      </c>
      <c r="AV126" s="324">
        <f>'RB FORECAST'!AO130*($T126/12)</f>
        <v>0</v>
      </c>
      <c r="AW126" s="324">
        <f>'RB FORECAST'!AP130*($T126/12)</f>
        <v>0</v>
      </c>
      <c r="AX126" s="324">
        <f>'RB FORECAST'!AQ130*($T126/12)</f>
        <v>0</v>
      </c>
      <c r="AY126" s="324">
        <f>'RB FORECAST'!AR130*($T126/12)</f>
        <v>0</v>
      </c>
      <c r="AZ126" s="324">
        <f>'RB FORECAST'!AS130*($T126/12)</f>
        <v>0</v>
      </c>
      <c r="BA126" s="324">
        <f>'RB FORECAST'!AT130*($T126/12)</f>
        <v>0</v>
      </c>
      <c r="BB126" s="324">
        <f>'RB FORECAST'!AU130*($T126/12)</f>
        <v>0</v>
      </c>
      <c r="BC126" s="324">
        <f>'RB FORECAST'!AV130*($T126/12)</f>
        <v>0</v>
      </c>
      <c r="BD126" s="324">
        <f>'RB FORECAST'!AW130*($T126/12)</f>
        <v>0</v>
      </c>
      <c r="BE126" s="33">
        <f t="shared" si="154"/>
        <v>0</v>
      </c>
      <c r="BF126" s="33">
        <f t="shared" si="155"/>
        <v>0</v>
      </c>
      <c r="BG126" s="33">
        <f t="shared" si="156"/>
        <v>0</v>
      </c>
    </row>
    <row r="127" spans="2:59">
      <c r="B127" s="17"/>
      <c r="C127" s="17"/>
      <c r="D127" s="17"/>
      <c r="E127" s="17"/>
      <c r="F127" s="17"/>
      <c r="G127" s="17"/>
      <c r="N127" s="17">
        <v>116</v>
      </c>
      <c r="R127" s="17" t="s">
        <v>281</v>
      </c>
      <c r="S127" s="110"/>
      <c r="T127" s="244">
        <v>6.6699999999999995E-2</v>
      </c>
      <c r="U127" s="231">
        <f t="shared" ref="U127:AG127" si="157">SUM(U124:U126)</f>
        <v>423.79712599999993</v>
      </c>
      <c r="V127" s="231">
        <f t="shared" ref="V127:AF127" si="158">SUM(V124:V126)</f>
        <v>423.79712599999993</v>
      </c>
      <c r="W127" s="231">
        <f t="shared" si="158"/>
        <v>423.79712599999993</v>
      </c>
      <c r="X127" s="231">
        <f t="shared" si="158"/>
        <v>423.79712599999993</v>
      </c>
      <c r="Y127" s="231">
        <f t="shared" si="158"/>
        <v>423.79712599999993</v>
      </c>
      <c r="Z127" s="231">
        <f t="shared" si="158"/>
        <v>423.79712599999993</v>
      </c>
      <c r="AA127" s="231">
        <f t="shared" si="158"/>
        <v>423.79712599999993</v>
      </c>
      <c r="AB127" s="231">
        <f t="shared" si="158"/>
        <v>423.79712599999993</v>
      </c>
      <c r="AC127" s="231">
        <f t="shared" si="158"/>
        <v>423.79712599999993</v>
      </c>
      <c r="AD127" s="231">
        <f t="shared" si="158"/>
        <v>423.79712599999993</v>
      </c>
      <c r="AE127" s="231">
        <f t="shared" si="158"/>
        <v>423.79712599999993</v>
      </c>
      <c r="AF127" s="231">
        <f t="shared" si="158"/>
        <v>423.79712599999993</v>
      </c>
      <c r="AG127" s="231">
        <f t="shared" si="157"/>
        <v>423.79712599999993</v>
      </c>
      <c r="AH127" s="231">
        <f t="shared" ref="AH127:AR127" si="159">SUM(AH124:AH126)</f>
        <v>423.79712599999993</v>
      </c>
      <c r="AI127" s="231">
        <f t="shared" si="159"/>
        <v>423.79712599999993</v>
      </c>
      <c r="AJ127" s="231">
        <f t="shared" si="159"/>
        <v>423.79712599999993</v>
      </c>
      <c r="AK127" s="231">
        <f t="shared" si="159"/>
        <v>423.79712599999993</v>
      </c>
      <c r="AL127" s="231">
        <f t="shared" si="159"/>
        <v>423.79712599999993</v>
      </c>
      <c r="AM127" s="231">
        <f t="shared" si="159"/>
        <v>423.79712599999993</v>
      </c>
      <c r="AN127" s="231">
        <f t="shared" si="159"/>
        <v>423.79712599999993</v>
      </c>
      <c r="AO127" s="231">
        <f t="shared" si="159"/>
        <v>423.79712599999993</v>
      </c>
      <c r="AP127" s="231">
        <f t="shared" si="159"/>
        <v>423.79712599999993</v>
      </c>
      <c r="AQ127" s="231">
        <f t="shared" si="159"/>
        <v>423.79712599999993</v>
      </c>
      <c r="AR127" s="231">
        <f t="shared" si="159"/>
        <v>423.79712599999993</v>
      </c>
      <c r="AS127" s="231">
        <f t="shared" ref="AS127" si="160">SUM(AS124:AS126)</f>
        <v>423.79712599999993</v>
      </c>
      <c r="AT127" s="231">
        <f t="shared" ref="AT127:BD127" si="161">SUM(AT124:AT126)</f>
        <v>423.79712599999993</v>
      </c>
      <c r="AU127" s="231">
        <f t="shared" si="161"/>
        <v>423.79712599999993</v>
      </c>
      <c r="AV127" s="231">
        <f t="shared" si="161"/>
        <v>423.79712599999993</v>
      </c>
      <c r="AW127" s="231">
        <f t="shared" si="161"/>
        <v>423.79712599999993</v>
      </c>
      <c r="AX127" s="231">
        <f t="shared" si="161"/>
        <v>423.79712599999993</v>
      </c>
      <c r="AY127" s="231">
        <f t="shared" si="161"/>
        <v>423.79712599999993</v>
      </c>
      <c r="AZ127" s="231">
        <f t="shared" si="161"/>
        <v>423.79712599999993</v>
      </c>
      <c r="BA127" s="231">
        <f t="shared" si="161"/>
        <v>423.79712599999993</v>
      </c>
      <c r="BB127" s="231">
        <f t="shared" si="161"/>
        <v>423.79712599999993</v>
      </c>
      <c r="BC127" s="231">
        <f t="shared" si="161"/>
        <v>423.79712599999993</v>
      </c>
      <c r="BD127" s="231">
        <f t="shared" si="161"/>
        <v>423.79712599999993</v>
      </c>
      <c r="BE127" s="33">
        <f t="shared" si="154"/>
        <v>5085.5655119999992</v>
      </c>
      <c r="BF127" s="33">
        <f t="shared" si="155"/>
        <v>5085.5655119999992</v>
      </c>
      <c r="BG127" s="33">
        <f t="shared" si="156"/>
        <v>0</v>
      </c>
    </row>
    <row r="128" spans="2:59">
      <c r="B128" s="17"/>
      <c r="C128" s="17"/>
      <c r="D128" s="17"/>
      <c r="E128" s="17"/>
      <c r="F128" s="17"/>
      <c r="G128" s="17"/>
      <c r="N128" s="17">
        <v>117</v>
      </c>
      <c r="S128" s="110"/>
      <c r="T128" s="244"/>
    </row>
    <row r="129" spans="2:59">
      <c r="B129" s="17"/>
      <c r="C129" s="17"/>
      <c r="D129" s="17"/>
      <c r="E129" s="17"/>
      <c r="F129" s="17"/>
      <c r="G129" s="17"/>
      <c r="N129" s="17">
        <v>118</v>
      </c>
      <c r="P129" s="17" t="s">
        <v>397</v>
      </c>
      <c r="Q129" s="17" t="s">
        <v>398</v>
      </c>
      <c r="S129" s="110"/>
      <c r="T129" s="244"/>
    </row>
    <row r="130" spans="2:59">
      <c r="B130" s="17"/>
      <c r="C130" s="17"/>
      <c r="D130" s="17"/>
      <c r="E130" s="17"/>
      <c r="F130" s="17"/>
      <c r="G130" s="17"/>
      <c r="N130" s="17">
        <v>119</v>
      </c>
      <c r="R130" s="17" t="s">
        <v>1040</v>
      </c>
      <c r="S130" s="244"/>
      <c r="T130" s="244">
        <f>T133</f>
        <v>7.4400000000000008E-2</v>
      </c>
      <c r="U130" s="231">
        <f>'RB FORECAST'!G134*($T130/12)</f>
        <v>3299.6357840000001</v>
      </c>
      <c r="V130" s="231">
        <f>'RB FORECAST'!H134*($T130/12)</f>
        <v>3299.6357840000001</v>
      </c>
      <c r="W130" s="231">
        <f>'RB FORECAST'!I134*($T130/12)</f>
        <v>3299.6357840000001</v>
      </c>
      <c r="X130" s="231">
        <f>'RB FORECAST'!J134*($T130/12)</f>
        <v>3299.6357840000001</v>
      </c>
      <c r="Y130" s="231">
        <f>'RB FORECAST'!K134*($T130/12)</f>
        <v>3268.2736420000006</v>
      </c>
      <c r="Z130" s="231">
        <f>'RB FORECAST'!L134*($T130/12)</f>
        <v>3268.2736420000006</v>
      </c>
      <c r="AA130" s="231">
        <f>'RB FORECAST'!M134*($T130/12)</f>
        <v>3268.2736420000006</v>
      </c>
      <c r="AB130" s="231">
        <f>'RB FORECAST'!N134*($T130/12)</f>
        <v>3299.6357840000001</v>
      </c>
      <c r="AC130" s="231">
        <f>'RB FORECAST'!O134*($T130/12)</f>
        <v>4354.3079260000004</v>
      </c>
      <c r="AD130" s="231">
        <f>'RB FORECAST'!P134*($T130/12)</f>
        <v>4354.3079260000004</v>
      </c>
      <c r="AE130" s="231">
        <f>'RB FORECAST'!Q134*($T130/12)</f>
        <v>4354.3079260000004</v>
      </c>
      <c r="AF130" s="231">
        <f>'RB FORECAST'!R134*($T130/12)</f>
        <v>4312.4677220000012</v>
      </c>
      <c r="AG130" s="128">
        <f>'RB FORECAST'!V134*($T130/12)</f>
        <v>4306.3047717363825</v>
      </c>
      <c r="AH130" s="128">
        <f>'RB FORECAST'!W134*($T130/12)</f>
        <v>4293.8601435990686</v>
      </c>
      <c r="AI130" s="128">
        <f>'RB FORECAST'!X134*($T130/12)</f>
        <v>4289.3272142516489</v>
      </c>
      <c r="AJ130" s="128">
        <f>'RB FORECAST'!Y134*($T130/12)</f>
        <v>4284.7537738938017</v>
      </c>
      <c r="AK130" s="128">
        <f>'RB FORECAST'!Z134*($T130/12)</f>
        <v>4279.0875242513002</v>
      </c>
      <c r="AL130" s="128">
        <f>'RB FORECAST'!AA134*($T130/12)</f>
        <v>4276.5025031374998</v>
      </c>
      <c r="AM130" s="128">
        <f>'RB FORECAST'!AB134*($T130/12)</f>
        <v>4250.2025007976044</v>
      </c>
      <c r="AN130" s="128">
        <f>'RB FORECAST'!AC134*($T130/12)</f>
        <v>4250.6376068782865</v>
      </c>
      <c r="AO130" s="128">
        <f>'RB FORECAST'!AD134*($T130/12)</f>
        <v>4207.3252423524018</v>
      </c>
      <c r="AP130" s="128">
        <f>'RB FORECAST'!AE134*($T130/12)</f>
        <v>4177.1612818588756</v>
      </c>
      <c r="AQ130" s="128">
        <f>'RB FORECAST'!AF134*($T130/12)</f>
        <v>4157.3263125492977</v>
      </c>
      <c r="AR130" s="128">
        <f>'RB FORECAST'!AG134*($T130/12)</f>
        <v>4162.8135029470159</v>
      </c>
      <c r="AS130" s="128">
        <f>'RB FORECAST'!AL134*($T130/12)</f>
        <v>4154.8330081997883</v>
      </c>
      <c r="AT130" s="128">
        <f>'RB FORECAST'!AM134*($T130/12)</f>
        <v>4138.7044908186463</v>
      </c>
      <c r="AU130" s="128">
        <f>'RB FORECAST'!AN134*($T130/12)</f>
        <v>4132.8263609267615</v>
      </c>
      <c r="AV130" s="128">
        <f>'RB FORECAST'!AO134*($T130/12)</f>
        <v>4126.8938187985495</v>
      </c>
      <c r="AW130" s="128">
        <f>'RB FORECAST'!AP134*($T130/12)</f>
        <v>4119.5550184511731</v>
      </c>
      <c r="AX130" s="128">
        <f>'RB FORECAST'!AQ134*($T130/12)</f>
        <v>4116.2795606805739</v>
      </c>
      <c r="AY130" s="128">
        <f>'RB FORECAST'!AR134*($T130/12)</f>
        <v>4083.1935851685594</v>
      </c>
      <c r="AZ130" s="128">
        <f>'RB FORECAST'!AS134*($T130/12)</f>
        <v>4083.7357416904138</v>
      </c>
      <c r="BA130" s="128">
        <f>'RB FORECAST'!AT134*($T130/12)</f>
        <v>4040.1358636780715</v>
      </c>
      <c r="BB130" s="128">
        <f>'RB FORECAST'!AU134*($T130/12)</f>
        <v>4009.7702150505638</v>
      </c>
      <c r="BC130" s="128">
        <f>'RB FORECAST'!AV134*($T130/12)</f>
        <v>3989.8259768972152</v>
      </c>
      <c r="BD130" s="128">
        <f>'RB FORECAST'!AW134*($T130/12)</f>
        <v>3995.336012327461</v>
      </c>
      <c r="BE130" s="33">
        <f t="shared" ref="BE130:BE133" si="162">SUM(AG130:AR130)</f>
        <v>50935.302378253182</v>
      </c>
      <c r="BF130" s="33">
        <f t="shared" ref="BF130:BF133" si="163">SUM(AS130:BD130)</f>
        <v>48991.089652687777</v>
      </c>
      <c r="BG130" s="33">
        <f t="shared" ref="BG130:BG133" si="164">BF130-BE130</f>
        <v>-1944.212725565405</v>
      </c>
    </row>
    <row r="131" spans="2:59">
      <c r="B131" s="17"/>
      <c r="C131" s="17"/>
      <c r="D131" s="17"/>
      <c r="E131" s="17"/>
      <c r="F131" s="17"/>
      <c r="G131" s="17"/>
      <c r="N131" s="17">
        <v>120</v>
      </c>
      <c r="R131" s="17" t="s">
        <v>1041</v>
      </c>
      <c r="S131" s="110"/>
      <c r="T131" s="110">
        <f>T133</f>
        <v>7.4400000000000008E-2</v>
      </c>
      <c r="U131" s="231">
        <f>'RB FORECAST'!G135*($T131/12)</f>
        <v>61844.849774000002</v>
      </c>
      <c r="V131" s="231">
        <f>'RB FORECAST'!H135*($T131/12)</f>
        <v>61844.849774000002</v>
      </c>
      <c r="W131" s="231">
        <f>'RB FORECAST'!I135*($T131/12)</f>
        <v>61861.60192600001</v>
      </c>
      <c r="X131" s="231">
        <f>'RB FORECAST'!J135*($T131/12)</f>
        <v>61861.60192600001</v>
      </c>
      <c r="Y131" s="231">
        <f>'RB FORECAST'!K135*($T131/12)</f>
        <v>61149.217585999999</v>
      </c>
      <c r="Z131" s="231">
        <f>'RB FORECAST'!L135*($T131/12)</f>
        <v>59742.134592000009</v>
      </c>
      <c r="AA131" s="231">
        <f>'RB FORECAST'!M135*($T131/12)</f>
        <v>59192.005802</v>
      </c>
      <c r="AB131" s="231">
        <f>'RB FORECAST'!N135*($T131/12)</f>
        <v>59160.643660000002</v>
      </c>
      <c r="AC131" s="231">
        <f>'RB FORECAST'!O135*($T131/12)</f>
        <v>62229.930534000006</v>
      </c>
      <c r="AD131" s="231">
        <f>'RB FORECAST'!P135*($T131/12)</f>
        <v>62229.930534000006</v>
      </c>
      <c r="AE131" s="231">
        <f>'RB FORECAST'!Q135*($T131/12)</f>
        <v>62150.308770000003</v>
      </c>
      <c r="AF131" s="231">
        <f>'RB FORECAST'!R135*($T131/12)</f>
        <v>61465.334134000012</v>
      </c>
      <c r="AG131" s="128">
        <f>'RB FORECAST'!V135*($T131/12)</f>
        <v>61349.822375076095</v>
      </c>
      <c r="AH131" s="128">
        <f>'RB FORECAST'!W135*($T131/12)</f>
        <v>61116.573553682698</v>
      </c>
      <c r="AI131" s="128">
        <f>'RB FORECAST'!X135*($T131/12)</f>
        <v>61031.59015272418</v>
      </c>
      <c r="AJ131" s="128">
        <f>'RB FORECAST'!Y135*($T131/12)</f>
        <v>60945.847250970801</v>
      </c>
      <c r="AK131" s="128">
        <f>'RB FORECAST'!Z135*($T131/12)</f>
        <v>60839.832036138941</v>
      </c>
      <c r="AL131" s="128">
        <f>'RB FORECAST'!AA135*($T131/12)</f>
        <v>60792.579358970412</v>
      </c>
      <c r="AM131" s="128">
        <f>'RB FORECAST'!AB135*($T131/12)</f>
        <v>60316.257587411819</v>
      </c>
      <c r="AN131" s="128">
        <f>'RB FORECAST'!AC135*($T131/12)</f>
        <v>60324.058798660153</v>
      </c>
      <c r="AO131" s="128">
        <f>'RB FORECAST'!AD135*($T131/12)</f>
        <v>59705.056770894727</v>
      </c>
      <c r="AP131" s="128">
        <f>'RB FORECAST'!AE135*($T131/12)</f>
        <v>59273.966182437696</v>
      </c>
      <c r="AQ131" s="128">
        <f>'RB FORECAST'!AF135*($T131/12)</f>
        <v>58990.855872376065</v>
      </c>
      <c r="AR131" s="128">
        <f>'RB FORECAST'!AG135*($T131/12)</f>
        <v>59069.064455719672</v>
      </c>
      <c r="AS131" s="128">
        <f>'RB FORECAST'!AL135*($T131/12)</f>
        <v>58955.370241965669</v>
      </c>
      <c r="AT131" s="128">
        <f>'RB FORECAST'!AM135*($T131/12)</f>
        <v>58725.805308346251</v>
      </c>
      <c r="AU131" s="128">
        <f>'RB FORECAST'!AN135*($T131/12)</f>
        <v>58642.167106710796</v>
      </c>
      <c r="AV131" s="128">
        <f>'RB FORECAST'!AO135*($T131/12)</f>
        <v>58557.78330651232</v>
      </c>
      <c r="AW131" s="128">
        <f>'RB FORECAST'!AP135*($T131/12)</f>
        <v>58453.440645150353</v>
      </c>
      <c r="AX131" s="128">
        <f>'RB FORECAST'!AQ135*($T131/12)</f>
        <v>58406.878407361408</v>
      </c>
      <c r="AY131" s="128">
        <f>'RB FORECAST'!AR135*($T131/12)</f>
        <v>57937.342609681422</v>
      </c>
      <c r="AZ131" s="128">
        <f>'RB FORECAST'!AS135*($T131/12)</f>
        <v>57945.036768752878</v>
      </c>
      <c r="BA131" s="128">
        <f>'RB FORECAST'!AT135*($T131/12)</f>
        <v>57326.322254902858</v>
      </c>
      <c r="BB131" s="128">
        <f>'RB FORECAST'!AU135*($T131/12)</f>
        <v>56895.433354904788</v>
      </c>
      <c r="BC131" s="128">
        <f>'RB FORECAST'!AV135*($T131/12)</f>
        <v>56612.432312904057</v>
      </c>
      <c r="BD131" s="128">
        <f>'RB FORECAST'!AW135*($T131/12)</f>
        <v>56690.618049005869</v>
      </c>
      <c r="BE131" s="33">
        <f t="shared" si="162"/>
        <v>723755.50439506327</v>
      </c>
      <c r="BF131" s="33">
        <f t="shared" si="163"/>
        <v>695148.6303661986</v>
      </c>
      <c r="BG131" s="33">
        <f t="shared" si="164"/>
        <v>-28606.874028864666</v>
      </c>
    </row>
    <row r="132" spans="2:59">
      <c r="B132" s="17"/>
      <c r="C132" s="17"/>
      <c r="D132" s="17"/>
      <c r="E132" s="17"/>
      <c r="F132" s="17"/>
      <c r="G132" s="17"/>
      <c r="N132" s="17">
        <v>121</v>
      </c>
      <c r="R132" s="17" t="s">
        <v>1043</v>
      </c>
      <c r="S132" s="110"/>
      <c r="T132" s="110">
        <f>T133</f>
        <v>7.4400000000000008E-2</v>
      </c>
      <c r="U132" s="251">
        <f>'RB FORECAST'!G136*($T132/12)</f>
        <v>0</v>
      </c>
      <c r="V132" s="251">
        <f>'RB FORECAST'!H136*($T132/12)</f>
        <v>0</v>
      </c>
      <c r="W132" s="251">
        <f>'RB FORECAST'!I136*($T132/12)</f>
        <v>0</v>
      </c>
      <c r="X132" s="251">
        <f>'RB FORECAST'!J136*($T132/12)</f>
        <v>0</v>
      </c>
      <c r="Y132" s="251">
        <f>'RB FORECAST'!K136*($T132/12)</f>
        <v>0</v>
      </c>
      <c r="Z132" s="251">
        <f>'RB FORECAST'!L136*($T132/12)</f>
        <v>0</v>
      </c>
      <c r="AA132" s="251">
        <f>'RB FORECAST'!M136*($T132/12)</f>
        <v>0</v>
      </c>
      <c r="AB132" s="251">
        <f>'RB FORECAST'!N136*($T132/12)</f>
        <v>0</v>
      </c>
      <c r="AC132" s="251">
        <f>'RB FORECAST'!O136*($T132/12)</f>
        <v>0</v>
      </c>
      <c r="AD132" s="251">
        <f>'RB FORECAST'!P136*($T132/12)</f>
        <v>0</v>
      </c>
      <c r="AE132" s="251">
        <f>'RB FORECAST'!Q136*($T132/12)</f>
        <v>0</v>
      </c>
      <c r="AF132" s="251">
        <f>'RB FORECAST'!R136*($T132/12)</f>
        <v>0</v>
      </c>
      <c r="AG132" s="324">
        <f>'RB FORECAST'!V136*($T132/12)</f>
        <v>0</v>
      </c>
      <c r="AH132" s="324">
        <f>'RB FORECAST'!W136*($T132/12)</f>
        <v>0</v>
      </c>
      <c r="AI132" s="324">
        <f>'RB FORECAST'!X136*($T132/12)</f>
        <v>0</v>
      </c>
      <c r="AJ132" s="324">
        <f>'RB FORECAST'!Y136*($T132/12)</f>
        <v>0</v>
      </c>
      <c r="AK132" s="324">
        <f>'RB FORECAST'!Z136*($T132/12)</f>
        <v>0</v>
      </c>
      <c r="AL132" s="324">
        <f>'RB FORECAST'!AA136*($T132/12)</f>
        <v>0</v>
      </c>
      <c r="AM132" s="324">
        <f>'RB FORECAST'!AB136*($T132/12)</f>
        <v>0</v>
      </c>
      <c r="AN132" s="324">
        <f>'RB FORECAST'!AC136*($T132/12)</f>
        <v>0</v>
      </c>
      <c r="AO132" s="324">
        <f>'RB FORECAST'!AD136*($T132/12)</f>
        <v>0</v>
      </c>
      <c r="AP132" s="324">
        <f>'RB FORECAST'!AE136*($T132/12)</f>
        <v>0</v>
      </c>
      <c r="AQ132" s="324">
        <f>'RB FORECAST'!AF136*($T132/12)</f>
        <v>0</v>
      </c>
      <c r="AR132" s="324">
        <f>'RB FORECAST'!AG136*($T132/12)</f>
        <v>0</v>
      </c>
      <c r="AS132" s="324">
        <f>'RB FORECAST'!AL136*($T132/12)</f>
        <v>0</v>
      </c>
      <c r="AT132" s="324">
        <f>'RB FORECAST'!AM136*($T132/12)</f>
        <v>0</v>
      </c>
      <c r="AU132" s="324">
        <f>'RB FORECAST'!AN136*($T132/12)</f>
        <v>0</v>
      </c>
      <c r="AV132" s="324">
        <f>'RB FORECAST'!AO136*($T132/12)</f>
        <v>0</v>
      </c>
      <c r="AW132" s="324">
        <f>'RB FORECAST'!AP136*($T132/12)</f>
        <v>0</v>
      </c>
      <c r="AX132" s="324">
        <f>'RB FORECAST'!AQ136*($T132/12)</f>
        <v>0</v>
      </c>
      <c r="AY132" s="324">
        <f>'RB FORECAST'!AR136*($T132/12)</f>
        <v>0</v>
      </c>
      <c r="AZ132" s="324">
        <f>'RB FORECAST'!AS136*($T132/12)</f>
        <v>0</v>
      </c>
      <c r="BA132" s="324">
        <f>'RB FORECAST'!AT136*($T132/12)</f>
        <v>0</v>
      </c>
      <c r="BB132" s="324">
        <f>'RB FORECAST'!AU136*($T132/12)</f>
        <v>0</v>
      </c>
      <c r="BC132" s="324">
        <f>'RB FORECAST'!AV136*($T132/12)</f>
        <v>0</v>
      </c>
      <c r="BD132" s="324">
        <f>'RB FORECAST'!AW136*($T132/12)</f>
        <v>0</v>
      </c>
      <c r="BE132" s="33">
        <f t="shared" si="162"/>
        <v>0</v>
      </c>
      <c r="BF132" s="33">
        <f t="shared" si="163"/>
        <v>0</v>
      </c>
      <c r="BG132" s="33">
        <f t="shared" si="164"/>
        <v>0</v>
      </c>
    </row>
    <row r="133" spans="2:59">
      <c r="B133" s="17"/>
      <c r="C133" s="17"/>
      <c r="D133" s="17"/>
      <c r="E133" s="17"/>
      <c r="F133" s="17"/>
      <c r="G133" s="17"/>
      <c r="N133" s="17">
        <v>122</v>
      </c>
      <c r="R133" s="17" t="s">
        <v>281</v>
      </c>
      <c r="S133" s="110"/>
      <c r="T133" s="244">
        <v>7.4400000000000008E-2</v>
      </c>
      <c r="U133" s="231">
        <f t="shared" ref="U133:AG133" si="165">SUM(U130:U132)</f>
        <v>65144.485558</v>
      </c>
      <c r="V133" s="231">
        <f t="shared" ref="V133:AF133" si="166">SUM(V130:V132)</f>
        <v>65144.485558</v>
      </c>
      <c r="W133" s="231">
        <f t="shared" si="166"/>
        <v>65161.237710000009</v>
      </c>
      <c r="X133" s="231">
        <f t="shared" si="166"/>
        <v>65161.237710000009</v>
      </c>
      <c r="Y133" s="231">
        <f t="shared" si="166"/>
        <v>64417.491227999999</v>
      </c>
      <c r="Z133" s="231">
        <f t="shared" si="166"/>
        <v>63010.40823400001</v>
      </c>
      <c r="AA133" s="231">
        <f t="shared" si="166"/>
        <v>62460.279444</v>
      </c>
      <c r="AB133" s="231">
        <f t="shared" si="166"/>
        <v>62460.279444</v>
      </c>
      <c r="AC133" s="231">
        <f t="shared" si="166"/>
        <v>66584.238460000008</v>
      </c>
      <c r="AD133" s="231">
        <f t="shared" si="166"/>
        <v>66584.238460000008</v>
      </c>
      <c r="AE133" s="231">
        <f t="shared" si="166"/>
        <v>66504.616695999997</v>
      </c>
      <c r="AF133" s="231">
        <f t="shared" si="166"/>
        <v>65777.801856000006</v>
      </c>
      <c r="AG133" s="231">
        <f t="shared" si="165"/>
        <v>65656.127146812476</v>
      </c>
      <c r="AH133" s="231">
        <f t="shared" ref="AH133:AR133" si="167">SUM(AH130:AH132)</f>
        <v>65410.433697281769</v>
      </c>
      <c r="AI133" s="231">
        <f t="shared" si="167"/>
        <v>65320.917366975831</v>
      </c>
      <c r="AJ133" s="231">
        <f t="shared" si="167"/>
        <v>65230.601024864605</v>
      </c>
      <c r="AK133" s="231">
        <f t="shared" si="167"/>
        <v>65118.919560390241</v>
      </c>
      <c r="AL133" s="231">
        <f t="shared" si="167"/>
        <v>65069.081862107909</v>
      </c>
      <c r="AM133" s="231">
        <f t="shared" si="167"/>
        <v>64566.460088209424</v>
      </c>
      <c r="AN133" s="231">
        <f t="shared" si="167"/>
        <v>64574.696405538438</v>
      </c>
      <c r="AO133" s="231">
        <f t="shared" si="167"/>
        <v>63912.38201324713</v>
      </c>
      <c r="AP133" s="231">
        <f t="shared" si="167"/>
        <v>63451.127464296573</v>
      </c>
      <c r="AQ133" s="231">
        <f t="shared" si="167"/>
        <v>63148.182184925361</v>
      </c>
      <c r="AR133" s="231">
        <f t="shared" si="167"/>
        <v>63231.877958666686</v>
      </c>
      <c r="AS133" s="231">
        <f t="shared" ref="AS133" si="168">SUM(AS130:AS132)</f>
        <v>63110.203250165461</v>
      </c>
      <c r="AT133" s="231">
        <f t="shared" ref="AT133:BD133" si="169">SUM(AT130:AT132)</f>
        <v>62864.509799164895</v>
      </c>
      <c r="AU133" s="231">
        <f t="shared" si="169"/>
        <v>62774.993467637556</v>
      </c>
      <c r="AV133" s="231">
        <f t="shared" si="169"/>
        <v>62684.677125310867</v>
      </c>
      <c r="AW133" s="231">
        <f t="shared" si="169"/>
        <v>62572.995663601527</v>
      </c>
      <c r="AX133" s="231">
        <f t="shared" si="169"/>
        <v>62523.157968041982</v>
      </c>
      <c r="AY133" s="231">
        <f t="shared" si="169"/>
        <v>62020.536194849978</v>
      </c>
      <c r="AZ133" s="231">
        <f t="shared" si="169"/>
        <v>62028.77251044329</v>
      </c>
      <c r="BA133" s="231">
        <f t="shared" si="169"/>
        <v>61366.458118580929</v>
      </c>
      <c r="BB133" s="231">
        <f t="shared" si="169"/>
        <v>60905.203569955353</v>
      </c>
      <c r="BC133" s="231">
        <f t="shared" si="169"/>
        <v>60602.25828980127</v>
      </c>
      <c r="BD133" s="231">
        <f t="shared" si="169"/>
        <v>60685.95406133333</v>
      </c>
      <c r="BE133" s="33">
        <f t="shared" si="162"/>
        <v>774690.80677331623</v>
      </c>
      <c r="BF133" s="33">
        <f t="shared" si="163"/>
        <v>744139.72001888638</v>
      </c>
      <c r="BG133" s="33">
        <f t="shared" si="164"/>
        <v>-30551.086754429853</v>
      </c>
    </row>
    <row r="134" spans="2:59">
      <c r="B134" s="17"/>
      <c r="C134" s="17"/>
      <c r="D134" s="17"/>
      <c r="E134" s="17"/>
      <c r="F134" s="17"/>
      <c r="G134" s="17"/>
      <c r="N134" s="17">
        <v>123</v>
      </c>
      <c r="S134" s="110"/>
      <c r="T134" s="244"/>
    </row>
    <row r="135" spans="2:59">
      <c r="B135" s="17"/>
      <c r="C135" s="17"/>
      <c r="D135" s="17"/>
      <c r="E135" s="17"/>
      <c r="F135" s="17"/>
      <c r="G135" s="17"/>
      <c r="N135" s="17">
        <v>124</v>
      </c>
      <c r="P135" s="17" t="s">
        <v>399</v>
      </c>
      <c r="Q135" s="17" t="s">
        <v>400</v>
      </c>
      <c r="S135" s="110"/>
      <c r="T135" s="244"/>
    </row>
    <row r="136" spans="2:59">
      <c r="B136" s="17"/>
      <c r="C136" s="17"/>
      <c r="D136" s="17"/>
      <c r="E136" s="17"/>
      <c r="F136" s="17"/>
      <c r="G136" s="17"/>
      <c r="N136" s="17">
        <v>125</v>
      </c>
      <c r="R136" s="17" t="s">
        <v>1040</v>
      </c>
      <c r="S136" s="110"/>
      <c r="T136" s="110">
        <f>T138</f>
        <v>0.11127745941051545</v>
      </c>
      <c r="U136" s="231">
        <f>'RB FORECAST'!G140*($T136/12)</f>
        <v>17741.461558556235</v>
      </c>
      <c r="V136" s="231">
        <f>'RB FORECAST'!H140*($T136/12)</f>
        <v>17741.461558556235</v>
      </c>
      <c r="W136" s="231">
        <f>'RB FORECAST'!I140*($T136/12)</f>
        <v>17741.461558556235</v>
      </c>
      <c r="X136" s="231">
        <f>'RB FORECAST'!J140*($T136/12)</f>
        <v>17741.461558556235</v>
      </c>
      <c r="Y136" s="231">
        <f>'RB FORECAST'!K140*($T136/12)</f>
        <v>17688.734218114019</v>
      </c>
      <c r="Z136" s="231">
        <f>'RB FORECAST'!L140*($T136/12)</f>
        <v>17555.727887398061</v>
      </c>
      <c r="AA136" s="231">
        <f>'RB FORECAST'!M140*($T136/12)</f>
        <v>17538.923043671533</v>
      </c>
      <c r="AB136" s="231">
        <f>'RB FORECAST'!N140*($T136/12)</f>
        <v>17786.993142085666</v>
      </c>
      <c r="AC136" s="231">
        <f>'RB FORECAST'!O140*($T136/12)</f>
        <v>17486.195703229321</v>
      </c>
      <c r="AD136" s="231">
        <f>'RB FORECAST'!P140*($T136/12)</f>
        <v>17486.195703229321</v>
      </c>
      <c r="AE136" s="231">
        <f>'RB FORECAST'!Q140*($T136/12)</f>
        <v>17439.201562958369</v>
      </c>
      <c r="AF136" s="231">
        <f>'RB FORECAST'!R140*($T136/12)</f>
        <v>17194.732774055625</v>
      </c>
      <c r="AG136" s="128">
        <f>'RB FORECAST'!V140*($T136/12)</f>
        <v>17307.641764899668</v>
      </c>
      <c r="AH136" s="128">
        <f>'RB FORECAST'!W140*($T136/12)</f>
        <v>17535.582565516528</v>
      </c>
      <c r="AI136" s="128">
        <f>'RB FORECAST'!X140*($T136/12)</f>
        <v>17618.609094517531</v>
      </c>
      <c r="AJ136" s="128">
        <f>'RB FORECAST'!Y140*($T136/12)</f>
        <v>17702.276716183711</v>
      </c>
      <c r="AK136" s="128">
        <f>'RB FORECAST'!Z140*($T136/12)</f>
        <v>17804.081224563637</v>
      </c>
      <c r="AL136" s="128">
        <f>'RB FORECAST'!AA140*($T136/12)</f>
        <v>17850.290199220344</v>
      </c>
      <c r="AM136" s="128">
        <f>'RB FORECAST'!AB140*($T136/12)</f>
        <v>18305.240225202393</v>
      </c>
      <c r="AN136" s="128">
        <f>'RB FORECAST'!AC140*($T136/12)</f>
        <v>18297.764431089268</v>
      </c>
      <c r="AO136" s="128">
        <f>'RB FORECAST'!AD140*($T136/12)</f>
        <v>18887.995484025119</v>
      </c>
      <c r="AP136" s="128">
        <f>'RB FORECAST'!AE140*($T136/12)</f>
        <v>19247.892115920495</v>
      </c>
      <c r="AQ136" s="128">
        <f>'RB FORECAST'!AF140*($T136/12)</f>
        <v>19478.119521671491</v>
      </c>
      <c r="AR136" s="128">
        <f>'RB FORECAST'!AG140*($T136/12)</f>
        <v>19286.552472917585</v>
      </c>
      <c r="AS136" s="128">
        <f>'RB FORECAST'!AL140*($T136/12)</f>
        <v>19563.020875312239</v>
      </c>
      <c r="AT136" s="128">
        <f>'RB FORECAST'!AM140*($T136/12)</f>
        <v>20110.99999639664</v>
      </c>
      <c r="AU136" s="128">
        <f>'RB FORECAST'!AN140*($T136/12)</f>
        <v>20309.343612985311</v>
      </c>
      <c r="AV136" s="128">
        <f>'RB FORECAST'!AO140*($T136/12)</f>
        <v>20508.156985978872</v>
      </c>
      <c r="AW136" s="128">
        <f>'RB FORECAST'!AP140*($T136/12)</f>
        <v>20752.035817638611</v>
      </c>
      <c r="AX136" s="128">
        <f>'RB FORECAST'!AQ140*($T136/12)</f>
        <v>20860.487405902189</v>
      </c>
      <c r="AY136" s="128">
        <f>'RB FORECAST'!AR140*($T136/12)</f>
        <v>21917.493654104979</v>
      </c>
      <c r="AZ136" s="128">
        <f>'RB FORECAST'!AS140*($T136/12)</f>
        <v>21900.163510572096</v>
      </c>
      <c r="BA136" s="128">
        <f>'RB FORECAST'!AT140*($T136/12)</f>
        <v>23237.103056430602</v>
      </c>
      <c r="BB136" s="128">
        <f>'RB FORECAST'!AU140*($T136/12)</f>
        <v>24141.446022841112</v>
      </c>
      <c r="BC136" s="128">
        <f>'RB FORECAST'!AV140*($T136/12)</f>
        <v>24724.555803270887</v>
      </c>
      <c r="BD136" s="128">
        <f>'RB FORECAST'!AW140*($T136/12)</f>
        <v>24563.715058510898</v>
      </c>
      <c r="BE136" s="33">
        <f t="shared" ref="BE136:BE138" si="170">SUM(AG136:AR136)</f>
        <v>219322.04581572779</v>
      </c>
      <c r="BF136" s="33">
        <f t="shared" ref="BF136:BF138" si="171">SUM(AS136:BD136)</f>
        <v>262588.52179994446</v>
      </c>
      <c r="BG136" s="33">
        <f t="shared" ref="BG136:BG138" si="172">BF136-BE136</f>
        <v>43266.475984216668</v>
      </c>
    </row>
    <row r="137" spans="2:59">
      <c r="B137" s="17"/>
      <c r="C137" s="17"/>
      <c r="D137" s="17"/>
      <c r="E137" s="17"/>
      <c r="F137" s="17"/>
      <c r="G137" s="17"/>
      <c r="N137" s="17">
        <v>126</v>
      </c>
      <c r="R137" s="17" t="s">
        <v>1041</v>
      </c>
      <c r="S137" s="110"/>
      <c r="T137" s="110">
        <f>T138</f>
        <v>0.11127745941051545</v>
      </c>
      <c r="U137" s="251">
        <f>'RB FORECAST'!G141*($T137/12)</f>
        <v>69221.936306182251</v>
      </c>
      <c r="V137" s="251">
        <f>'RB FORECAST'!H141*($T137/12)</f>
        <v>69241.906066316835</v>
      </c>
      <c r="W137" s="251">
        <f>'RB FORECAST'!I141*($T137/12)</f>
        <v>69264.717574571143</v>
      </c>
      <c r="X137" s="251">
        <f>'RB FORECAST'!J141*($T137/12)</f>
        <v>69369.663995659706</v>
      </c>
      <c r="Y137" s="251">
        <f>'RB FORECAST'!K141*($T137/12)</f>
        <v>70575.785077559616</v>
      </c>
      <c r="Z137" s="251">
        <f>'RB FORECAST'!L141*($T137/12)</f>
        <v>68568.590918658534</v>
      </c>
      <c r="AA137" s="251">
        <f>'RB FORECAST'!M141*($T137/12)</f>
        <v>70597.585351901493</v>
      </c>
      <c r="AB137" s="251">
        <f>'RB FORECAST'!N141*($T137/12)</f>
        <v>71349.099157729885</v>
      </c>
      <c r="AC137" s="251">
        <f>'RB FORECAST'!O141*($T137/12)</f>
        <v>71764.741889539102</v>
      </c>
      <c r="AD137" s="251">
        <f>'RB FORECAST'!P141*($T137/12)</f>
        <v>84451.198868398846</v>
      </c>
      <c r="AE137" s="251">
        <f>'RB FORECAST'!Q141*($T137/12)</f>
        <v>86938.825019764146</v>
      </c>
      <c r="AF137" s="251">
        <f>'RB FORECAST'!R141*($T137/12)</f>
        <v>16975.934953189157</v>
      </c>
      <c r="AG137" s="324">
        <f>'RB FORECAST'!V141*($T137/12)</f>
        <v>17416.472444804793</v>
      </c>
      <c r="AH137" s="324">
        <f>'RB FORECAST'!W141*($T137/12)</f>
        <v>18306.086609506008</v>
      </c>
      <c r="AI137" s="324">
        <f>'RB FORECAST'!X141*($T137/12)</f>
        <v>18630.231780041733</v>
      </c>
      <c r="AJ137" s="324">
        <f>'RB FORECAST'!Y141*($T137/12)</f>
        <v>18957.374771228937</v>
      </c>
      <c r="AK137" s="324">
        <f>'RB FORECAST'!Z141*($T137/12)</f>
        <v>19363.561726991473</v>
      </c>
      <c r="AL137" s="324">
        <f>'RB FORECAST'!AA141*($T137/12)</f>
        <v>19544.043237090562</v>
      </c>
      <c r="AM137" s="324">
        <f>'RB FORECAST'!AB141*($T137/12)</f>
        <v>21375.30580721208</v>
      </c>
      <c r="AN137" s="324">
        <f>'RB FORECAST'!AC141*($T137/12)</f>
        <v>21345.318098148538</v>
      </c>
      <c r="AO137" s="324">
        <f>'RB FORECAST'!AD141*($T137/12)</f>
        <v>23767.673417053604</v>
      </c>
      <c r="AP137" s="324">
        <f>'RB FORECAST'!AE141*($T137/12)</f>
        <v>25505.82747572345</v>
      </c>
      <c r="AQ137" s="324">
        <f>'RB FORECAST'!AF141*($T137/12)</f>
        <v>26653.569249971541</v>
      </c>
      <c r="AR137" s="324">
        <f>'RB FORECAST'!AG141*($T137/12)</f>
        <v>26464.439834495683</v>
      </c>
      <c r="AS137" s="324">
        <f>'RB FORECAST'!AL141*($T137/12)</f>
        <v>26742.6466738544</v>
      </c>
      <c r="AT137" s="324">
        <f>'RB FORECAST'!AM141*($T137/12)</f>
        <v>27314.703702087871</v>
      </c>
      <c r="AU137" s="324">
        <f>'RB FORECAST'!AN141*($T137/12)</f>
        <v>27524.435783054952</v>
      </c>
      <c r="AV137" s="324">
        <f>'RB FORECAST'!AO141*($T137/12)</f>
        <v>27737.345098720849</v>
      </c>
      <c r="AW137" s="324">
        <f>'RB FORECAST'!AP141*($T137/12)</f>
        <v>28002.585565285037</v>
      </c>
      <c r="AX137" s="324">
        <f>'RB FORECAST'!AQ141*($T137/12)</f>
        <v>28121.32775415136</v>
      </c>
      <c r="AY137" s="324">
        <f>'RB FORECAST'!AR141*($T137/12)</f>
        <v>29355.609933325482</v>
      </c>
      <c r="AZ137" s="324">
        <f>'RB FORECAST'!AS141*($T137/12)</f>
        <v>29335.393396611988</v>
      </c>
      <c r="BA137" s="324">
        <f>'RB FORECAST'!AT141*($T137/12)</f>
        <v>31017.72874718871</v>
      </c>
      <c r="BB137" s="324">
        <f>'RB FORECAST'!AU141*($T137/12)</f>
        <v>32216.094549596335</v>
      </c>
      <c r="BC137" s="324">
        <f>'RB FORECAST'!AV141*($T137/12)</f>
        <v>33014.013306369983</v>
      </c>
      <c r="BD137" s="324">
        <f>'RB FORECAST'!AW141*($T137/12)</f>
        <v>32793.31236883263</v>
      </c>
      <c r="BE137" s="33">
        <f t="shared" si="170"/>
        <v>257329.90445226841</v>
      </c>
      <c r="BF137" s="33">
        <f t="shared" si="171"/>
        <v>353175.19687907962</v>
      </c>
      <c r="BG137" s="33">
        <f t="shared" si="172"/>
        <v>95845.292426811211</v>
      </c>
    </row>
    <row r="138" spans="2:59">
      <c r="B138" s="17"/>
      <c r="C138" s="17"/>
      <c r="D138" s="17"/>
      <c r="E138" s="17"/>
      <c r="F138" s="17"/>
      <c r="G138" s="17"/>
      <c r="N138" s="17">
        <v>127</v>
      </c>
      <c r="R138" s="17" t="s">
        <v>281</v>
      </c>
      <c r="S138" s="110"/>
      <c r="T138" s="244">
        <v>0.11127745941051545</v>
      </c>
      <c r="U138" s="231">
        <f t="shared" ref="U138:AG138" si="173">SUM(U136:U137)</f>
        <v>86963.397864738479</v>
      </c>
      <c r="V138" s="231">
        <f t="shared" ref="V138:AF138" si="174">SUM(V136:V137)</f>
        <v>86983.367624873063</v>
      </c>
      <c r="W138" s="231">
        <f t="shared" si="174"/>
        <v>87006.179133127385</v>
      </c>
      <c r="X138" s="231">
        <f t="shared" si="174"/>
        <v>87111.125554215949</v>
      </c>
      <c r="Y138" s="231">
        <f t="shared" si="174"/>
        <v>88264.519295673643</v>
      </c>
      <c r="Z138" s="231">
        <f t="shared" si="174"/>
        <v>86124.318806056603</v>
      </c>
      <c r="AA138" s="231">
        <f t="shared" si="174"/>
        <v>88136.508395573022</v>
      </c>
      <c r="AB138" s="231">
        <f t="shared" si="174"/>
        <v>89136.092299815558</v>
      </c>
      <c r="AC138" s="231">
        <f t="shared" si="174"/>
        <v>89250.93759276843</v>
      </c>
      <c r="AD138" s="231">
        <f t="shared" si="174"/>
        <v>101937.39457162816</v>
      </c>
      <c r="AE138" s="231">
        <f t="shared" si="174"/>
        <v>104378.02658272252</v>
      </c>
      <c r="AF138" s="231">
        <f t="shared" si="174"/>
        <v>34170.667727244785</v>
      </c>
      <c r="AG138" s="231">
        <f t="shared" si="173"/>
        <v>34724.114209704465</v>
      </c>
      <c r="AH138" s="231">
        <f t="shared" ref="AH138:AR138" si="175">SUM(AH136:AH137)</f>
        <v>35841.669175022536</v>
      </c>
      <c r="AI138" s="231">
        <f t="shared" si="175"/>
        <v>36248.840874559261</v>
      </c>
      <c r="AJ138" s="231">
        <f t="shared" si="175"/>
        <v>36659.651487412644</v>
      </c>
      <c r="AK138" s="231">
        <f t="shared" si="175"/>
        <v>37167.642951555114</v>
      </c>
      <c r="AL138" s="231">
        <f t="shared" si="175"/>
        <v>37394.333436310902</v>
      </c>
      <c r="AM138" s="231">
        <f t="shared" si="175"/>
        <v>39680.546032414473</v>
      </c>
      <c r="AN138" s="231">
        <f t="shared" si="175"/>
        <v>39643.082529237807</v>
      </c>
      <c r="AO138" s="231">
        <f t="shared" si="175"/>
        <v>42655.668901078723</v>
      </c>
      <c r="AP138" s="231">
        <f t="shared" si="175"/>
        <v>44753.719591643945</v>
      </c>
      <c r="AQ138" s="231">
        <f t="shared" si="175"/>
        <v>46131.688771643036</v>
      </c>
      <c r="AR138" s="231">
        <f t="shared" si="175"/>
        <v>45750.992307413268</v>
      </c>
      <c r="AS138" s="231">
        <f t="shared" ref="AS138" si="176">SUM(AS136:AS137)</f>
        <v>46305.667549166639</v>
      </c>
      <c r="AT138" s="231">
        <f t="shared" ref="AT138:BD138" si="177">SUM(AT136:AT137)</f>
        <v>47425.703698484511</v>
      </c>
      <c r="AU138" s="231">
        <f t="shared" si="177"/>
        <v>47833.779396040263</v>
      </c>
      <c r="AV138" s="231">
        <f t="shared" si="177"/>
        <v>48245.502084699721</v>
      </c>
      <c r="AW138" s="231">
        <f t="shared" si="177"/>
        <v>48754.621382923651</v>
      </c>
      <c r="AX138" s="231">
        <f t="shared" si="177"/>
        <v>48981.815160053549</v>
      </c>
      <c r="AY138" s="231">
        <f t="shared" si="177"/>
        <v>51273.103587430465</v>
      </c>
      <c r="AZ138" s="231">
        <f t="shared" si="177"/>
        <v>51235.556907184087</v>
      </c>
      <c r="BA138" s="231">
        <f t="shared" si="177"/>
        <v>54254.831803619309</v>
      </c>
      <c r="BB138" s="231">
        <f t="shared" si="177"/>
        <v>56357.540572437443</v>
      </c>
      <c r="BC138" s="231">
        <f t="shared" si="177"/>
        <v>57738.56910964087</v>
      </c>
      <c r="BD138" s="231">
        <f t="shared" si="177"/>
        <v>57357.027427343528</v>
      </c>
      <c r="BE138" s="33">
        <f t="shared" si="170"/>
        <v>476651.95026799617</v>
      </c>
      <c r="BF138" s="33">
        <f t="shared" si="171"/>
        <v>615763.71867902402</v>
      </c>
      <c r="BG138" s="33">
        <f t="shared" si="172"/>
        <v>139111.76841102785</v>
      </c>
    </row>
    <row r="139" spans="2:59">
      <c r="B139" s="17"/>
      <c r="C139" s="17"/>
      <c r="D139" s="17"/>
      <c r="E139" s="17"/>
      <c r="F139" s="17"/>
      <c r="G139" s="17"/>
      <c r="N139" s="17">
        <v>128</v>
      </c>
      <c r="S139" s="110"/>
      <c r="T139" s="244"/>
    </row>
    <row r="140" spans="2:59">
      <c r="B140" s="17"/>
      <c r="C140" s="17"/>
      <c r="D140" s="17"/>
      <c r="E140" s="17"/>
      <c r="F140" s="17"/>
      <c r="G140" s="17"/>
      <c r="N140" s="17">
        <v>129</v>
      </c>
      <c r="P140" s="17" t="s">
        <v>401</v>
      </c>
      <c r="Q140" s="17" t="s">
        <v>402</v>
      </c>
      <c r="S140" s="110"/>
      <c r="T140" s="244"/>
    </row>
    <row r="141" spans="2:59">
      <c r="B141" s="17"/>
      <c r="C141" s="17"/>
      <c r="D141" s="17"/>
      <c r="E141" s="17"/>
      <c r="F141" s="17"/>
      <c r="G141" s="17"/>
      <c r="N141" s="17">
        <v>130</v>
      </c>
      <c r="R141" s="17" t="s">
        <v>1040</v>
      </c>
      <c r="S141" s="244"/>
      <c r="T141" s="244">
        <f>T144</f>
        <v>6.6699999999999995E-2</v>
      </c>
      <c r="U141" s="231">
        <f>'RB FORECAST'!G145*($T141/12)</f>
        <v>0</v>
      </c>
      <c r="V141" s="231">
        <f>'RB FORECAST'!H145*($T141/12)</f>
        <v>0</v>
      </c>
      <c r="W141" s="231">
        <f>'RB FORECAST'!I145*($T141/12)</f>
        <v>0</v>
      </c>
      <c r="X141" s="231">
        <f>'RB FORECAST'!J145*($T141/12)</f>
        <v>0</v>
      </c>
      <c r="Y141" s="231">
        <f>'RB FORECAST'!K145*($T141/12)</f>
        <v>0</v>
      </c>
      <c r="Z141" s="231">
        <f>'RB FORECAST'!L145*($T141/12)</f>
        <v>0</v>
      </c>
      <c r="AA141" s="231">
        <f>'RB FORECAST'!M145*($T141/12)</f>
        <v>0</v>
      </c>
      <c r="AB141" s="231">
        <f>'RB FORECAST'!N145*($T141/12)</f>
        <v>0</v>
      </c>
      <c r="AC141" s="231">
        <f>'RB FORECAST'!O145*($T141/12)</f>
        <v>21.476955333333333</v>
      </c>
      <c r="AD141" s="231">
        <f>'RB FORECAST'!P145*($T141/12)</f>
        <v>21.476955333333333</v>
      </c>
      <c r="AE141" s="231">
        <f>'RB FORECAST'!Q145*($T141/12)</f>
        <v>21.476955333333333</v>
      </c>
      <c r="AF141" s="231">
        <f>'RB FORECAST'!R145*($T141/12)</f>
        <v>21.476955333333333</v>
      </c>
      <c r="AG141" s="128">
        <f>'RB FORECAST'!V145*($T141/12)</f>
        <v>21.476955333333333</v>
      </c>
      <c r="AH141" s="128">
        <f>'RB FORECAST'!W145*($T141/12)</f>
        <v>21.476955333333333</v>
      </c>
      <c r="AI141" s="128">
        <f>'RB FORECAST'!X145*($T141/12)</f>
        <v>21.476955333333333</v>
      </c>
      <c r="AJ141" s="128">
        <f>'RB FORECAST'!Y145*($T141/12)</f>
        <v>21.476955333333333</v>
      </c>
      <c r="AK141" s="128">
        <f>'RB FORECAST'!Z145*($T141/12)</f>
        <v>21.476955333333333</v>
      </c>
      <c r="AL141" s="128">
        <f>'RB FORECAST'!AA145*($T141/12)</f>
        <v>21.476955333333333</v>
      </c>
      <c r="AM141" s="128">
        <f>'RB FORECAST'!AB145*($T141/12)</f>
        <v>21.476955333333333</v>
      </c>
      <c r="AN141" s="128">
        <f>'RB FORECAST'!AC145*($T141/12)</f>
        <v>21.476955333333333</v>
      </c>
      <c r="AO141" s="128">
        <f>'RB FORECAST'!AD145*($T141/12)</f>
        <v>21.476955333333333</v>
      </c>
      <c r="AP141" s="128">
        <f>'RB FORECAST'!AE145*($T141/12)</f>
        <v>21.476955333333333</v>
      </c>
      <c r="AQ141" s="128">
        <f>'RB FORECAST'!AF145*($T141/12)</f>
        <v>21.476955333333333</v>
      </c>
      <c r="AR141" s="128">
        <f>'RB FORECAST'!AG145*($T141/12)</f>
        <v>21.476955333333333</v>
      </c>
      <c r="AS141" s="128">
        <f>'RB FORECAST'!AL145*($T141/12)</f>
        <v>21.476955333333333</v>
      </c>
      <c r="AT141" s="128">
        <f>'RB FORECAST'!AM145*($T141/12)</f>
        <v>21.476955333333333</v>
      </c>
      <c r="AU141" s="128">
        <f>'RB FORECAST'!AN145*($T141/12)</f>
        <v>21.476955333333333</v>
      </c>
      <c r="AV141" s="128">
        <f>'RB FORECAST'!AO145*($T141/12)</f>
        <v>21.476955333333333</v>
      </c>
      <c r="AW141" s="128">
        <f>'RB FORECAST'!AP145*($T141/12)</f>
        <v>21.476955333333333</v>
      </c>
      <c r="AX141" s="128">
        <f>'RB FORECAST'!AQ145*($T141/12)</f>
        <v>21.476955333333333</v>
      </c>
      <c r="AY141" s="128">
        <f>'RB FORECAST'!AR145*($T141/12)</f>
        <v>21.476955333333333</v>
      </c>
      <c r="AZ141" s="128">
        <f>'RB FORECAST'!AS145*($T141/12)</f>
        <v>21.476955333333333</v>
      </c>
      <c r="BA141" s="128">
        <f>'RB FORECAST'!AT145*($T141/12)</f>
        <v>21.476955333333333</v>
      </c>
      <c r="BB141" s="128">
        <f>'RB FORECAST'!AU145*($T141/12)</f>
        <v>21.476955333333333</v>
      </c>
      <c r="BC141" s="128">
        <f>'RB FORECAST'!AV145*($T141/12)</f>
        <v>21.476955333333333</v>
      </c>
      <c r="BD141" s="128">
        <f>'RB FORECAST'!AW145*($T141/12)</f>
        <v>21.476955333333333</v>
      </c>
      <c r="BE141" s="33">
        <f t="shared" ref="BE141:BE144" si="178">SUM(AG141:AR141)</f>
        <v>257.72346399999998</v>
      </c>
      <c r="BF141" s="33">
        <f t="shared" ref="BF141:BF144" si="179">SUM(AS141:BD141)</f>
        <v>257.72346399999998</v>
      </c>
      <c r="BG141" s="33">
        <f t="shared" ref="BG141:BG144" si="180">BF141-BE141</f>
        <v>0</v>
      </c>
    </row>
    <row r="142" spans="2:59">
      <c r="B142" s="17"/>
      <c r="C142" s="17"/>
      <c r="D142" s="17"/>
      <c r="E142" s="17"/>
      <c r="F142" s="17"/>
      <c r="G142" s="17"/>
      <c r="N142" s="17">
        <v>131</v>
      </c>
      <c r="R142" s="17" t="s">
        <v>1041</v>
      </c>
      <c r="S142" s="110"/>
      <c r="T142" s="110">
        <f>T144</f>
        <v>6.6699999999999995E-2</v>
      </c>
      <c r="U142" s="231">
        <f>'RB FORECAST'!G146*($T142/12)</f>
        <v>702.20275924999987</v>
      </c>
      <c r="V142" s="231">
        <f>'RB FORECAST'!H146*($T142/12)</f>
        <v>702.20275924999987</v>
      </c>
      <c r="W142" s="231">
        <f>'RB FORECAST'!I146*($T142/12)</f>
        <v>702.20275924999987</v>
      </c>
      <c r="X142" s="231">
        <f>'RB FORECAST'!J146*($T142/12)</f>
        <v>702.20275924999987</v>
      </c>
      <c r="Y142" s="231">
        <f>'RB FORECAST'!K146*($T142/12)</f>
        <v>702.20275924999987</v>
      </c>
      <c r="Z142" s="231">
        <f>'RB FORECAST'!L146*($T142/12)</f>
        <v>702.20275924999987</v>
      </c>
      <c r="AA142" s="231">
        <f>'RB FORECAST'!M146*($T142/12)</f>
        <v>736.22153791666653</v>
      </c>
      <c r="AB142" s="231">
        <f>'RB FORECAST'!N146*($T142/12)</f>
        <v>736.22153791666653</v>
      </c>
      <c r="AC142" s="231">
        <f>'RB FORECAST'!O146*($T142/12)</f>
        <v>1120.3394453333331</v>
      </c>
      <c r="AD142" s="231">
        <f>'RB FORECAST'!P146*($T142/12)</f>
        <v>1155.155177833333</v>
      </c>
      <c r="AE142" s="231">
        <f>'RB FORECAST'!Q146*($T142/12)</f>
        <v>1155.155177833333</v>
      </c>
      <c r="AF142" s="231">
        <f>'RB FORECAST'!R146*($T142/12)</f>
        <v>1155.155177833333</v>
      </c>
      <c r="AG142" s="128">
        <f>'RB FORECAST'!V146*($T142/12)</f>
        <v>1155.155177833333</v>
      </c>
      <c r="AH142" s="128">
        <f>'RB FORECAST'!W146*($T142/12)</f>
        <v>1155.155177833333</v>
      </c>
      <c r="AI142" s="128">
        <f>'RB FORECAST'!X146*($T142/12)</f>
        <v>1155.155177833333</v>
      </c>
      <c r="AJ142" s="128">
        <f>'RB FORECAST'!Y146*($T142/12)</f>
        <v>1155.155177833333</v>
      </c>
      <c r="AK142" s="128">
        <f>'RB FORECAST'!Z146*($T142/12)</f>
        <v>1155.155177833333</v>
      </c>
      <c r="AL142" s="128">
        <f>'RB FORECAST'!AA146*($T142/12)</f>
        <v>1155.155177833333</v>
      </c>
      <c r="AM142" s="128">
        <f>'RB FORECAST'!AB146*($T142/12)</f>
        <v>1155.155177833333</v>
      </c>
      <c r="AN142" s="128">
        <f>'RB FORECAST'!AC146*($T142/12)</f>
        <v>1155.155177833333</v>
      </c>
      <c r="AO142" s="128">
        <f>'RB FORECAST'!AD146*($T142/12)</f>
        <v>1155.155177833333</v>
      </c>
      <c r="AP142" s="128">
        <f>'RB FORECAST'!AE146*($T142/12)</f>
        <v>1155.155177833333</v>
      </c>
      <c r="AQ142" s="128">
        <f>'RB FORECAST'!AF146*($T142/12)</f>
        <v>1155.155177833333</v>
      </c>
      <c r="AR142" s="128">
        <f>'RB FORECAST'!AG146*($T142/12)</f>
        <v>1155.155177833333</v>
      </c>
      <c r="AS142" s="128">
        <f>'RB FORECAST'!AL146*($T142/12)</f>
        <v>1155.155177833333</v>
      </c>
      <c r="AT142" s="128">
        <f>'RB FORECAST'!AM146*($T142/12)</f>
        <v>1155.155177833333</v>
      </c>
      <c r="AU142" s="128">
        <f>'RB FORECAST'!AN146*($T142/12)</f>
        <v>1155.155177833333</v>
      </c>
      <c r="AV142" s="128">
        <f>'RB FORECAST'!AO146*($T142/12)</f>
        <v>1155.155177833333</v>
      </c>
      <c r="AW142" s="128">
        <f>'RB FORECAST'!AP146*($T142/12)</f>
        <v>1155.155177833333</v>
      </c>
      <c r="AX142" s="128">
        <f>'RB FORECAST'!AQ146*($T142/12)</f>
        <v>1155.155177833333</v>
      </c>
      <c r="AY142" s="128">
        <f>'RB FORECAST'!AR146*($T142/12)</f>
        <v>1155.155177833333</v>
      </c>
      <c r="AZ142" s="128">
        <f>'RB FORECAST'!AS146*($T142/12)</f>
        <v>1155.155177833333</v>
      </c>
      <c r="BA142" s="128">
        <f>'RB FORECAST'!AT146*($T142/12)</f>
        <v>1155.155177833333</v>
      </c>
      <c r="BB142" s="128">
        <f>'RB FORECAST'!AU146*($T142/12)</f>
        <v>1155.155177833333</v>
      </c>
      <c r="BC142" s="128">
        <f>'RB FORECAST'!AV146*($T142/12)</f>
        <v>1155.155177833333</v>
      </c>
      <c r="BD142" s="128">
        <f>'RB FORECAST'!AW146*($T142/12)</f>
        <v>1155.155177833333</v>
      </c>
      <c r="BE142" s="33">
        <f t="shared" si="178"/>
        <v>13861.862133999994</v>
      </c>
      <c r="BF142" s="33">
        <f t="shared" si="179"/>
        <v>13861.862133999994</v>
      </c>
      <c r="BG142" s="33">
        <f t="shared" si="180"/>
        <v>0</v>
      </c>
    </row>
    <row r="143" spans="2:59">
      <c r="B143" s="17"/>
      <c r="C143" s="17"/>
      <c r="D143" s="17"/>
      <c r="E143" s="17"/>
      <c r="F143" s="17"/>
      <c r="G143" s="17"/>
      <c r="N143" s="17">
        <v>132</v>
      </c>
      <c r="R143" s="17" t="s">
        <v>1043</v>
      </c>
      <c r="S143" s="110"/>
      <c r="T143" s="110">
        <f>T144</f>
        <v>6.6699999999999995E-2</v>
      </c>
      <c r="U143" s="251">
        <f>'RB FORECAST'!G147*($T143/12)</f>
        <v>0</v>
      </c>
      <c r="V143" s="251">
        <f>'RB FORECAST'!H147*($T143/12)</f>
        <v>0</v>
      </c>
      <c r="W143" s="251">
        <f>'RB FORECAST'!I147*($T143/12)</f>
        <v>0</v>
      </c>
      <c r="X143" s="251">
        <f>'RB FORECAST'!J147*($T143/12)</f>
        <v>0</v>
      </c>
      <c r="Y143" s="251">
        <f>'RB FORECAST'!K147*($T143/12)</f>
        <v>0</v>
      </c>
      <c r="Z143" s="251">
        <f>'RB FORECAST'!L147*($T143/12)</f>
        <v>0</v>
      </c>
      <c r="AA143" s="251">
        <f>'RB FORECAST'!M147*($T143/12)</f>
        <v>0</v>
      </c>
      <c r="AB143" s="251">
        <f>'RB FORECAST'!N147*($T143/12)</f>
        <v>0</v>
      </c>
      <c r="AC143" s="251">
        <f>'RB FORECAST'!O147*($T143/12)</f>
        <v>0</v>
      </c>
      <c r="AD143" s="251">
        <f>'RB FORECAST'!P147*($T143/12)</f>
        <v>0</v>
      </c>
      <c r="AE143" s="251">
        <f>'RB FORECAST'!Q147*($T143/12)</f>
        <v>0</v>
      </c>
      <c r="AF143" s="251">
        <f>'RB FORECAST'!R147*($T143/12)</f>
        <v>0</v>
      </c>
      <c r="AG143" s="324">
        <f>'RB FORECAST'!V147*($T143/12)</f>
        <v>0</v>
      </c>
      <c r="AH143" s="324">
        <f>'RB FORECAST'!W147*($T143/12)</f>
        <v>0</v>
      </c>
      <c r="AI143" s="324">
        <f>'RB FORECAST'!X147*($T143/12)</f>
        <v>0</v>
      </c>
      <c r="AJ143" s="324">
        <f>'RB FORECAST'!Y147*($T143/12)</f>
        <v>0</v>
      </c>
      <c r="AK143" s="324">
        <f>'RB FORECAST'!Z147*($T143/12)</f>
        <v>0</v>
      </c>
      <c r="AL143" s="324">
        <f>'RB FORECAST'!AA147*($T143/12)</f>
        <v>0</v>
      </c>
      <c r="AM143" s="324">
        <f>'RB FORECAST'!AB147*($T143/12)</f>
        <v>0</v>
      </c>
      <c r="AN143" s="324">
        <f>'RB FORECAST'!AC147*($T143/12)</f>
        <v>0</v>
      </c>
      <c r="AO143" s="324">
        <f>'RB FORECAST'!AD147*($T143/12)</f>
        <v>0</v>
      </c>
      <c r="AP143" s="324">
        <f>'RB FORECAST'!AE147*($T143/12)</f>
        <v>0</v>
      </c>
      <c r="AQ143" s="324">
        <f>'RB FORECAST'!AF147*($T143/12)</f>
        <v>0</v>
      </c>
      <c r="AR143" s="324">
        <f>'RB FORECAST'!AG147*($T143/12)</f>
        <v>0</v>
      </c>
      <c r="AS143" s="324">
        <f>'RB FORECAST'!AL147*($T143/12)</f>
        <v>0</v>
      </c>
      <c r="AT143" s="324">
        <f>'RB FORECAST'!AM147*($T143/12)</f>
        <v>0</v>
      </c>
      <c r="AU143" s="324">
        <f>'RB FORECAST'!AN147*($T143/12)</f>
        <v>0</v>
      </c>
      <c r="AV143" s="324">
        <f>'RB FORECAST'!AO147*($T143/12)</f>
        <v>0</v>
      </c>
      <c r="AW143" s="324">
        <f>'RB FORECAST'!AP147*($T143/12)</f>
        <v>0</v>
      </c>
      <c r="AX143" s="324">
        <f>'RB FORECAST'!AQ147*($T143/12)</f>
        <v>0</v>
      </c>
      <c r="AY143" s="324">
        <f>'RB FORECAST'!AR147*($T143/12)</f>
        <v>0</v>
      </c>
      <c r="AZ143" s="324">
        <f>'RB FORECAST'!AS147*($T143/12)</f>
        <v>0</v>
      </c>
      <c r="BA143" s="324">
        <f>'RB FORECAST'!AT147*($T143/12)</f>
        <v>0</v>
      </c>
      <c r="BB143" s="324">
        <f>'RB FORECAST'!AU147*($T143/12)</f>
        <v>0</v>
      </c>
      <c r="BC143" s="324">
        <f>'RB FORECAST'!AV147*($T143/12)</f>
        <v>0</v>
      </c>
      <c r="BD143" s="324">
        <f>'RB FORECAST'!AW147*($T143/12)</f>
        <v>0</v>
      </c>
      <c r="BE143" s="33">
        <f t="shared" si="178"/>
        <v>0</v>
      </c>
      <c r="BF143" s="33">
        <f t="shared" si="179"/>
        <v>0</v>
      </c>
      <c r="BG143" s="33">
        <f t="shared" si="180"/>
        <v>0</v>
      </c>
    </row>
    <row r="144" spans="2:59">
      <c r="B144" s="17"/>
      <c r="C144" s="17"/>
      <c r="D144" s="17"/>
      <c r="E144" s="17"/>
      <c r="F144" s="17"/>
      <c r="G144" s="17"/>
      <c r="N144" s="17">
        <v>133</v>
      </c>
      <c r="R144" s="17" t="s">
        <v>281</v>
      </c>
      <c r="S144" s="110"/>
      <c r="T144" s="244">
        <v>6.6699999999999995E-2</v>
      </c>
      <c r="U144" s="231">
        <f t="shared" ref="U144:AG144" si="181">SUM(U141:U143)</f>
        <v>702.20275924999987</v>
      </c>
      <c r="V144" s="231">
        <f t="shared" ref="V144:AF144" si="182">SUM(V141:V143)</f>
        <v>702.20275924999987</v>
      </c>
      <c r="W144" s="231">
        <f t="shared" si="182"/>
        <v>702.20275924999987</v>
      </c>
      <c r="X144" s="231">
        <f t="shared" si="182"/>
        <v>702.20275924999987</v>
      </c>
      <c r="Y144" s="231">
        <f t="shared" si="182"/>
        <v>702.20275924999987</v>
      </c>
      <c r="Z144" s="231">
        <f t="shared" si="182"/>
        <v>702.20275924999987</v>
      </c>
      <c r="AA144" s="231">
        <f t="shared" si="182"/>
        <v>736.22153791666653</v>
      </c>
      <c r="AB144" s="231">
        <f t="shared" si="182"/>
        <v>736.22153791666653</v>
      </c>
      <c r="AC144" s="231">
        <f t="shared" si="182"/>
        <v>1141.8164006666664</v>
      </c>
      <c r="AD144" s="231">
        <f t="shared" si="182"/>
        <v>1176.6321331666663</v>
      </c>
      <c r="AE144" s="231">
        <f t="shared" si="182"/>
        <v>1176.6321331666663</v>
      </c>
      <c r="AF144" s="231">
        <f t="shared" si="182"/>
        <v>1176.6321331666663</v>
      </c>
      <c r="AG144" s="231">
        <f t="shared" si="181"/>
        <v>1176.6321331666663</v>
      </c>
      <c r="AH144" s="231">
        <f t="shared" ref="AH144:AR144" si="183">SUM(AH141:AH143)</f>
        <v>1176.6321331666663</v>
      </c>
      <c r="AI144" s="231">
        <f t="shared" si="183"/>
        <v>1176.6321331666663</v>
      </c>
      <c r="AJ144" s="231">
        <f t="shared" si="183"/>
        <v>1176.6321331666663</v>
      </c>
      <c r="AK144" s="231">
        <f t="shared" si="183"/>
        <v>1176.6321331666663</v>
      </c>
      <c r="AL144" s="231">
        <f t="shared" si="183"/>
        <v>1176.6321331666663</v>
      </c>
      <c r="AM144" s="231">
        <f t="shared" si="183"/>
        <v>1176.6321331666663</v>
      </c>
      <c r="AN144" s="231">
        <f t="shared" si="183"/>
        <v>1176.6321331666663</v>
      </c>
      <c r="AO144" s="231">
        <f t="shared" si="183"/>
        <v>1176.6321331666663</v>
      </c>
      <c r="AP144" s="231">
        <f t="shared" si="183"/>
        <v>1176.6321331666663</v>
      </c>
      <c r="AQ144" s="231">
        <f t="shared" si="183"/>
        <v>1176.6321331666663</v>
      </c>
      <c r="AR144" s="231">
        <f t="shared" si="183"/>
        <v>1176.6321331666663</v>
      </c>
      <c r="AS144" s="231">
        <f t="shared" ref="AS144" si="184">SUM(AS141:AS143)</f>
        <v>1176.6321331666663</v>
      </c>
      <c r="AT144" s="231">
        <f t="shared" ref="AT144:BD144" si="185">SUM(AT141:AT143)</f>
        <v>1176.6321331666663</v>
      </c>
      <c r="AU144" s="231">
        <f t="shared" si="185"/>
        <v>1176.6321331666663</v>
      </c>
      <c r="AV144" s="231">
        <f t="shared" si="185"/>
        <v>1176.6321331666663</v>
      </c>
      <c r="AW144" s="231">
        <f t="shared" si="185"/>
        <v>1176.6321331666663</v>
      </c>
      <c r="AX144" s="231">
        <f t="shared" si="185"/>
        <v>1176.6321331666663</v>
      </c>
      <c r="AY144" s="231">
        <f t="shared" si="185"/>
        <v>1176.6321331666663</v>
      </c>
      <c r="AZ144" s="231">
        <f t="shared" si="185"/>
        <v>1176.6321331666663</v>
      </c>
      <c r="BA144" s="231">
        <f t="shared" si="185"/>
        <v>1176.6321331666663</v>
      </c>
      <c r="BB144" s="231">
        <f t="shared" si="185"/>
        <v>1176.6321331666663</v>
      </c>
      <c r="BC144" s="231">
        <f t="shared" si="185"/>
        <v>1176.6321331666663</v>
      </c>
      <c r="BD144" s="231">
        <f t="shared" si="185"/>
        <v>1176.6321331666663</v>
      </c>
      <c r="BE144" s="33">
        <f t="shared" si="178"/>
        <v>14119.585597999992</v>
      </c>
      <c r="BF144" s="33">
        <f t="shared" si="179"/>
        <v>14119.585597999992</v>
      </c>
      <c r="BG144" s="33">
        <f t="shared" si="180"/>
        <v>0</v>
      </c>
    </row>
    <row r="145" spans="2:144">
      <c r="B145" s="17"/>
      <c r="C145" s="17"/>
      <c r="D145" s="17"/>
      <c r="E145" s="17"/>
      <c r="F145" s="17"/>
      <c r="G145" s="17"/>
      <c r="N145" s="17">
        <v>134</v>
      </c>
      <c r="S145" s="110"/>
      <c r="T145" s="244"/>
    </row>
    <row r="146" spans="2:144">
      <c r="B146" s="17"/>
      <c r="C146" s="17"/>
      <c r="D146" s="17"/>
      <c r="E146" s="17"/>
      <c r="F146" s="17"/>
      <c r="G146" s="17"/>
      <c r="N146" s="17">
        <v>135</v>
      </c>
      <c r="P146" s="17" t="s">
        <v>113</v>
      </c>
      <c r="Q146" s="17" t="s">
        <v>400</v>
      </c>
      <c r="S146" s="110"/>
      <c r="T146" s="244"/>
    </row>
    <row r="147" spans="2:144">
      <c r="B147" s="17"/>
      <c r="C147" s="17"/>
      <c r="D147" s="17"/>
      <c r="E147" s="17"/>
      <c r="F147" s="17"/>
      <c r="G147" s="17"/>
      <c r="N147" s="17">
        <v>136</v>
      </c>
      <c r="R147" s="17" t="s">
        <v>1040</v>
      </c>
      <c r="S147" s="110"/>
      <c r="T147" s="110">
        <f>T149</f>
        <v>0.04</v>
      </c>
      <c r="U147" s="231">
        <f>'RB FORECAST'!G151*($T147/12)</f>
        <v>0</v>
      </c>
      <c r="V147" s="231">
        <f>'RB FORECAST'!H151*($T147/12)</f>
        <v>0</v>
      </c>
      <c r="W147" s="231">
        <f>'RB FORECAST'!I151*($T147/12)</f>
        <v>0</v>
      </c>
      <c r="X147" s="231">
        <f>'RB FORECAST'!J151*($T147/12)</f>
        <v>0</v>
      </c>
      <c r="Y147" s="231">
        <f>'RB FORECAST'!K151*($T147/12)</f>
        <v>0</v>
      </c>
      <c r="Z147" s="231">
        <f>'RB FORECAST'!L151*($T147/12)</f>
        <v>0</v>
      </c>
      <c r="AA147" s="231">
        <f>'RB FORECAST'!M151*($T147/12)</f>
        <v>0</v>
      </c>
      <c r="AB147" s="231">
        <f>'RB FORECAST'!N151*($T147/12)</f>
        <v>0</v>
      </c>
      <c r="AC147" s="231">
        <f>'RB FORECAST'!O151*($T147/12)</f>
        <v>0</v>
      </c>
      <c r="AD147" s="231">
        <f>'RB FORECAST'!P151*($T147/12)</f>
        <v>0</v>
      </c>
      <c r="AE147" s="231">
        <f>'RB FORECAST'!Q151*($T147/12)</f>
        <v>0</v>
      </c>
      <c r="AF147" s="231">
        <f>'RB FORECAST'!R151*($T147/12)</f>
        <v>0</v>
      </c>
      <c r="AG147" s="128">
        <f>'RB FORECAST'!V151*($T147/12)</f>
        <v>0</v>
      </c>
      <c r="AH147" s="128">
        <f>'RB FORECAST'!W151*($T147/12)</f>
        <v>0</v>
      </c>
      <c r="AI147" s="128">
        <f>'RB FORECAST'!X151*($T147/12)</f>
        <v>0</v>
      </c>
      <c r="AJ147" s="128">
        <f>'RB FORECAST'!Y151*($T147/12)</f>
        <v>0</v>
      </c>
      <c r="AK147" s="128">
        <f>'RB FORECAST'!Z151*($T147/12)</f>
        <v>0</v>
      </c>
      <c r="AL147" s="128">
        <f>'RB FORECAST'!AA151*($T147/12)</f>
        <v>0</v>
      </c>
      <c r="AM147" s="128">
        <f>'RB FORECAST'!AB151*($T147/12)</f>
        <v>0</v>
      </c>
      <c r="AN147" s="128">
        <f>'RB FORECAST'!AC151*($T147/12)</f>
        <v>0</v>
      </c>
      <c r="AO147" s="128">
        <f>'RB FORECAST'!AD151*($T147/12)</f>
        <v>0</v>
      </c>
      <c r="AP147" s="128">
        <f>'RB FORECAST'!AE151*($T147/12)</f>
        <v>0</v>
      </c>
      <c r="AQ147" s="128">
        <f>'RB FORECAST'!AF151*($T147/12)</f>
        <v>0</v>
      </c>
      <c r="AR147" s="128">
        <f>'RB FORECAST'!AG151*($T147/12)</f>
        <v>0</v>
      </c>
      <c r="AS147" s="128">
        <f>'RB FORECAST'!AL151*($T147/12)</f>
        <v>0</v>
      </c>
      <c r="AT147" s="128">
        <f>'RB FORECAST'!AM151*($T147/12)</f>
        <v>0</v>
      </c>
      <c r="AU147" s="128">
        <f>'RB FORECAST'!AN151*($T147/12)</f>
        <v>0</v>
      </c>
      <c r="AV147" s="128">
        <f>'RB FORECAST'!AO151*($T147/12)</f>
        <v>0</v>
      </c>
      <c r="AW147" s="128">
        <f>'RB FORECAST'!AP151*($T147/12)</f>
        <v>0</v>
      </c>
      <c r="AX147" s="128">
        <f>'RB FORECAST'!AQ151*($T147/12)</f>
        <v>0</v>
      </c>
      <c r="AY147" s="128">
        <f>'RB FORECAST'!AR151*($T147/12)</f>
        <v>0</v>
      </c>
      <c r="AZ147" s="128">
        <f>'RB FORECAST'!AS151*($T147/12)</f>
        <v>0</v>
      </c>
      <c r="BA147" s="128">
        <f>'RB FORECAST'!AT151*($T147/12)</f>
        <v>0</v>
      </c>
      <c r="BB147" s="128">
        <f>'RB FORECAST'!AU151*($T147/12)</f>
        <v>0</v>
      </c>
      <c r="BC147" s="128">
        <f>'RB FORECAST'!AV151*($T147/12)</f>
        <v>0</v>
      </c>
      <c r="BD147" s="128">
        <f>'RB FORECAST'!AW151*($T147/12)</f>
        <v>0</v>
      </c>
      <c r="BE147" s="33">
        <f t="shared" ref="BE147:BE149" si="186">SUM(AG147:AR147)</f>
        <v>0</v>
      </c>
      <c r="BF147" s="33">
        <f t="shared" ref="BF147:BF149" si="187">SUM(AS147:BD147)</f>
        <v>0</v>
      </c>
      <c r="BG147" s="33">
        <f t="shared" ref="BG147:BG149" si="188">BF147-BE147</f>
        <v>0</v>
      </c>
    </row>
    <row r="148" spans="2:144">
      <c r="B148" s="17"/>
      <c r="C148" s="17"/>
      <c r="D148" s="17"/>
      <c r="E148" s="17"/>
      <c r="F148" s="17"/>
      <c r="G148" s="17"/>
      <c r="N148" s="17">
        <v>137</v>
      </c>
      <c r="R148" s="17" t="s">
        <v>1041</v>
      </c>
      <c r="S148" s="110"/>
      <c r="T148" s="110">
        <f>T149</f>
        <v>0.04</v>
      </c>
      <c r="U148" s="251">
        <f>'RB FORECAST'!G152*($T148/12)</f>
        <v>52.146666666666668</v>
      </c>
      <c r="V148" s="251">
        <f>'RB FORECAST'!H152*($T148/12)</f>
        <v>52.146666666666668</v>
      </c>
      <c r="W148" s="251">
        <f>'RB FORECAST'!I152*($T148/12)</f>
        <v>174.33333333333334</v>
      </c>
      <c r="X148" s="251">
        <f>'RB FORECAST'!J152*($T148/12)</f>
        <v>174.33333333333334</v>
      </c>
      <c r="Y148" s="251">
        <f>'RB FORECAST'!K152*($T148/12)</f>
        <v>174.33333333333334</v>
      </c>
      <c r="Z148" s="251">
        <f>'RB FORECAST'!L152*($T148/12)</f>
        <v>174.33333333333334</v>
      </c>
      <c r="AA148" s="251">
        <f>'RB FORECAST'!M152*($T148/12)</f>
        <v>174.33333333333334</v>
      </c>
      <c r="AB148" s="251">
        <f>'RB FORECAST'!N152*($T148/12)</f>
        <v>174.33333333333334</v>
      </c>
      <c r="AC148" s="251">
        <f>'RB FORECAST'!O152*($T148/12)</f>
        <v>174.33333333333334</v>
      </c>
      <c r="AD148" s="251">
        <f>'RB FORECAST'!P152*($T148/12)</f>
        <v>174.33333333333334</v>
      </c>
      <c r="AE148" s="251">
        <f>'RB FORECAST'!Q152*($T148/12)</f>
        <v>174.33333333333334</v>
      </c>
      <c r="AF148" s="251">
        <f>'RB FORECAST'!R152*($T148/12)</f>
        <v>174.33333333333334</v>
      </c>
      <c r="AG148" s="324">
        <f>'RB FORECAST'!V152*($T148/12)</f>
        <v>174.33333333333334</v>
      </c>
      <c r="AH148" s="324">
        <f>'RB FORECAST'!W152*($T148/12)</f>
        <v>174.33333333333334</v>
      </c>
      <c r="AI148" s="324">
        <f>'RB FORECAST'!X152*($T148/12)</f>
        <v>174.33333333333334</v>
      </c>
      <c r="AJ148" s="324">
        <f>'RB FORECAST'!Y152*($T148/12)</f>
        <v>174.33333333333334</v>
      </c>
      <c r="AK148" s="324">
        <f>'RB FORECAST'!Z152*($T148/12)</f>
        <v>174.33333333333334</v>
      </c>
      <c r="AL148" s="324">
        <f>'RB FORECAST'!AA152*($T148/12)</f>
        <v>174.33333333333334</v>
      </c>
      <c r="AM148" s="324">
        <f>'RB FORECAST'!AB152*($T148/12)</f>
        <v>174.33333333333334</v>
      </c>
      <c r="AN148" s="324">
        <f>'RB FORECAST'!AC152*($T148/12)</f>
        <v>174.33333333333334</v>
      </c>
      <c r="AO148" s="324">
        <f>'RB FORECAST'!AD152*($T148/12)</f>
        <v>174.33333333333334</v>
      </c>
      <c r="AP148" s="324">
        <f>'RB FORECAST'!AE152*($T148/12)</f>
        <v>174.33333333333334</v>
      </c>
      <c r="AQ148" s="324">
        <f>'RB FORECAST'!AF152*($T148/12)</f>
        <v>174.33333333333334</v>
      </c>
      <c r="AR148" s="324">
        <f>'RB FORECAST'!AG152*($T148/12)</f>
        <v>174.33333333333334</v>
      </c>
      <c r="AS148" s="324">
        <f>'RB FORECAST'!AL152*($T148/12)</f>
        <v>174.33333333333334</v>
      </c>
      <c r="AT148" s="324">
        <f>'RB FORECAST'!AM152*($T148/12)</f>
        <v>174.33333333333334</v>
      </c>
      <c r="AU148" s="324">
        <f>'RB FORECAST'!AN152*($T148/12)</f>
        <v>174.33333333333334</v>
      </c>
      <c r="AV148" s="324">
        <f>'RB FORECAST'!AO152*($T148/12)</f>
        <v>174.33333333333334</v>
      </c>
      <c r="AW148" s="324">
        <f>'RB FORECAST'!AP152*($T148/12)</f>
        <v>174.33333333333334</v>
      </c>
      <c r="AX148" s="324">
        <f>'RB FORECAST'!AQ152*($T148/12)</f>
        <v>174.33333333333334</v>
      </c>
      <c r="AY148" s="324">
        <f>'RB FORECAST'!AR152*($T148/12)</f>
        <v>174.33333333333334</v>
      </c>
      <c r="AZ148" s="324">
        <f>'RB FORECAST'!AS152*($T148/12)</f>
        <v>174.33333333333334</v>
      </c>
      <c r="BA148" s="324">
        <f>'RB FORECAST'!AT152*($T148/12)</f>
        <v>174.33333333333334</v>
      </c>
      <c r="BB148" s="324">
        <f>'RB FORECAST'!AU152*($T148/12)</f>
        <v>174.33333333333334</v>
      </c>
      <c r="BC148" s="324">
        <f>'RB FORECAST'!AV152*($T148/12)</f>
        <v>174.33333333333334</v>
      </c>
      <c r="BD148" s="324">
        <f>'RB FORECAST'!AW152*($T148/12)</f>
        <v>174.33333333333334</v>
      </c>
      <c r="BE148" s="33">
        <f t="shared" si="186"/>
        <v>2091.9999999999995</v>
      </c>
      <c r="BF148" s="33">
        <f t="shared" si="187"/>
        <v>2091.9999999999995</v>
      </c>
      <c r="BG148" s="33">
        <f t="shared" si="188"/>
        <v>0</v>
      </c>
    </row>
    <row r="149" spans="2:144">
      <c r="B149" s="17"/>
      <c r="C149" s="17"/>
      <c r="D149" s="17"/>
      <c r="E149" s="17"/>
      <c r="F149" s="17"/>
      <c r="G149" s="17"/>
      <c r="N149" s="17">
        <v>138</v>
      </c>
      <c r="R149" s="17" t="s">
        <v>281</v>
      </c>
      <c r="S149" s="1175"/>
      <c r="T149" s="1175">
        <v>0.04</v>
      </c>
      <c r="U149" s="231">
        <f t="shared" ref="U149:AG149" si="189">SUM(U147:U148)</f>
        <v>52.146666666666668</v>
      </c>
      <c r="V149" s="231">
        <f t="shared" ref="V149:AF149" si="190">SUM(V147:V148)</f>
        <v>52.146666666666668</v>
      </c>
      <c r="W149" s="231">
        <f t="shared" si="190"/>
        <v>174.33333333333334</v>
      </c>
      <c r="X149" s="231">
        <f t="shared" si="190"/>
        <v>174.33333333333334</v>
      </c>
      <c r="Y149" s="231">
        <f t="shared" si="190"/>
        <v>174.33333333333334</v>
      </c>
      <c r="Z149" s="231">
        <f t="shared" si="190"/>
        <v>174.33333333333334</v>
      </c>
      <c r="AA149" s="231">
        <f t="shared" si="190"/>
        <v>174.33333333333334</v>
      </c>
      <c r="AB149" s="231">
        <f t="shared" si="190"/>
        <v>174.33333333333334</v>
      </c>
      <c r="AC149" s="231">
        <f t="shared" si="190"/>
        <v>174.33333333333334</v>
      </c>
      <c r="AD149" s="231">
        <f t="shared" si="190"/>
        <v>174.33333333333334</v>
      </c>
      <c r="AE149" s="231">
        <f t="shared" si="190"/>
        <v>174.33333333333334</v>
      </c>
      <c r="AF149" s="231">
        <f t="shared" si="190"/>
        <v>174.33333333333334</v>
      </c>
      <c r="AG149" s="231">
        <f t="shared" si="189"/>
        <v>174.33333333333334</v>
      </c>
      <c r="AH149" s="231">
        <f t="shared" ref="AH149:AR149" si="191">SUM(AH147:AH148)</f>
        <v>174.33333333333334</v>
      </c>
      <c r="AI149" s="231">
        <f t="shared" si="191"/>
        <v>174.33333333333334</v>
      </c>
      <c r="AJ149" s="231">
        <f t="shared" si="191"/>
        <v>174.33333333333334</v>
      </c>
      <c r="AK149" s="231">
        <f t="shared" si="191"/>
        <v>174.33333333333334</v>
      </c>
      <c r="AL149" s="231">
        <f t="shared" si="191"/>
        <v>174.33333333333334</v>
      </c>
      <c r="AM149" s="231">
        <f t="shared" si="191"/>
        <v>174.33333333333334</v>
      </c>
      <c r="AN149" s="231">
        <f t="shared" si="191"/>
        <v>174.33333333333334</v>
      </c>
      <c r="AO149" s="231">
        <f t="shared" si="191"/>
        <v>174.33333333333334</v>
      </c>
      <c r="AP149" s="231">
        <f t="shared" si="191"/>
        <v>174.33333333333334</v>
      </c>
      <c r="AQ149" s="231">
        <f t="shared" si="191"/>
        <v>174.33333333333334</v>
      </c>
      <c r="AR149" s="231">
        <f t="shared" si="191"/>
        <v>174.33333333333334</v>
      </c>
      <c r="AS149" s="231">
        <f t="shared" ref="AS149:BD149" si="192">SUM(AS147:AS148)</f>
        <v>174.33333333333334</v>
      </c>
      <c r="AT149" s="231">
        <f t="shared" si="192"/>
        <v>174.33333333333334</v>
      </c>
      <c r="AU149" s="231">
        <f t="shared" si="192"/>
        <v>174.33333333333334</v>
      </c>
      <c r="AV149" s="231">
        <f t="shared" si="192"/>
        <v>174.33333333333334</v>
      </c>
      <c r="AW149" s="231">
        <f t="shared" si="192"/>
        <v>174.33333333333334</v>
      </c>
      <c r="AX149" s="231">
        <f t="shared" si="192"/>
        <v>174.33333333333334</v>
      </c>
      <c r="AY149" s="231">
        <f t="shared" si="192"/>
        <v>174.33333333333334</v>
      </c>
      <c r="AZ149" s="231">
        <f t="shared" si="192"/>
        <v>174.33333333333334</v>
      </c>
      <c r="BA149" s="231">
        <f t="shared" si="192"/>
        <v>174.33333333333334</v>
      </c>
      <c r="BB149" s="231">
        <f t="shared" si="192"/>
        <v>174.33333333333334</v>
      </c>
      <c r="BC149" s="231">
        <f t="shared" si="192"/>
        <v>174.33333333333334</v>
      </c>
      <c r="BD149" s="231">
        <f t="shared" si="192"/>
        <v>174.33333333333334</v>
      </c>
      <c r="BE149" s="33">
        <f t="shared" si="186"/>
        <v>2091.9999999999995</v>
      </c>
      <c r="BF149" s="33">
        <f t="shared" si="187"/>
        <v>2091.9999999999995</v>
      </c>
      <c r="BG149" s="33">
        <f t="shared" si="188"/>
        <v>0</v>
      </c>
    </row>
    <row r="150" spans="2:144">
      <c r="B150" s="17"/>
      <c r="C150" s="17"/>
      <c r="D150" s="17"/>
      <c r="E150" s="17"/>
      <c r="F150" s="17"/>
      <c r="G150" s="17"/>
      <c r="S150" s="110"/>
      <c r="T150" s="1175"/>
      <c r="U150" s="231"/>
      <c r="V150" s="231"/>
      <c r="W150" s="231"/>
      <c r="X150" s="231"/>
      <c r="Y150" s="231"/>
      <c r="Z150" s="231"/>
      <c r="AA150" s="231"/>
      <c r="AB150" s="231"/>
      <c r="AC150" s="231"/>
      <c r="AD150" s="231"/>
      <c r="AE150" s="231"/>
      <c r="AF150" s="231"/>
      <c r="AG150" s="231"/>
      <c r="AH150" s="231"/>
      <c r="AI150" s="231"/>
      <c r="AJ150" s="231"/>
      <c r="AK150" s="231"/>
      <c r="AL150" s="231"/>
      <c r="AM150" s="231"/>
      <c r="AN150" s="231"/>
      <c r="AO150" s="231"/>
      <c r="AP150" s="231"/>
      <c r="AQ150" s="231"/>
      <c r="AR150" s="231"/>
      <c r="AS150" s="231"/>
      <c r="AT150" s="231"/>
      <c r="AU150" s="231"/>
      <c r="AV150" s="231"/>
      <c r="AW150" s="231"/>
      <c r="AX150" s="231"/>
      <c r="AY150" s="231"/>
      <c r="AZ150" s="231"/>
      <c r="BA150" s="231"/>
      <c r="BB150" s="231"/>
      <c r="BC150" s="231"/>
      <c r="BD150" s="231"/>
    </row>
    <row r="151" spans="2:144">
      <c r="P151" s="17" t="s">
        <v>2262</v>
      </c>
      <c r="S151" s="111">
        <v>-3175289</v>
      </c>
      <c r="T151" s="111">
        <v>-2508258</v>
      </c>
      <c r="U151" s="231">
        <f t="shared" ref="U151:AR151" si="193">$T$151/12</f>
        <v>-209021.5</v>
      </c>
      <c r="V151" s="231">
        <f t="shared" si="193"/>
        <v>-209021.5</v>
      </c>
      <c r="W151" s="231">
        <f t="shared" si="193"/>
        <v>-209021.5</v>
      </c>
      <c r="X151" s="231">
        <f t="shared" si="193"/>
        <v>-209021.5</v>
      </c>
      <c r="Y151" s="231">
        <f t="shared" si="193"/>
        <v>-209021.5</v>
      </c>
      <c r="Z151" s="231">
        <f t="shared" si="193"/>
        <v>-209021.5</v>
      </c>
      <c r="AA151" s="231">
        <f t="shared" si="193"/>
        <v>-209021.5</v>
      </c>
      <c r="AB151" s="231">
        <f t="shared" si="193"/>
        <v>-209021.5</v>
      </c>
      <c r="AC151" s="231">
        <f t="shared" si="193"/>
        <v>-209021.5</v>
      </c>
      <c r="AD151" s="231">
        <f t="shared" si="193"/>
        <v>-209021.5</v>
      </c>
      <c r="AE151" s="231">
        <f t="shared" si="193"/>
        <v>-209021.5</v>
      </c>
      <c r="AF151" s="231">
        <f t="shared" si="193"/>
        <v>-209021.5</v>
      </c>
      <c r="AG151" s="231">
        <f t="shared" si="193"/>
        <v>-209021.5</v>
      </c>
      <c r="AH151" s="231">
        <f t="shared" si="193"/>
        <v>-209021.5</v>
      </c>
      <c r="AI151" s="231">
        <f t="shared" si="193"/>
        <v>-209021.5</v>
      </c>
      <c r="AJ151" s="231">
        <f t="shared" si="193"/>
        <v>-209021.5</v>
      </c>
      <c r="AK151" s="231">
        <f t="shared" si="193"/>
        <v>-209021.5</v>
      </c>
      <c r="AL151" s="231">
        <f t="shared" si="193"/>
        <v>-209021.5</v>
      </c>
      <c r="AM151" s="231">
        <f t="shared" si="193"/>
        <v>-209021.5</v>
      </c>
      <c r="AN151" s="231">
        <f t="shared" si="193"/>
        <v>-209021.5</v>
      </c>
      <c r="AO151" s="231">
        <f t="shared" si="193"/>
        <v>-209021.5</v>
      </c>
      <c r="AP151" s="231">
        <f t="shared" si="193"/>
        <v>-209021.5</v>
      </c>
      <c r="AQ151" s="231">
        <f t="shared" si="193"/>
        <v>-209021.5</v>
      </c>
      <c r="AR151" s="231">
        <f t="shared" si="193"/>
        <v>-209021.5</v>
      </c>
      <c r="AS151" s="231">
        <f t="shared" ref="AS151:BD151" si="194">$T$151/12</f>
        <v>-209021.5</v>
      </c>
      <c r="AT151" s="231">
        <f t="shared" si="194"/>
        <v>-209021.5</v>
      </c>
      <c r="AU151" s="231">
        <f t="shared" si="194"/>
        <v>-209021.5</v>
      </c>
      <c r="AV151" s="231">
        <f t="shared" si="194"/>
        <v>-209021.5</v>
      </c>
      <c r="AW151" s="231">
        <f t="shared" si="194"/>
        <v>-209021.5</v>
      </c>
      <c r="AX151" s="231">
        <f t="shared" si="194"/>
        <v>-209021.5</v>
      </c>
      <c r="AY151" s="231">
        <f t="shared" si="194"/>
        <v>-209021.5</v>
      </c>
      <c r="AZ151" s="231">
        <f t="shared" si="194"/>
        <v>-209021.5</v>
      </c>
      <c r="BA151" s="231">
        <f t="shared" si="194"/>
        <v>-209021.5</v>
      </c>
      <c r="BB151" s="231">
        <f t="shared" si="194"/>
        <v>-209021.5</v>
      </c>
      <c r="BC151" s="231">
        <f t="shared" si="194"/>
        <v>-209021.5</v>
      </c>
      <c r="BD151" s="231">
        <f t="shared" si="194"/>
        <v>-209021.5</v>
      </c>
      <c r="BE151" s="33">
        <f t="shared" ref="BE151" si="195">SUM(AG151:AR151)</f>
        <v>-2508258</v>
      </c>
      <c r="BF151" s="33">
        <f t="shared" ref="BF151" si="196">SUM(AS151:BD151)</f>
        <v>-2508258</v>
      </c>
      <c r="BG151" s="33">
        <f t="shared" ref="BG151" si="197">BF151-BE151</f>
        <v>0</v>
      </c>
    </row>
    <row r="152" spans="2:144">
      <c r="T152" s="1175"/>
      <c r="U152" s="231"/>
      <c r="V152" s="231"/>
      <c r="W152" s="231"/>
      <c r="X152" s="231"/>
      <c r="Y152" s="231"/>
      <c r="Z152" s="231"/>
      <c r="AA152" s="231"/>
      <c r="AB152" s="231"/>
      <c r="AC152" s="231"/>
      <c r="AD152" s="231"/>
      <c r="AE152" s="231"/>
      <c r="AF152" s="231"/>
      <c r="AG152" s="231"/>
      <c r="AH152" s="231"/>
      <c r="AI152" s="231"/>
      <c r="AJ152" s="231"/>
      <c r="AK152" s="231"/>
      <c r="AL152" s="231"/>
      <c r="AM152" s="231"/>
      <c r="AN152" s="231"/>
      <c r="AO152" s="231"/>
      <c r="AP152" s="231"/>
      <c r="AQ152" s="231"/>
      <c r="AR152" s="231"/>
      <c r="AS152" s="231"/>
      <c r="AT152" s="231"/>
      <c r="AU152" s="231"/>
      <c r="AV152" s="231"/>
      <c r="AW152" s="231"/>
      <c r="AX152" s="231"/>
      <c r="AY152" s="231"/>
      <c r="AZ152" s="231"/>
      <c r="BA152" s="231"/>
      <c r="BB152" s="231"/>
      <c r="BC152" s="231"/>
      <c r="BD152" s="231"/>
    </row>
    <row r="153" spans="2:144">
      <c r="N153" s="17">
        <v>140</v>
      </c>
      <c r="Q153" s="17" t="s">
        <v>403</v>
      </c>
      <c r="T153" s="244"/>
      <c r="U153" s="128">
        <f>SUM(U149,U151,U144,U138,U133,U127,U121,U115,U110,U104,U98,U92)</f>
        <v>1091921.4361420562</v>
      </c>
      <c r="V153" s="128">
        <f t="shared" ref="V153:AF153" si="198">SUM(V149,V151,V144,V138,V133,V127,V121,V115,V110,V104,V98,V92)</f>
        <v>1092458.0711481858</v>
      </c>
      <c r="W153" s="128">
        <f t="shared" si="198"/>
        <v>1097381.6140294103</v>
      </c>
      <c r="X153" s="128">
        <f t="shared" si="198"/>
        <v>1104799.7771958837</v>
      </c>
      <c r="Y153" s="128">
        <f t="shared" si="198"/>
        <v>1106392.0669933688</v>
      </c>
      <c r="Z153" s="128">
        <f t="shared" si="198"/>
        <v>1094899.9754024551</v>
      </c>
      <c r="AA153" s="128">
        <f t="shared" si="198"/>
        <v>1103533.957509035</v>
      </c>
      <c r="AB153" s="128">
        <f t="shared" si="198"/>
        <v>1085746.1611264891</v>
      </c>
      <c r="AC153" s="128">
        <f t="shared" si="198"/>
        <v>1096768.208693384</v>
      </c>
      <c r="AD153" s="128">
        <f t="shared" si="198"/>
        <v>1111200.6567295264</v>
      </c>
      <c r="AE153" s="128">
        <f t="shared" si="198"/>
        <v>1140463.0916340512</v>
      </c>
      <c r="AF153" s="128">
        <f t="shared" si="198"/>
        <v>1059768.5199153449</v>
      </c>
      <c r="AG153" s="128">
        <f t="shared" ref="AG153" si="199">SUM(AG149,AG151,AG144,AG138,AG133,AG127,AG121,AG115,AG110,AG104,AG98,AG92)</f>
        <v>1064293.2372128584</v>
      </c>
      <c r="AH153" s="128">
        <f t="shared" ref="AH153:AR153" si="200">SUM(AH149,AH151,AH144,AH138,AH133,AH127,AH121,AH115,AH110,AH104,AH98,AH92)</f>
        <v>1073429.8392922929</v>
      </c>
      <c r="AI153" s="128">
        <f t="shared" si="200"/>
        <v>1076758.6829842143</v>
      </c>
      <c r="AJ153" s="128">
        <f t="shared" si="200"/>
        <v>1080117.2767143955</v>
      </c>
      <c r="AK153" s="128">
        <f t="shared" si="200"/>
        <v>1084270.3752300448</v>
      </c>
      <c r="AL153" s="128">
        <f t="shared" si="200"/>
        <v>1086123.6896697676</v>
      </c>
      <c r="AM153" s="128">
        <f t="shared" si="200"/>
        <v>1104814.6851087655</v>
      </c>
      <c r="AN153" s="128">
        <f t="shared" si="200"/>
        <v>1104508.4011839035</v>
      </c>
      <c r="AO153" s="128">
        <f t="shared" si="200"/>
        <v>1129137.8858747117</v>
      </c>
      <c r="AP153" s="128">
        <f t="shared" si="200"/>
        <v>1146290.5583580036</v>
      </c>
      <c r="AQ153" s="128">
        <f t="shared" si="200"/>
        <v>1157556.1841805272</v>
      </c>
      <c r="AR153" s="128">
        <f t="shared" si="200"/>
        <v>1154443.7895201668</v>
      </c>
      <c r="AS153" s="128">
        <f t="shared" ref="AS153:BD153" si="201">SUM(AS149,AS151,AS144,AS138,AS133,AS127,AS121,AS115,AS110,AS104,AS98,AS92)</f>
        <v>1159800.8122916364</v>
      </c>
      <c r="AT153" s="128">
        <f t="shared" si="201"/>
        <v>1170618.0594575473</v>
      </c>
      <c r="AU153" s="128">
        <f t="shared" si="201"/>
        <v>1174559.2319667591</v>
      </c>
      <c r="AV153" s="128">
        <f t="shared" si="201"/>
        <v>1178535.6269186644</v>
      </c>
      <c r="AW153" s="128">
        <f t="shared" si="201"/>
        <v>1183452.672964511</v>
      </c>
      <c r="AX153" s="128">
        <f t="shared" si="201"/>
        <v>1185646.8979212476</v>
      </c>
      <c r="AY153" s="128">
        <f t="shared" si="201"/>
        <v>1207776.0347393902</v>
      </c>
      <c r="AZ153" s="128">
        <f t="shared" si="201"/>
        <v>1207413.4109768623</v>
      </c>
      <c r="BA153" s="128">
        <f t="shared" si="201"/>
        <v>1236573.4007806138</v>
      </c>
      <c r="BB153" s="128">
        <f t="shared" si="201"/>
        <v>1256881.2456621865</v>
      </c>
      <c r="BC153" s="128">
        <f t="shared" si="201"/>
        <v>1270219.1428170914</v>
      </c>
      <c r="BD153" s="128">
        <f t="shared" si="201"/>
        <v>1266534.2343622365</v>
      </c>
      <c r="BE153" s="33">
        <f t="shared" ref="BE153" si="202">SUM(AG153:AR153)</f>
        <v>13261744.605329653</v>
      </c>
      <c r="BF153" s="33">
        <f t="shared" ref="BF153" si="203">SUM(AS153:BD153)</f>
        <v>14498010.770858748</v>
      </c>
      <c r="BG153" s="33">
        <f t="shared" ref="BG153" si="204">BF153-BE153</f>
        <v>1236266.1655290946</v>
      </c>
    </row>
    <row r="154" spans="2:144">
      <c r="N154" s="17">
        <v>141</v>
      </c>
      <c r="T154" s="244"/>
    </row>
    <row r="155" spans="2:144">
      <c r="N155" s="674">
        <v>142</v>
      </c>
      <c r="O155" s="674" t="s">
        <v>2261</v>
      </c>
      <c r="P155" s="674"/>
      <c r="Q155" s="674"/>
      <c r="R155" s="674"/>
      <c r="S155" s="674"/>
      <c r="T155" s="680"/>
      <c r="U155" s="679"/>
      <c r="V155" s="679"/>
      <c r="W155" s="679"/>
      <c r="X155" s="679"/>
      <c r="Y155" s="679"/>
      <c r="Z155" s="679"/>
      <c r="AA155" s="679"/>
      <c r="AB155" s="679"/>
      <c r="AC155" s="679"/>
      <c r="AD155" s="679"/>
      <c r="AE155" s="679"/>
      <c r="AF155" s="679"/>
      <c r="AG155" s="679"/>
      <c r="AH155" s="679"/>
      <c r="AI155" s="679"/>
      <c r="AJ155" s="679"/>
      <c r="AK155" s="679"/>
      <c r="AL155" s="679"/>
      <c r="AM155" s="679"/>
      <c r="AN155" s="679"/>
      <c r="AO155" s="679"/>
      <c r="AP155" s="679"/>
      <c r="AQ155" s="679"/>
      <c r="AR155" s="679"/>
      <c r="AS155" s="679"/>
      <c r="AT155" s="679"/>
      <c r="AU155" s="679"/>
      <c r="AV155" s="679"/>
      <c r="AW155" s="679"/>
      <c r="AX155" s="679"/>
      <c r="AY155" s="679"/>
      <c r="AZ155" s="679"/>
      <c r="BA155" s="679"/>
      <c r="BB155" s="679"/>
      <c r="BC155" s="679"/>
      <c r="BD155" s="679"/>
      <c r="BE155" s="674"/>
      <c r="BF155" s="674"/>
      <c r="BG155" s="674"/>
      <c r="BH155" s="674"/>
      <c r="BI155" s="674"/>
      <c r="BJ155" s="674"/>
      <c r="BK155" s="674"/>
      <c r="BL155" s="674"/>
      <c r="BM155" s="674"/>
      <c r="BN155" s="674"/>
      <c r="BO155" s="674"/>
      <c r="BP155" s="674"/>
      <c r="BQ155" s="674"/>
      <c r="BR155" s="674"/>
      <c r="BS155" s="674"/>
      <c r="BT155" s="674"/>
      <c r="BU155" s="674"/>
      <c r="BV155" s="674"/>
      <c r="BW155" s="674"/>
      <c r="BX155" s="674"/>
      <c r="BY155" s="674"/>
      <c r="BZ155" s="674"/>
      <c r="CA155" s="674"/>
      <c r="CB155" s="674"/>
      <c r="CC155" s="674"/>
      <c r="CD155" s="674"/>
      <c r="CE155" s="674"/>
      <c r="CF155" s="674"/>
      <c r="CG155" s="674"/>
      <c r="CH155" s="674"/>
      <c r="CI155" s="674"/>
      <c r="CJ155" s="674"/>
      <c r="CK155" s="674"/>
      <c r="CL155" s="674"/>
      <c r="CM155" s="674"/>
      <c r="CN155" s="674"/>
      <c r="CO155" s="674"/>
      <c r="CP155" s="674"/>
      <c r="CQ155" s="674"/>
      <c r="CR155" s="674"/>
      <c r="CS155" s="674"/>
      <c r="CT155" s="674"/>
      <c r="CU155" s="674"/>
      <c r="CV155" s="674"/>
      <c r="CW155" s="674"/>
      <c r="CX155" s="674"/>
      <c r="CY155" s="674"/>
      <c r="CZ155" s="674"/>
      <c r="DA155" s="674"/>
      <c r="DB155" s="674"/>
      <c r="DC155" s="674"/>
      <c r="DD155" s="674"/>
      <c r="DE155" s="674"/>
      <c r="DF155" s="674"/>
      <c r="DG155" s="674"/>
      <c r="DH155" s="674"/>
      <c r="DI155" s="674"/>
      <c r="DJ155" s="674"/>
      <c r="DK155" s="674"/>
      <c r="DL155" s="674"/>
      <c r="DM155" s="674"/>
      <c r="DN155" s="674"/>
      <c r="DO155" s="674"/>
      <c r="DP155" s="674"/>
      <c r="DQ155" s="674"/>
      <c r="DR155" s="674"/>
      <c r="DS155" s="674"/>
      <c r="DT155" s="674"/>
      <c r="DU155" s="674"/>
      <c r="DV155" s="674"/>
      <c r="DW155" s="674"/>
      <c r="DX155" s="674"/>
      <c r="DY155" s="674"/>
      <c r="DZ155" s="674"/>
      <c r="EA155" s="674"/>
      <c r="EB155" s="674"/>
      <c r="EC155" s="674"/>
      <c r="ED155" s="674"/>
      <c r="EE155" s="674"/>
      <c r="EF155" s="674"/>
      <c r="EG155" s="674"/>
      <c r="EH155" s="674"/>
      <c r="EI155" s="674"/>
      <c r="EJ155" s="674"/>
      <c r="EK155" s="674"/>
      <c r="EL155" s="674"/>
      <c r="EM155" s="674"/>
      <c r="EN155" s="674"/>
    </row>
    <row r="156" spans="2:144">
      <c r="N156" s="674"/>
      <c r="O156" s="674"/>
      <c r="P156" s="674"/>
      <c r="Q156" s="674" t="s">
        <v>622</v>
      </c>
      <c r="R156" s="674"/>
      <c r="S156" s="674"/>
      <c r="T156" s="680"/>
      <c r="U156" s="683">
        <f>(HIST_403_PROD+EXPENSES!$F$395)/12</f>
        <v>49544.885833333334</v>
      </c>
      <c r="V156" s="683">
        <f>(HIST_403_PROD+EXPENSES!$F$395)/12</f>
        <v>49544.885833333334</v>
      </c>
      <c r="W156" s="683">
        <f>(HIST_403_PROD+EXPENSES!$F$395)/12</f>
        <v>49544.885833333334</v>
      </c>
      <c r="X156" s="683">
        <f>(HIST_403_PROD+EXPENSES!$F$395)/12</f>
        <v>49544.885833333334</v>
      </c>
      <c r="Y156" s="683">
        <f>(HIST_403_PROD+EXPENSES!$F$395)/12</f>
        <v>49544.885833333334</v>
      </c>
      <c r="Z156" s="683">
        <f>(HIST_403_PROD+EXPENSES!$F$395)/12</f>
        <v>49544.885833333334</v>
      </c>
      <c r="AA156" s="683">
        <f>(HIST_403_PROD+EXPENSES!$F$395)/12</f>
        <v>49544.885833333334</v>
      </c>
      <c r="AB156" s="683">
        <f>(HIST_403_PROD+EXPENSES!$F$395)/12</f>
        <v>49544.885833333334</v>
      </c>
      <c r="AC156" s="683">
        <f>(HIST_403_PROD+EXPENSES!$F$395)/12</f>
        <v>49544.885833333334</v>
      </c>
      <c r="AD156" s="683">
        <f>(HIST_403_PROD+EXPENSES!$F$395)/12</f>
        <v>49544.885833333334</v>
      </c>
      <c r="AE156" s="683">
        <f>(HIST_403_PROD+EXPENSES!$F$395)/12</f>
        <v>49544.885833333334</v>
      </c>
      <c r="AF156" s="683">
        <f>(HIST_403_PROD+EXPENSES!$F$395)/12</f>
        <v>49544.885833333334</v>
      </c>
      <c r="AG156" s="683">
        <f>(HIST_403_PROD+EXPENSES!$F$395)/12</f>
        <v>49544.885833333334</v>
      </c>
      <c r="AH156" s="683">
        <f>(HIST_403_PROD+EXPENSES!$F$395)/12</f>
        <v>49544.885833333334</v>
      </c>
      <c r="AI156" s="683">
        <f>(HIST_403_PROD+EXPENSES!$F$395)/12</f>
        <v>49544.885833333334</v>
      </c>
      <c r="AJ156" s="683">
        <f>(HIST_403_PROD+EXPENSES!$F$395)/12</f>
        <v>49544.885833333334</v>
      </c>
      <c r="AK156" s="683">
        <f>(HIST_403_PROD+EXPENSES!$F$395)/12</f>
        <v>49544.885833333334</v>
      </c>
      <c r="AL156" s="683">
        <f>(HIST_403_PROD+EXPENSES!$F$395)/12</f>
        <v>49544.885833333334</v>
      </c>
      <c r="AM156" s="683">
        <f>(HIST_403_PROD+EXPENSES!$F$395)/12</f>
        <v>49544.885833333334</v>
      </c>
      <c r="AN156" s="683">
        <f>(HIST_403_PROD+EXPENSES!$F$395)/12</f>
        <v>49544.885833333334</v>
      </c>
      <c r="AO156" s="683">
        <f>(HIST_403_PROD+EXPENSES!$F$395)/12</f>
        <v>49544.885833333334</v>
      </c>
      <c r="AP156" s="683">
        <f>(HIST_403_PROD+EXPENSES!$F$395)/12</f>
        <v>49544.885833333334</v>
      </c>
      <c r="AQ156" s="683">
        <f>(HIST_403_PROD+EXPENSES!$F$395)/12</f>
        <v>49544.885833333334</v>
      </c>
      <c r="AR156" s="683">
        <f>(HIST_403_PROD+EXPENSES!$F$395)/12</f>
        <v>49544.885833333334</v>
      </c>
      <c r="AS156" s="683">
        <f>(HIST_403_PROD+EXPENSES!$F$395)/12</f>
        <v>49544.885833333334</v>
      </c>
      <c r="AT156" s="683">
        <f>(HIST_403_PROD+EXPENSES!$F$395)/12</f>
        <v>49544.885833333334</v>
      </c>
      <c r="AU156" s="683">
        <f>(HIST_403_PROD+EXPENSES!$F$395)/12</f>
        <v>49544.885833333334</v>
      </c>
      <c r="AV156" s="683">
        <f>(HIST_403_PROD+EXPENSES!$F$395)/12</f>
        <v>49544.885833333334</v>
      </c>
      <c r="AW156" s="683">
        <f>(HIST_403_PROD+EXPENSES!$F$395)/12</f>
        <v>49544.885833333334</v>
      </c>
      <c r="AX156" s="683">
        <f>(HIST_403_PROD+EXPENSES!$F$395)/12</f>
        <v>49544.885833333334</v>
      </c>
      <c r="AY156" s="683">
        <f>(HIST_403_PROD+EXPENSES!$F$395)/12</f>
        <v>49544.885833333334</v>
      </c>
      <c r="AZ156" s="683">
        <f>(HIST_403_PROD+EXPENSES!$F$395)/12</f>
        <v>49544.885833333334</v>
      </c>
      <c r="BA156" s="683">
        <f>(HIST_403_PROD+EXPENSES!$F$395)/12</f>
        <v>49544.885833333334</v>
      </c>
      <c r="BB156" s="683">
        <f>(HIST_403_PROD+EXPENSES!$F$395)/12</f>
        <v>49544.885833333334</v>
      </c>
      <c r="BC156" s="683">
        <f>(HIST_403_PROD+EXPENSES!$F$395)/12</f>
        <v>49544.885833333334</v>
      </c>
      <c r="BD156" s="683">
        <f>(HIST_403_PROD+EXPENSES!$F$395)/12</f>
        <v>49544.885833333334</v>
      </c>
      <c r="BE156" s="33">
        <f t="shared" ref="BE156:BE161" si="205">SUM(AG156:AR156)</f>
        <v>594538.63000000012</v>
      </c>
      <c r="BF156" s="33">
        <f t="shared" ref="BF156:BF161" si="206">SUM(AS156:BD156)</f>
        <v>594538.63000000012</v>
      </c>
      <c r="BG156" s="33">
        <f t="shared" ref="BG156:BG161" si="207">BF156-BE156</f>
        <v>0</v>
      </c>
      <c r="BH156" s="674"/>
      <c r="BI156" s="674"/>
      <c r="BJ156" s="674"/>
      <c r="BK156" s="674"/>
      <c r="BL156" s="674"/>
      <c r="BM156" s="674"/>
      <c r="BN156" s="674"/>
      <c r="BO156" s="674"/>
      <c r="BP156" s="674"/>
      <c r="BQ156" s="674"/>
      <c r="BR156" s="674"/>
      <c r="BS156" s="674"/>
      <c r="BT156" s="674"/>
      <c r="BU156" s="674"/>
      <c r="BV156" s="674"/>
      <c r="BW156" s="674"/>
      <c r="BX156" s="674"/>
      <c r="BY156" s="674"/>
      <c r="BZ156" s="674"/>
      <c r="CA156" s="674"/>
      <c r="CB156" s="674"/>
      <c r="CC156" s="674"/>
      <c r="CD156" s="674"/>
      <c r="CE156" s="674"/>
      <c r="CF156" s="674"/>
      <c r="CG156" s="674"/>
      <c r="CH156" s="674"/>
      <c r="CI156" s="674"/>
      <c r="CJ156" s="674"/>
      <c r="CK156" s="674"/>
      <c r="CL156" s="674"/>
      <c r="CM156" s="674"/>
      <c r="CN156" s="674"/>
      <c r="CO156" s="674"/>
      <c r="CP156" s="674"/>
      <c r="CQ156" s="674"/>
      <c r="CR156" s="674"/>
      <c r="CS156" s="674"/>
      <c r="CT156" s="674"/>
      <c r="CU156" s="674"/>
      <c r="CV156" s="674"/>
      <c r="CW156" s="674"/>
      <c r="CX156" s="674"/>
      <c r="CY156" s="674"/>
      <c r="CZ156" s="674"/>
      <c r="DA156" s="674"/>
      <c r="DB156" s="674"/>
      <c r="DC156" s="674"/>
      <c r="DD156" s="674"/>
      <c r="DE156" s="674"/>
      <c r="DF156" s="674"/>
      <c r="DG156" s="674"/>
      <c r="DH156" s="674"/>
      <c r="DI156" s="674"/>
      <c r="DJ156" s="674"/>
      <c r="DK156" s="674"/>
      <c r="DL156" s="674"/>
      <c r="DM156" s="674"/>
      <c r="DN156" s="674"/>
      <c r="DO156" s="674"/>
      <c r="DP156" s="674"/>
      <c r="DQ156" s="674"/>
      <c r="DR156" s="674"/>
      <c r="DS156" s="674"/>
      <c r="DT156" s="674"/>
      <c r="DU156" s="674"/>
      <c r="DV156" s="674"/>
      <c r="DW156" s="674"/>
      <c r="DX156" s="674"/>
      <c r="DY156" s="674"/>
      <c r="DZ156" s="674"/>
      <c r="EA156" s="674"/>
      <c r="EB156" s="674"/>
      <c r="EC156" s="674"/>
      <c r="ED156" s="674"/>
      <c r="EE156" s="674"/>
      <c r="EF156" s="674"/>
      <c r="EG156" s="674"/>
      <c r="EH156" s="674"/>
      <c r="EI156" s="674"/>
      <c r="EJ156" s="674"/>
      <c r="EK156" s="674"/>
      <c r="EL156" s="674"/>
      <c r="EM156" s="674"/>
      <c r="EN156" s="674"/>
    </row>
    <row r="157" spans="2:144">
      <c r="N157" s="674">
        <v>145</v>
      </c>
      <c r="O157" s="674"/>
      <c r="P157" s="674"/>
      <c r="Q157" s="674" t="s">
        <v>1040</v>
      </c>
      <c r="R157" s="674"/>
      <c r="S157" s="674"/>
      <c r="T157" s="680"/>
      <c r="U157" s="682">
        <f>SUM(U80,U75,U70,U65,U60,U55,U50,U42,U34,U29,U11)+U84*('RB FORECAST'!$U$159/('RB FORECAST'!$U$159+'RB FORECAST'!$U$160))</f>
        <v>109256.18312984047</v>
      </c>
      <c r="V157" s="682">
        <f>SUM(V80,V75,V70,V65,V60,V55,V50,V42,V34,V29,V11)+V84*('RB FORECAST'!$U$159/('RB FORECAST'!$U$159+'RB FORECAST'!$U$160))</f>
        <v>109256.18312984047</v>
      </c>
      <c r="W157" s="682">
        <f>SUM(W80,W75,W70,W65,W60,W55,W50,W42,W34,W29,W11)+W84*('RB FORECAST'!$U$159/('RB FORECAST'!$U$159+'RB FORECAST'!$U$160))</f>
        <v>115038.12362343396</v>
      </c>
      <c r="X157" s="682">
        <f>SUM(X80,X75,X70,X65,X60,X55,X50,X42,X34,X29,X11)+X84*('RB FORECAST'!$U$159/('RB FORECAST'!$U$159+'RB FORECAST'!$U$160))</f>
        <v>113691.46563225036</v>
      </c>
      <c r="Y157" s="682">
        <f>SUM(Y80,Y75,Y70,Y65,Y60,Y55,Y50,Y42,Y34,Y29,Y11)+Y84*('RB FORECAST'!$U$159/('RB FORECAST'!$U$159+'RB FORECAST'!$U$160))</f>
        <v>114174.00079584651</v>
      </c>
      <c r="Z157" s="682">
        <f>SUM(Z80,Z75,Z70,Z65,Z60,Z55,Z50,Z42,Z34,Z29,Z11)+Z84*('RB FORECAST'!$U$159/('RB FORECAST'!$U$159+'RB FORECAST'!$U$160))</f>
        <v>114743.05827656627</v>
      </c>
      <c r="AA157" s="682">
        <f>SUM(AA80,AA75,AA70,AA65,AA60,AA55,AA50,AA42,AA34,AA29,AA11)+AA84*('RB FORECAST'!$U$159/('RB FORECAST'!$U$159+'RB FORECAST'!$U$160))</f>
        <v>115047.85176482747</v>
      </c>
      <c r="AB157" s="682">
        <f>SUM(AB80,AB75,AB70,AB65,AB60,AB55,AB50,AB42,AB34,AB29,AB11)+AB84*('RB FORECAST'!$U$159/('RB FORECAST'!$U$159+'RB FORECAST'!$U$160))</f>
        <v>94235.106498376874</v>
      </c>
      <c r="AC157" s="682">
        <f>SUM(AC80,AC75,AC70,AC65,AC60,AC55,AC50,AC42,AC34,AC29,AC11)+AC84*('RB FORECAST'!$U$159/('RB FORECAST'!$U$159+'RB FORECAST'!$U$160))</f>
        <v>116609.92862150987</v>
      </c>
      <c r="AD157" s="682">
        <f>SUM(AD80,AD75,AD70,AD65,AD60,AD55,AD50,AD42,AD34,AD29,AD11)+AD84*('RB FORECAST'!$U$159/('RB FORECAST'!$U$159+'RB FORECAST'!$U$160))</f>
        <v>117672.91297249295</v>
      </c>
      <c r="AE157" s="682">
        <f>SUM(AE80,AE75,AE70,AE65,AE60,AE55,AE50,AE42,AE34,AE29,AE11)+AE84*('RB FORECAST'!$U$159/('RB FORECAST'!$U$159+'RB FORECAST'!$U$160))</f>
        <v>121463.29631657628</v>
      </c>
      <c r="AF157" s="682">
        <f>SUM(AF80,AF75,AF70,AF65,AF60,AF55,AF50,AF42,AF34,AF29,AF11)+AF84*('RB FORECAST'!$U$159/('RB FORECAST'!$U$159+'RB FORECAST'!$U$160))</f>
        <v>122773.81604794893</v>
      </c>
      <c r="AG157" s="682">
        <f>SUM(AG80,AG75,AG70,AG65,AG60,AG55,AG50,AG42,AG34,AG29,AG11)+AG84*('RB FORECAST'!$U$159/('RB FORECAST'!$U$159+'RB FORECAST'!$U$160))</f>
        <v>123318.63644848173</v>
      </c>
      <c r="AH157" s="682">
        <f>SUM(AH80,AH75,AH70,AH65,AH60,AH55,AH50,AH42,AH34,AH29,AH11)+AH84*('RB FORECAST'!$U$159/('RB FORECAST'!$U$159+'RB FORECAST'!$U$160))</f>
        <v>125124.09814506624</v>
      </c>
      <c r="AI157" s="682">
        <f>SUM(AI80,AI75,AI70,AI65,AI60,AI55,AI50,AI42,AI34,AI29,AI11)+AI84*('RB FORECAST'!$U$159/('RB FORECAST'!$U$159+'RB FORECAST'!$U$160))</f>
        <v>125521.69518892263</v>
      </c>
      <c r="AJ157" s="682">
        <f>SUM(AJ80,AJ75,AJ70,AJ65,AJ60,AJ55,AJ50,AJ42,AJ34,AJ29,AJ11)+AJ84*('RB FORECAST'!$U$159/('RB FORECAST'!$U$159+'RB FORECAST'!$U$160))</f>
        <v>126172.5483463245</v>
      </c>
      <c r="AK157" s="682">
        <f>SUM(AK80,AK75,AK70,AK65,AK60,AK55,AK50,AK42,AK34,AK29,AK11)+AK84*('RB FORECAST'!$U$159/('RB FORECAST'!$U$159+'RB FORECAST'!$U$160))</f>
        <v>127078.66479245378</v>
      </c>
      <c r="AL157" s="682">
        <f>SUM(AL80,AL75,AL70,AL65,AL60,AL55,AL50,AL42,AL34,AL29,AL11)+AL84*('RB FORECAST'!$U$159/('RB FORECAST'!$U$159+'RB FORECAST'!$U$160))</f>
        <v>127959.91705824289</v>
      </c>
      <c r="AM157" s="682">
        <f>SUM(AM80,AM75,AM70,AM65,AM60,AM55,AM50,AM42,AM34,AM29,AM11)+AM84*('RB FORECAST'!$U$159/('RB FORECAST'!$U$159+'RB FORECAST'!$U$160))</f>
        <v>129317.90660498251</v>
      </c>
      <c r="AN157" s="682">
        <f>SUM(AN80,AN75,AN70,AN65,AN60,AN55,AN50,AN42,AN34,AN29,AN11)+AN84*('RB FORECAST'!$U$159/('RB FORECAST'!$U$159+'RB FORECAST'!$U$160))</f>
        <v>129816.26083180029</v>
      </c>
      <c r="AO157" s="682">
        <f>SUM(AO80,AO75,AO70,AO65,AO60,AO55,AO50,AO42,AO34,AO29,AO11)+AO84*('RB FORECAST'!$U$159/('RB FORECAST'!$U$159+'RB FORECAST'!$U$160))</f>
        <v>132289.73404610009</v>
      </c>
      <c r="AP157" s="682">
        <f>SUM(AP80,AP75,AP70,AP65,AP60,AP55,AP50,AP42,AP34,AP29,AP11)+AP84*('RB FORECAST'!$U$159/('RB FORECAST'!$U$159+'RB FORECAST'!$U$160))</f>
        <v>133627.60905897676</v>
      </c>
      <c r="AQ157" s="682">
        <f>SUM(AQ80,AQ75,AQ70,AQ65,AQ60,AQ55,AQ50,AQ42,AQ34,AQ29,AQ11)+AQ84*('RB FORECAST'!$U$159/('RB FORECAST'!$U$159+'RB FORECAST'!$U$160))</f>
        <v>136315.48246995348</v>
      </c>
      <c r="AR157" s="682">
        <f>SUM(AR80,AR75,AR70,AR65,AR60,AR55,AR50,AR42,AR34,AR29,AR11)+AR84*('RB FORECAST'!$U$159/('RB FORECAST'!$U$159+'RB FORECAST'!$U$160))</f>
        <v>136613.96153953628</v>
      </c>
      <c r="AS157" s="682">
        <f>SUM(AS80,AS75,AS70,AS65,AS60,AS55,AS50,AS42,AS34,AS29,AS11)+AS84*('RB FORECAST'!$U$159/('RB FORECAST'!$U$159+'RB FORECAST'!$U$160))</f>
        <v>137364.91920544134</v>
      </c>
      <c r="AT157" s="682">
        <f>SUM(AT80,AT75,AT70,AT65,AT60,AT55,AT50,AT42,AT34,AT29,AT11)+AT84*('RB FORECAST'!$U$159/('RB FORECAST'!$U$159+'RB FORECAST'!$U$160))</f>
        <v>139064.07608347668</v>
      </c>
      <c r="AU157" s="682">
        <f>SUM(AU80,AU75,AU70,AU65,AU60,AU55,AU50,AU42,AU34,AU29,AU11)+AU84*('RB FORECAST'!$U$159/('RB FORECAST'!$U$159+'RB FORECAST'!$U$160))</f>
        <v>139422.60524567921</v>
      </c>
      <c r="AV157" s="682">
        <f>SUM(AV80,AV75,AV70,AV65,AV60,AV55,AV50,AV42,AV34,AV29,AV11)+AV84*('RB FORECAST'!$U$159/('RB FORECAST'!$U$159+'RB FORECAST'!$U$160))</f>
        <v>140037.35116899377</v>
      </c>
      <c r="AW157" s="682">
        <f>SUM(AW80,AW75,AW70,AW65,AW60,AW55,AW50,AW42,AW34,AW29,AW11)+AW84*('RB FORECAST'!$U$159/('RB FORECAST'!$U$159+'RB FORECAST'!$U$160))</f>
        <v>140760.06902536561</v>
      </c>
      <c r="AX157" s="682">
        <f>SUM(AX80,AX75,AX70,AX65,AX60,AX55,AX50,AX42,AX34,AX29,AX11)+AX84*('RB FORECAST'!$U$159/('RB FORECAST'!$U$159+'RB FORECAST'!$U$160))</f>
        <v>141448.51919260429</v>
      </c>
      <c r="AY157" s="682">
        <f>SUM(AY80,AY75,AY70,AY65,AY60,AY55,AY50,AY42,AY34,AY29,AY11)+AY84*('RB FORECAST'!$U$159/('RB FORECAST'!$U$159+'RB FORECAST'!$U$160))</f>
        <v>143286.8540826879</v>
      </c>
      <c r="AZ157" s="682">
        <f>SUM(AZ80,AZ75,AZ70,AZ65,AZ60,AZ55,AZ50,AZ42,AZ34,AZ29,AZ11)+AZ84*('RB FORECAST'!$U$159/('RB FORECAST'!$U$159+'RB FORECAST'!$U$160))</f>
        <v>143860.22809848242</v>
      </c>
      <c r="BA157" s="682">
        <f>SUM(BA80,BA75,BA70,BA65,BA60,BA55,BA50,BA42,BA34,BA29,BA11)+BA84*('RB FORECAST'!$U$159/('RB FORECAST'!$U$159+'RB FORECAST'!$U$160))</f>
        <v>146907.26720351621</v>
      </c>
      <c r="BB157" s="682">
        <f>SUM(BB80,BB75,BB70,BB65,BB60,BB55,BB50,BB42,BB34,BB29,BB11)+BB84*('RB FORECAST'!$U$159/('RB FORECAST'!$U$159+'RB FORECAST'!$U$160))</f>
        <v>148664.86093518967</v>
      </c>
      <c r="BC157" s="682">
        <f>SUM(BC80,BC75,BC70,BC65,BC60,BC55,BC50,BC42,BC34,BC29,BC11)+BC84*('RB FORECAST'!$U$159/('RB FORECAST'!$U$159+'RB FORECAST'!$U$160))</f>
        <v>150406.32009729141</v>
      </c>
      <c r="BD157" s="682">
        <f>SUM(BD80,BD75,BD70,BD65,BD60,BD55,BD50,BD42,BD34,BD29,BD11)+BD84*('RB FORECAST'!$U$159/('RB FORECAST'!$U$159+'RB FORECAST'!$U$160))</f>
        <v>150710.26744207737</v>
      </c>
      <c r="BE157" s="33">
        <f t="shared" si="205"/>
        <v>1553156.5145308413</v>
      </c>
      <c r="BF157" s="33">
        <f t="shared" si="206"/>
        <v>1721933.3377808062</v>
      </c>
      <c r="BG157" s="33">
        <f t="shared" si="207"/>
        <v>168776.82324996497</v>
      </c>
      <c r="BH157" s="674"/>
      <c r="BI157" s="674"/>
      <c r="BJ157" s="674"/>
      <c r="BK157" s="674"/>
      <c r="BL157" s="674"/>
      <c r="BM157" s="674"/>
      <c r="BN157" s="674"/>
      <c r="BO157" s="674"/>
      <c r="BP157" s="674"/>
      <c r="BQ157" s="674"/>
      <c r="BR157" s="674"/>
      <c r="BS157" s="674"/>
      <c r="BT157" s="674"/>
      <c r="BU157" s="674"/>
      <c r="BV157" s="674"/>
      <c r="BW157" s="674"/>
      <c r="BX157" s="674"/>
      <c r="BY157" s="674"/>
      <c r="BZ157" s="674"/>
      <c r="CA157" s="674"/>
      <c r="CB157" s="674"/>
      <c r="CC157" s="674"/>
      <c r="CD157" s="674"/>
      <c r="CE157" s="674"/>
      <c r="CF157" s="674"/>
      <c r="CG157" s="674"/>
      <c r="CH157" s="674"/>
      <c r="CI157" s="674"/>
      <c r="CJ157" s="674"/>
      <c r="CK157" s="674"/>
      <c r="CL157" s="674"/>
      <c r="CM157" s="674"/>
      <c r="CN157" s="674"/>
      <c r="CO157" s="674"/>
      <c r="CP157" s="674"/>
      <c r="CQ157" s="674"/>
      <c r="CR157" s="674"/>
      <c r="CS157" s="674"/>
      <c r="CT157" s="674"/>
      <c r="CU157" s="674"/>
      <c r="CV157" s="674"/>
      <c r="CW157" s="674"/>
      <c r="CX157" s="674"/>
      <c r="CY157" s="674"/>
      <c r="CZ157" s="674"/>
      <c r="DA157" s="674"/>
      <c r="DB157" s="674"/>
      <c r="DC157" s="674"/>
      <c r="DD157" s="674"/>
      <c r="DE157" s="674"/>
      <c r="DF157" s="674"/>
      <c r="DG157" s="674"/>
      <c r="DH157" s="674"/>
      <c r="DI157" s="674"/>
      <c r="DJ157" s="674"/>
      <c r="DK157" s="674"/>
      <c r="DL157" s="674"/>
      <c r="DM157" s="674"/>
      <c r="DN157" s="674"/>
      <c r="DO157" s="674"/>
      <c r="DP157" s="674"/>
      <c r="DQ157" s="674"/>
      <c r="DR157" s="674"/>
      <c r="DS157" s="674"/>
      <c r="DT157" s="674"/>
      <c r="DU157" s="674"/>
      <c r="DV157" s="674"/>
      <c r="DW157" s="674"/>
      <c r="DX157" s="674"/>
      <c r="DY157" s="674"/>
      <c r="DZ157" s="674"/>
      <c r="EA157" s="674"/>
      <c r="EB157" s="674"/>
      <c r="EC157" s="674"/>
      <c r="ED157" s="674"/>
      <c r="EE157" s="674"/>
      <c r="EF157" s="674"/>
      <c r="EG157" s="674"/>
      <c r="EH157" s="674"/>
      <c r="EI157" s="674"/>
      <c r="EJ157" s="674"/>
      <c r="EK157" s="674"/>
      <c r="EL157" s="674"/>
      <c r="EM157" s="674"/>
      <c r="EN157" s="674"/>
    </row>
    <row r="158" spans="2:144">
      <c r="N158" s="674"/>
      <c r="O158" s="674"/>
      <c r="P158" s="674"/>
      <c r="Q158" s="674" t="s">
        <v>1041</v>
      </c>
      <c r="R158" s="674"/>
      <c r="S158" s="674"/>
      <c r="T158" s="680"/>
      <c r="U158" s="682">
        <f>SUM(U81,U76,U71,U66,U61,U56,U51,U46,U35,U30,U12)+U84*('RB FORECAST'!$U$160/('RB FORECAST'!$U$159+'RB FORECAST'!$U$160))</f>
        <v>2939107.266377775</v>
      </c>
      <c r="V158" s="682">
        <f>SUM(V81,V76,V71,V66,V61,V56,V51,V46,V35,V30,V12)+V84*('RB FORECAST'!$U$160/('RB FORECAST'!$U$159+'RB FORECAST'!$U$160))</f>
        <v>2961605.9975756989</v>
      </c>
      <c r="W158" s="682">
        <f>SUM(W81,W76,W71,W66,W61,W56,W51,W46,W35,W30,W12)+W84*('RB FORECAST'!$U$160/('RB FORECAST'!$U$159+'RB FORECAST'!$U$160))</f>
        <v>2964863.6273067556</v>
      </c>
      <c r="X158" s="682">
        <f>SUM(X81,X76,X71,X66,X61,X56,X51,X46,X35,X30,X12)+X84*('RB FORECAST'!$U$160/('RB FORECAST'!$U$159+'RB FORECAST'!$U$160))</f>
        <v>2973500.6057587992</v>
      </c>
      <c r="Y158" s="682">
        <f>SUM(Y81,Y76,Y71,Y66,Y61,Y56,Y51,Y46,Y35,Y30,Y12)+Y84*('RB FORECAST'!$U$160/('RB FORECAST'!$U$159+'RB FORECAST'!$U$160))</f>
        <v>2984206.2533121267</v>
      </c>
      <c r="Z158" s="682">
        <f>SUM(Z81,Z76,Z71,Z66,Z61,Z56,Z51,Z46,Z35,Z30,Z12)+Z84*('RB FORECAST'!$U$160/('RB FORECAST'!$U$159+'RB FORECAST'!$U$160))</f>
        <v>2991855.849184148</v>
      </c>
      <c r="AA158" s="682">
        <f>SUM(AA81,AA76,AA71,AA66,AA61,AA56,AA51,AA46,AA35,AA30,AA12)+AA84*('RB FORECAST'!$U$160/('RB FORECAST'!$U$159+'RB FORECAST'!$U$160))</f>
        <v>3029348.1399845062</v>
      </c>
      <c r="AB158" s="682">
        <f>SUM(AB81,AB76,AB71,AB66,AB61,AB56,AB51,AB46,AB35,AB30,AB12)+AB84*('RB FORECAST'!$U$160/('RB FORECAST'!$U$159+'RB FORECAST'!$U$160))</f>
        <v>3056992.8517958289</v>
      </c>
      <c r="AC158" s="682">
        <f>SUM(AC81,AC76,AC71,AC66,AC61,AC56,AC51,AC46,AC35,AC30,AC12)+AC84*('RB FORECAST'!$U$160/('RB FORECAST'!$U$159+'RB FORECAST'!$U$160))</f>
        <v>3070325.4560938366</v>
      </c>
      <c r="AD158" s="682">
        <f>SUM(AD81,AD76,AD71,AD66,AD61,AD56,AD51,AD46,AD35,AD30,AD12)+AD84*('RB FORECAST'!$U$160/('RB FORECAST'!$U$159+'RB FORECAST'!$U$160))</f>
        <v>3100807.334345717</v>
      </c>
      <c r="AE158" s="682">
        <f>SUM(AE81,AE76,AE71,AE66,AE61,AE56,AE51,AE46,AE35,AE30,AE12)+AE84*('RB FORECAST'!$U$160/('RB FORECAST'!$U$159+'RB FORECAST'!$U$160))</f>
        <v>3113141.2362522525</v>
      </c>
      <c r="AF158" s="682">
        <f>SUM(AF81,AF76,AF71,AF66,AF61,AF56,AF51,AF46,AF35,AF30,AF12)+AF84*('RB FORECAST'!$U$160/('RB FORECAST'!$U$159+'RB FORECAST'!$U$160))</f>
        <v>3130151.5973923486</v>
      </c>
      <c r="AG158" s="682">
        <f>SUM(AG81,AG76,AG71,AG66,AG61,AG56,AG51,AG46,AG35,AG30,AG12)+AG84*('RB FORECAST'!$U$160/('RB FORECAST'!$U$159+'RB FORECAST'!$U$160))</f>
        <v>3144181.2271467624</v>
      </c>
      <c r="AH158" s="682">
        <f>SUM(AH81,AH76,AH71,AH66,AH61,AH56,AH51,AH46,AH35,AH30,AH12)+AH84*('RB FORECAST'!$U$160/('RB FORECAST'!$U$159+'RB FORECAST'!$U$160))</f>
        <v>3182724.1212688158</v>
      </c>
      <c r="AI158" s="682">
        <f>SUM(AI81,AI76,AI71,AI66,AI61,AI56,AI51,AI46,AI35,AI30,AI12)+AI84*('RB FORECAST'!$U$160/('RB FORECAST'!$U$159+'RB FORECAST'!$U$160))</f>
        <v>3190047.6301823542</v>
      </c>
      <c r="AJ158" s="682">
        <f>SUM(AJ81,AJ76,AJ71,AJ66,AJ61,AJ56,AJ51,AJ46,AJ35,AJ30,AJ12)+AJ84*('RB FORECAST'!$U$160/('RB FORECAST'!$U$159+'RB FORECAST'!$U$160))</f>
        <v>3200931.718685789</v>
      </c>
      <c r="AK158" s="682">
        <f>SUM(AK81,AK76,AK71,AK66,AK61,AK56,AK51,AK46,AK35,AK30,AK12)+AK84*('RB FORECAST'!$U$160/('RB FORECAST'!$U$159+'RB FORECAST'!$U$160))</f>
        <v>3215858.6738708839</v>
      </c>
      <c r="AL158" s="682">
        <f>SUM(AL81,AL76,AL71,AL66,AL61,AL56,AL51,AL46,AL35,AL30,AL12)+AL84*('RB FORECAST'!$U$160/('RB FORECAST'!$U$159+'RB FORECAST'!$U$160))</f>
        <v>3230104.7435263377</v>
      </c>
      <c r="AM158" s="682">
        <f>SUM(AM81,AM76,AM71,AM66,AM61,AM56,AM51,AM46,AM35,AM30,AM12)+AM84*('RB FORECAST'!$U$160/('RB FORECAST'!$U$159+'RB FORECAST'!$U$160))</f>
        <v>3274541.3855676921</v>
      </c>
      <c r="AN158" s="682">
        <f>SUM(AN81,AN76,AN71,AN66,AN61,AN56,AN51,AN46,AN35,AN30,AN12)+AN84*('RB FORECAST'!$U$160/('RB FORECAST'!$U$159+'RB FORECAST'!$U$160))</f>
        <v>3286259.9303164301</v>
      </c>
      <c r="AO158" s="682">
        <f>SUM(AO81,AO76,AO71,AO66,AO61,AO56,AO51,AO46,AO35,AO30,AO12)+AO84*('RB FORECAST'!$U$160/('RB FORECAST'!$U$159+'RB FORECAST'!$U$160))</f>
        <v>3361457.7750064763</v>
      </c>
      <c r="AP158" s="682">
        <f>SUM(AP81,AP76,AP71,AP66,AP61,AP56,AP51,AP46,AP35,AP30,AP12)+AP84*('RB FORECAST'!$U$160/('RB FORECAST'!$U$159+'RB FORECAST'!$U$160))</f>
        <v>3403634.4644673923</v>
      </c>
      <c r="AQ158" s="682">
        <f>SUM(AQ81,AQ76,AQ71,AQ66,AQ61,AQ56,AQ51,AQ46,AQ35,AQ30,AQ12)+AQ84*('RB FORECAST'!$U$160/('RB FORECAST'!$U$159+'RB FORECAST'!$U$160))</f>
        <v>3442160.2445278554</v>
      </c>
      <c r="AR158" s="682">
        <f>SUM(AR81,AR76,AR71,AR66,AR61,AR56,AR51,AR46,AR35,AR30,AR12)+AR84*('RB FORECAST'!$U$160/('RB FORECAST'!$U$159+'RB FORECAST'!$U$160))</f>
        <v>3444534.8198443665</v>
      </c>
      <c r="AS158" s="682">
        <f>SUM(AS81,AS76,AS71,AS66,AS61,AS56,AS51,AS46,AS35,AS30,AS12)+AS84*('RB FORECAST'!$U$160/('RB FORECAST'!$U$159+'RB FORECAST'!$U$160))</f>
        <v>3462095.7444134769</v>
      </c>
      <c r="AT158" s="682">
        <f>SUM(AT81,AT76,AT71,AT66,AT61,AT56,AT51,AT46,AT35,AT30,AT12)+AT84*('RB FORECAST'!$U$160/('RB FORECAST'!$U$159+'RB FORECAST'!$U$160))</f>
        <v>3488379.3089307025</v>
      </c>
      <c r="AU158" s="682">
        <f>SUM(AU81,AU76,AU71,AU66,AU61,AU56,AU51,AU46,AU35,AU30,AU12)+AU84*('RB FORECAST'!$U$160/('RB FORECAST'!$U$159+'RB FORECAST'!$U$160))</f>
        <v>3495771.4962109551</v>
      </c>
      <c r="AV158" s="682">
        <f>SUM(AV81,AV76,AV71,AV66,AV61,AV56,AV51,AV46,AV35,AV30,AV12)+AV84*('RB FORECAST'!$U$160/('RB FORECAST'!$U$159+'RB FORECAST'!$U$160))</f>
        <v>3507168.055390947</v>
      </c>
      <c r="AW158" s="682">
        <f>SUM(AW81,AW76,AW71,AW66,AW61,AW56,AW51,AW46,AW35,AW30,AW12)+AW84*('RB FORECAST'!$U$160/('RB FORECAST'!$U$159+'RB FORECAST'!$U$160))</f>
        <v>3520644.7987344763</v>
      </c>
      <c r="AX158" s="682">
        <f>SUM(AX81,AX76,AX71,AX66,AX61,AX56,AX51,AX46,AX35,AX30,AX12)+AX84*('RB FORECAST'!$U$160/('RB FORECAST'!$U$159+'RB FORECAST'!$U$160))</f>
        <v>3533304.1797915315</v>
      </c>
      <c r="AY158" s="682">
        <f>SUM(AY81,AY76,AY71,AY66,AY61,AY56,AY51,AY46,AY35,AY30,AY12)+AY84*('RB FORECAST'!$U$160/('RB FORECAST'!$U$159+'RB FORECAST'!$U$160))</f>
        <v>3590607.6155174635</v>
      </c>
      <c r="AZ158" s="682">
        <f>SUM(AZ81,AZ76,AZ71,AZ66,AZ61,AZ56,AZ51,AZ46,AZ35,AZ30,AZ12)+AZ84*('RB FORECAST'!$U$160/('RB FORECAST'!$U$159+'RB FORECAST'!$U$160))</f>
        <v>3601055.6851195935</v>
      </c>
      <c r="BA158" s="682">
        <f>SUM(BA81,BA76,BA71,BA66,BA61,BA56,BA51,BA46,BA35,BA30,BA12)+BA84*('RB FORECAST'!$U$160/('RB FORECAST'!$U$159+'RB FORECAST'!$U$160))</f>
        <v>3693960.6512408922</v>
      </c>
      <c r="BB158" s="682">
        <f>SUM(BB81,BB76,BB71,BB66,BB61,BB56,BB51,BB46,BB35,BB30,BB12)+BB84*('RB FORECAST'!$U$160/('RB FORECAST'!$U$159+'RB FORECAST'!$U$160))</f>
        <v>3747314.7723240699</v>
      </c>
      <c r="BC158" s="682">
        <f>SUM(BC81,BC76,BC71,BC66,BC61,BC56,BC51,BC46,BC35,BC30,BC12)+BC84*('RB FORECAST'!$U$160/('RB FORECAST'!$U$159+'RB FORECAST'!$U$160))</f>
        <v>3781283.2759739836</v>
      </c>
      <c r="BD158" s="682">
        <f>SUM(BD81,BD76,BD71,BD66,BD61,BD56,BD51,BD46,BD35,BD30,BD12)+BD84*('RB FORECAST'!$U$160/('RB FORECAST'!$U$159+'RB FORECAST'!$U$160))</f>
        <v>3784818.3971631187</v>
      </c>
      <c r="BE158" s="33">
        <f t="shared" si="205"/>
        <v>39376436.73441115</v>
      </c>
      <c r="BF158" s="33">
        <f t="shared" si="206"/>
        <v>43206403.980811208</v>
      </c>
      <c r="BG158" s="33">
        <f t="shared" si="207"/>
        <v>3829967.2464000583</v>
      </c>
      <c r="BH158" s="674"/>
      <c r="BI158" s="674"/>
      <c r="BJ158" s="674"/>
      <c r="BK158" s="674"/>
      <c r="BL158" s="674"/>
      <c r="BM158" s="674"/>
      <c r="BN158" s="674"/>
      <c r="BO158" s="674"/>
      <c r="BP158" s="674"/>
      <c r="BQ158" s="674"/>
      <c r="BR158" s="674"/>
      <c r="BS158" s="674"/>
      <c r="BT158" s="674"/>
      <c r="BU158" s="674"/>
      <c r="BV158" s="674"/>
      <c r="BW158" s="674"/>
      <c r="BX158" s="674"/>
      <c r="BY158" s="674"/>
      <c r="BZ158" s="674"/>
      <c r="CA158" s="674"/>
      <c r="CB158" s="674"/>
      <c r="CC158" s="674"/>
      <c r="CD158" s="674"/>
      <c r="CE158" s="674"/>
      <c r="CF158" s="674"/>
      <c r="CG158" s="674"/>
      <c r="CH158" s="674"/>
      <c r="CI158" s="674"/>
      <c r="CJ158" s="674"/>
      <c r="CK158" s="674"/>
      <c r="CL158" s="674"/>
      <c r="CM158" s="674"/>
      <c r="CN158" s="674"/>
      <c r="CO158" s="674"/>
      <c r="CP158" s="674"/>
      <c r="CQ158" s="674"/>
      <c r="CR158" s="674"/>
      <c r="CS158" s="674"/>
      <c r="CT158" s="674"/>
      <c r="CU158" s="674"/>
      <c r="CV158" s="674"/>
      <c r="CW158" s="674"/>
      <c r="CX158" s="674"/>
      <c r="CY158" s="674"/>
      <c r="CZ158" s="674"/>
      <c r="DA158" s="674"/>
      <c r="DB158" s="674"/>
      <c r="DC158" s="674"/>
      <c r="DD158" s="674"/>
      <c r="DE158" s="674"/>
      <c r="DF158" s="674"/>
      <c r="DG158" s="674"/>
      <c r="DH158" s="674"/>
      <c r="DI158" s="674"/>
      <c r="DJ158" s="674"/>
      <c r="DK158" s="674"/>
      <c r="DL158" s="674"/>
      <c r="DM158" s="674"/>
      <c r="DN158" s="674"/>
      <c r="DO158" s="674"/>
      <c r="DP158" s="674"/>
      <c r="DQ158" s="674"/>
      <c r="DR158" s="674"/>
      <c r="DS158" s="674"/>
      <c r="DT158" s="674"/>
      <c r="DU158" s="674"/>
      <c r="DV158" s="674"/>
      <c r="DW158" s="674"/>
      <c r="DX158" s="674"/>
      <c r="DY158" s="674"/>
      <c r="DZ158" s="674"/>
      <c r="EA158" s="674"/>
      <c r="EB158" s="674"/>
      <c r="EC158" s="674"/>
      <c r="ED158" s="674"/>
      <c r="EE158" s="674"/>
      <c r="EF158" s="674"/>
      <c r="EG158" s="674"/>
      <c r="EH158" s="674"/>
      <c r="EI158" s="674"/>
      <c r="EJ158" s="674"/>
      <c r="EK158" s="674"/>
      <c r="EL158" s="674"/>
      <c r="EM158" s="674"/>
      <c r="EN158" s="674"/>
    </row>
    <row r="159" spans="2:144" s="674" customFormat="1">
      <c r="B159" s="684"/>
      <c r="C159" s="684"/>
      <c r="D159" s="684"/>
      <c r="E159" s="684"/>
      <c r="F159" s="684"/>
      <c r="G159" s="684"/>
      <c r="N159" s="674">
        <v>146</v>
      </c>
      <c r="Q159" s="674" t="s">
        <v>1043</v>
      </c>
      <c r="T159" s="680"/>
      <c r="U159" s="682">
        <f>U153</f>
        <v>1091921.4361420562</v>
      </c>
      <c r="V159" s="682">
        <f t="shared" ref="V159:AR159" si="208">V153</f>
        <v>1092458.0711481858</v>
      </c>
      <c r="W159" s="682">
        <f t="shared" si="208"/>
        <v>1097381.6140294103</v>
      </c>
      <c r="X159" s="682">
        <f t="shared" si="208"/>
        <v>1104799.7771958837</v>
      </c>
      <c r="Y159" s="682">
        <f t="shared" si="208"/>
        <v>1106392.0669933688</v>
      </c>
      <c r="Z159" s="682">
        <f t="shared" si="208"/>
        <v>1094899.9754024551</v>
      </c>
      <c r="AA159" s="682">
        <f t="shared" si="208"/>
        <v>1103533.957509035</v>
      </c>
      <c r="AB159" s="682">
        <f t="shared" si="208"/>
        <v>1085746.1611264891</v>
      </c>
      <c r="AC159" s="682">
        <f t="shared" si="208"/>
        <v>1096768.208693384</v>
      </c>
      <c r="AD159" s="682">
        <f t="shared" si="208"/>
        <v>1111200.6567295264</v>
      </c>
      <c r="AE159" s="682">
        <f t="shared" si="208"/>
        <v>1140463.0916340512</v>
      </c>
      <c r="AF159" s="682">
        <f t="shared" si="208"/>
        <v>1059768.5199153449</v>
      </c>
      <c r="AG159" s="682">
        <f t="shared" si="208"/>
        <v>1064293.2372128584</v>
      </c>
      <c r="AH159" s="682">
        <f t="shared" si="208"/>
        <v>1073429.8392922929</v>
      </c>
      <c r="AI159" s="682">
        <f t="shared" si="208"/>
        <v>1076758.6829842143</v>
      </c>
      <c r="AJ159" s="682">
        <f t="shared" si="208"/>
        <v>1080117.2767143955</v>
      </c>
      <c r="AK159" s="682">
        <f t="shared" si="208"/>
        <v>1084270.3752300448</v>
      </c>
      <c r="AL159" s="682">
        <f t="shared" si="208"/>
        <v>1086123.6896697676</v>
      </c>
      <c r="AM159" s="682">
        <f t="shared" si="208"/>
        <v>1104814.6851087655</v>
      </c>
      <c r="AN159" s="682">
        <f t="shared" si="208"/>
        <v>1104508.4011839035</v>
      </c>
      <c r="AO159" s="682">
        <f t="shared" si="208"/>
        <v>1129137.8858747117</v>
      </c>
      <c r="AP159" s="682">
        <f t="shared" si="208"/>
        <v>1146290.5583580036</v>
      </c>
      <c r="AQ159" s="682">
        <f t="shared" si="208"/>
        <v>1157556.1841805272</v>
      </c>
      <c r="AR159" s="682">
        <f t="shared" si="208"/>
        <v>1154443.7895201668</v>
      </c>
      <c r="AS159" s="682">
        <f t="shared" ref="AS159:BD159" si="209">AS153</f>
        <v>1159800.8122916364</v>
      </c>
      <c r="AT159" s="682">
        <f t="shared" si="209"/>
        <v>1170618.0594575473</v>
      </c>
      <c r="AU159" s="682">
        <f t="shared" si="209"/>
        <v>1174559.2319667591</v>
      </c>
      <c r="AV159" s="682">
        <f t="shared" si="209"/>
        <v>1178535.6269186644</v>
      </c>
      <c r="AW159" s="682">
        <f t="shared" si="209"/>
        <v>1183452.672964511</v>
      </c>
      <c r="AX159" s="682">
        <f t="shared" si="209"/>
        <v>1185646.8979212476</v>
      </c>
      <c r="AY159" s="682">
        <f t="shared" si="209"/>
        <v>1207776.0347393902</v>
      </c>
      <c r="AZ159" s="682">
        <f t="shared" si="209"/>
        <v>1207413.4109768623</v>
      </c>
      <c r="BA159" s="682">
        <f t="shared" si="209"/>
        <v>1236573.4007806138</v>
      </c>
      <c r="BB159" s="682">
        <f t="shared" si="209"/>
        <v>1256881.2456621865</v>
      </c>
      <c r="BC159" s="682">
        <f t="shared" si="209"/>
        <v>1270219.1428170914</v>
      </c>
      <c r="BD159" s="682">
        <f t="shared" si="209"/>
        <v>1266534.2343622365</v>
      </c>
      <c r="BE159" s="33">
        <f t="shared" si="205"/>
        <v>13261744.605329653</v>
      </c>
      <c r="BF159" s="33">
        <f t="shared" si="206"/>
        <v>14498010.770858748</v>
      </c>
      <c r="BG159" s="33">
        <f t="shared" si="207"/>
        <v>1236266.1655290946</v>
      </c>
    </row>
    <row r="160" spans="2:144" s="674" customFormat="1">
      <c r="B160" s="684"/>
      <c r="C160" s="684"/>
      <c r="D160" s="684"/>
      <c r="E160" s="684"/>
      <c r="F160" s="684"/>
      <c r="G160" s="684"/>
      <c r="N160" s="674">
        <v>147</v>
      </c>
      <c r="Q160" s="674" t="s">
        <v>2260</v>
      </c>
      <c r="T160" s="680"/>
      <c r="U160" s="681">
        <f>SUM(U156:U159)</f>
        <v>4189829.771483005</v>
      </c>
      <c r="V160" s="681">
        <f>SUM(V156:V159)</f>
        <v>4212865.1376870582</v>
      </c>
      <c r="W160" s="681">
        <f t="shared" ref="W160:AR160" si="210">SUM(W156:W159)</f>
        <v>4226828.2507929336</v>
      </c>
      <c r="X160" s="681">
        <f t="shared" si="210"/>
        <v>4241536.7344202669</v>
      </c>
      <c r="Y160" s="681">
        <f t="shared" si="210"/>
        <v>4254317.2069346756</v>
      </c>
      <c r="Z160" s="681">
        <f t="shared" si="210"/>
        <v>4251043.7686965028</v>
      </c>
      <c r="AA160" s="681">
        <f t="shared" si="210"/>
        <v>4297474.8350917017</v>
      </c>
      <c r="AB160" s="681">
        <f t="shared" si="210"/>
        <v>4286519.0052540284</v>
      </c>
      <c r="AC160" s="681">
        <f t="shared" si="210"/>
        <v>4333248.4792420641</v>
      </c>
      <c r="AD160" s="681">
        <f t="shared" si="210"/>
        <v>4379225.7898810692</v>
      </c>
      <c r="AE160" s="681">
        <f t="shared" si="210"/>
        <v>4424612.5100362133</v>
      </c>
      <c r="AF160" s="681">
        <f>SUM(AF156:AF159)</f>
        <v>4362238.8191889757</v>
      </c>
      <c r="AG160" s="681">
        <f t="shared" si="210"/>
        <v>4381337.9866414359</v>
      </c>
      <c r="AH160" s="681">
        <f t="shared" si="210"/>
        <v>4430822.9445395079</v>
      </c>
      <c r="AI160" s="681">
        <f t="shared" si="210"/>
        <v>4441872.894188825</v>
      </c>
      <c r="AJ160" s="681">
        <f t="shared" si="210"/>
        <v>4456766.4295798428</v>
      </c>
      <c r="AK160" s="681">
        <f t="shared" si="210"/>
        <v>4476752.5997267161</v>
      </c>
      <c r="AL160" s="681">
        <f t="shared" si="210"/>
        <v>4493733.2360876817</v>
      </c>
      <c r="AM160" s="681">
        <f t="shared" si="210"/>
        <v>4558218.8631147733</v>
      </c>
      <c r="AN160" s="681">
        <f t="shared" si="210"/>
        <v>4570129.4781654673</v>
      </c>
      <c r="AO160" s="681">
        <f t="shared" si="210"/>
        <v>4672430.2807606217</v>
      </c>
      <c r="AP160" s="681">
        <f t="shared" si="210"/>
        <v>4733097.517717706</v>
      </c>
      <c r="AQ160" s="681">
        <f t="shared" si="210"/>
        <v>4785576.7970116697</v>
      </c>
      <c r="AR160" s="681">
        <f t="shared" si="210"/>
        <v>4785137.4567374028</v>
      </c>
      <c r="AS160" s="681">
        <f>SUM(AS156:AS159)</f>
        <v>4808806.3617438879</v>
      </c>
      <c r="AT160" s="681">
        <f t="shared" ref="AT160:BC160" si="211">SUM(AT156:AT159)</f>
        <v>4847606.3303050594</v>
      </c>
      <c r="AU160" s="681">
        <f t="shared" si="211"/>
        <v>4859298.219256727</v>
      </c>
      <c r="AV160" s="681">
        <f t="shared" si="211"/>
        <v>4875285.9193119388</v>
      </c>
      <c r="AW160" s="681">
        <f t="shared" si="211"/>
        <v>4894402.4265576862</v>
      </c>
      <c r="AX160" s="681">
        <f t="shared" si="211"/>
        <v>4909944.4827387165</v>
      </c>
      <c r="AY160" s="681">
        <f t="shared" si="211"/>
        <v>4991215.3901728746</v>
      </c>
      <c r="AZ160" s="681">
        <f t="shared" si="211"/>
        <v>5001874.2100282712</v>
      </c>
      <c r="BA160" s="681">
        <f t="shared" si="211"/>
        <v>5126986.2050583558</v>
      </c>
      <c r="BB160" s="681">
        <f t="shared" si="211"/>
        <v>5202405.7647547796</v>
      </c>
      <c r="BC160" s="681">
        <f t="shared" si="211"/>
        <v>5251453.6247216994</v>
      </c>
      <c r="BD160" s="681">
        <f>SUM(BD156:BD159)</f>
        <v>5251607.784800766</v>
      </c>
      <c r="BE160" s="33">
        <f t="shared" si="205"/>
        <v>54785876.484271646</v>
      </c>
      <c r="BF160" s="33">
        <f t="shared" si="206"/>
        <v>60020886.719450764</v>
      </c>
      <c r="BG160" s="33">
        <f t="shared" si="207"/>
        <v>5235010.2351791188</v>
      </c>
    </row>
    <row r="161" spans="2:144" s="674" customFormat="1">
      <c r="R161" s="674" t="s">
        <v>1816</v>
      </c>
      <c r="T161" s="680"/>
      <c r="U161" s="679">
        <v>328329.890378749</v>
      </c>
      <c r="V161" s="679">
        <v>330772.89016209985</v>
      </c>
      <c r="W161" s="679">
        <v>332886.71649578086</v>
      </c>
      <c r="X161" s="679">
        <v>333357.04741577437</v>
      </c>
      <c r="Y161" s="679">
        <v>326025.81884356885</v>
      </c>
      <c r="Z161" s="679">
        <v>328117.8712960452</v>
      </c>
      <c r="AA161" s="679">
        <v>323316.2816182503</v>
      </c>
      <c r="AB161" s="679">
        <v>340937.84746282961</v>
      </c>
      <c r="AC161" s="679">
        <v>339378.22774353006</v>
      </c>
      <c r="AD161" s="679">
        <v>343270.62447492051</v>
      </c>
      <c r="AE161" s="679">
        <v>342168.47861727432</v>
      </c>
      <c r="AF161" s="679">
        <v>343599.76681560889</v>
      </c>
      <c r="AG161" s="679">
        <v>404290.67583333346</v>
      </c>
      <c r="AH161" s="679">
        <v>404290.67583333346</v>
      </c>
      <c r="AI161" s="679">
        <v>404290.67583333346</v>
      </c>
      <c r="AJ161" s="679">
        <v>404290.67583333346</v>
      </c>
      <c r="AK161" s="679">
        <v>404290.67583333346</v>
      </c>
      <c r="AL161" s="679">
        <v>404290.67583333346</v>
      </c>
      <c r="AM161" s="679">
        <v>404290.67583333346</v>
      </c>
      <c r="AN161" s="679">
        <v>404290.67583333346</v>
      </c>
      <c r="AO161" s="679">
        <v>404290.67583333346</v>
      </c>
      <c r="AP161" s="679">
        <v>404290.67583333346</v>
      </c>
      <c r="AQ161" s="679">
        <v>404290.67583333346</v>
      </c>
      <c r="AR161" s="679">
        <v>404290.67583333346</v>
      </c>
      <c r="AS161" s="679">
        <v>404290.67583333346</v>
      </c>
      <c r="AT161" s="679">
        <v>404290.67583333346</v>
      </c>
      <c r="AU161" s="679">
        <v>404290.67583333346</v>
      </c>
      <c r="AV161" s="679">
        <v>404290.67583333346</v>
      </c>
      <c r="AW161" s="679">
        <v>404290.67583333346</v>
      </c>
      <c r="AX161" s="679">
        <v>404290.67583333346</v>
      </c>
      <c r="AY161" s="679">
        <v>404290.67583333346</v>
      </c>
      <c r="AZ161" s="679">
        <v>404290.67583333346</v>
      </c>
      <c r="BA161" s="679">
        <v>404290.67583333346</v>
      </c>
      <c r="BB161" s="679">
        <v>404290.67583333346</v>
      </c>
      <c r="BC161" s="679">
        <v>404290.67583333346</v>
      </c>
      <c r="BD161" s="679">
        <v>404290.67583333346</v>
      </c>
      <c r="BE161" s="33">
        <f t="shared" si="205"/>
        <v>4851488.1100000003</v>
      </c>
      <c r="BF161" s="33">
        <f t="shared" si="206"/>
        <v>4851488.1100000003</v>
      </c>
      <c r="BG161" s="33">
        <f t="shared" si="207"/>
        <v>0</v>
      </c>
    </row>
    <row r="162" spans="2:144" s="674" customFormat="1">
      <c r="N162" s="17"/>
      <c r="O162" s="17"/>
      <c r="P162" s="17"/>
      <c r="Q162" s="17"/>
      <c r="R162" s="21"/>
      <c r="S162" s="21"/>
      <c r="T162" s="8"/>
      <c r="U162" s="678"/>
      <c r="V162" s="678"/>
      <c r="W162" s="678"/>
      <c r="X162" s="678"/>
      <c r="Y162" s="678"/>
      <c r="Z162" s="678"/>
      <c r="AA162" s="678"/>
      <c r="AB162" s="678"/>
      <c r="AC162" s="678"/>
      <c r="AD162" s="678"/>
      <c r="AE162" s="678"/>
      <c r="AF162" s="678">
        <f>SUM(U160:AF160)-SUM(U161:AF161)</f>
        <v>47447578.847384065</v>
      </c>
      <c r="AG162" s="678">
        <f>AG160-AG161</f>
        <v>3977047.3108081026</v>
      </c>
      <c r="AH162" s="678">
        <f>AH160-AH161</f>
        <v>4026532.2687061746</v>
      </c>
      <c r="AI162" s="678">
        <f>AI160-AI161</f>
        <v>4037582.2183554918</v>
      </c>
      <c r="AJ162" s="678">
        <f t="shared" ref="AJ162:AQ162" si="212">AJ160-AJ161</f>
        <v>4052475.7537465096</v>
      </c>
      <c r="AK162" s="678">
        <f t="shared" si="212"/>
        <v>4072461.9238933828</v>
      </c>
      <c r="AL162" s="678">
        <f t="shared" si="212"/>
        <v>4089442.5602543484</v>
      </c>
      <c r="AM162" s="678">
        <f t="shared" si="212"/>
        <v>4153928.18728144</v>
      </c>
      <c r="AN162" s="678">
        <f t="shared" si="212"/>
        <v>4165838.802332134</v>
      </c>
      <c r="AO162" s="678">
        <f t="shared" si="212"/>
        <v>4268139.6049272884</v>
      </c>
      <c r="AP162" s="678">
        <f t="shared" si="212"/>
        <v>4328806.8418843728</v>
      </c>
      <c r="AQ162" s="678">
        <f t="shared" si="212"/>
        <v>4381286.1211783364</v>
      </c>
      <c r="AR162" s="678">
        <f>SUM(AG160:AR160)-SUM(AG161:AR161)</f>
        <v>49934388.374271646</v>
      </c>
      <c r="AS162" s="678"/>
      <c r="AT162" s="678"/>
      <c r="AU162" s="678"/>
      <c r="AV162" s="678"/>
      <c r="AW162" s="678"/>
      <c r="AX162" s="678"/>
      <c r="AY162" s="678"/>
      <c r="AZ162" s="678"/>
      <c r="BA162" s="678"/>
      <c r="BB162" s="678"/>
      <c r="BC162" s="678"/>
      <c r="BD162" s="678">
        <f>SUM(AS160:BD160)-SUM(AS161:BD161)</f>
        <v>55169398.609450765</v>
      </c>
      <c r="BE162" s="33"/>
      <c r="BF162" s="33"/>
      <c r="BG162" s="33"/>
      <c r="BH162" s="17"/>
      <c r="BI162" s="17"/>
      <c r="BJ162" s="17"/>
      <c r="BK162" s="17"/>
      <c r="BL162" s="17"/>
      <c r="BM162" s="17"/>
      <c r="BN162" s="17"/>
      <c r="BO162" s="17"/>
      <c r="BP162" s="17"/>
      <c r="BQ162" s="17"/>
      <c r="BR162" s="17"/>
      <c r="BS162" s="17"/>
      <c r="BT162" s="17"/>
      <c r="BU162" s="17"/>
      <c r="BV162" s="17"/>
      <c r="BW162" s="17"/>
      <c r="BX162" s="17"/>
      <c r="BY162" s="17"/>
      <c r="BZ162" s="17"/>
      <c r="CA162" s="17"/>
      <c r="CB162" s="17"/>
      <c r="CC162" s="17"/>
      <c r="CD162" s="17"/>
      <c r="CE162" s="17"/>
      <c r="CF162" s="17"/>
      <c r="CG162" s="17"/>
      <c r="CH162" s="17"/>
      <c r="CI162" s="17"/>
      <c r="CJ162" s="17"/>
      <c r="CK162" s="17"/>
      <c r="CL162" s="17"/>
      <c r="CM162" s="17"/>
      <c r="CN162" s="17"/>
      <c r="CO162" s="17"/>
      <c r="CP162" s="17"/>
      <c r="CQ162" s="17"/>
      <c r="CR162" s="17"/>
      <c r="CS162" s="17"/>
      <c r="CT162" s="17"/>
      <c r="CU162" s="17"/>
      <c r="CV162" s="17"/>
      <c r="CW162" s="17"/>
      <c r="CX162" s="17"/>
      <c r="CY162" s="17"/>
      <c r="CZ162" s="17"/>
      <c r="DA162" s="17"/>
      <c r="DB162" s="17"/>
      <c r="DC162" s="17"/>
      <c r="DD162" s="17"/>
      <c r="DE162" s="17"/>
      <c r="DF162" s="17"/>
      <c r="DG162" s="17"/>
      <c r="DH162" s="17"/>
      <c r="DI162" s="17"/>
      <c r="DJ162" s="17"/>
      <c r="DK162" s="17"/>
      <c r="DL162" s="17"/>
      <c r="DM162" s="17"/>
      <c r="DN162" s="17"/>
      <c r="DO162" s="17"/>
      <c r="DP162" s="17"/>
      <c r="DQ162" s="17"/>
      <c r="DR162" s="17"/>
      <c r="DS162" s="17"/>
      <c r="DT162" s="17"/>
      <c r="DU162" s="17"/>
      <c r="DV162" s="17"/>
      <c r="DW162" s="17"/>
      <c r="DX162" s="17"/>
      <c r="DY162" s="17"/>
      <c r="DZ162" s="17"/>
      <c r="EA162" s="17"/>
      <c r="EB162" s="17"/>
      <c r="EC162" s="17"/>
      <c r="ED162" s="17"/>
      <c r="EE162" s="17"/>
      <c r="EF162" s="17"/>
      <c r="EG162" s="17"/>
      <c r="EH162" s="17"/>
      <c r="EI162" s="17"/>
      <c r="EJ162" s="17"/>
      <c r="EK162" s="17"/>
      <c r="EL162" s="17"/>
      <c r="EM162" s="17"/>
      <c r="EN162" s="17"/>
    </row>
    <row r="163" spans="2:144" s="674" customFormat="1">
      <c r="N163" s="17"/>
      <c r="O163" s="17"/>
      <c r="P163" s="17"/>
      <c r="Q163" s="17"/>
      <c r="R163" s="17"/>
      <c r="S163" s="17"/>
      <c r="T163" s="244"/>
      <c r="U163" s="128"/>
      <c r="V163" s="128"/>
      <c r="W163" s="128"/>
      <c r="X163" s="128"/>
      <c r="Y163" s="128"/>
      <c r="Z163" s="128"/>
      <c r="AA163" s="128"/>
      <c r="AB163" s="128"/>
      <c r="AC163" s="128"/>
      <c r="AD163" s="128"/>
      <c r="AE163" s="128"/>
      <c r="AF163" s="128"/>
      <c r="AG163" s="128"/>
      <c r="AH163" s="128"/>
      <c r="AI163" s="128"/>
      <c r="AJ163" s="128"/>
      <c r="AK163" s="128"/>
      <c r="AL163" s="128"/>
      <c r="AM163" s="128"/>
      <c r="AN163" s="128"/>
      <c r="AO163" s="128"/>
      <c r="AP163" s="128"/>
      <c r="AQ163" s="128"/>
      <c r="AR163" s="128"/>
      <c r="AS163" s="128"/>
      <c r="AT163" s="128"/>
      <c r="AU163" s="128"/>
      <c r="AV163" s="128"/>
      <c r="AW163" s="128"/>
      <c r="AX163" s="128"/>
      <c r="AY163" s="128"/>
      <c r="AZ163" s="128"/>
      <c r="BA163" s="128"/>
      <c r="BB163" s="128"/>
      <c r="BC163" s="128"/>
      <c r="BD163" s="128"/>
      <c r="BE163" s="17"/>
      <c r="BF163" s="17"/>
      <c r="BG163" s="17"/>
      <c r="BH163" s="17"/>
      <c r="BI163" s="17"/>
      <c r="BJ163" s="17"/>
      <c r="BK163" s="17"/>
      <c r="BL163" s="17"/>
      <c r="BM163" s="17"/>
      <c r="BN163" s="17"/>
      <c r="BO163" s="17"/>
      <c r="BP163" s="17"/>
      <c r="BQ163" s="17"/>
      <c r="BR163" s="17"/>
      <c r="BS163" s="17"/>
      <c r="BT163" s="17"/>
      <c r="BU163" s="17"/>
      <c r="BV163" s="17"/>
      <c r="BW163" s="17"/>
      <c r="BX163" s="17"/>
      <c r="BY163" s="17"/>
      <c r="BZ163" s="17"/>
      <c r="CA163" s="17"/>
      <c r="CB163" s="17"/>
      <c r="CC163" s="17"/>
      <c r="CD163" s="17"/>
      <c r="CE163" s="17"/>
      <c r="CF163" s="17"/>
      <c r="CG163" s="17"/>
      <c r="CH163" s="17"/>
      <c r="CI163" s="17"/>
      <c r="CJ163" s="17"/>
      <c r="CK163" s="17"/>
      <c r="CL163" s="17"/>
      <c r="CM163" s="17"/>
      <c r="CN163" s="17"/>
      <c r="CO163" s="17"/>
      <c r="CP163" s="17"/>
      <c r="CQ163" s="17"/>
      <c r="CR163" s="17"/>
      <c r="CS163" s="17"/>
      <c r="CT163" s="17"/>
      <c r="CU163" s="17"/>
      <c r="CV163" s="17"/>
      <c r="CW163" s="17"/>
      <c r="CX163" s="17"/>
      <c r="CY163" s="17"/>
      <c r="CZ163" s="17"/>
      <c r="DA163" s="17"/>
      <c r="DB163" s="17"/>
      <c r="DC163" s="17"/>
      <c r="DD163" s="17"/>
      <c r="DE163" s="17"/>
      <c r="DF163" s="17"/>
      <c r="DG163" s="17"/>
      <c r="DH163" s="17"/>
      <c r="DI163" s="17"/>
      <c r="DJ163" s="17"/>
      <c r="DK163" s="17"/>
      <c r="DL163" s="17"/>
      <c r="DM163" s="17"/>
      <c r="DN163" s="17"/>
      <c r="DO163" s="17"/>
      <c r="DP163" s="17"/>
      <c r="DQ163" s="17"/>
      <c r="DR163" s="17"/>
      <c r="DS163" s="17"/>
      <c r="DT163" s="17"/>
      <c r="DU163" s="17"/>
      <c r="DV163" s="17"/>
      <c r="DW163" s="17"/>
      <c r="DX163" s="17"/>
      <c r="DY163" s="17"/>
      <c r="DZ163" s="17"/>
      <c r="EA163" s="17"/>
      <c r="EB163" s="17"/>
      <c r="EC163" s="17"/>
      <c r="ED163" s="17"/>
      <c r="EE163" s="17"/>
      <c r="EF163" s="17"/>
      <c r="EG163" s="17"/>
      <c r="EH163" s="17"/>
      <c r="EI163" s="17"/>
      <c r="EJ163" s="17"/>
      <c r="EK163" s="17"/>
      <c r="EL163" s="17"/>
      <c r="EM163" s="17"/>
      <c r="EN163" s="17"/>
    </row>
    <row r="164" spans="2:144" s="674" customFormat="1">
      <c r="N164" s="17">
        <v>148</v>
      </c>
      <c r="O164" s="17"/>
      <c r="P164" s="17"/>
      <c r="Q164" s="17"/>
      <c r="R164" s="17"/>
      <c r="S164" s="17"/>
      <c r="T164" s="17"/>
      <c r="U164" s="1270"/>
      <c r="V164" s="1270"/>
      <c r="W164" s="1270"/>
      <c r="X164" s="1270"/>
      <c r="Y164" s="1270"/>
      <c r="Z164" s="1270"/>
      <c r="AA164" s="1270"/>
      <c r="AB164" s="1270"/>
      <c r="AC164" s="1270"/>
      <c r="AD164" s="1270"/>
      <c r="AE164" s="1270"/>
      <c r="AF164" s="1270">
        <f t="shared" ref="AF164:BD164" si="213">AF5</f>
        <v>41244</v>
      </c>
      <c r="AG164" s="1270">
        <f t="shared" si="213"/>
        <v>41275</v>
      </c>
      <c r="AH164" s="1270">
        <f t="shared" si="213"/>
        <v>41306</v>
      </c>
      <c r="AI164" s="1270">
        <f t="shared" si="213"/>
        <v>41334</v>
      </c>
      <c r="AJ164" s="1270">
        <f t="shared" si="213"/>
        <v>41365</v>
      </c>
      <c r="AK164" s="1270">
        <f t="shared" si="213"/>
        <v>41395</v>
      </c>
      <c r="AL164" s="1270">
        <f t="shared" si="213"/>
        <v>41426</v>
      </c>
      <c r="AM164" s="1270">
        <f t="shared" si="213"/>
        <v>41456</v>
      </c>
      <c r="AN164" s="1270">
        <f t="shared" si="213"/>
        <v>41487</v>
      </c>
      <c r="AO164" s="1270">
        <f t="shared" si="213"/>
        <v>41518</v>
      </c>
      <c r="AP164" s="1270">
        <f t="shared" si="213"/>
        <v>41548</v>
      </c>
      <c r="AQ164" s="1270">
        <f t="shared" si="213"/>
        <v>41579</v>
      </c>
      <c r="AR164" s="1270">
        <f t="shared" si="213"/>
        <v>41609</v>
      </c>
      <c r="AS164" s="1270">
        <f t="shared" si="213"/>
        <v>41640</v>
      </c>
      <c r="AT164" s="1270">
        <f t="shared" si="213"/>
        <v>41671</v>
      </c>
      <c r="AU164" s="1270">
        <f t="shared" si="213"/>
        <v>41699</v>
      </c>
      <c r="AV164" s="1270">
        <f t="shared" si="213"/>
        <v>41730</v>
      </c>
      <c r="AW164" s="1270">
        <f t="shared" si="213"/>
        <v>41760</v>
      </c>
      <c r="AX164" s="1270">
        <f t="shared" si="213"/>
        <v>41791</v>
      </c>
      <c r="AY164" s="1270">
        <f t="shared" si="213"/>
        <v>41821</v>
      </c>
      <c r="AZ164" s="1270">
        <f t="shared" si="213"/>
        <v>41852</v>
      </c>
      <c r="BA164" s="1270">
        <f t="shared" si="213"/>
        <v>41883</v>
      </c>
      <c r="BB164" s="1270">
        <f t="shared" si="213"/>
        <v>41913</v>
      </c>
      <c r="BC164" s="1270">
        <f t="shared" si="213"/>
        <v>41944</v>
      </c>
      <c r="BD164" s="1270">
        <f t="shared" si="213"/>
        <v>41974</v>
      </c>
      <c r="BE164" s="17"/>
      <c r="BF164" s="17"/>
      <c r="BG164" s="17"/>
      <c r="BH164" s="17"/>
      <c r="BI164" s="17"/>
      <c r="BJ164" s="17"/>
      <c r="BK164" s="17"/>
      <c r="BL164" s="17"/>
      <c r="BM164" s="17"/>
      <c r="BN164" s="17"/>
      <c r="BO164" s="17"/>
      <c r="BP164" s="17"/>
      <c r="BQ164" s="17"/>
      <c r="BR164" s="17"/>
      <c r="BS164" s="17"/>
      <c r="BT164" s="17"/>
      <c r="BU164" s="17"/>
      <c r="BV164" s="17"/>
      <c r="BW164" s="17"/>
      <c r="BX164" s="17"/>
      <c r="BY164" s="17"/>
      <c r="BZ164" s="17"/>
      <c r="CA164" s="17"/>
      <c r="CB164" s="17"/>
      <c r="CC164" s="17"/>
      <c r="CD164" s="17"/>
      <c r="CE164" s="17"/>
      <c r="CF164" s="17"/>
      <c r="CG164" s="17"/>
      <c r="CH164" s="17"/>
      <c r="CI164" s="17"/>
      <c r="CJ164" s="17"/>
      <c r="CK164" s="17"/>
      <c r="CL164" s="17"/>
      <c r="CM164" s="17"/>
      <c r="CN164" s="17"/>
      <c r="CO164" s="17"/>
      <c r="CP164" s="17"/>
      <c r="CQ164" s="17"/>
      <c r="CR164" s="17"/>
      <c r="CS164" s="17"/>
      <c r="CT164" s="17"/>
      <c r="CU164" s="17"/>
      <c r="CV164" s="17"/>
      <c r="CW164" s="17"/>
      <c r="CX164" s="17"/>
      <c r="CY164" s="17"/>
      <c r="CZ164" s="17"/>
      <c r="DA164" s="17"/>
      <c r="DB164" s="17"/>
      <c r="DC164" s="17"/>
      <c r="DD164" s="17"/>
      <c r="DE164" s="17"/>
      <c r="DF164" s="17"/>
      <c r="DG164" s="17"/>
      <c r="DH164" s="17"/>
      <c r="DI164" s="17"/>
      <c r="DJ164" s="17"/>
      <c r="DK164" s="17"/>
      <c r="DL164" s="17"/>
      <c r="DM164" s="17"/>
      <c r="DN164" s="17"/>
      <c r="DO164" s="17"/>
      <c r="DP164" s="17"/>
      <c r="DQ164" s="17"/>
      <c r="DR164" s="17"/>
      <c r="DS164" s="17"/>
      <c r="DT164" s="17"/>
      <c r="DU164" s="17"/>
      <c r="DV164" s="17"/>
      <c r="DW164" s="17"/>
      <c r="DX164" s="17"/>
      <c r="DY164" s="17"/>
      <c r="DZ164" s="17"/>
      <c r="EA164" s="17"/>
      <c r="EB164" s="17"/>
      <c r="EC164" s="17"/>
      <c r="ED164" s="17"/>
      <c r="EE164" s="17"/>
      <c r="EF164" s="17"/>
      <c r="EG164" s="17"/>
      <c r="EH164" s="17"/>
      <c r="EI164" s="17"/>
      <c r="EJ164" s="17"/>
      <c r="EK164" s="17"/>
      <c r="EL164" s="17"/>
      <c r="EM164" s="17"/>
      <c r="EN164" s="17"/>
    </row>
    <row r="165" spans="2:144" s="674" customFormat="1">
      <c r="N165" s="17"/>
      <c r="O165" s="17"/>
      <c r="P165" s="17"/>
      <c r="Q165" s="17"/>
      <c r="R165" s="17" t="s">
        <v>2259</v>
      </c>
      <c r="S165" s="17"/>
      <c r="T165" s="422"/>
      <c r="U165" s="103"/>
      <c r="V165" s="103"/>
      <c r="W165" s="103"/>
      <c r="X165" s="103"/>
      <c r="Y165" s="103"/>
      <c r="Z165" s="103"/>
      <c r="AA165" s="103"/>
      <c r="AB165" s="103"/>
      <c r="AC165" s="103"/>
      <c r="AD165" s="103"/>
      <c r="AE165" s="103"/>
      <c r="AF165" s="103">
        <f t="shared" ref="AF165:AF178" si="214">G7</f>
        <v>-748558295.84999967</v>
      </c>
      <c r="AG165" s="103">
        <f t="shared" ref="AG165:AR165" si="215">AF176</f>
        <v>-761775981.16999972</v>
      </c>
      <c r="AH165" s="103">
        <f t="shared" si="215"/>
        <v>-764374812.32754648</v>
      </c>
      <c r="AI165" s="103">
        <f t="shared" si="215"/>
        <v>-767023128.44299138</v>
      </c>
      <c r="AJ165" s="103">
        <f t="shared" si="215"/>
        <v>-769682494.50808561</v>
      </c>
      <c r="AK165" s="103">
        <f t="shared" si="215"/>
        <v>-772356754.10857081</v>
      </c>
      <c r="AL165" s="103">
        <f t="shared" si="215"/>
        <v>-775050999.87920284</v>
      </c>
      <c r="AM165" s="103">
        <f t="shared" si="215"/>
        <v>-777762226.28619587</v>
      </c>
      <c r="AN165" s="103">
        <f t="shared" si="215"/>
        <v>-780537938.32021606</v>
      </c>
      <c r="AO165" s="103">
        <f t="shared" si="215"/>
        <v>-783325560.96928692</v>
      </c>
      <c r="AP165" s="103">
        <f t="shared" si="215"/>
        <v>-786215484.42095292</v>
      </c>
      <c r="AQ165" s="103">
        <f t="shared" si="215"/>
        <v>-789166075.10957599</v>
      </c>
      <c r="AR165" s="103">
        <f t="shared" si="215"/>
        <v>-792169145.07749307</v>
      </c>
      <c r="AS165" s="103">
        <f>+AR176</f>
        <v>-795171775.70513582</v>
      </c>
      <c r="AT165" s="103">
        <f t="shared" ref="AT165:BB165" si="216">+AS176</f>
        <v>-798307421.39559507</v>
      </c>
      <c r="AU165" s="103">
        <f t="shared" si="216"/>
        <v>-801481867.0546155</v>
      </c>
      <c r="AV165" s="103">
        <f t="shared" si="216"/>
        <v>-804668004.60258758</v>
      </c>
      <c r="AW165" s="103">
        <f t="shared" si="216"/>
        <v>-807870129.85061491</v>
      </c>
      <c r="AX165" s="103">
        <f t="shared" si="216"/>
        <v>-811091371.60588789</v>
      </c>
      <c r="AY165" s="103">
        <f t="shared" si="216"/>
        <v>-814328155.41734195</v>
      </c>
      <c r="AZ165" s="103">
        <f t="shared" si="216"/>
        <v>-817646210.13623011</v>
      </c>
      <c r="BA165" s="103">
        <f t="shared" si="216"/>
        <v>-820974923.67497373</v>
      </c>
      <c r="BB165" s="103">
        <f t="shared" si="216"/>
        <v>-824428749.20874739</v>
      </c>
      <c r="BC165" s="103">
        <f>+BB176</f>
        <v>-827957994.30221748</v>
      </c>
      <c r="BD165" s="103">
        <f>+BC176</f>
        <v>-831536287.25565457</v>
      </c>
      <c r="BE165" s="17"/>
      <c r="BF165" s="17"/>
      <c r="BG165" s="17"/>
      <c r="BH165" s="17"/>
      <c r="BI165" s="17"/>
      <c r="BJ165" s="17"/>
      <c r="BK165" s="17"/>
      <c r="BL165" s="17"/>
      <c r="BM165" s="17"/>
      <c r="BN165" s="17"/>
      <c r="BO165" s="17"/>
      <c r="BP165" s="17"/>
      <c r="BQ165" s="17"/>
      <c r="BR165" s="17"/>
      <c r="BS165" s="17"/>
      <c r="BT165" s="17"/>
      <c r="BU165" s="17"/>
      <c r="BV165" s="17"/>
      <c r="BW165" s="17"/>
      <c r="BX165" s="17"/>
      <c r="BY165" s="17"/>
      <c r="BZ165" s="17"/>
      <c r="CA165" s="17"/>
      <c r="CB165" s="17"/>
      <c r="CC165" s="17"/>
      <c r="CD165" s="17"/>
      <c r="CE165" s="17"/>
      <c r="CF165" s="17"/>
      <c r="CG165" s="17"/>
      <c r="CH165" s="17"/>
      <c r="CI165" s="17"/>
      <c r="CJ165" s="17"/>
      <c r="CK165" s="17"/>
      <c r="CL165" s="17"/>
      <c r="CM165" s="17"/>
      <c r="CN165" s="17"/>
      <c r="CO165" s="17"/>
      <c r="CP165" s="17"/>
      <c r="CQ165" s="17"/>
      <c r="CR165" s="17"/>
      <c r="CS165" s="17"/>
      <c r="CT165" s="17"/>
      <c r="CU165" s="17"/>
      <c r="CV165" s="17"/>
      <c r="CW165" s="17"/>
      <c r="CX165" s="17"/>
      <c r="CY165" s="17"/>
      <c r="CZ165" s="17"/>
      <c r="DA165" s="17"/>
      <c r="DB165" s="17"/>
      <c r="DC165" s="17"/>
      <c r="DD165" s="17"/>
      <c r="DE165" s="17"/>
      <c r="DF165" s="17"/>
      <c r="DG165" s="17"/>
      <c r="DH165" s="17"/>
      <c r="DI165" s="17"/>
      <c r="DJ165" s="17"/>
      <c r="DK165" s="17"/>
      <c r="DL165" s="17"/>
      <c r="DM165" s="17"/>
      <c r="DN165" s="17"/>
      <c r="DO165" s="17"/>
      <c r="DP165" s="17"/>
      <c r="DQ165" s="17"/>
      <c r="DR165" s="17"/>
      <c r="DS165" s="17"/>
      <c r="DT165" s="17"/>
      <c r="DU165" s="17"/>
      <c r="DV165" s="17"/>
      <c r="DW165" s="17"/>
      <c r="DX165" s="17"/>
      <c r="DY165" s="17"/>
      <c r="DZ165" s="17"/>
      <c r="EA165" s="17"/>
      <c r="EB165" s="17"/>
      <c r="EC165" s="17"/>
      <c r="ED165" s="17"/>
      <c r="EE165" s="17"/>
      <c r="EF165" s="17"/>
      <c r="EG165" s="17"/>
      <c r="EH165" s="17"/>
      <c r="EI165" s="17"/>
      <c r="EJ165" s="17"/>
      <c r="EK165" s="17"/>
      <c r="EL165" s="17"/>
      <c r="EM165" s="17"/>
      <c r="EN165" s="17"/>
    </row>
    <row r="166" spans="2:144">
      <c r="B166" s="17"/>
      <c r="C166" s="17"/>
      <c r="D166" s="17"/>
      <c r="E166" s="17"/>
      <c r="F166" s="17"/>
      <c r="G166" s="17"/>
      <c r="R166" s="17" t="s">
        <v>2213</v>
      </c>
      <c r="T166" s="422"/>
      <c r="U166" s="103"/>
      <c r="V166" s="103"/>
      <c r="W166" s="103"/>
      <c r="X166" s="103"/>
      <c r="Y166" s="103"/>
      <c r="Z166" s="103"/>
      <c r="AA166" s="103"/>
      <c r="AB166" s="103"/>
      <c r="AC166" s="103"/>
      <c r="AD166" s="103"/>
      <c r="AE166" s="103"/>
      <c r="AF166" s="103">
        <f t="shared" si="214"/>
        <v>32344584.890000001</v>
      </c>
      <c r="AG166" s="103">
        <f t="shared" ref="AG166:AR166" si="217">$H8/12</f>
        <v>1662208.5227777779</v>
      </c>
      <c r="AH166" s="103">
        <f t="shared" si="217"/>
        <v>1662208.5227777779</v>
      </c>
      <c r="AI166" s="103">
        <f t="shared" si="217"/>
        <v>1662208.5227777779</v>
      </c>
      <c r="AJ166" s="103">
        <f t="shared" si="217"/>
        <v>1662208.5227777779</v>
      </c>
      <c r="AK166" s="103">
        <f t="shared" si="217"/>
        <v>1662208.5227777779</v>
      </c>
      <c r="AL166" s="103">
        <f t="shared" si="217"/>
        <v>1662208.5227777779</v>
      </c>
      <c r="AM166" s="103">
        <f t="shared" si="217"/>
        <v>1662208.5227777779</v>
      </c>
      <c r="AN166" s="103">
        <f t="shared" si="217"/>
        <v>1662208.5227777779</v>
      </c>
      <c r="AO166" s="103">
        <f t="shared" si="217"/>
        <v>1662208.5227777779</v>
      </c>
      <c r="AP166" s="103">
        <f t="shared" si="217"/>
        <v>1662208.5227777779</v>
      </c>
      <c r="AQ166" s="103">
        <f t="shared" si="217"/>
        <v>1662208.5227777779</v>
      </c>
      <c r="AR166" s="103">
        <f t="shared" si="217"/>
        <v>1662208.5227777779</v>
      </c>
      <c r="AS166" s="103">
        <f t="shared" ref="AS166:BD166" si="218">$I8/12</f>
        <v>1557637.847777778</v>
      </c>
      <c r="AT166" s="103">
        <f t="shared" si="218"/>
        <v>1557637.847777778</v>
      </c>
      <c r="AU166" s="103">
        <f t="shared" si="218"/>
        <v>1557637.847777778</v>
      </c>
      <c r="AV166" s="103">
        <f t="shared" si="218"/>
        <v>1557637.847777778</v>
      </c>
      <c r="AW166" s="103">
        <f t="shared" si="218"/>
        <v>1557637.847777778</v>
      </c>
      <c r="AX166" s="103">
        <f t="shared" si="218"/>
        <v>1557637.847777778</v>
      </c>
      <c r="AY166" s="103">
        <f t="shared" si="218"/>
        <v>1557637.847777778</v>
      </c>
      <c r="AZ166" s="103">
        <f t="shared" si="218"/>
        <v>1557637.847777778</v>
      </c>
      <c r="BA166" s="103">
        <f t="shared" si="218"/>
        <v>1557637.847777778</v>
      </c>
      <c r="BB166" s="103">
        <f t="shared" si="218"/>
        <v>1557637.847777778</v>
      </c>
      <c r="BC166" s="103">
        <f t="shared" si="218"/>
        <v>1557637.847777778</v>
      </c>
      <c r="BD166" s="103">
        <f t="shared" si="218"/>
        <v>1557637.847777778</v>
      </c>
    </row>
    <row r="167" spans="2:144">
      <c r="B167" s="17"/>
      <c r="C167" s="17"/>
      <c r="D167" s="17"/>
      <c r="E167" s="17"/>
      <c r="F167" s="17"/>
      <c r="G167" s="17"/>
      <c r="R167" s="17" t="s">
        <v>2258</v>
      </c>
      <c r="T167" s="422"/>
      <c r="U167" s="103"/>
      <c r="V167" s="103"/>
      <c r="W167" s="103"/>
      <c r="X167" s="103"/>
      <c r="Y167" s="103"/>
      <c r="Z167" s="103"/>
      <c r="AA167" s="103"/>
      <c r="AB167" s="103"/>
      <c r="AC167" s="103"/>
      <c r="AD167" s="103"/>
      <c r="AE167" s="103"/>
      <c r="AF167" s="103">
        <f t="shared" si="214"/>
        <v>3960240.3699999996</v>
      </c>
      <c r="AG167" s="103"/>
      <c r="AH167" s="103"/>
      <c r="AI167" s="103"/>
      <c r="AJ167" s="103"/>
      <c r="AK167" s="103"/>
      <c r="AL167" s="103"/>
      <c r="AM167" s="103"/>
      <c r="AN167" s="103"/>
      <c r="AO167" s="103"/>
      <c r="AP167" s="103"/>
      <c r="AQ167" s="103"/>
      <c r="AR167" s="103"/>
      <c r="AS167" s="103"/>
      <c r="AT167" s="103"/>
      <c r="AU167" s="103"/>
      <c r="AV167" s="103"/>
      <c r="AW167" s="103"/>
      <c r="AX167" s="103"/>
      <c r="AY167" s="103"/>
      <c r="AZ167" s="103"/>
      <c r="BA167" s="103"/>
      <c r="BB167" s="103"/>
      <c r="BC167" s="103"/>
      <c r="BD167" s="103"/>
    </row>
    <row r="168" spans="2:144">
      <c r="B168" s="17"/>
      <c r="C168" s="17"/>
      <c r="D168" s="17"/>
      <c r="E168" s="17"/>
      <c r="F168" s="17"/>
      <c r="G168" s="17"/>
      <c r="R168" s="17" t="s">
        <v>50</v>
      </c>
      <c r="T168" s="422"/>
      <c r="U168" s="103"/>
      <c r="V168" s="103"/>
      <c r="W168" s="103"/>
      <c r="X168" s="103"/>
      <c r="Y168" s="103"/>
      <c r="Z168" s="103"/>
      <c r="AA168" s="103"/>
      <c r="AB168" s="103"/>
      <c r="AC168" s="103"/>
      <c r="AD168" s="103"/>
      <c r="AE168" s="103"/>
      <c r="AF168" s="103">
        <f t="shared" si="214"/>
        <v>0</v>
      </c>
      <c r="AG168" s="103"/>
      <c r="AH168" s="103"/>
      <c r="AI168" s="103"/>
      <c r="AJ168" s="103"/>
      <c r="AK168" s="103"/>
      <c r="AL168" s="103"/>
      <c r="AM168" s="103"/>
      <c r="AN168" s="103"/>
      <c r="AO168" s="103"/>
      <c r="AP168" s="103"/>
      <c r="AQ168" s="103"/>
      <c r="AR168" s="103"/>
      <c r="AS168" s="103"/>
      <c r="AT168" s="103"/>
      <c r="AU168" s="103"/>
      <c r="AV168" s="103"/>
      <c r="AW168" s="103"/>
      <c r="AX168" s="103"/>
      <c r="AY168" s="103"/>
      <c r="AZ168" s="103"/>
      <c r="BA168" s="103"/>
      <c r="BB168" s="103"/>
      <c r="BC168" s="103"/>
      <c r="BD168" s="103"/>
    </row>
    <row r="169" spans="2:144">
      <c r="B169" s="17"/>
      <c r="C169" s="17"/>
      <c r="D169" s="17"/>
      <c r="E169" s="17"/>
      <c r="F169" s="17"/>
      <c r="G169" s="17"/>
      <c r="R169" s="17" t="s">
        <v>2257</v>
      </c>
      <c r="T169" s="422"/>
      <c r="U169" s="103"/>
      <c r="V169" s="103"/>
      <c r="W169" s="103"/>
      <c r="X169" s="103"/>
      <c r="Y169" s="103"/>
      <c r="Z169" s="103"/>
      <c r="AA169" s="103"/>
      <c r="AB169" s="103"/>
      <c r="AC169" s="103"/>
      <c r="AD169" s="103"/>
      <c r="AE169" s="103"/>
      <c r="AF169" s="103">
        <f t="shared" si="214"/>
        <v>0</v>
      </c>
      <c r="AG169" s="103"/>
      <c r="AH169" s="103"/>
      <c r="AI169" s="103"/>
      <c r="AJ169" s="103"/>
      <c r="AK169" s="103"/>
      <c r="AL169" s="103"/>
      <c r="AM169" s="103"/>
      <c r="AN169" s="103"/>
      <c r="AO169" s="103"/>
      <c r="AP169" s="103"/>
      <c r="AQ169" s="103"/>
      <c r="AR169" s="422"/>
      <c r="AS169" s="103"/>
      <c r="AT169" s="103"/>
      <c r="AU169" s="103"/>
      <c r="AV169" s="103"/>
      <c r="AW169" s="103"/>
      <c r="AX169" s="103"/>
      <c r="AY169" s="103"/>
      <c r="AZ169" s="103"/>
      <c r="BA169" s="103"/>
      <c r="BB169" s="103"/>
      <c r="BC169" s="103"/>
      <c r="BD169" s="103"/>
    </row>
    <row r="170" spans="2:144">
      <c r="B170" s="17"/>
      <c r="C170" s="17"/>
      <c r="D170" s="17"/>
      <c r="E170" s="17"/>
      <c r="F170" s="17"/>
      <c r="G170" s="17"/>
      <c r="R170" s="17" t="s">
        <v>2256</v>
      </c>
      <c r="T170" s="422"/>
      <c r="U170" s="103"/>
      <c r="V170" s="103"/>
      <c r="W170" s="103"/>
      <c r="X170" s="103"/>
      <c r="Y170" s="103"/>
      <c r="Z170" s="103"/>
      <c r="AA170" s="103"/>
      <c r="AB170" s="103"/>
      <c r="AC170" s="103"/>
      <c r="AD170" s="103"/>
      <c r="AE170" s="103"/>
      <c r="AF170" s="103">
        <f t="shared" si="214"/>
        <v>-5799.62</v>
      </c>
      <c r="AG170" s="103"/>
      <c r="AH170" s="103"/>
      <c r="AI170" s="103"/>
      <c r="AJ170" s="103"/>
      <c r="AK170" s="103"/>
      <c r="AL170" s="103"/>
      <c r="AM170" s="103"/>
      <c r="AN170" s="103"/>
      <c r="AO170" s="103"/>
      <c r="AP170" s="103"/>
      <c r="AQ170" s="103"/>
      <c r="AR170" s="103"/>
      <c r="AS170" s="103"/>
      <c r="AT170" s="103"/>
      <c r="AU170" s="103"/>
      <c r="AV170" s="103"/>
      <c r="AW170" s="103"/>
      <c r="AX170" s="103"/>
      <c r="AY170" s="103"/>
      <c r="AZ170" s="103"/>
      <c r="BA170" s="103"/>
      <c r="BB170" s="103"/>
      <c r="BC170" s="103"/>
      <c r="BD170" s="103"/>
    </row>
    <row r="171" spans="2:144">
      <c r="B171" s="17"/>
      <c r="C171" s="17"/>
      <c r="D171" s="17"/>
      <c r="E171" s="17"/>
      <c r="F171" s="17"/>
      <c r="G171" s="17"/>
      <c r="R171" s="17" t="s">
        <v>2255</v>
      </c>
      <c r="T171" s="422"/>
      <c r="U171" s="103"/>
      <c r="V171" s="103"/>
      <c r="W171" s="103"/>
      <c r="X171" s="103"/>
      <c r="Y171" s="103"/>
      <c r="Z171" s="103"/>
      <c r="AA171" s="103"/>
      <c r="AB171" s="103"/>
      <c r="AC171" s="103"/>
      <c r="AD171" s="103"/>
      <c r="AE171" s="103"/>
      <c r="AF171" s="103">
        <f t="shared" si="214"/>
        <v>-421207.22</v>
      </c>
      <c r="AG171" s="103">
        <f>$H13/12</f>
        <v>-28823.040893783225</v>
      </c>
      <c r="AH171" s="103">
        <f t="shared" ref="AH171:AR171" si="219">$H13/12</f>
        <v>-28823.040893783225</v>
      </c>
      <c r="AI171" s="103">
        <f t="shared" si="219"/>
        <v>-28823.040893783225</v>
      </c>
      <c r="AJ171" s="103">
        <f t="shared" si="219"/>
        <v>-28823.040893783225</v>
      </c>
      <c r="AK171" s="103">
        <f t="shared" si="219"/>
        <v>-28823.040893783225</v>
      </c>
      <c r="AL171" s="103">
        <f t="shared" si="219"/>
        <v>-28823.040893783225</v>
      </c>
      <c r="AM171" s="103">
        <f t="shared" si="219"/>
        <v>-28823.040893783225</v>
      </c>
      <c r="AN171" s="103">
        <f t="shared" si="219"/>
        <v>-28823.040893783225</v>
      </c>
      <c r="AO171" s="103">
        <f t="shared" si="219"/>
        <v>-28823.040893783225</v>
      </c>
      <c r="AP171" s="103">
        <f t="shared" si="219"/>
        <v>-28823.040893783225</v>
      </c>
      <c r="AQ171" s="103">
        <f t="shared" si="219"/>
        <v>-28823.040893783225</v>
      </c>
      <c r="AR171" s="103">
        <f t="shared" si="219"/>
        <v>-28823.040893783225</v>
      </c>
      <c r="AS171" s="103">
        <f>$I13/12</f>
        <v>-22033.344352548502</v>
      </c>
      <c r="AT171" s="103">
        <f t="shared" ref="AT171:BD171" si="220">$I13/12</f>
        <v>-22033.344352548502</v>
      </c>
      <c r="AU171" s="103">
        <f t="shared" si="220"/>
        <v>-22033.344352548502</v>
      </c>
      <c r="AV171" s="103">
        <f t="shared" si="220"/>
        <v>-22033.344352548502</v>
      </c>
      <c r="AW171" s="103">
        <f t="shared" si="220"/>
        <v>-22033.344352548502</v>
      </c>
      <c r="AX171" s="103">
        <f t="shared" si="220"/>
        <v>-22033.344352548502</v>
      </c>
      <c r="AY171" s="103">
        <f t="shared" si="220"/>
        <v>-22033.344352548502</v>
      </c>
      <c r="AZ171" s="103">
        <f t="shared" si="220"/>
        <v>-22033.344352548502</v>
      </c>
      <c r="BA171" s="103">
        <f t="shared" si="220"/>
        <v>-22033.344352548502</v>
      </c>
      <c r="BB171" s="103">
        <f t="shared" si="220"/>
        <v>-22033.344352548502</v>
      </c>
      <c r="BC171" s="103">
        <f t="shared" si="220"/>
        <v>-22033.344352548502</v>
      </c>
      <c r="BD171" s="103">
        <f t="shared" si="220"/>
        <v>-22033.344352548502</v>
      </c>
      <c r="BE171" s="17" t="s">
        <v>2511</v>
      </c>
    </row>
    <row r="172" spans="2:144">
      <c r="B172" s="17"/>
      <c r="C172" s="17"/>
      <c r="D172" s="17"/>
      <c r="E172" s="17"/>
      <c r="F172" s="17"/>
      <c r="G172" s="17"/>
      <c r="R172" s="17" t="s">
        <v>2254</v>
      </c>
      <c r="T172" s="422"/>
      <c r="U172" s="103"/>
      <c r="V172" s="103"/>
      <c r="W172" s="103"/>
      <c r="X172" s="103"/>
      <c r="Y172" s="103"/>
      <c r="Z172" s="103"/>
      <c r="AA172" s="103"/>
      <c r="AB172" s="103"/>
      <c r="AC172" s="103"/>
      <c r="AD172" s="103"/>
      <c r="AE172" s="103"/>
      <c r="AF172" s="103">
        <f t="shared" si="214"/>
        <v>2253248.81</v>
      </c>
      <c r="AG172" s="103">
        <f>$H14/12</f>
        <v>149121.3472106329</v>
      </c>
      <c r="AH172" s="103">
        <f t="shared" ref="AH172:AR172" si="221">$H14/12</f>
        <v>149121.3472106329</v>
      </c>
      <c r="AI172" s="103">
        <f t="shared" si="221"/>
        <v>149121.3472106329</v>
      </c>
      <c r="AJ172" s="103">
        <f t="shared" si="221"/>
        <v>149121.3472106329</v>
      </c>
      <c r="AK172" s="103">
        <f t="shared" si="221"/>
        <v>149121.3472106329</v>
      </c>
      <c r="AL172" s="103">
        <f t="shared" si="221"/>
        <v>149121.3472106329</v>
      </c>
      <c r="AM172" s="103">
        <f t="shared" si="221"/>
        <v>149121.3472106329</v>
      </c>
      <c r="AN172" s="103">
        <f t="shared" si="221"/>
        <v>149121.3472106329</v>
      </c>
      <c r="AO172" s="103">
        <f t="shared" si="221"/>
        <v>149121.3472106329</v>
      </c>
      <c r="AP172" s="103">
        <f t="shared" si="221"/>
        <v>149121.3472106329</v>
      </c>
      <c r="AQ172" s="103">
        <f t="shared" si="221"/>
        <v>149121.3472106329</v>
      </c>
      <c r="AR172" s="103">
        <f t="shared" si="221"/>
        <v>149121.3472106329</v>
      </c>
      <c r="AS172" s="103">
        <f>$I14/12</f>
        <v>137556.16785960473</v>
      </c>
      <c r="AT172" s="103">
        <f t="shared" ref="AT172:BD172" si="222">$I14/12</f>
        <v>137556.16785960473</v>
      </c>
      <c r="AU172" s="103">
        <f t="shared" si="222"/>
        <v>137556.16785960473</v>
      </c>
      <c r="AV172" s="103">
        <f t="shared" si="222"/>
        <v>137556.16785960473</v>
      </c>
      <c r="AW172" s="103">
        <f t="shared" si="222"/>
        <v>137556.16785960473</v>
      </c>
      <c r="AX172" s="103">
        <f t="shared" si="222"/>
        <v>137556.16785960473</v>
      </c>
      <c r="AY172" s="103">
        <f t="shared" si="222"/>
        <v>137556.16785960473</v>
      </c>
      <c r="AZ172" s="103">
        <f t="shared" si="222"/>
        <v>137556.16785960473</v>
      </c>
      <c r="BA172" s="103">
        <f t="shared" si="222"/>
        <v>137556.16785960473</v>
      </c>
      <c r="BB172" s="103">
        <f t="shared" si="222"/>
        <v>137556.16785960473</v>
      </c>
      <c r="BC172" s="103">
        <f t="shared" si="222"/>
        <v>137556.16785960473</v>
      </c>
      <c r="BD172" s="103">
        <f t="shared" si="222"/>
        <v>137556.16785960473</v>
      </c>
      <c r="BE172" s="17" t="s">
        <v>2511</v>
      </c>
    </row>
    <row r="173" spans="2:144">
      <c r="B173" s="17"/>
      <c r="C173" s="17"/>
      <c r="D173" s="17"/>
      <c r="E173" s="17"/>
      <c r="F173" s="17"/>
      <c r="G173" s="17"/>
      <c r="R173" s="17" t="s">
        <v>2251</v>
      </c>
      <c r="T173" s="422"/>
      <c r="U173" s="103"/>
      <c r="V173" s="103"/>
      <c r="W173" s="103"/>
      <c r="X173" s="103"/>
      <c r="Y173" s="103"/>
      <c r="Z173" s="103"/>
      <c r="AA173" s="103"/>
      <c r="AB173" s="103"/>
      <c r="AC173" s="103"/>
      <c r="AD173" s="103"/>
      <c r="AE173" s="103"/>
      <c r="AF173" s="103">
        <f t="shared" si="214"/>
        <v>-47168965.620000005</v>
      </c>
      <c r="AG173" s="103">
        <f t="shared" ref="AG173:AR173" si="223">-AG160+AG161</f>
        <v>-3977047.3108081026</v>
      </c>
      <c r="AH173" s="103">
        <f t="shared" si="223"/>
        <v>-4026532.2687061746</v>
      </c>
      <c r="AI173" s="103">
        <f t="shared" si="223"/>
        <v>-4037582.2183554918</v>
      </c>
      <c r="AJ173" s="103">
        <f t="shared" si="223"/>
        <v>-4052475.7537465096</v>
      </c>
      <c r="AK173" s="103">
        <f t="shared" si="223"/>
        <v>-4072461.9238933828</v>
      </c>
      <c r="AL173" s="103">
        <f t="shared" si="223"/>
        <v>-4089442.5602543484</v>
      </c>
      <c r="AM173" s="103">
        <f t="shared" si="223"/>
        <v>-4153928.18728144</v>
      </c>
      <c r="AN173" s="103">
        <f t="shared" si="223"/>
        <v>-4165838.802332134</v>
      </c>
      <c r="AO173" s="103">
        <f t="shared" si="223"/>
        <v>-4268139.6049272884</v>
      </c>
      <c r="AP173" s="103">
        <f t="shared" si="223"/>
        <v>-4328806.8418843728</v>
      </c>
      <c r="AQ173" s="103">
        <f t="shared" si="223"/>
        <v>-4381286.1211783364</v>
      </c>
      <c r="AR173" s="103">
        <f t="shared" si="223"/>
        <v>-4380846.7809040695</v>
      </c>
      <c r="AS173" s="103">
        <f t="shared" ref="AS173:BD173" si="224">-AS160+AS161</f>
        <v>-4404515.6859105546</v>
      </c>
      <c r="AT173" s="103">
        <f t="shared" si="224"/>
        <v>-4443315.6544717262</v>
      </c>
      <c r="AU173" s="103">
        <f t="shared" si="224"/>
        <v>-4455007.5434233937</v>
      </c>
      <c r="AV173" s="103">
        <f t="shared" si="224"/>
        <v>-4470995.2434786055</v>
      </c>
      <c r="AW173" s="103">
        <f t="shared" si="224"/>
        <v>-4490111.7507243529</v>
      </c>
      <c r="AX173" s="103">
        <f t="shared" si="224"/>
        <v>-4505653.8069053832</v>
      </c>
      <c r="AY173" s="103">
        <f t="shared" si="224"/>
        <v>-4586924.7143395413</v>
      </c>
      <c r="AZ173" s="103">
        <f t="shared" si="224"/>
        <v>-4597583.5341949379</v>
      </c>
      <c r="BA173" s="103">
        <f t="shared" si="224"/>
        <v>-4722695.5292250225</v>
      </c>
      <c r="BB173" s="103">
        <f t="shared" si="224"/>
        <v>-4798115.0889214464</v>
      </c>
      <c r="BC173" s="103">
        <f t="shared" si="224"/>
        <v>-4847162.9488883661</v>
      </c>
      <c r="BD173" s="103">
        <f t="shared" si="224"/>
        <v>-4847317.1089674328</v>
      </c>
      <c r="BE173" s="103"/>
    </row>
    <row r="174" spans="2:144">
      <c r="B174" s="17"/>
      <c r="C174" s="17"/>
      <c r="D174" s="17"/>
      <c r="E174" s="17"/>
      <c r="F174" s="17"/>
      <c r="G174" s="17"/>
      <c r="R174" s="17" t="s">
        <v>2250</v>
      </c>
      <c r="T174" s="422"/>
      <c r="U174" s="111"/>
      <c r="V174" s="111"/>
      <c r="W174" s="111"/>
      <c r="X174" s="111"/>
      <c r="Y174" s="111"/>
      <c r="Z174" s="111"/>
      <c r="AA174" s="111"/>
      <c r="AB174" s="111"/>
      <c r="AC174" s="111"/>
      <c r="AD174" s="111"/>
      <c r="AE174" s="111"/>
      <c r="AF174" s="103">
        <f t="shared" si="214"/>
        <v>-4179786.9299999997</v>
      </c>
      <c r="AG174" s="111">
        <f>AG181</f>
        <v>-404290.67583333346</v>
      </c>
      <c r="AH174" s="111">
        <f t="shared" ref="AH174:AR174" si="225">AH181</f>
        <v>-404290.67583333346</v>
      </c>
      <c r="AI174" s="111">
        <f t="shared" si="225"/>
        <v>-404290.67583333346</v>
      </c>
      <c r="AJ174" s="111">
        <f t="shared" si="225"/>
        <v>-404290.67583333346</v>
      </c>
      <c r="AK174" s="111">
        <f t="shared" si="225"/>
        <v>-404290.67583333346</v>
      </c>
      <c r="AL174" s="111">
        <f t="shared" si="225"/>
        <v>-404290.67583333346</v>
      </c>
      <c r="AM174" s="111">
        <f t="shared" si="225"/>
        <v>-404290.67583333346</v>
      </c>
      <c r="AN174" s="111">
        <f t="shared" si="225"/>
        <v>-404290.67583333346</v>
      </c>
      <c r="AO174" s="111">
        <f t="shared" si="225"/>
        <v>-404290.67583333346</v>
      </c>
      <c r="AP174" s="111">
        <f t="shared" si="225"/>
        <v>-404290.67583333346</v>
      </c>
      <c r="AQ174" s="111">
        <f t="shared" si="225"/>
        <v>-404290.67583333346</v>
      </c>
      <c r="AR174" s="111">
        <f t="shared" si="225"/>
        <v>-404290.67583333346</v>
      </c>
      <c r="AS174" s="111">
        <f>AS181</f>
        <v>-404290.67583333346</v>
      </c>
      <c r="AT174" s="111">
        <f t="shared" ref="AT174:BD174" si="226">AT181</f>
        <v>-404290.67583333346</v>
      </c>
      <c r="AU174" s="111">
        <f t="shared" si="226"/>
        <v>-404290.67583333346</v>
      </c>
      <c r="AV174" s="111">
        <f t="shared" si="226"/>
        <v>-404290.67583333346</v>
      </c>
      <c r="AW174" s="111">
        <f t="shared" si="226"/>
        <v>-404290.67583333346</v>
      </c>
      <c r="AX174" s="111">
        <f t="shared" si="226"/>
        <v>-404290.67583333346</v>
      </c>
      <c r="AY174" s="111">
        <f t="shared" si="226"/>
        <v>-404290.67583333346</v>
      </c>
      <c r="AZ174" s="111">
        <f t="shared" si="226"/>
        <v>-404290.67583333346</v>
      </c>
      <c r="BA174" s="111">
        <f t="shared" si="226"/>
        <v>-404290.67583333346</v>
      </c>
      <c r="BB174" s="111">
        <f t="shared" si="226"/>
        <v>-404290.67583333346</v>
      </c>
      <c r="BC174" s="111">
        <f t="shared" si="226"/>
        <v>-404290.67583333346</v>
      </c>
      <c r="BD174" s="111">
        <f t="shared" si="226"/>
        <v>-404290.67583333346</v>
      </c>
    </row>
    <row r="175" spans="2:144">
      <c r="B175" s="17"/>
      <c r="C175" s="17"/>
      <c r="D175" s="17"/>
      <c r="E175" s="17"/>
      <c r="F175" s="17"/>
      <c r="G175" s="17"/>
      <c r="U175" s="103"/>
      <c r="V175" s="103"/>
      <c r="W175" s="103"/>
      <c r="X175" s="103"/>
      <c r="Y175" s="103"/>
      <c r="Z175" s="103"/>
      <c r="AA175" s="103"/>
      <c r="AB175" s="103"/>
      <c r="AC175" s="103"/>
      <c r="AD175" s="103"/>
      <c r="AE175" s="103"/>
      <c r="AF175" s="103">
        <f t="shared" si="214"/>
        <v>0</v>
      </c>
      <c r="AG175" s="103"/>
      <c r="AH175" s="103"/>
      <c r="AI175" s="103"/>
      <c r="AJ175" s="103"/>
      <c r="AK175" s="103"/>
      <c r="AL175" s="103"/>
      <c r="AM175" s="103"/>
      <c r="AN175" s="103"/>
      <c r="AO175" s="103"/>
      <c r="AP175" s="103"/>
      <c r="AQ175" s="103"/>
      <c r="AR175" s="103"/>
      <c r="AS175" s="103"/>
      <c r="AT175" s="103"/>
      <c r="AU175" s="103"/>
      <c r="AV175" s="103"/>
      <c r="AW175" s="103"/>
      <c r="AX175" s="103"/>
      <c r="AY175" s="103"/>
      <c r="AZ175" s="103"/>
      <c r="BA175" s="103"/>
      <c r="BB175" s="103"/>
      <c r="BC175" s="103"/>
      <c r="BD175" s="103"/>
      <c r="BE175" s="17" t="s">
        <v>2511</v>
      </c>
    </row>
    <row r="176" spans="2:144">
      <c r="B176" s="17"/>
      <c r="C176" s="17"/>
      <c r="D176" s="17"/>
      <c r="E176" s="17"/>
      <c r="F176" s="17"/>
      <c r="G176" s="17"/>
      <c r="R176" s="17" t="s">
        <v>2253</v>
      </c>
      <c r="T176" s="422"/>
      <c r="U176" s="103"/>
      <c r="V176" s="103"/>
      <c r="W176" s="103"/>
      <c r="X176" s="103"/>
      <c r="Y176" s="103"/>
      <c r="Z176" s="103"/>
      <c r="AA176" s="103"/>
      <c r="AB176" s="103"/>
      <c r="AC176" s="103"/>
      <c r="AD176" s="103"/>
      <c r="AE176" s="103"/>
      <c r="AF176" s="103">
        <f t="shared" si="214"/>
        <v>-761775981.16999972</v>
      </c>
      <c r="AG176" s="103">
        <f t="shared" ref="AG176:AR176" si="227">SUM(AG165:AG174)</f>
        <v>-764374812.32754648</v>
      </c>
      <c r="AH176" s="103">
        <f t="shared" si="227"/>
        <v>-767023128.44299138</v>
      </c>
      <c r="AI176" s="103">
        <f t="shared" si="227"/>
        <v>-769682494.50808561</v>
      </c>
      <c r="AJ176" s="103">
        <f t="shared" si="227"/>
        <v>-772356754.10857081</v>
      </c>
      <c r="AK176" s="103">
        <f t="shared" si="227"/>
        <v>-775050999.87920284</v>
      </c>
      <c r="AL176" s="103">
        <f t="shared" si="227"/>
        <v>-777762226.28619587</v>
      </c>
      <c r="AM176" s="103">
        <f t="shared" si="227"/>
        <v>-780537938.32021606</v>
      </c>
      <c r="AN176" s="103">
        <f t="shared" si="227"/>
        <v>-783325560.96928692</v>
      </c>
      <c r="AO176" s="103">
        <f t="shared" si="227"/>
        <v>-786215484.42095292</v>
      </c>
      <c r="AP176" s="103">
        <f t="shared" si="227"/>
        <v>-789166075.10957599</v>
      </c>
      <c r="AQ176" s="103">
        <f t="shared" si="227"/>
        <v>-792169145.07749307</v>
      </c>
      <c r="AR176" s="103">
        <f t="shared" si="227"/>
        <v>-795171775.70513582</v>
      </c>
      <c r="AS176" s="103">
        <f>SUM(AS165:AS174)</f>
        <v>-798307421.39559507</v>
      </c>
      <c r="AT176" s="103">
        <f t="shared" ref="AT176:BD176" si="228">SUM(AT165:AT174)</f>
        <v>-801481867.0546155</v>
      </c>
      <c r="AU176" s="103">
        <f t="shared" si="228"/>
        <v>-804668004.60258758</v>
      </c>
      <c r="AV176" s="103">
        <f t="shared" si="228"/>
        <v>-807870129.85061491</v>
      </c>
      <c r="AW176" s="103">
        <f t="shared" si="228"/>
        <v>-811091371.60588789</v>
      </c>
      <c r="AX176" s="103">
        <f t="shared" si="228"/>
        <v>-814328155.41734195</v>
      </c>
      <c r="AY176" s="103">
        <f t="shared" si="228"/>
        <v>-817646210.13623011</v>
      </c>
      <c r="AZ176" s="103">
        <f t="shared" si="228"/>
        <v>-820974923.67497373</v>
      </c>
      <c r="BA176" s="103">
        <f t="shared" si="228"/>
        <v>-824428749.20874739</v>
      </c>
      <c r="BB176" s="103">
        <f t="shared" si="228"/>
        <v>-827957994.30221748</v>
      </c>
      <c r="BC176" s="103">
        <f t="shared" si="228"/>
        <v>-831536287.25565457</v>
      </c>
      <c r="BD176" s="103">
        <f t="shared" si="228"/>
        <v>-835114734.36917067</v>
      </c>
    </row>
    <row r="177" spans="2:58">
      <c r="B177" s="17"/>
      <c r="C177" s="17"/>
      <c r="D177" s="17"/>
      <c r="E177" s="17"/>
      <c r="F177" s="17"/>
      <c r="G177" s="17"/>
      <c r="AF177" s="103">
        <f t="shared" si="214"/>
        <v>0</v>
      </c>
    </row>
    <row r="178" spans="2:58">
      <c r="B178" s="17"/>
      <c r="C178" s="17"/>
      <c r="D178" s="17"/>
      <c r="E178" s="17"/>
      <c r="F178" s="17"/>
      <c r="G178" s="17"/>
      <c r="R178" s="676" t="s">
        <v>2252</v>
      </c>
      <c r="S178" s="676"/>
      <c r="T178" s="422"/>
      <c r="U178" s="103"/>
      <c r="V178" s="103"/>
      <c r="W178" s="103"/>
      <c r="X178" s="103"/>
      <c r="Y178" s="103"/>
      <c r="Z178" s="103"/>
      <c r="AA178" s="103"/>
      <c r="AB178" s="103"/>
      <c r="AC178" s="103"/>
      <c r="AD178" s="103"/>
      <c r="AE178" s="103"/>
      <c r="AF178" s="103">
        <f t="shared" si="214"/>
        <v>-51348752.550000004</v>
      </c>
      <c r="AG178" s="103">
        <f t="shared" ref="AG178:AR178" si="229">SUM(AG173:AG174)</f>
        <v>-4381337.9866414359</v>
      </c>
      <c r="AH178" s="103">
        <f t="shared" si="229"/>
        <v>-4430822.9445395079</v>
      </c>
      <c r="AI178" s="103">
        <f t="shared" si="229"/>
        <v>-4441872.894188825</v>
      </c>
      <c r="AJ178" s="103">
        <f t="shared" si="229"/>
        <v>-4456766.4295798428</v>
      </c>
      <c r="AK178" s="103">
        <f t="shared" si="229"/>
        <v>-4476752.5997267161</v>
      </c>
      <c r="AL178" s="103">
        <f t="shared" si="229"/>
        <v>-4493733.2360876817</v>
      </c>
      <c r="AM178" s="103">
        <f t="shared" si="229"/>
        <v>-4558218.8631147733</v>
      </c>
      <c r="AN178" s="103">
        <f t="shared" si="229"/>
        <v>-4570129.4781654673</v>
      </c>
      <c r="AO178" s="103">
        <f t="shared" si="229"/>
        <v>-4672430.2807606217</v>
      </c>
      <c r="AP178" s="103">
        <f t="shared" si="229"/>
        <v>-4733097.517717706</v>
      </c>
      <c r="AQ178" s="103">
        <f>SUM(AQ173:AQ174)</f>
        <v>-4785576.7970116697</v>
      </c>
      <c r="AR178" s="103">
        <f t="shared" si="229"/>
        <v>-4785137.4567374028</v>
      </c>
      <c r="AS178" s="103">
        <f t="shared" ref="AS178:BD178" si="230">SUM(AS173:AS174)</f>
        <v>-4808806.3617438879</v>
      </c>
      <c r="AT178" s="103">
        <f t="shared" si="230"/>
        <v>-4847606.3303050594</v>
      </c>
      <c r="AU178" s="103">
        <f t="shared" si="230"/>
        <v>-4859298.219256727</v>
      </c>
      <c r="AV178" s="103">
        <f t="shared" si="230"/>
        <v>-4875285.9193119388</v>
      </c>
      <c r="AW178" s="103">
        <f t="shared" si="230"/>
        <v>-4894402.4265576862</v>
      </c>
      <c r="AX178" s="103">
        <f t="shared" si="230"/>
        <v>-4909944.4827387165</v>
      </c>
      <c r="AY178" s="103">
        <f t="shared" si="230"/>
        <v>-4991215.3901728746</v>
      </c>
      <c r="AZ178" s="103">
        <f t="shared" si="230"/>
        <v>-5001874.2100282712</v>
      </c>
      <c r="BA178" s="103">
        <f t="shared" si="230"/>
        <v>-5126986.2050583558</v>
      </c>
      <c r="BB178" s="103">
        <f t="shared" si="230"/>
        <v>-5202405.7647547796</v>
      </c>
      <c r="BC178" s="103">
        <f t="shared" si="230"/>
        <v>-5251453.6247216994</v>
      </c>
      <c r="BD178" s="103">
        <f t="shared" si="230"/>
        <v>-5251607.784800766</v>
      </c>
    </row>
    <row r="179" spans="2:58">
      <c r="B179" s="17"/>
      <c r="C179" s="17"/>
      <c r="D179" s="17"/>
      <c r="E179" s="17"/>
      <c r="F179" s="17"/>
      <c r="G179" s="17"/>
      <c r="AF179" s="103"/>
      <c r="BE179" s="103">
        <f>SUM(AS178:BD178)</f>
        <v>-60020886.719450764</v>
      </c>
    </row>
    <row r="180" spans="2:58">
      <c r="B180" s="17"/>
      <c r="C180" s="17"/>
      <c r="D180" s="17"/>
      <c r="E180" s="17"/>
      <c r="F180" s="17"/>
      <c r="G180" s="17"/>
      <c r="R180" s="17" t="s">
        <v>2251</v>
      </c>
      <c r="U180" s="111"/>
      <c r="V180" s="111"/>
      <c r="W180" s="111"/>
      <c r="X180" s="111"/>
      <c r="Y180" s="111"/>
      <c r="Z180" s="111"/>
      <c r="AA180" s="111"/>
      <c r="AB180" s="111"/>
      <c r="AC180" s="111"/>
      <c r="AD180" s="111"/>
      <c r="AE180" s="111"/>
      <c r="AF180" s="111">
        <f t="shared" ref="AF180:AR180" si="231">-AF160</f>
        <v>-4362238.8191889757</v>
      </c>
      <c r="AG180" s="111">
        <f>-AG160</f>
        <v>-4381337.9866414359</v>
      </c>
      <c r="AH180" s="111">
        <f t="shared" si="231"/>
        <v>-4430822.9445395079</v>
      </c>
      <c r="AI180" s="111">
        <f t="shared" si="231"/>
        <v>-4441872.894188825</v>
      </c>
      <c r="AJ180" s="111">
        <f t="shared" si="231"/>
        <v>-4456766.4295798428</v>
      </c>
      <c r="AK180" s="111">
        <f t="shared" si="231"/>
        <v>-4476752.5997267161</v>
      </c>
      <c r="AL180" s="111">
        <f t="shared" si="231"/>
        <v>-4493733.2360876817</v>
      </c>
      <c r="AM180" s="111">
        <f t="shared" si="231"/>
        <v>-4558218.8631147733</v>
      </c>
      <c r="AN180" s="111">
        <f t="shared" si="231"/>
        <v>-4570129.4781654673</v>
      </c>
      <c r="AO180" s="111">
        <f t="shared" si="231"/>
        <v>-4672430.2807606217</v>
      </c>
      <c r="AP180" s="111">
        <f t="shared" si="231"/>
        <v>-4733097.517717706</v>
      </c>
      <c r="AQ180" s="111">
        <f>-AQ160</f>
        <v>-4785576.7970116697</v>
      </c>
      <c r="AR180" s="111">
        <f t="shared" si="231"/>
        <v>-4785137.4567374028</v>
      </c>
      <c r="AS180" s="111">
        <f t="shared" ref="AS180:BD180" si="232">-AS160</f>
        <v>-4808806.3617438879</v>
      </c>
      <c r="AT180" s="111">
        <f t="shared" si="232"/>
        <v>-4847606.3303050594</v>
      </c>
      <c r="AU180" s="111">
        <f t="shared" si="232"/>
        <v>-4859298.219256727</v>
      </c>
      <c r="AV180" s="111">
        <f t="shared" si="232"/>
        <v>-4875285.9193119388</v>
      </c>
      <c r="AW180" s="111">
        <f t="shared" si="232"/>
        <v>-4894402.4265576862</v>
      </c>
      <c r="AX180" s="111">
        <f>-AX160</f>
        <v>-4909944.4827387165</v>
      </c>
      <c r="AY180" s="111">
        <f>-AY160</f>
        <v>-4991215.3901728746</v>
      </c>
      <c r="AZ180" s="111">
        <f t="shared" si="232"/>
        <v>-5001874.2100282712</v>
      </c>
      <c r="BA180" s="111">
        <f t="shared" si="232"/>
        <v>-5126986.2050583558</v>
      </c>
      <c r="BB180" s="111">
        <f t="shared" si="232"/>
        <v>-5202405.7647547796</v>
      </c>
      <c r="BC180" s="111">
        <f t="shared" si="232"/>
        <v>-5251453.6247216994</v>
      </c>
      <c r="BD180" s="111">
        <f t="shared" si="232"/>
        <v>-5251607.784800766</v>
      </c>
    </row>
    <row r="181" spans="2:58">
      <c r="R181" s="17" t="s">
        <v>2250</v>
      </c>
      <c r="T181" s="422"/>
      <c r="U181" s="103"/>
      <c r="V181" s="103"/>
      <c r="W181" s="103"/>
      <c r="X181" s="103"/>
      <c r="Y181" s="103"/>
      <c r="Z181" s="103"/>
      <c r="AA181" s="103"/>
      <c r="AB181" s="103"/>
      <c r="AC181" s="103"/>
      <c r="AD181" s="103"/>
      <c r="AE181" s="103"/>
      <c r="AF181" s="103">
        <v>-343599.76681560889</v>
      </c>
      <c r="AG181" s="103">
        <f>-AG161</f>
        <v>-404290.67583333346</v>
      </c>
      <c r="AH181" s="103">
        <f t="shared" ref="AH181:AR181" si="233">-AH161</f>
        <v>-404290.67583333346</v>
      </c>
      <c r="AI181" s="103">
        <f t="shared" si="233"/>
        <v>-404290.67583333346</v>
      </c>
      <c r="AJ181" s="103">
        <f t="shared" si="233"/>
        <v>-404290.67583333346</v>
      </c>
      <c r="AK181" s="103">
        <f t="shared" si="233"/>
        <v>-404290.67583333346</v>
      </c>
      <c r="AL181" s="103">
        <f t="shared" si="233"/>
        <v>-404290.67583333346</v>
      </c>
      <c r="AM181" s="103">
        <f t="shared" si="233"/>
        <v>-404290.67583333346</v>
      </c>
      <c r="AN181" s="103">
        <f t="shared" si="233"/>
        <v>-404290.67583333346</v>
      </c>
      <c r="AO181" s="103">
        <f t="shared" si="233"/>
        <v>-404290.67583333346</v>
      </c>
      <c r="AP181" s="103">
        <f t="shared" si="233"/>
        <v>-404290.67583333346</v>
      </c>
      <c r="AQ181" s="103">
        <f t="shared" si="233"/>
        <v>-404290.67583333346</v>
      </c>
      <c r="AR181" s="103">
        <f t="shared" si="233"/>
        <v>-404290.67583333346</v>
      </c>
      <c r="AS181" s="103">
        <v>-404290.67583333346</v>
      </c>
      <c r="AT181" s="103">
        <v>-404290.67583333346</v>
      </c>
      <c r="AU181" s="103">
        <v>-404290.67583333346</v>
      </c>
      <c r="AV181" s="103">
        <v>-404290.67583333346</v>
      </c>
      <c r="AW181" s="103">
        <v>-404290.67583333346</v>
      </c>
      <c r="AX181" s="103">
        <v>-404290.67583333346</v>
      </c>
      <c r="AY181" s="103">
        <v>-404290.67583333346</v>
      </c>
      <c r="AZ181" s="103">
        <v>-404290.67583333346</v>
      </c>
      <c r="BA181" s="103">
        <v>-404290.67583333346</v>
      </c>
      <c r="BB181" s="103">
        <v>-404290.67583333346</v>
      </c>
      <c r="BC181" s="103">
        <v>-404290.67583333346</v>
      </c>
      <c r="BD181" s="103">
        <v>-404290.67583333346</v>
      </c>
      <c r="BE181" s="103">
        <f>SUM(AS180:BD180)</f>
        <v>-60020886.719450764</v>
      </c>
      <c r="BF181" s="17" t="s">
        <v>2511</v>
      </c>
    </row>
    <row r="182" spans="2:58">
      <c r="B182" s="17"/>
      <c r="C182" s="17"/>
      <c r="D182" s="17"/>
      <c r="E182" s="17"/>
      <c r="F182" s="17"/>
      <c r="G182" s="17"/>
      <c r="R182" s="17" t="s">
        <v>2249</v>
      </c>
      <c r="U182" s="111"/>
      <c r="BE182" s="103">
        <f>SUM(AS181:BD181)</f>
        <v>-4851488.1100000003</v>
      </c>
    </row>
    <row r="183" spans="2:58">
      <c r="U183" s="103"/>
    </row>
    <row r="184" spans="2:58">
      <c r="B184" s="17"/>
      <c r="C184" s="17"/>
      <c r="D184" s="17"/>
      <c r="E184" s="17"/>
      <c r="F184" s="17"/>
      <c r="G184" s="17"/>
      <c r="AF184" s="33"/>
    </row>
    <row r="185" spans="2:58">
      <c r="B185" s="17"/>
      <c r="C185" s="17"/>
      <c r="D185" s="17"/>
      <c r="E185" s="17"/>
      <c r="F185" s="17"/>
      <c r="G185" s="17"/>
      <c r="U185" s="111"/>
      <c r="V185" s="111"/>
      <c r="W185" s="111"/>
      <c r="X185" s="111"/>
      <c r="Y185" s="111"/>
      <c r="Z185" s="111"/>
      <c r="AA185" s="111"/>
      <c r="AB185" s="111"/>
      <c r="AC185" s="111"/>
      <c r="AD185" s="111"/>
      <c r="AE185" s="111"/>
      <c r="AF185" s="111"/>
      <c r="AG185" s="111"/>
      <c r="AH185" s="111"/>
      <c r="AI185" s="111"/>
      <c r="AJ185" s="111"/>
      <c r="AK185" s="111"/>
      <c r="AL185" s="111"/>
      <c r="AM185" s="111"/>
      <c r="AN185" s="111"/>
      <c r="AO185" s="111"/>
      <c r="AP185" s="111"/>
      <c r="AQ185" s="111"/>
      <c r="AR185" s="111"/>
      <c r="AS185" s="111"/>
      <c r="AT185" s="111"/>
      <c r="AU185" s="111"/>
      <c r="AV185" s="111"/>
      <c r="AW185" s="111"/>
      <c r="AX185" s="111"/>
      <c r="AY185" s="111"/>
      <c r="AZ185" s="111"/>
      <c r="BA185" s="111"/>
      <c r="BB185" s="111"/>
      <c r="BC185" s="111"/>
      <c r="BD185" s="111"/>
    </row>
    <row r="186" spans="2:58">
      <c r="P186" s="17" t="s">
        <v>2248</v>
      </c>
    </row>
    <row r="187" spans="2:58">
      <c r="Q187" s="17" t="s">
        <v>622</v>
      </c>
      <c r="T187" s="111"/>
      <c r="U187" s="33"/>
      <c r="V187" s="33"/>
      <c r="W187" s="33"/>
      <c r="X187" s="33"/>
      <c r="Y187" s="33"/>
      <c r="Z187" s="33"/>
      <c r="AA187" s="33"/>
      <c r="AB187" s="33"/>
      <c r="AC187" s="33"/>
      <c r="AD187" s="33"/>
      <c r="AE187" s="33"/>
      <c r="AF187" s="33"/>
      <c r="AG187" s="33">
        <f t="shared" ref="AG187:AR190" si="234">AF187+AG156</f>
        <v>49544.885833333334</v>
      </c>
      <c r="AH187" s="33">
        <f t="shared" si="234"/>
        <v>99089.771666666667</v>
      </c>
      <c r="AI187" s="33">
        <f t="shared" si="234"/>
        <v>148634.6575</v>
      </c>
      <c r="AJ187" s="33">
        <f t="shared" si="234"/>
        <v>198179.54333333333</v>
      </c>
      <c r="AK187" s="33">
        <f t="shared" si="234"/>
        <v>247724.42916666667</v>
      </c>
      <c r="AL187" s="33">
        <f t="shared" si="234"/>
        <v>297269.315</v>
      </c>
      <c r="AM187" s="33">
        <f t="shared" si="234"/>
        <v>346814.20083333331</v>
      </c>
      <c r="AN187" s="33">
        <f t="shared" si="234"/>
        <v>396359.08666666667</v>
      </c>
      <c r="AO187" s="33">
        <f t="shared" si="234"/>
        <v>445903.97250000003</v>
      </c>
      <c r="AP187" s="33">
        <f t="shared" si="234"/>
        <v>495448.8583333334</v>
      </c>
      <c r="AQ187" s="33">
        <f t="shared" si="234"/>
        <v>544993.74416666676</v>
      </c>
      <c r="AR187" s="33">
        <f>AQ187+AR156</f>
        <v>594538.63000000012</v>
      </c>
      <c r="AS187" s="33">
        <f>AS156</f>
        <v>49544.885833333334</v>
      </c>
      <c r="AT187" s="33">
        <f t="shared" ref="AT187:BD190" si="235">AS187+AT156</f>
        <v>99089.771666666667</v>
      </c>
      <c r="AU187" s="33">
        <f t="shared" si="235"/>
        <v>148634.6575</v>
      </c>
      <c r="AV187" s="33">
        <f t="shared" si="235"/>
        <v>198179.54333333333</v>
      </c>
      <c r="AW187" s="33">
        <f t="shared" si="235"/>
        <v>247724.42916666667</v>
      </c>
      <c r="AX187" s="33">
        <f t="shared" si="235"/>
        <v>297269.315</v>
      </c>
      <c r="AY187" s="33">
        <f t="shared" si="235"/>
        <v>346814.20083333331</v>
      </c>
      <c r="AZ187" s="33">
        <f t="shared" si="235"/>
        <v>396359.08666666667</v>
      </c>
      <c r="BA187" s="33">
        <f t="shared" si="235"/>
        <v>445903.97250000003</v>
      </c>
      <c r="BB187" s="33">
        <f t="shared" si="235"/>
        <v>495448.8583333334</v>
      </c>
      <c r="BC187" s="33">
        <f t="shared" si="235"/>
        <v>544993.74416666676</v>
      </c>
      <c r="BD187" s="33">
        <f t="shared" si="235"/>
        <v>594538.63000000012</v>
      </c>
    </row>
    <row r="188" spans="2:58">
      <c r="Q188" s="17" t="s">
        <v>1040</v>
      </c>
      <c r="T188" s="111"/>
      <c r="U188" s="33"/>
      <c r="V188" s="33"/>
      <c r="W188" s="33"/>
      <c r="X188" s="33"/>
      <c r="Y188" s="33"/>
      <c r="Z188" s="33"/>
      <c r="AA188" s="33"/>
      <c r="AB188" s="33"/>
      <c r="AC188" s="33"/>
      <c r="AD188" s="33"/>
      <c r="AE188" s="33"/>
      <c r="AF188" s="33"/>
      <c r="AG188" s="33">
        <f t="shared" si="234"/>
        <v>123318.63644848173</v>
      </c>
      <c r="AH188" s="33">
        <f t="shared" si="234"/>
        <v>248442.73459354797</v>
      </c>
      <c r="AI188" s="33">
        <f t="shared" si="234"/>
        <v>373964.42978247057</v>
      </c>
      <c r="AJ188" s="33">
        <f t="shared" si="234"/>
        <v>500136.97812879505</v>
      </c>
      <c r="AK188" s="33">
        <f t="shared" si="234"/>
        <v>627215.6429212488</v>
      </c>
      <c r="AL188" s="33">
        <f t="shared" si="234"/>
        <v>755175.55997949163</v>
      </c>
      <c r="AM188" s="33">
        <f t="shared" si="234"/>
        <v>884493.46658447408</v>
      </c>
      <c r="AN188" s="33">
        <f t="shared" si="234"/>
        <v>1014309.7274162744</v>
      </c>
      <c r="AO188" s="33">
        <f t="shared" si="234"/>
        <v>1146599.4614623745</v>
      </c>
      <c r="AP188" s="33">
        <f t="shared" si="234"/>
        <v>1280227.0705213514</v>
      </c>
      <c r="AQ188" s="33">
        <f t="shared" si="234"/>
        <v>1416542.552991305</v>
      </c>
      <c r="AR188" s="33">
        <f t="shared" si="234"/>
        <v>1553156.5145308413</v>
      </c>
      <c r="AS188" s="33">
        <f>AS157</f>
        <v>137364.91920544134</v>
      </c>
      <c r="AT188" s="33">
        <f t="shared" si="235"/>
        <v>276428.99528891803</v>
      </c>
      <c r="AU188" s="33">
        <f t="shared" si="235"/>
        <v>415851.60053459724</v>
      </c>
      <c r="AV188" s="33">
        <f t="shared" si="235"/>
        <v>555888.95170359104</v>
      </c>
      <c r="AW188" s="33">
        <f t="shared" si="235"/>
        <v>696649.02072895668</v>
      </c>
      <c r="AX188" s="33">
        <f t="shared" si="235"/>
        <v>838097.53992156102</v>
      </c>
      <c r="AY188" s="33">
        <f t="shared" si="235"/>
        <v>981384.3940042489</v>
      </c>
      <c r="AZ188" s="33">
        <f t="shared" si="235"/>
        <v>1125244.6221027314</v>
      </c>
      <c r="BA188" s="33">
        <f t="shared" si="235"/>
        <v>1272151.8893062477</v>
      </c>
      <c r="BB188" s="33">
        <f t="shared" si="235"/>
        <v>1420816.7502414375</v>
      </c>
      <c r="BC188" s="33">
        <f t="shared" si="235"/>
        <v>1571223.0703387288</v>
      </c>
      <c r="BD188" s="33">
        <f t="shared" si="235"/>
        <v>1721933.3377808062</v>
      </c>
    </row>
    <row r="189" spans="2:58">
      <c r="Q189" s="17" t="s">
        <v>1041</v>
      </c>
      <c r="T189" s="111"/>
      <c r="U189" s="33"/>
      <c r="V189" s="33"/>
      <c r="W189" s="33"/>
      <c r="X189" s="33"/>
      <c r="Y189" s="33"/>
      <c r="Z189" s="33"/>
      <c r="AA189" s="33"/>
      <c r="AB189" s="33"/>
      <c r="AC189" s="33"/>
      <c r="AD189" s="33"/>
      <c r="AE189" s="33"/>
      <c r="AF189" s="33"/>
      <c r="AG189" s="33">
        <f t="shared" si="234"/>
        <v>3144181.2271467624</v>
      </c>
      <c r="AH189" s="33">
        <f t="shared" si="234"/>
        <v>6326905.3484155778</v>
      </c>
      <c r="AI189" s="33">
        <f t="shared" si="234"/>
        <v>9516952.9785979316</v>
      </c>
      <c r="AJ189" s="33">
        <f t="shared" si="234"/>
        <v>12717884.697283721</v>
      </c>
      <c r="AK189" s="33">
        <f t="shared" si="234"/>
        <v>15933743.371154604</v>
      </c>
      <c r="AL189" s="33">
        <f t="shared" si="234"/>
        <v>19163848.114680942</v>
      </c>
      <c r="AM189" s="33">
        <f t="shared" si="234"/>
        <v>22438389.500248633</v>
      </c>
      <c r="AN189" s="33">
        <f t="shared" si="234"/>
        <v>25724649.430565063</v>
      </c>
      <c r="AO189" s="33">
        <f t="shared" si="234"/>
        <v>29086107.20557154</v>
      </c>
      <c r="AP189" s="33">
        <f t="shared" si="234"/>
        <v>32489741.670038931</v>
      </c>
      <c r="AQ189" s="33">
        <f t="shared" si="234"/>
        <v>35931901.914566785</v>
      </c>
      <c r="AR189" s="33">
        <f t="shared" si="234"/>
        <v>39376436.73441115</v>
      </c>
      <c r="AS189" s="33">
        <f>AS158</f>
        <v>3462095.7444134769</v>
      </c>
      <c r="AT189" s="33">
        <f t="shared" si="235"/>
        <v>6950475.0533441789</v>
      </c>
      <c r="AU189" s="33">
        <f t="shared" si="235"/>
        <v>10446246.549555134</v>
      </c>
      <c r="AV189" s="33">
        <f t="shared" si="235"/>
        <v>13953414.604946081</v>
      </c>
      <c r="AW189" s="33">
        <f t="shared" si="235"/>
        <v>17474059.403680556</v>
      </c>
      <c r="AX189" s="33">
        <f t="shared" si="235"/>
        <v>21007363.583472088</v>
      </c>
      <c r="AY189" s="33">
        <f t="shared" si="235"/>
        <v>24597971.198989552</v>
      </c>
      <c r="AZ189" s="33">
        <f t="shared" si="235"/>
        <v>28199026.884109147</v>
      </c>
      <c r="BA189" s="33">
        <f t="shared" si="235"/>
        <v>31892987.53535004</v>
      </c>
      <c r="BB189" s="33">
        <f t="shared" si="235"/>
        <v>35640302.30767411</v>
      </c>
      <c r="BC189" s="33">
        <f t="shared" si="235"/>
        <v>39421585.583648093</v>
      </c>
      <c r="BD189" s="33">
        <f t="shared" si="235"/>
        <v>43206403.980811208</v>
      </c>
    </row>
    <row r="190" spans="2:58">
      <c r="Q190" s="17" t="s">
        <v>1043</v>
      </c>
      <c r="T190" s="111"/>
      <c r="U190" s="33"/>
      <c r="V190" s="33"/>
      <c r="W190" s="33"/>
      <c r="X190" s="33"/>
      <c r="Y190" s="33"/>
      <c r="Z190" s="33"/>
      <c r="AA190" s="33"/>
      <c r="AB190" s="33"/>
      <c r="AC190" s="33"/>
      <c r="AD190" s="33"/>
      <c r="AE190" s="33"/>
      <c r="AF190" s="33"/>
      <c r="AG190" s="33">
        <f t="shared" si="234"/>
        <v>1064293.2372128584</v>
      </c>
      <c r="AH190" s="33">
        <f t="shared" si="234"/>
        <v>2137723.0765051516</v>
      </c>
      <c r="AI190" s="33">
        <f t="shared" si="234"/>
        <v>3214481.7594893659</v>
      </c>
      <c r="AJ190" s="33">
        <f t="shared" si="234"/>
        <v>4294599.0362037616</v>
      </c>
      <c r="AK190" s="33">
        <f t="shared" si="234"/>
        <v>5378869.4114338066</v>
      </c>
      <c r="AL190" s="33">
        <f t="shared" si="234"/>
        <v>6464993.101103574</v>
      </c>
      <c r="AM190" s="33">
        <f t="shared" si="234"/>
        <v>7569807.78621234</v>
      </c>
      <c r="AN190" s="33">
        <f t="shared" si="234"/>
        <v>8674316.1873962432</v>
      </c>
      <c r="AO190" s="33">
        <f t="shared" si="234"/>
        <v>9803454.0732709542</v>
      </c>
      <c r="AP190" s="33">
        <f t="shared" si="234"/>
        <v>10949744.631628959</v>
      </c>
      <c r="AQ190" s="33">
        <f t="shared" si="234"/>
        <v>12107300.815809486</v>
      </c>
      <c r="AR190" s="33">
        <f t="shared" si="234"/>
        <v>13261744.605329653</v>
      </c>
      <c r="AS190" s="33">
        <f>AS159</f>
        <v>1159800.8122916364</v>
      </c>
      <c r="AT190" s="33">
        <f t="shared" si="235"/>
        <v>2330418.8717491836</v>
      </c>
      <c r="AU190" s="33">
        <f t="shared" si="235"/>
        <v>3504978.1037159427</v>
      </c>
      <c r="AV190" s="33">
        <f t="shared" si="235"/>
        <v>4683513.7306346074</v>
      </c>
      <c r="AW190" s="33">
        <f t="shared" si="235"/>
        <v>5866966.4035991188</v>
      </c>
      <c r="AX190" s="33">
        <f t="shared" si="235"/>
        <v>7052613.3015203662</v>
      </c>
      <c r="AY190" s="33">
        <f t="shared" si="235"/>
        <v>8260389.3362597562</v>
      </c>
      <c r="AZ190" s="33">
        <f t="shared" si="235"/>
        <v>9467802.7472366188</v>
      </c>
      <c r="BA190" s="33">
        <f t="shared" si="235"/>
        <v>10704376.148017233</v>
      </c>
      <c r="BB190" s="33">
        <f t="shared" si="235"/>
        <v>11961257.39367942</v>
      </c>
      <c r="BC190" s="33">
        <f t="shared" si="235"/>
        <v>13231476.536496511</v>
      </c>
      <c r="BD190" s="33">
        <f t="shared" si="235"/>
        <v>14498010.770858748</v>
      </c>
    </row>
    <row r="191" spans="2:58">
      <c r="Q191" s="17" t="s">
        <v>281</v>
      </c>
      <c r="T191" s="633"/>
      <c r="U191" s="250"/>
      <c r="V191" s="250"/>
      <c r="W191" s="250"/>
      <c r="X191" s="250"/>
      <c r="Y191" s="250"/>
      <c r="Z191" s="250"/>
      <c r="AA191" s="250"/>
      <c r="AB191" s="250"/>
      <c r="AC191" s="250"/>
      <c r="AD191" s="250"/>
      <c r="AE191" s="250"/>
      <c r="AF191" s="250"/>
      <c r="AG191" s="250">
        <f t="shared" ref="AG191:AR191" si="236">SUM(AG187:AG190)</f>
        <v>4381337.9866414359</v>
      </c>
      <c r="AH191" s="250">
        <f t="shared" si="236"/>
        <v>8812160.9311809428</v>
      </c>
      <c r="AI191" s="250">
        <f t="shared" si="236"/>
        <v>13254033.825369768</v>
      </c>
      <c r="AJ191" s="250">
        <f t="shared" si="236"/>
        <v>17710800.254949611</v>
      </c>
      <c r="AK191" s="250">
        <f t="shared" si="236"/>
        <v>22187552.854676329</v>
      </c>
      <c r="AL191" s="250">
        <f t="shared" si="236"/>
        <v>26681286.090764008</v>
      </c>
      <c r="AM191" s="250">
        <f t="shared" si="236"/>
        <v>31239504.953878783</v>
      </c>
      <c r="AN191" s="250">
        <f t="shared" si="236"/>
        <v>35809634.432044245</v>
      </c>
      <c r="AO191" s="250">
        <f t="shared" si="236"/>
        <v>40482064.712804869</v>
      </c>
      <c r="AP191" s="250">
        <f t="shared" si="236"/>
        <v>45215162.230522573</v>
      </c>
      <c r="AQ191" s="250">
        <f t="shared" si="236"/>
        <v>50000739.027534246</v>
      </c>
      <c r="AR191" s="250">
        <f t="shared" si="236"/>
        <v>54785876.484271646</v>
      </c>
      <c r="AS191" s="250">
        <f t="shared" ref="AS191:BD191" si="237">SUM(AS187:AS190)</f>
        <v>4808806.3617438879</v>
      </c>
      <c r="AT191" s="250">
        <f t="shared" si="237"/>
        <v>9656412.6920489464</v>
      </c>
      <c r="AU191" s="250">
        <f t="shared" si="237"/>
        <v>14515710.911305675</v>
      </c>
      <c r="AV191" s="250">
        <f t="shared" si="237"/>
        <v>19390996.830617614</v>
      </c>
      <c r="AW191" s="250">
        <f t="shared" si="237"/>
        <v>24285399.257175297</v>
      </c>
      <c r="AX191" s="250">
        <f t="shared" si="237"/>
        <v>29195343.739914015</v>
      </c>
      <c r="AY191" s="250">
        <f t="shared" si="237"/>
        <v>34186559.130086891</v>
      </c>
      <c r="AZ191" s="250">
        <f t="shared" si="237"/>
        <v>39188433.340115167</v>
      </c>
      <c r="BA191" s="250">
        <f t="shared" si="237"/>
        <v>44315419.545173526</v>
      </c>
      <c r="BB191" s="250">
        <f t="shared" si="237"/>
        <v>49517825.309928298</v>
      </c>
      <c r="BC191" s="250">
        <f t="shared" si="237"/>
        <v>54769278.934650004</v>
      </c>
      <c r="BD191" s="250">
        <f t="shared" si="237"/>
        <v>60020886.719450764</v>
      </c>
    </row>
    <row r="193" spans="2:33">
      <c r="AG193" s="239"/>
    </row>
    <row r="194" spans="2:33">
      <c r="AG194" s="239"/>
    </row>
    <row r="195" spans="2:33">
      <c r="Y195" s="239"/>
      <c r="Z195" s="239"/>
      <c r="AA195" s="239"/>
      <c r="AB195" s="239"/>
      <c r="AC195" s="239"/>
      <c r="AD195" s="239"/>
      <c r="AG195" s="239"/>
    </row>
    <row r="196" spans="2:33">
      <c r="Y196" s="31"/>
      <c r="Z196" s="677"/>
      <c r="AA196" s="677"/>
      <c r="AB196" s="677"/>
      <c r="AC196" s="677"/>
      <c r="AD196" s="677"/>
      <c r="AG196" s="239"/>
    </row>
    <row r="197" spans="2:33">
      <c r="Y197" s="239"/>
      <c r="Z197" s="492"/>
      <c r="AA197" s="492"/>
      <c r="AB197" s="492"/>
      <c r="AC197" s="492"/>
      <c r="AD197" s="492"/>
      <c r="AG197" s="239"/>
    </row>
    <row r="198" spans="2:33">
      <c r="Y198" s="239"/>
      <c r="Z198" s="492"/>
      <c r="AA198" s="492"/>
      <c r="AB198" s="492"/>
      <c r="AC198" s="492"/>
      <c r="AD198" s="492"/>
      <c r="AG198" s="239"/>
    </row>
    <row r="199" spans="2:33">
      <c r="B199" s="17"/>
      <c r="C199" s="17"/>
      <c r="D199" s="17"/>
      <c r="E199" s="17"/>
      <c r="F199" s="17"/>
      <c r="G199" s="17"/>
      <c r="Y199" s="239"/>
      <c r="Z199" s="729"/>
      <c r="AA199" s="729"/>
      <c r="AB199" s="729"/>
      <c r="AC199" s="729"/>
      <c r="AD199" s="729"/>
      <c r="AG199" s="115"/>
    </row>
    <row r="200" spans="2:33">
      <c r="B200" s="17"/>
      <c r="C200" s="17"/>
      <c r="D200" s="17"/>
      <c r="E200" s="17"/>
      <c r="F200" s="17"/>
      <c r="G200" s="17"/>
      <c r="Y200" s="239"/>
      <c r="Z200" s="239"/>
      <c r="AA200" s="729"/>
      <c r="AB200" s="729"/>
      <c r="AC200" s="729"/>
      <c r="AD200" s="729"/>
      <c r="AG200" s="115"/>
    </row>
    <row r="201" spans="2:33">
      <c r="B201" s="17"/>
      <c r="C201" s="17"/>
      <c r="D201" s="17"/>
      <c r="E201" s="17"/>
      <c r="F201" s="17"/>
      <c r="G201" s="17"/>
      <c r="Y201" s="239"/>
      <c r="Z201" s="239"/>
      <c r="AA201" s="239"/>
      <c r="AB201" s="239"/>
      <c r="AC201" s="239"/>
      <c r="AD201" s="239"/>
      <c r="AG201" s="115"/>
    </row>
    <row r="202" spans="2:33">
      <c r="B202" s="17"/>
      <c r="C202" s="17"/>
      <c r="D202" s="17"/>
      <c r="E202" s="17"/>
      <c r="F202" s="17"/>
      <c r="G202" s="17"/>
      <c r="Y202" s="31"/>
      <c r="Z202" s="677"/>
      <c r="AA202" s="677"/>
      <c r="AB202" s="677"/>
      <c r="AC202" s="677"/>
      <c r="AD202" s="677"/>
      <c r="AG202" s="115"/>
    </row>
    <row r="203" spans="2:33">
      <c r="B203" s="17"/>
      <c r="C203" s="17"/>
      <c r="D203" s="17"/>
      <c r="E203" s="17"/>
      <c r="F203" s="17"/>
      <c r="G203" s="17"/>
      <c r="Y203" s="239"/>
      <c r="Z203" s="492"/>
      <c r="AA203" s="492"/>
      <c r="AB203" s="492"/>
      <c r="AC203" s="492"/>
      <c r="AD203" s="492"/>
      <c r="AG203" s="115"/>
    </row>
    <row r="204" spans="2:33">
      <c r="B204" s="17"/>
      <c r="C204" s="17"/>
      <c r="D204" s="17"/>
      <c r="E204" s="17"/>
      <c r="F204" s="17"/>
      <c r="G204" s="17"/>
      <c r="Y204" s="239"/>
      <c r="Z204" s="492"/>
      <c r="AA204" s="492"/>
      <c r="AB204" s="492"/>
      <c r="AC204" s="492"/>
      <c r="AD204" s="492"/>
      <c r="AG204" s="239"/>
    </row>
    <row r="205" spans="2:33">
      <c r="B205" s="17"/>
      <c r="C205" s="17"/>
      <c r="D205" s="17"/>
      <c r="E205" s="17"/>
      <c r="F205" s="17"/>
      <c r="G205" s="17"/>
      <c r="Y205" s="239"/>
      <c r="Z205" s="729"/>
      <c r="AA205" s="729"/>
      <c r="AB205" s="729"/>
      <c r="AC205" s="729"/>
      <c r="AD205" s="729"/>
      <c r="AG205" s="239"/>
    </row>
    <row r="206" spans="2:33">
      <c r="B206" s="17"/>
      <c r="C206" s="17"/>
      <c r="D206" s="17"/>
      <c r="E206" s="17"/>
      <c r="F206" s="17"/>
      <c r="G206" s="17"/>
      <c r="Y206" s="239"/>
      <c r="Z206" s="239"/>
      <c r="AA206" s="729"/>
      <c r="AB206" s="729"/>
      <c r="AC206" s="729"/>
      <c r="AD206" s="729"/>
      <c r="AG206" s="239"/>
    </row>
    <row r="207" spans="2:33">
      <c r="B207" s="17"/>
      <c r="C207" s="17"/>
      <c r="D207" s="17"/>
      <c r="E207" s="17"/>
      <c r="F207" s="17"/>
      <c r="G207" s="17"/>
      <c r="Y207" s="239"/>
      <c r="Z207" s="239"/>
      <c r="AA207" s="239"/>
      <c r="AB207" s="239"/>
      <c r="AC207" s="239"/>
      <c r="AD207" s="239"/>
      <c r="AG207" s="239"/>
    </row>
    <row r="208" spans="2:33">
      <c r="B208" s="17"/>
      <c r="C208" s="17"/>
      <c r="D208" s="17"/>
      <c r="E208" s="17"/>
      <c r="F208" s="17"/>
      <c r="G208" s="17"/>
      <c r="Y208" s="239"/>
      <c r="Z208" s="239"/>
      <c r="AA208" s="239"/>
      <c r="AB208" s="239"/>
      <c r="AC208" s="729"/>
      <c r="AD208" s="729"/>
    </row>
    <row r="209" spans="2:7">
      <c r="B209" s="17"/>
      <c r="C209" s="17"/>
      <c r="D209" s="17"/>
      <c r="E209" s="17"/>
      <c r="F209" s="17"/>
      <c r="G209" s="17"/>
    </row>
    <row r="210" spans="2:7">
      <c r="B210" s="17"/>
      <c r="C210" s="17"/>
      <c r="D210" s="17"/>
      <c r="E210" s="17"/>
      <c r="F210" s="17"/>
      <c r="G210" s="17"/>
    </row>
    <row r="211" spans="2:7">
      <c r="B211" s="17"/>
      <c r="C211" s="17"/>
      <c r="D211" s="17"/>
      <c r="E211" s="17"/>
      <c r="F211" s="17"/>
      <c r="G211" s="17"/>
    </row>
    <row r="212" spans="2:7">
      <c r="B212" s="17"/>
      <c r="C212" s="17"/>
      <c r="D212" s="17"/>
      <c r="E212" s="17"/>
      <c r="F212" s="17"/>
      <c r="G212" s="17"/>
    </row>
  </sheetData>
  <mergeCells count="1">
    <mergeCell ref="C3:G3"/>
  </mergeCells>
  <pageMargins left="0.7" right="0.7" top="0.75" bottom="0.75" header="0.3" footer="0.3"/>
  <pageSetup scale="60" orientation="landscape" r:id="rId1"/>
  <headerFooter>
    <oddFooter>&amp;R&amp;Z&amp;F\&amp;A</oddFooter>
  </headerFooter>
  <legacyDrawing r:id="rId2"/>
</worksheet>
</file>

<file path=xl/worksheets/sheet11.xml><?xml version="1.0" encoding="utf-8"?>
<worksheet xmlns="http://schemas.openxmlformats.org/spreadsheetml/2006/main" xmlns:r="http://schemas.openxmlformats.org/officeDocument/2006/relationships">
  <sheetPr codeName="Sheet24">
    <pageSetUpPr fitToPage="1"/>
  </sheetPr>
  <dimension ref="A1:J23"/>
  <sheetViews>
    <sheetView workbookViewId="0"/>
  </sheetViews>
  <sheetFormatPr defaultColWidth="9.140625" defaultRowHeight="12.75"/>
  <cols>
    <col min="1" max="1" width="9.140625" style="17"/>
    <col min="2" max="2" width="59.7109375" style="17" bestFit="1" customWidth="1"/>
    <col min="3" max="9" width="15.7109375" style="17" customWidth="1"/>
    <col min="10" max="10" width="14" style="17" bestFit="1" customWidth="1"/>
    <col min="11" max="11" width="15.42578125" style="17" bestFit="1" customWidth="1"/>
    <col min="12" max="12" width="14.5703125" style="17" bestFit="1" customWidth="1"/>
    <col min="13" max="18" width="14" style="17" bestFit="1" customWidth="1"/>
    <col min="19" max="16384" width="9.140625" style="17"/>
  </cols>
  <sheetData>
    <row r="1" spans="1:10">
      <c r="A1" s="644"/>
      <c r="B1" s="644"/>
      <c r="C1" s="644"/>
      <c r="D1" s="644"/>
      <c r="F1" s="336"/>
    </row>
    <row r="2" spans="1:10">
      <c r="A2" s="644"/>
      <c r="B2" s="644"/>
      <c r="C2" s="644"/>
      <c r="D2" s="644"/>
      <c r="F2" s="336"/>
    </row>
    <row r="3" spans="1:10">
      <c r="A3" s="644"/>
      <c r="B3" s="644"/>
      <c r="C3" s="644"/>
      <c r="D3" s="644"/>
      <c r="F3" s="336"/>
    </row>
    <row r="4" spans="1:10">
      <c r="A4" s="644"/>
      <c r="B4" s="644"/>
      <c r="C4" s="644"/>
      <c r="D4" s="644"/>
      <c r="F4" s="336"/>
    </row>
    <row r="5" spans="1:10" ht="26.25">
      <c r="A5" s="644"/>
      <c r="B5" s="1902" t="s">
        <v>254</v>
      </c>
      <c r="C5" s="1902"/>
      <c r="D5" s="1902"/>
      <c r="E5" s="1902"/>
      <c r="F5" s="1902"/>
    </row>
    <row r="6" spans="1:10" ht="26.25">
      <c r="A6" s="644"/>
      <c r="B6" s="945"/>
      <c r="C6" s="945"/>
      <c r="D6" s="945"/>
      <c r="F6" s="336"/>
    </row>
    <row r="7" spans="1:10" ht="26.25">
      <c r="A7" s="644"/>
      <c r="B7" s="945"/>
      <c r="C7" s="945"/>
      <c r="D7" s="945"/>
      <c r="F7" s="336"/>
    </row>
    <row r="8" spans="1:10">
      <c r="A8" s="644"/>
      <c r="B8" s="644"/>
      <c r="C8" s="648" t="s">
        <v>588</v>
      </c>
      <c r="D8" s="645" t="s">
        <v>56</v>
      </c>
      <c r="E8" s="645" t="s">
        <v>1269</v>
      </c>
      <c r="F8" s="647" t="s">
        <v>1270</v>
      </c>
      <c r="G8" s="645" t="s">
        <v>1382</v>
      </c>
      <c r="H8" s="645" t="s">
        <v>1351</v>
      </c>
      <c r="I8" s="645" t="s">
        <v>1503</v>
      </c>
    </row>
    <row r="9" spans="1:10">
      <c r="A9" s="644"/>
      <c r="B9" s="644"/>
      <c r="C9" s="1273">
        <v>2008</v>
      </c>
      <c r="D9" s="1273">
        <v>2009</v>
      </c>
      <c r="E9" s="1273">
        <v>2010</v>
      </c>
      <c r="F9" s="1273">
        <v>2011</v>
      </c>
      <c r="G9" s="1273">
        <v>2012</v>
      </c>
      <c r="H9" s="1273">
        <v>2013</v>
      </c>
      <c r="I9" s="1273">
        <v>2014</v>
      </c>
    </row>
    <row r="10" spans="1:10">
      <c r="A10" s="644"/>
      <c r="B10" s="644"/>
      <c r="C10" s="644"/>
      <c r="E10" s="336"/>
      <c r="F10" s="336"/>
      <c r="G10" s="336"/>
      <c r="H10" s="336"/>
      <c r="I10" s="336"/>
    </row>
    <row r="11" spans="1:10">
      <c r="A11" s="645">
        <v>1</v>
      </c>
      <c r="B11" s="644" t="s">
        <v>2221</v>
      </c>
      <c r="C11" s="1046">
        <v>51180228.68999999</v>
      </c>
      <c r="D11" s="103">
        <f t="shared" ref="D11:I11" si="0">+C18</f>
        <v>56163819.799999997</v>
      </c>
      <c r="E11" s="103">
        <f t="shared" si="0"/>
        <v>52229424.219999991</v>
      </c>
      <c r="F11" s="103">
        <f t="shared" si="0"/>
        <v>47729691.459999993</v>
      </c>
      <c r="G11" s="103">
        <f t="shared" si="0"/>
        <v>27867003.929999992</v>
      </c>
      <c r="H11" s="103">
        <f t="shared" si="0"/>
        <v>24439159.25999999</v>
      </c>
      <c r="I11" s="103">
        <f t="shared" si="0"/>
        <v>25331787.816773992</v>
      </c>
    </row>
    <row r="12" spans="1:10">
      <c r="A12" s="645">
        <v>2</v>
      </c>
      <c r="B12" s="644" t="s">
        <v>2220</v>
      </c>
      <c r="C12" s="1046">
        <v>11673725.779999999</v>
      </c>
      <c r="D12" s="103">
        <v>4161567.36</v>
      </c>
      <c r="E12" s="103">
        <v>3693132.66</v>
      </c>
      <c r="F12" s="103">
        <v>5724187.54</v>
      </c>
      <c r="G12" s="103">
        <v>11250553.210000001</v>
      </c>
      <c r="H12" s="103">
        <v>11401310.623014001</v>
      </c>
      <c r="I12" s="103">
        <v>11591712.510418335</v>
      </c>
      <c r="J12" s="17" t="s">
        <v>634</v>
      </c>
    </row>
    <row r="13" spans="1:10">
      <c r="A13" s="645">
        <v>3</v>
      </c>
      <c r="B13" s="644" t="s">
        <v>2219</v>
      </c>
      <c r="C13" s="1046">
        <v>-3964574.97</v>
      </c>
      <c r="D13" s="103">
        <v>-6170718.4900000002</v>
      </c>
      <c r="E13" s="103">
        <v>-4515365.5599999996</v>
      </c>
      <c r="F13" s="103">
        <v>-3993254.9299999997</v>
      </c>
      <c r="G13" s="103">
        <v>-4911523.6000000006</v>
      </c>
      <c r="H13" s="103">
        <v>-4977338.0162400007</v>
      </c>
      <c r="I13" s="103">
        <v>-5060459.5611112081</v>
      </c>
      <c r="J13" s="17" t="s">
        <v>634</v>
      </c>
    </row>
    <row r="14" spans="1:10">
      <c r="A14" s="645">
        <v>4</v>
      </c>
      <c r="B14" s="644" t="s">
        <v>2218</v>
      </c>
      <c r="C14" s="1046">
        <v>-8023249.3200000003</v>
      </c>
      <c r="D14" s="103">
        <v>320326.5</v>
      </c>
      <c r="E14" s="103">
        <v>-5911080.1399999997</v>
      </c>
      <c r="F14" s="103">
        <v>-20606955.210000001</v>
      </c>
      <c r="G14" s="103">
        <v>-10051302.98</v>
      </c>
      <c r="H14" s="103">
        <v>-4000000</v>
      </c>
      <c r="I14" s="103">
        <v>-600000</v>
      </c>
      <c r="J14" s="17" t="s">
        <v>558</v>
      </c>
    </row>
    <row r="15" spans="1:10">
      <c r="A15" s="645">
        <v>5</v>
      </c>
      <c r="B15" s="644" t="s">
        <v>3223</v>
      </c>
      <c r="C15" s="1046">
        <v>2245570.9500000002</v>
      </c>
      <c r="D15" s="103">
        <v>-2245570.9500000002</v>
      </c>
      <c r="E15" s="103">
        <v>2233580.2799999998</v>
      </c>
      <c r="F15" s="103">
        <v>-986664.9299999997</v>
      </c>
      <c r="G15" s="103">
        <v>284428.69999999995</v>
      </c>
      <c r="H15" s="103">
        <f>-SUM(C15:G15)</f>
        <v>-1531344.05</v>
      </c>
      <c r="I15" s="103"/>
      <c r="J15" s="17" t="s">
        <v>3024</v>
      </c>
    </row>
    <row r="16" spans="1:10">
      <c r="A16" s="645">
        <v>6</v>
      </c>
      <c r="B16" s="644" t="s">
        <v>2217</v>
      </c>
      <c r="C16" s="1047">
        <v>3052118.67</v>
      </c>
      <c r="D16" s="1048">
        <v>0</v>
      </c>
      <c r="E16" s="1049"/>
      <c r="F16" s="1049"/>
      <c r="G16" s="1049"/>
      <c r="H16" s="1049"/>
      <c r="I16" s="1049"/>
    </row>
    <row r="17" spans="1:9">
      <c r="A17" s="644"/>
      <c r="B17" s="644"/>
      <c r="C17" s="895"/>
      <c r="E17" s="336"/>
      <c r="G17" s="336"/>
      <c r="H17" s="336"/>
      <c r="I17" s="336"/>
    </row>
    <row r="18" spans="1:9" ht="13.5" thickBot="1">
      <c r="A18" s="645">
        <f>+A16+1</f>
        <v>7</v>
      </c>
      <c r="B18" s="644" t="s">
        <v>2216</v>
      </c>
      <c r="C18" s="1050">
        <f>SUM(C11:C16)</f>
        <v>56163819.799999997</v>
      </c>
      <c r="D18" s="1050">
        <f t="shared" ref="D18:I18" si="1">SUM(D11:D16)</f>
        <v>52229424.219999991</v>
      </c>
      <c r="E18" s="1050">
        <f t="shared" si="1"/>
        <v>47729691.459999993</v>
      </c>
      <c r="F18" s="1050">
        <f t="shared" si="1"/>
        <v>27867003.929999992</v>
      </c>
      <c r="G18" s="1050">
        <f t="shared" si="1"/>
        <v>24439159.25999999</v>
      </c>
      <c r="H18" s="1050">
        <f t="shared" si="1"/>
        <v>25331787.816773992</v>
      </c>
      <c r="I18" s="1050">
        <f t="shared" si="1"/>
        <v>31263040.766081121</v>
      </c>
    </row>
    <row r="19" spans="1:9" ht="13.5" thickTop="1">
      <c r="A19" s="644"/>
      <c r="B19" s="644"/>
      <c r="C19" s="895"/>
      <c r="D19" s="895"/>
      <c r="F19" s="336"/>
    </row>
    <row r="20" spans="1:9">
      <c r="A20" s="645"/>
      <c r="B20" s="646" t="s">
        <v>2215</v>
      </c>
      <c r="C20" s="895"/>
      <c r="D20" s="895"/>
      <c r="E20" s="895"/>
      <c r="F20" s="336"/>
      <c r="G20" s="336"/>
      <c r="H20" s="103"/>
      <c r="I20" s="103"/>
    </row>
    <row r="21" spans="1:9">
      <c r="A21" s="645"/>
      <c r="B21" s="646" t="s">
        <v>3031</v>
      </c>
      <c r="C21" s="644"/>
      <c r="D21" s="644"/>
      <c r="F21" s="336"/>
    </row>
    <row r="22" spans="1:9">
      <c r="A22" s="645"/>
      <c r="B22" s="646" t="s">
        <v>3032</v>
      </c>
      <c r="C22" s="896"/>
      <c r="D22" s="896"/>
      <c r="E22" s="896"/>
      <c r="F22" s="896"/>
    </row>
    <row r="23" spans="1:9">
      <c r="B23" s="646" t="s">
        <v>3224</v>
      </c>
    </row>
  </sheetData>
  <mergeCells count="1">
    <mergeCell ref="B5:F5"/>
  </mergeCells>
  <pageMargins left="0.7" right="0.7" top="0.75" bottom="0.75" header="0.3" footer="0.3"/>
  <pageSetup scale="64" orientation="landscape" r:id="rId1"/>
  <headerFooter>
    <oddFooter>&amp;R&amp;Z&amp;F\&amp;A</oddFooter>
  </headerFooter>
  <legacyDrawing r:id="rId2"/>
</worksheet>
</file>

<file path=xl/worksheets/sheet12.xml><?xml version="1.0" encoding="utf-8"?>
<worksheet xmlns="http://schemas.openxmlformats.org/spreadsheetml/2006/main" xmlns:r="http://schemas.openxmlformats.org/officeDocument/2006/relationships">
  <sheetPr codeName="Sheet25">
    <pageSetUpPr fitToPage="1"/>
  </sheetPr>
  <dimension ref="A1:AO160"/>
  <sheetViews>
    <sheetView workbookViewId="0">
      <selection sqref="A1:H1"/>
    </sheetView>
  </sheetViews>
  <sheetFormatPr defaultColWidth="20.28515625" defaultRowHeight="12.75"/>
  <cols>
    <col min="1" max="1" width="19.85546875" style="17" customWidth="1"/>
    <col min="2" max="2" width="52" style="17" customWidth="1"/>
    <col min="3" max="3" width="5.42578125" style="17" customWidth="1"/>
    <col min="4" max="4" width="21.5703125" style="17" customWidth="1"/>
    <col min="5" max="6" width="14.140625" style="17" bestFit="1" customWidth="1"/>
    <col min="7" max="7" width="17" style="111" bestFit="1" customWidth="1"/>
    <col min="8" max="8" width="16.42578125" style="17" bestFit="1" customWidth="1"/>
    <col min="9" max="9" width="21.140625" style="17" customWidth="1"/>
    <col min="10" max="10" width="20.28515625" style="17" customWidth="1"/>
    <col min="11" max="11" width="59.7109375" style="17" customWidth="1"/>
    <col min="12" max="12" width="41" style="17" customWidth="1"/>
    <col min="13" max="13" width="17.140625" style="17" bestFit="1" customWidth="1"/>
    <col min="14" max="16" width="17.85546875" style="17" customWidth="1"/>
    <col min="17" max="18" width="12" style="17" bestFit="1" customWidth="1"/>
    <col min="19" max="19" width="11.7109375" style="17" bestFit="1" customWidth="1"/>
    <col min="20" max="21" width="12" style="17" bestFit="1" customWidth="1"/>
    <col min="22" max="22" width="11.7109375" style="17" bestFit="1" customWidth="1"/>
    <col min="23" max="23" width="1.85546875" style="17" customWidth="1"/>
    <col min="24" max="24" width="20.5703125" style="17" customWidth="1"/>
    <col min="25" max="25" width="17.85546875" style="17" bestFit="1" customWidth="1"/>
    <col min="26" max="26" width="19.7109375" style="17" customWidth="1"/>
    <col min="27" max="27" width="17.140625" style="17" bestFit="1" customWidth="1"/>
    <col min="28" max="28" width="17.85546875" style="17" customWidth="1"/>
    <col min="29" max="16384" width="20.28515625" style="17"/>
  </cols>
  <sheetData>
    <row r="1" spans="1:41">
      <c r="A1" s="1903"/>
      <c r="B1" s="1903"/>
      <c r="C1" s="1903"/>
      <c r="D1" s="1903"/>
      <c r="E1" s="1903"/>
      <c r="F1" s="1903"/>
      <c r="G1" s="1903"/>
      <c r="H1" s="1903"/>
      <c r="L1" s="655" t="s">
        <v>2247</v>
      </c>
      <c r="X1" s="713"/>
      <c r="Y1" s="732"/>
      <c r="Z1" s="714"/>
      <c r="AA1" s="714"/>
      <c r="AB1" s="1051"/>
      <c r="AC1" s="1051"/>
      <c r="AD1" s="1051"/>
      <c r="AE1" s="1051"/>
      <c r="AF1" s="1051"/>
      <c r="AG1" s="1052"/>
      <c r="AM1" s="256" t="s">
        <v>2486</v>
      </c>
      <c r="AN1" s="256" t="s">
        <v>2354</v>
      </c>
    </row>
    <row r="2" spans="1:41" ht="18">
      <c r="A2" s="961" t="s">
        <v>1247</v>
      </c>
      <c r="B2" s="961"/>
      <c r="C2" s="489"/>
      <c r="D2" s="26"/>
      <c r="E2" s="26"/>
      <c r="F2" s="26"/>
      <c r="H2" s="26"/>
      <c r="I2" s="26"/>
      <c r="L2" s="655" t="s">
        <v>2246</v>
      </c>
      <c r="W2" s="1053"/>
      <c r="X2" s="238"/>
      <c r="Y2" s="831" t="s">
        <v>1247</v>
      </c>
      <c r="Z2" s="832"/>
      <c r="AA2" s="422"/>
      <c r="AB2" s="422"/>
      <c r="AC2" s="833" t="s">
        <v>2487</v>
      </c>
      <c r="AD2" s="834"/>
      <c r="AE2" s="835"/>
      <c r="AF2" s="709"/>
      <c r="AG2" s="1054"/>
      <c r="AI2" s="397" t="s">
        <v>2355</v>
      </c>
      <c r="AM2" s="256" t="s">
        <v>2488</v>
      </c>
      <c r="AN2" s="256" t="s">
        <v>2356</v>
      </c>
    </row>
    <row r="3" spans="1:41" ht="15.75">
      <c r="A3" s="961" t="s">
        <v>2245</v>
      </c>
      <c r="B3" s="961"/>
      <c r="C3" s="961"/>
      <c r="D3" s="655" t="s">
        <v>2244</v>
      </c>
      <c r="E3" s="655"/>
      <c r="F3" s="655"/>
      <c r="H3" s="655"/>
      <c r="I3" s="655"/>
      <c r="L3" s="675" t="s">
        <v>3054</v>
      </c>
      <c r="W3" s="1053"/>
      <c r="X3" s="238"/>
      <c r="Y3" s="836" t="s">
        <v>2357</v>
      </c>
      <c r="Z3" s="837"/>
      <c r="AA3" s="422"/>
      <c r="AB3" s="422"/>
      <c r="AC3" s="838" t="str">
        <f>AH3&amp;" "&amp;AH2</f>
        <v xml:space="preserve"> </v>
      </c>
      <c r="AD3" s="839"/>
      <c r="AE3" s="840"/>
      <c r="AF3" s="710"/>
      <c r="AG3" s="1054"/>
      <c r="AI3" s="397" t="s">
        <v>2358</v>
      </c>
      <c r="AL3" s="397" t="s">
        <v>2489</v>
      </c>
      <c r="AM3" s="256" t="s">
        <v>2489</v>
      </c>
      <c r="AN3" s="256" t="s">
        <v>2359</v>
      </c>
    </row>
    <row r="4" spans="1:41">
      <c r="A4" s="961"/>
      <c r="B4" s="961"/>
      <c r="C4" s="961"/>
      <c r="D4" s="655" t="s">
        <v>2243</v>
      </c>
      <c r="E4" s="655"/>
      <c r="F4" s="655"/>
      <c r="H4" s="655"/>
      <c r="I4" s="655"/>
      <c r="Q4" s="17" t="s">
        <v>3204</v>
      </c>
      <c r="W4" s="1053"/>
      <c r="X4" s="238"/>
      <c r="AA4" s="422"/>
      <c r="AB4" s="422"/>
      <c r="AC4" s="422"/>
      <c r="AD4" s="422"/>
      <c r="AE4" s="729"/>
      <c r="AF4" s="729"/>
      <c r="AG4" s="1054"/>
      <c r="AM4" s="256" t="s">
        <v>2490</v>
      </c>
      <c r="AN4" s="256" t="s">
        <v>2360</v>
      </c>
    </row>
    <row r="5" spans="1:41" s="239" customFormat="1" ht="19.5">
      <c r="A5" s="238"/>
      <c r="G5" s="115"/>
      <c r="K5" s="17"/>
      <c r="L5" s="759" t="s">
        <v>2242</v>
      </c>
      <c r="M5" s="1055" t="s">
        <v>2242</v>
      </c>
      <c r="N5" s="759" t="s">
        <v>2242</v>
      </c>
      <c r="O5" s="759" t="s">
        <v>2242</v>
      </c>
      <c r="Q5" s="17"/>
      <c r="R5" s="17"/>
      <c r="S5" s="17"/>
      <c r="T5" s="17"/>
      <c r="U5" s="17"/>
      <c r="V5" s="17"/>
      <c r="W5" s="1053"/>
      <c r="X5" s="238"/>
      <c r="Y5" s="17"/>
      <c r="Z5" s="17"/>
      <c r="AA5" s="841"/>
      <c r="AB5" s="842"/>
      <c r="AC5" s="843"/>
      <c r="AD5" s="844" t="s">
        <v>15</v>
      </c>
      <c r="AE5" s="845" t="s">
        <v>33</v>
      </c>
      <c r="AF5" s="711" t="s">
        <v>33</v>
      </c>
      <c r="AG5" s="1054"/>
      <c r="AH5" s="17"/>
      <c r="AI5" s="17"/>
      <c r="AJ5" s="17"/>
      <c r="AK5" s="17"/>
      <c r="AL5" s="17"/>
      <c r="AM5" s="256" t="s">
        <v>2491</v>
      </c>
      <c r="AN5" s="256" t="s">
        <v>2361</v>
      </c>
      <c r="AO5" s="17"/>
    </row>
    <row r="6" spans="1:41" s="239" customFormat="1" ht="19.5">
      <c r="A6" s="238"/>
      <c r="G6" s="115"/>
      <c r="K6" s="17"/>
      <c r="L6" s="760" t="s">
        <v>1449</v>
      </c>
      <c r="M6" s="1056" t="s">
        <v>632</v>
      </c>
      <c r="N6" s="760" t="s">
        <v>1449</v>
      </c>
      <c r="O6" s="760" t="s">
        <v>632</v>
      </c>
      <c r="Q6" s="17">
        <v>2013</v>
      </c>
      <c r="R6" s="17"/>
      <c r="S6" s="17"/>
      <c r="T6" s="17">
        <v>2014</v>
      </c>
      <c r="U6" s="17"/>
      <c r="V6" s="17"/>
      <c r="W6" s="1053"/>
      <c r="X6" s="238"/>
      <c r="Y6" s="846" t="s">
        <v>2362</v>
      </c>
      <c r="Z6" s="847"/>
      <c r="AA6" s="848" t="s">
        <v>281</v>
      </c>
      <c r="AB6" s="839" t="s">
        <v>1043</v>
      </c>
      <c r="AC6" s="839" t="s">
        <v>622</v>
      </c>
      <c r="AD6" s="849" t="s">
        <v>760</v>
      </c>
      <c r="AE6" s="850" t="s">
        <v>760</v>
      </c>
      <c r="AF6" s="712" t="s">
        <v>760</v>
      </c>
      <c r="AG6" s="1054"/>
      <c r="AH6" s="17"/>
      <c r="AI6" s="17"/>
      <c r="AJ6" s="17"/>
      <c r="AK6" s="17"/>
      <c r="AL6" s="17"/>
      <c r="AM6" s="256" t="s">
        <v>2492</v>
      </c>
      <c r="AN6" s="256" t="s">
        <v>2363</v>
      </c>
      <c r="AO6" s="17"/>
    </row>
    <row r="7" spans="1:41" s="239" customFormat="1" ht="20.25" thickBot="1">
      <c r="A7" s="238"/>
      <c r="B7" s="17"/>
      <c r="C7" s="671"/>
      <c r="D7" s="17"/>
      <c r="E7" s="671"/>
      <c r="F7" s="671"/>
      <c r="G7" s="1274"/>
      <c r="H7" s="671"/>
      <c r="I7" s="671"/>
      <c r="K7" s="17"/>
      <c r="L7" s="1057" t="s">
        <v>2343</v>
      </c>
      <c r="M7" s="1058">
        <v>41639</v>
      </c>
      <c r="N7" s="1059" t="s">
        <v>2540</v>
      </c>
      <c r="O7" s="1060">
        <v>42004</v>
      </c>
      <c r="Q7" s="238" t="s">
        <v>3202</v>
      </c>
      <c r="R7" s="238" t="s">
        <v>3203</v>
      </c>
      <c r="S7" s="17"/>
      <c r="T7" s="238" t="s">
        <v>3202</v>
      </c>
      <c r="U7" s="238" t="s">
        <v>3203</v>
      </c>
      <c r="V7" s="17"/>
      <c r="W7" s="1053"/>
      <c r="X7" s="238"/>
      <c r="Y7" s="17"/>
      <c r="Z7" s="17"/>
      <c r="AA7" s="422"/>
      <c r="AB7" s="422"/>
      <c r="AC7" s="422"/>
      <c r="AD7" s="422"/>
      <c r="AE7" s="729"/>
      <c r="AF7" s="729"/>
      <c r="AG7" s="1054"/>
      <c r="AH7" s="17"/>
      <c r="AI7" s="17"/>
      <c r="AJ7" s="17"/>
      <c r="AK7" s="17"/>
      <c r="AL7" s="17"/>
      <c r="AM7" s="256" t="s">
        <v>2493</v>
      </c>
      <c r="AN7" s="256" t="s">
        <v>2364</v>
      </c>
      <c r="AO7" s="17"/>
    </row>
    <row r="8" spans="1:41" s="239" customFormat="1" ht="13.5" thickBot="1">
      <c r="A8" s="1275" t="s">
        <v>2241</v>
      </c>
      <c r="B8" s="1129"/>
      <c r="C8" s="1276"/>
      <c r="D8" s="706"/>
      <c r="E8" s="707"/>
      <c r="F8" s="1277"/>
      <c r="G8" s="1276"/>
      <c r="H8" s="1276"/>
      <c r="J8" s="17"/>
      <c r="K8" s="17"/>
      <c r="L8" s="674"/>
      <c r="M8" s="674"/>
      <c r="N8" s="674"/>
      <c r="O8" s="674"/>
      <c r="P8" s="17"/>
      <c r="Q8" s="17"/>
      <c r="R8" s="17"/>
      <c r="S8" s="17"/>
      <c r="T8" s="17"/>
      <c r="U8" s="17"/>
      <c r="V8" s="17"/>
      <c r="W8" s="1053"/>
      <c r="X8" s="851" t="s">
        <v>330</v>
      </c>
      <c r="Y8" s="852" t="s">
        <v>2365</v>
      </c>
      <c r="Z8" s="852"/>
      <c r="AA8" s="853">
        <v>1971070107.6599996</v>
      </c>
      <c r="AB8" s="853">
        <v>199296842.91999999</v>
      </c>
      <c r="AC8" s="853">
        <v>81179889.439999968</v>
      </c>
      <c r="AD8" s="853">
        <v>1629863118.3800001</v>
      </c>
      <c r="AE8" s="854">
        <v>60730256.920000002</v>
      </c>
      <c r="AF8" s="1054"/>
      <c r="AG8" s="17"/>
      <c r="AH8" s="17"/>
      <c r="AI8" s="17" t="s">
        <v>2494</v>
      </c>
      <c r="AJ8" s="17"/>
      <c r="AK8" s="17"/>
      <c r="AL8" s="256" t="s">
        <v>2495</v>
      </c>
      <c r="AM8" s="256" t="s">
        <v>2366</v>
      </c>
      <c r="AN8" s="17"/>
    </row>
    <row r="9" spans="1:41" s="239" customFormat="1">
      <c r="A9" s="1278"/>
      <c r="D9" s="734" t="s">
        <v>3055</v>
      </c>
      <c r="E9" s="707" t="s">
        <v>2240</v>
      </c>
      <c r="F9" s="1277"/>
      <c r="G9" s="758" t="s">
        <v>2341</v>
      </c>
      <c r="H9" s="758" t="s">
        <v>2537</v>
      </c>
      <c r="J9" s="17"/>
      <c r="K9" s="238" t="s">
        <v>2238</v>
      </c>
      <c r="L9" s="556"/>
      <c r="M9" s="556">
        <v>-5529664</v>
      </c>
      <c r="N9" s="556"/>
      <c r="O9" s="556">
        <v>-5529664</v>
      </c>
      <c r="P9" s="17"/>
      <c r="Q9" s="808">
        <f>0.35/0.38</f>
        <v>0.92105263157894735</v>
      </c>
      <c r="R9" s="808">
        <f>0.03/0.38</f>
        <v>7.8947368421052627E-2</v>
      </c>
      <c r="S9" s="33">
        <f>+M11+M12</f>
        <v>294505247</v>
      </c>
      <c r="T9" s="808">
        <f>0.35/0.38</f>
        <v>0.92105263157894735</v>
      </c>
      <c r="U9" s="808">
        <f>0.03/0.38</f>
        <v>7.8947368421052627E-2</v>
      </c>
      <c r="V9" s="33">
        <f>+O11+O12</f>
        <v>294505247</v>
      </c>
      <c r="W9" s="1053"/>
      <c r="X9" s="812" t="s">
        <v>331</v>
      </c>
      <c r="Y9" s="17" t="s">
        <v>2193</v>
      </c>
      <c r="Z9" s="17"/>
      <c r="AA9" s="855">
        <v>5036.83</v>
      </c>
      <c r="AB9" s="855">
        <v>0</v>
      </c>
      <c r="AC9" s="856">
        <v>0</v>
      </c>
      <c r="AD9" s="717">
        <v>5036.83</v>
      </c>
      <c r="AE9" s="857">
        <v>0</v>
      </c>
      <c r="AF9" s="1054"/>
      <c r="AG9" s="17"/>
      <c r="AH9" s="17"/>
      <c r="AI9" s="718">
        <v>3.47</v>
      </c>
      <c r="AJ9" s="17"/>
      <c r="AK9" s="17"/>
      <c r="AL9" s="256" t="s">
        <v>2496</v>
      </c>
      <c r="AM9" s="256" t="s">
        <v>2367</v>
      </c>
      <c r="AN9" s="17"/>
    </row>
    <row r="10" spans="1:41" s="239" customFormat="1">
      <c r="A10" s="1278"/>
      <c r="D10" s="976"/>
      <c r="J10" s="17"/>
      <c r="K10" s="238" t="s">
        <v>2237</v>
      </c>
      <c r="L10" s="556" t="s">
        <v>3016</v>
      </c>
      <c r="M10" s="556">
        <v>-570430</v>
      </c>
      <c r="N10" s="556"/>
      <c r="O10" s="556">
        <v>-570430</v>
      </c>
      <c r="P10" s="17"/>
      <c r="Q10" s="17"/>
      <c r="R10" s="17"/>
      <c r="S10" s="17"/>
      <c r="T10" s="17"/>
      <c r="U10" s="17"/>
      <c r="V10" s="17"/>
      <c r="W10" s="1053"/>
      <c r="X10" s="812" t="s">
        <v>332</v>
      </c>
      <c r="Y10" s="17" t="s">
        <v>2192</v>
      </c>
      <c r="Z10" s="17"/>
      <c r="AA10" s="855">
        <v>15816237.02</v>
      </c>
      <c r="AB10" s="855">
        <v>379552.3</v>
      </c>
      <c r="AC10" s="855">
        <v>0</v>
      </c>
      <c r="AD10" s="855">
        <v>15032040.1</v>
      </c>
      <c r="AE10" s="857">
        <v>404644.62</v>
      </c>
      <c r="AF10" s="1054"/>
      <c r="AG10" s="17"/>
      <c r="AH10" s="17"/>
      <c r="AI10" s="17">
        <f>+AI9/100</f>
        <v>3.4700000000000002E-2</v>
      </c>
      <c r="AJ10" s="17"/>
      <c r="AK10" s="17"/>
      <c r="AL10" s="256" t="s">
        <v>2497</v>
      </c>
      <c r="AM10" s="256" t="s">
        <v>2368</v>
      </c>
      <c r="AN10" s="17"/>
    </row>
    <row r="11" spans="1:41" s="239" customFormat="1">
      <c r="A11" s="1278"/>
      <c r="D11" s="673" t="s">
        <v>3017</v>
      </c>
      <c r="J11" s="17"/>
      <c r="K11" s="238" t="s">
        <v>2236</v>
      </c>
      <c r="L11" s="556">
        <v>-2499127</v>
      </c>
      <c r="M11" s="556">
        <v>273687984</v>
      </c>
      <c r="N11" s="556"/>
      <c r="O11" s="556">
        <v>273687984</v>
      </c>
      <c r="P11" s="17"/>
      <c r="Q11" s="33">
        <f>+M11</f>
        <v>273687984</v>
      </c>
      <c r="R11" s="33">
        <f>+M12</f>
        <v>20817263</v>
      </c>
      <c r="S11" s="33">
        <f>+R11+Q11</f>
        <v>294505247</v>
      </c>
      <c r="T11" s="33">
        <f>+O11</f>
        <v>273687984</v>
      </c>
      <c r="U11" s="33">
        <f>+O12</f>
        <v>20817263</v>
      </c>
      <c r="V11" s="33">
        <f>+U11+T11</f>
        <v>294505247</v>
      </c>
      <c r="W11" s="1053"/>
      <c r="X11" s="812" t="s">
        <v>2369</v>
      </c>
      <c r="Y11" s="17" t="s">
        <v>2370</v>
      </c>
      <c r="Z11" s="17"/>
      <c r="AA11" s="855">
        <v>52938209.880000003</v>
      </c>
      <c r="AB11" s="855">
        <v>9195260.6899999995</v>
      </c>
      <c r="AC11" s="855">
        <v>0</v>
      </c>
      <c r="AD11" s="855">
        <v>43767082.310000002</v>
      </c>
      <c r="AE11" s="857">
        <v>-24133.119999999999</v>
      </c>
      <c r="AF11" s="1054"/>
      <c r="AG11" s="17"/>
      <c r="AH11" s="17"/>
      <c r="AI11" s="17"/>
      <c r="AJ11" s="17"/>
      <c r="AK11" s="17"/>
      <c r="AL11" s="256" t="s">
        <v>2498</v>
      </c>
      <c r="AM11" s="256" t="s">
        <v>2371</v>
      </c>
      <c r="AN11" s="17"/>
    </row>
    <row r="12" spans="1:41" s="239" customFormat="1">
      <c r="A12" s="1278"/>
      <c r="J12" s="17"/>
      <c r="K12" s="238" t="s">
        <v>2235</v>
      </c>
      <c r="L12" s="661">
        <v>-214211</v>
      </c>
      <c r="M12" s="556">
        <v>20817263</v>
      </c>
      <c r="N12" s="609"/>
      <c r="O12" s="556">
        <v>20817263</v>
      </c>
      <c r="P12" s="17"/>
      <c r="Q12" s="17"/>
      <c r="R12" s="17"/>
      <c r="S12" s="17"/>
      <c r="T12" s="17"/>
      <c r="U12" s="17"/>
      <c r="V12" s="17"/>
      <c r="W12" s="1053"/>
      <c r="X12" s="812" t="s">
        <v>337</v>
      </c>
      <c r="Y12" s="256" t="s">
        <v>2191</v>
      </c>
      <c r="Z12" s="256"/>
      <c r="AA12" s="855">
        <v>-755645690.21000004</v>
      </c>
      <c r="AB12" s="855">
        <v>-127493693.81999996</v>
      </c>
      <c r="AC12" s="855">
        <v>-67294936.640000001</v>
      </c>
      <c r="AD12" s="855">
        <v>-536247158.08999997</v>
      </c>
      <c r="AE12" s="857">
        <v>-24609901.66</v>
      </c>
      <c r="AF12" s="1054"/>
      <c r="AG12" s="17"/>
      <c r="AH12" s="17"/>
      <c r="AI12" s="17"/>
      <c r="AJ12" s="17"/>
      <c r="AK12" s="17"/>
      <c r="AL12" s="256" t="s">
        <v>2499</v>
      </c>
      <c r="AM12" s="256" t="s">
        <v>2372</v>
      </c>
      <c r="AN12" s="17"/>
    </row>
    <row r="13" spans="1:41" s="239" customFormat="1">
      <c r="A13" s="1278" t="s">
        <v>432</v>
      </c>
      <c r="B13" s="282" t="s">
        <v>434</v>
      </c>
      <c r="C13" s="115"/>
      <c r="J13" s="17"/>
      <c r="K13" s="17"/>
      <c r="L13" s="556">
        <f>SUM(L11:L12)</f>
        <v>-2713338</v>
      </c>
      <c r="M13" s="672">
        <f>SUM(M9:M12)</f>
        <v>288405153</v>
      </c>
      <c r="N13" s="672"/>
      <c r="O13" s="672">
        <f>SUM(O9:O12)</f>
        <v>288405153</v>
      </c>
      <c r="P13" s="17"/>
      <c r="Q13" s="17"/>
      <c r="R13" s="17"/>
      <c r="S13" s="17"/>
      <c r="T13" s="17"/>
      <c r="U13" s="17"/>
      <c r="V13" s="17"/>
      <c r="W13" s="1053"/>
      <c r="X13" s="812" t="s">
        <v>338</v>
      </c>
      <c r="Y13" s="256" t="s">
        <v>2190</v>
      </c>
      <c r="Z13" s="256"/>
      <c r="AA13" s="855">
        <v>-6130290.96</v>
      </c>
      <c r="AB13" s="855">
        <v>0</v>
      </c>
      <c r="AC13" s="855">
        <v>-6060664.9900000002</v>
      </c>
      <c r="AD13" s="855">
        <v>-69325.97</v>
      </c>
      <c r="AE13" s="857">
        <v>-300</v>
      </c>
      <c r="AF13" s="1054"/>
      <c r="AG13" s="17"/>
      <c r="AH13" s="17"/>
      <c r="AI13" s="17"/>
      <c r="AJ13" s="17"/>
      <c r="AK13" s="17"/>
      <c r="AL13" s="17"/>
      <c r="AM13" s="17"/>
      <c r="AN13" s="17"/>
    </row>
    <row r="14" spans="1:41" s="239" customFormat="1">
      <c r="A14" s="1278"/>
      <c r="B14" s="115" t="s">
        <v>622</v>
      </c>
      <c r="C14" s="17"/>
      <c r="D14" s="115">
        <f>+'Rate Base'!$AE$214</f>
        <v>0</v>
      </c>
      <c r="E14" s="196">
        <f>+D14/$D$18</f>
        <v>0</v>
      </c>
      <c r="F14" s="196"/>
      <c r="G14" s="115">
        <f t="shared" ref="G14:G17" si="0">+E14*$G$18</f>
        <v>0</v>
      </c>
      <c r="H14" s="115">
        <f>+E14*H18</f>
        <v>0</v>
      </c>
      <c r="J14" s="17"/>
      <c r="K14" s="238"/>
      <c r="L14" s="671"/>
      <c r="M14" s="671"/>
      <c r="N14" s="671"/>
      <c r="O14" s="671"/>
      <c r="P14" s="17"/>
      <c r="Q14" s="17"/>
      <c r="R14" s="17"/>
      <c r="S14" s="17"/>
      <c r="T14" s="17"/>
      <c r="U14" s="17"/>
      <c r="V14" s="17"/>
      <c r="W14" s="1053"/>
      <c r="X14" s="812" t="s">
        <v>2373</v>
      </c>
      <c r="Y14" s="17" t="s">
        <v>2374</v>
      </c>
      <c r="Z14" s="17"/>
      <c r="AA14" s="855">
        <v>6644450.1500000004</v>
      </c>
      <c r="AB14" s="855">
        <v>0</v>
      </c>
      <c r="AC14" s="855">
        <v>0</v>
      </c>
      <c r="AD14" s="717">
        <v>6644450.1500000004</v>
      </c>
      <c r="AE14" s="857">
        <v>0</v>
      </c>
      <c r="AF14" s="1054"/>
      <c r="AG14" s="17"/>
      <c r="AH14" s="17"/>
      <c r="AI14" s="17"/>
      <c r="AJ14" s="17"/>
      <c r="AK14" s="17"/>
      <c r="AL14" s="17"/>
      <c r="AM14" s="17"/>
      <c r="AN14" s="17"/>
    </row>
    <row r="15" spans="1:41" s="239" customFormat="1">
      <c r="A15" s="1278"/>
      <c r="B15" s="115" t="s">
        <v>1040</v>
      </c>
      <c r="C15" s="17"/>
      <c r="D15" s="115">
        <f>+'Rate Base'!$AE$215</f>
        <v>196856.05441999983</v>
      </c>
      <c r="E15" s="196">
        <f>+D15/$D$18</f>
        <v>3.5599999999999965E-2</v>
      </c>
      <c r="F15" s="196"/>
      <c r="G15" s="115">
        <f t="shared" si="0"/>
        <v>196856.03839999982</v>
      </c>
      <c r="H15" s="115">
        <f>+E15*H18</f>
        <v>196856.03839999982</v>
      </c>
      <c r="J15" s="17"/>
      <c r="K15" s="238" t="s">
        <v>2234</v>
      </c>
      <c r="L15" s="556">
        <f>M47</f>
        <v>38940880</v>
      </c>
      <c r="M15" s="556">
        <f>+M47</f>
        <v>38940880</v>
      </c>
      <c r="N15" s="556">
        <f>N47</f>
        <v>3964920</v>
      </c>
      <c r="O15" s="556">
        <f>SUM(M15:N15)</f>
        <v>42905800</v>
      </c>
      <c r="P15" s="17"/>
      <c r="Q15" s="1046">
        <f>+M15*$Q$9</f>
        <v>35866600</v>
      </c>
      <c r="R15" s="1046">
        <f>+M15*$R$9</f>
        <v>3074280</v>
      </c>
      <c r="S15" s="103">
        <f>+Q15+R15</f>
        <v>38940880</v>
      </c>
      <c r="T15" s="1046">
        <f>+O15*$T$9</f>
        <v>39518500</v>
      </c>
      <c r="U15" s="1046">
        <f>+O15*$U$9</f>
        <v>3387300</v>
      </c>
      <c r="V15" s="103">
        <f>+T15+U15</f>
        <v>42905800</v>
      </c>
      <c r="W15" s="1053"/>
      <c r="X15" s="812" t="s">
        <v>2375</v>
      </c>
      <c r="Y15" s="17" t="s">
        <v>2376</v>
      </c>
      <c r="Z15" s="17"/>
      <c r="AA15" s="855">
        <v>-992000.05</v>
      </c>
      <c r="AB15" s="855">
        <v>0</v>
      </c>
      <c r="AC15" s="855">
        <v>0</v>
      </c>
      <c r="AD15" s="717">
        <v>-992000.05</v>
      </c>
      <c r="AE15" s="857">
        <v>0</v>
      </c>
      <c r="AF15" s="1054"/>
      <c r="AG15" s="17"/>
      <c r="AH15" s="17"/>
      <c r="AI15" s="17"/>
      <c r="AJ15" s="17"/>
      <c r="AK15" s="17"/>
      <c r="AL15" s="17"/>
      <c r="AM15" s="17"/>
      <c r="AN15" s="17"/>
    </row>
    <row r="16" spans="1:41" s="239" customFormat="1">
      <c r="A16" s="1278"/>
      <c r="B16" s="115" t="s">
        <v>1041</v>
      </c>
      <c r="C16" s="17"/>
      <c r="D16" s="115">
        <f>+'Rate Base'!$AE$216</f>
        <v>5332808.3955800002</v>
      </c>
      <c r="E16" s="196">
        <f>+D16/$D$18</f>
        <v>0.96440000000000003</v>
      </c>
      <c r="F16" s="196"/>
      <c r="G16" s="115">
        <f t="shared" si="0"/>
        <v>5332807.9616</v>
      </c>
      <c r="H16" s="115">
        <f>+E16*H18</f>
        <v>5332807.9616</v>
      </c>
      <c r="J16" s="17"/>
      <c r="K16" s="17"/>
      <c r="L16" s="670"/>
      <c r="M16" s="556"/>
      <c r="N16" s="556"/>
      <c r="O16" s="556"/>
      <c r="P16" s="17"/>
      <c r="Q16" s="17"/>
      <c r="R16" s="17"/>
      <c r="S16" s="17"/>
      <c r="T16" s="17"/>
      <c r="U16" s="17"/>
      <c r="V16" s="17"/>
      <c r="W16" s="1053"/>
      <c r="X16" s="1061"/>
      <c r="Y16" s="1062"/>
      <c r="Z16" s="1062"/>
      <c r="AA16" s="1062"/>
      <c r="AB16" s="1062"/>
      <c r="AC16" s="1062"/>
      <c r="AD16" s="1062"/>
      <c r="AE16" s="1062"/>
      <c r="AF16" s="1054"/>
      <c r="AG16" s="17"/>
      <c r="AH16" s="17"/>
      <c r="AI16" s="17"/>
      <c r="AJ16" s="17"/>
      <c r="AK16" s="17"/>
      <c r="AL16" s="17"/>
      <c r="AM16" s="17"/>
      <c r="AN16" s="17"/>
    </row>
    <row r="17" spans="1:40" s="239" customFormat="1" ht="13.5" thickBot="1">
      <c r="A17" s="1278"/>
      <c r="B17" s="115" t="s">
        <v>1043</v>
      </c>
      <c r="C17" s="17"/>
      <c r="D17" s="662">
        <f>+'Rate Base'!$AE$217</f>
        <v>0</v>
      </c>
      <c r="E17" s="649">
        <f>+D17/$D$18</f>
        <v>0</v>
      </c>
      <c r="F17" s="649"/>
      <c r="G17" s="662">
        <f t="shared" si="0"/>
        <v>0</v>
      </c>
      <c r="H17" s="662">
        <f>+E17*H18</f>
        <v>0</v>
      </c>
      <c r="J17" s="17"/>
      <c r="K17" s="238" t="s">
        <v>2233</v>
      </c>
      <c r="L17" s="556"/>
      <c r="M17" s="556"/>
      <c r="N17" s="556"/>
      <c r="O17" s="556"/>
      <c r="P17" s="17"/>
      <c r="Q17" s="17"/>
      <c r="R17" s="17"/>
      <c r="S17" s="17"/>
      <c r="T17" s="17"/>
      <c r="U17" s="17"/>
      <c r="V17" s="17"/>
      <c r="W17" s="1053"/>
      <c r="X17" s="1063" t="s">
        <v>2377</v>
      </c>
      <c r="Y17" s="858" t="s">
        <v>2378</v>
      </c>
      <c r="Z17" s="858"/>
      <c r="AA17" s="859">
        <v>0</v>
      </c>
      <c r="AB17" s="859">
        <v>0</v>
      </c>
      <c r="AC17" s="859">
        <v>0</v>
      </c>
      <c r="AD17" s="859">
        <v>0</v>
      </c>
      <c r="AE17" s="860">
        <v>0</v>
      </c>
      <c r="AF17" s="1054"/>
      <c r="AG17" s="17"/>
      <c r="AH17" s="17"/>
      <c r="AI17" s="17"/>
      <c r="AJ17" s="17"/>
      <c r="AK17" s="17"/>
      <c r="AL17" s="17"/>
      <c r="AM17" s="17"/>
      <c r="AN17" s="17"/>
    </row>
    <row r="18" spans="1:40" s="239" customFormat="1">
      <c r="A18" s="1278"/>
      <c r="B18" s="115" t="s">
        <v>281</v>
      </c>
      <c r="C18" s="17"/>
      <c r="D18" s="115">
        <f>SUM(D14:D17)</f>
        <v>5529664.4500000002</v>
      </c>
      <c r="E18" s="196">
        <f>SUM(E14:E17)</f>
        <v>1</v>
      </c>
      <c r="F18" s="196"/>
      <c r="G18" s="115">
        <f>-M9</f>
        <v>5529664</v>
      </c>
      <c r="H18" s="115">
        <f>-O9</f>
        <v>5529664</v>
      </c>
      <c r="I18" s="1136"/>
      <c r="J18" s="17"/>
      <c r="K18" s="238" t="s">
        <v>2232</v>
      </c>
      <c r="L18" s="33">
        <v>266000</v>
      </c>
      <c r="M18" s="556">
        <v>266000</v>
      </c>
      <c r="N18" s="556">
        <v>304000</v>
      </c>
      <c r="O18" s="556">
        <v>570000</v>
      </c>
      <c r="P18" s="17"/>
      <c r="Q18" s="1046">
        <f t="shared" ref="Q18:Q24" si="1">+M18*$Q$9</f>
        <v>245000</v>
      </c>
      <c r="R18" s="1046">
        <f t="shared" ref="R18:R24" si="2">+M18*$R$9</f>
        <v>21000</v>
      </c>
      <c r="S18" s="103">
        <f t="shared" ref="S18:S24" si="3">+Q18+R18</f>
        <v>266000</v>
      </c>
      <c r="T18" s="1046">
        <f t="shared" ref="T18:T24" si="4">+O18*$T$9</f>
        <v>525000</v>
      </c>
      <c r="U18" s="1046">
        <f t="shared" ref="U18:U24" si="5">+O18*$U$9</f>
        <v>45000</v>
      </c>
      <c r="V18" s="103">
        <f t="shared" ref="V18:V24" si="6">+T18+U18</f>
        <v>570000</v>
      </c>
      <c r="W18" s="1053"/>
      <c r="X18" s="238"/>
      <c r="Y18" s="17"/>
      <c r="Z18" s="17"/>
      <c r="AA18" s="422"/>
      <c r="AB18" s="422"/>
      <c r="AC18" s="422"/>
      <c r="AD18" s="422"/>
      <c r="AE18" s="729"/>
      <c r="AF18" s="1054"/>
      <c r="AG18" s="17"/>
      <c r="AH18" s="17"/>
      <c r="AI18" s="17"/>
      <c r="AJ18" s="17"/>
      <c r="AK18" s="17"/>
      <c r="AL18" s="17"/>
      <c r="AM18" s="17"/>
      <c r="AN18" s="17"/>
    </row>
    <row r="19" spans="1:40" s="239" customFormat="1">
      <c r="A19" s="1278"/>
      <c r="B19" s="115"/>
      <c r="C19" s="17"/>
      <c r="D19" s="115"/>
      <c r="G19" s="115"/>
      <c r="H19" s="115"/>
      <c r="J19" s="17"/>
      <c r="K19" s="238" t="s">
        <v>2231</v>
      </c>
      <c r="L19" s="33">
        <v>1900000</v>
      </c>
      <c r="M19" s="556">
        <v>1900000</v>
      </c>
      <c r="N19" s="556">
        <v>1900000</v>
      </c>
      <c r="O19" s="556">
        <v>3800000</v>
      </c>
      <c r="P19" s="17"/>
      <c r="Q19" s="1046">
        <f t="shared" si="1"/>
        <v>1750000</v>
      </c>
      <c r="R19" s="1046">
        <f t="shared" si="2"/>
        <v>150000</v>
      </c>
      <c r="S19" s="103">
        <f t="shared" si="3"/>
        <v>1900000</v>
      </c>
      <c r="T19" s="1046">
        <f t="shared" si="4"/>
        <v>3500000</v>
      </c>
      <c r="U19" s="1046">
        <f t="shared" si="5"/>
        <v>300000</v>
      </c>
      <c r="V19" s="103">
        <f t="shared" si="6"/>
        <v>3800000</v>
      </c>
      <c r="W19" s="1053"/>
      <c r="X19" s="851" t="s">
        <v>2379</v>
      </c>
      <c r="Y19" s="852" t="s">
        <v>2380</v>
      </c>
      <c r="Z19" s="852"/>
      <c r="AA19" s="853">
        <v>1373965.6400000001</v>
      </c>
      <c r="AB19" s="853">
        <v>1373965.6400000001</v>
      </c>
      <c r="AC19" s="853">
        <v>0</v>
      </c>
      <c r="AD19" s="853">
        <v>0</v>
      </c>
      <c r="AE19" s="853">
        <v>0</v>
      </c>
      <c r="AF19" s="1064"/>
      <c r="AG19" s="17"/>
      <c r="AH19" s="17"/>
      <c r="AI19" s="17"/>
      <c r="AJ19" s="17"/>
      <c r="AK19" s="17"/>
      <c r="AL19" s="17"/>
      <c r="AM19" s="17"/>
      <c r="AN19" s="17"/>
    </row>
    <row r="20" spans="1:40" s="239" customFormat="1">
      <c r="A20" s="1278" t="s">
        <v>433</v>
      </c>
      <c r="B20" s="282" t="s">
        <v>435</v>
      </c>
      <c r="C20" s="17"/>
      <c r="D20" s="115"/>
      <c r="G20" s="115"/>
      <c r="H20" s="115"/>
      <c r="J20" s="17"/>
      <c r="K20" s="238" t="s">
        <v>2230</v>
      </c>
      <c r="L20" s="556">
        <v>-4560000</v>
      </c>
      <c r="M20" s="556">
        <v>-4560000</v>
      </c>
      <c r="N20" s="556">
        <v>-4028000</v>
      </c>
      <c r="O20" s="556">
        <v>-8588000</v>
      </c>
      <c r="P20" s="17"/>
      <c r="Q20" s="1046">
        <f t="shared" si="1"/>
        <v>-4200000</v>
      </c>
      <c r="R20" s="1046">
        <f t="shared" si="2"/>
        <v>-360000</v>
      </c>
      <c r="S20" s="103">
        <f t="shared" si="3"/>
        <v>-4560000</v>
      </c>
      <c r="T20" s="1046">
        <f t="shared" si="4"/>
        <v>-7910000</v>
      </c>
      <c r="U20" s="1046">
        <f t="shared" si="5"/>
        <v>-678000</v>
      </c>
      <c r="V20" s="103">
        <f t="shared" si="6"/>
        <v>-8588000</v>
      </c>
      <c r="W20" s="1053"/>
      <c r="X20" s="812" t="s">
        <v>2381</v>
      </c>
      <c r="Y20" s="239" t="s">
        <v>2382</v>
      </c>
      <c r="AA20" s="855">
        <v>0</v>
      </c>
      <c r="AB20" s="855">
        <v>0</v>
      </c>
      <c r="AC20" s="855">
        <v>0</v>
      </c>
      <c r="AD20" s="855">
        <v>0</v>
      </c>
      <c r="AE20" s="855">
        <v>0</v>
      </c>
      <c r="AF20" s="1064"/>
      <c r="AG20" s="17"/>
      <c r="AH20" s="17"/>
      <c r="AI20" s="17"/>
      <c r="AJ20" s="17"/>
      <c r="AK20" s="17"/>
      <c r="AL20" s="17"/>
      <c r="AM20" s="17"/>
      <c r="AN20" s="17"/>
    </row>
    <row r="21" spans="1:40" s="239" customFormat="1">
      <c r="A21" s="1278"/>
      <c r="B21" s="115" t="s">
        <v>622</v>
      </c>
      <c r="C21" s="17"/>
      <c r="D21" s="115">
        <f>+'Rate Base'!$AE$221</f>
        <v>0</v>
      </c>
      <c r="E21" s="196">
        <f>+D21/$D$25</f>
        <v>0</v>
      </c>
      <c r="F21" s="196"/>
      <c r="G21" s="115">
        <f t="shared" ref="G21:G24" si="7">+E21*$G$25</f>
        <v>0</v>
      </c>
      <c r="H21" s="115">
        <f>+E21*H25</f>
        <v>0</v>
      </c>
      <c r="J21" s="17"/>
      <c r="K21" s="238" t="s">
        <v>2229</v>
      </c>
      <c r="L21" s="556">
        <v>456000</v>
      </c>
      <c r="M21" s="556">
        <v>456000</v>
      </c>
      <c r="N21" s="556">
        <v>456000</v>
      </c>
      <c r="O21" s="556">
        <v>912000</v>
      </c>
      <c r="P21" s="17"/>
      <c r="Q21" s="1046">
        <f t="shared" si="1"/>
        <v>420000</v>
      </c>
      <c r="R21" s="1046">
        <f t="shared" si="2"/>
        <v>36000</v>
      </c>
      <c r="S21" s="103">
        <f t="shared" si="3"/>
        <v>456000</v>
      </c>
      <c r="T21" s="1046">
        <f t="shared" si="4"/>
        <v>840000</v>
      </c>
      <c r="U21" s="1046">
        <f t="shared" si="5"/>
        <v>72000</v>
      </c>
      <c r="V21" s="103">
        <f t="shared" si="6"/>
        <v>912000</v>
      </c>
      <c r="W21" s="1053"/>
      <c r="X21" s="812" t="s">
        <v>2383</v>
      </c>
      <c r="Y21" s="239" t="s">
        <v>2384</v>
      </c>
      <c r="AA21" s="855">
        <v>63100</v>
      </c>
      <c r="AB21" s="856">
        <v>0</v>
      </c>
      <c r="AC21" s="855">
        <v>0</v>
      </c>
      <c r="AD21" s="721">
        <v>60100</v>
      </c>
      <c r="AE21" s="721">
        <v>3000</v>
      </c>
      <c r="AF21" s="1064"/>
      <c r="AG21" s="17"/>
      <c r="AH21" s="17"/>
      <c r="AI21" s="17"/>
      <c r="AJ21" s="17"/>
      <c r="AK21" s="17"/>
      <c r="AL21" s="17"/>
      <c r="AM21" s="17"/>
      <c r="AN21" s="17"/>
    </row>
    <row r="22" spans="1:40" s="239" customFormat="1">
      <c r="A22" s="1278"/>
      <c r="B22" s="115" t="s">
        <v>1040</v>
      </c>
      <c r="C22" s="17"/>
      <c r="D22" s="115">
        <f>+'Rate Base'!$AE$222</f>
        <v>0</v>
      </c>
      <c r="E22" s="196">
        <f>+D22/$D$25</f>
        <v>0</v>
      </c>
      <c r="F22" s="196"/>
      <c r="G22" s="115">
        <f t="shared" si="7"/>
        <v>0</v>
      </c>
      <c r="H22" s="115">
        <f>+E22*H25</f>
        <v>0</v>
      </c>
      <c r="J22" s="17"/>
      <c r="K22" s="238" t="s">
        <v>2228</v>
      </c>
      <c r="L22" s="33">
        <v>95000</v>
      </c>
      <c r="M22" s="556">
        <v>95000</v>
      </c>
      <c r="N22" s="556">
        <v>105000</v>
      </c>
      <c r="O22" s="556">
        <v>200000</v>
      </c>
      <c r="P22" s="17"/>
      <c r="Q22" s="1046">
        <f t="shared" si="1"/>
        <v>87500</v>
      </c>
      <c r="R22" s="1046">
        <f t="shared" si="2"/>
        <v>7500</v>
      </c>
      <c r="S22" s="103">
        <f t="shared" si="3"/>
        <v>95000</v>
      </c>
      <c r="T22" s="1046">
        <f t="shared" si="4"/>
        <v>184210.52631578947</v>
      </c>
      <c r="U22" s="1046">
        <f t="shared" si="5"/>
        <v>15789.473684210525</v>
      </c>
      <c r="V22" s="103">
        <f t="shared" si="6"/>
        <v>200000</v>
      </c>
      <c r="W22" s="1053"/>
      <c r="X22" s="812" t="s">
        <v>2385</v>
      </c>
      <c r="Y22" s="239" t="s">
        <v>2386</v>
      </c>
      <c r="AA22" s="855">
        <v>0</v>
      </c>
      <c r="AB22" s="855">
        <v>0</v>
      </c>
      <c r="AC22" s="855">
        <v>0</v>
      </c>
      <c r="AD22" s="855">
        <v>0</v>
      </c>
      <c r="AE22" s="855">
        <v>0</v>
      </c>
      <c r="AF22" s="1064"/>
      <c r="AG22" s="17"/>
      <c r="AH22" s="17"/>
      <c r="AI22" s="17"/>
      <c r="AJ22" s="17"/>
      <c r="AK22" s="17"/>
      <c r="AL22" s="17"/>
      <c r="AM22" s="17"/>
      <c r="AN22" s="17"/>
    </row>
    <row r="23" spans="1:40" s="239" customFormat="1">
      <c r="A23" s="1278"/>
      <c r="B23" s="115" t="s">
        <v>1041</v>
      </c>
      <c r="C23" s="17"/>
      <c r="D23" s="115">
        <f>+'Rate Base'!$AE$223</f>
        <v>570429.61</v>
      </c>
      <c r="E23" s="196">
        <f>+D23/$D$25</f>
        <v>1</v>
      </c>
      <c r="F23" s="196"/>
      <c r="G23" s="115">
        <f t="shared" si="7"/>
        <v>570430</v>
      </c>
      <c r="H23" s="115">
        <f>+E23*H25</f>
        <v>570430</v>
      </c>
      <c r="J23" s="17"/>
      <c r="K23" s="238" t="s">
        <v>2227</v>
      </c>
      <c r="L23" s="556">
        <v>-202000</v>
      </c>
      <c r="M23" s="556">
        <v>-202000</v>
      </c>
      <c r="N23" s="556">
        <v>-202000</v>
      </c>
      <c r="O23" s="556">
        <v>-404000</v>
      </c>
      <c r="P23" s="17"/>
      <c r="Q23" s="1046">
        <f t="shared" si="1"/>
        <v>-186052.63157894736</v>
      </c>
      <c r="R23" s="1046">
        <f t="shared" si="2"/>
        <v>-15947.36842105263</v>
      </c>
      <c r="S23" s="103">
        <f t="shared" si="3"/>
        <v>-202000</v>
      </c>
      <c r="T23" s="1046">
        <f t="shared" si="4"/>
        <v>-372105.26315789472</v>
      </c>
      <c r="U23" s="1046">
        <f t="shared" si="5"/>
        <v>-31894.73684210526</v>
      </c>
      <c r="V23" s="103">
        <f t="shared" si="6"/>
        <v>-404000</v>
      </c>
      <c r="W23" s="1053"/>
      <c r="X23" s="812" t="s">
        <v>2387</v>
      </c>
      <c r="Y23" s="239" t="s">
        <v>2388</v>
      </c>
      <c r="AA23" s="855">
        <v>0</v>
      </c>
      <c r="AB23" s="855">
        <v>0</v>
      </c>
      <c r="AC23" s="855">
        <v>0</v>
      </c>
      <c r="AD23" s="855">
        <v>0</v>
      </c>
      <c r="AE23" s="855">
        <v>0</v>
      </c>
      <c r="AF23" s="1064"/>
      <c r="AG23" s="17"/>
      <c r="AH23" s="17"/>
      <c r="AI23" s="17"/>
      <c r="AJ23" s="17"/>
      <c r="AK23" s="17"/>
      <c r="AL23" s="17"/>
      <c r="AM23" s="17"/>
      <c r="AN23" s="17"/>
    </row>
    <row r="24" spans="1:40" s="239" customFormat="1" ht="13.5" thickBot="1">
      <c r="A24" s="1278"/>
      <c r="B24" s="115" t="s">
        <v>1043</v>
      </c>
      <c r="C24" s="17"/>
      <c r="D24" s="662">
        <f>+'Rate Base'!$AE$224</f>
        <v>0</v>
      </c>
      <c r="E24" s="649">
        <f>+D24/$D$25</f>
        <v>0</v>
      </c>
      <c r="F24" s="649"/>
      <c r="G24" s="662">
        <f t="shared" si="7"/>
        <v>0</v>
      </c>
      <c r="H24" s="662">
        <f>+E24*H25</f>
        <v>0</v>
      </c>
      <c r="J24" s="17"/>
      <c r="K24" s="17"/>
      <c r="L24" s="556">
        <v>11090598</v>
      </c>
      <c r="M24" s="556">
        <v>11090598</v>
      </c>
      <c r="N24" s="556"/>
      <c r="O24" s="556">
        <v>11090598</v>
      </c>
      <c r="P24" s="17"/>
      <c r="Q24" s="1046">
        <f t="shared" si="1"/>
        <v>10215024.47368421</v>
      </c>
      <c r="R24" s="1046">
        <f t="shared" si="2"/>
        <v>875573.52631578944</v>
      </c>
      <c r="S24" s="103">
        <f t="shared" si="3"/>
        <v>11090598</v>
      </c>
      <c r="T24" s="1046">
        <f t="shared" si="4"/>
        <v>10215024.47368421</v>
      </c>
      <c r="U24" s="1046">
        <f t="shared" si="5"/>
        <v>875573.52631578944</v>
      </c>
      <c r="V24" s="103">
        <f t="shared" si="6"/>
        <v>11090598</v>
      </c>
      <c r="W24" s="1053"/>
      <c r="X24" s="812" t="s">
        <v>2389</v>
      </c>
      <c r="Y24" s="239" t="s">
        <v>2390</v>
      </c>
      <c r="AA24" s="855">
        <v>143448767.06999999</v>
      </c>
      <c r="AB24" s="856">
        <v>0</v>
      </c>
      <c r="AC24" s="855">
        <v>0</v>
      </c>
      <c r="AD24" s="722">
        <v>141137342.47999999</v>
      </c>
      <c r="AE24" s="721">
        <v>2311424.59</v>
      </c>
      <c r="AF24" s="1064"/>
      <c r="AG24" s="17"/>
      <c r="AH24" s="17"/>
      <c r="AI24" s="17"/>
      <c r="AJ24" s="17"/>
      <c r="AK24" s="17"/>
      <c r="AL24" s="17"/>
      <c r="AM24" s="17"/>
      <c r="AN24" s="17"/>
    </row>
    <row r="25" spans="1:40" s="239" customFormat="1" ht="13.5" thickBot="1">
      <c r="A25" s="1278"/>
      <c r="B25" s="115" t="s">
        <v>281</v>
      </c>
      <c r="C25" s="17"/>
      <c r="D25" s="115">
        <f>SUM(D21:D24)</f>
        <v>570429.61</v>
      </c>
      <c r="E25" s="196">
        <f>SUM(E21:E24)</f>
        <v>1</v>
      </c>
      <c r="F25" s="196"/>
      <c r="G25" s="115">
        <f>-M10</f>
        <v>570430</v>
      </c>
      <c r="H25" s="115">
        <f>-O10</f>
        <v>570430</v>
      </c>
      <c r="J25" s="17"/>
      <c r="K25" s="238" t="s">
        <v>2226</v>
      </c>
      <c r="L25" s="17"/>
      <c r="M25" s="669">
        <f>SUM(M13:M24)</f>
        <v>336391631</v>
      </c>
      <c r="N25" s="669"/>
      <c r="O25" s="669">
        <f>SUM(O13:O24)</f>
        <v>338891551</v>
      </c>
      <c r="P25" s="17"/>
      <c r="Q25" s="17"/>
      <c r="R25" s="17"/>
      <c r="S25" s="17"/>
      <c r="T25" s="17"/>
      <c r="U25" s="17"/>
      <c r="V25" s="17"/>
      <c r="W25" s="1053"/>
      <c r="X25" s="812" t="s">
        <v>2391</v>
      </c>
      <c r="Y25" s="239" t="s">
        <v>2392</v>
      </c>
      <c r="AA25" s="855">
        <v>4510724.5599999996</v>
      </c>
      <c r="AB25" s="856">
        <f>4509524.96+1199.6</f>
        <v>4510724.5599999996</v>
      </c>
      <c r="AC25" s="855">
        <v>0</v>
      </c>
      <c r="AD25" s="722">
        <v>0</v>
      </c>
      <c r="AE25" s="721">
        <v>0</v>
      </c>
      <c r="AF25" s="1064"/>
      <c r="AG25" s="17"/>
      <c r="AH25" s="17"/>
      <c r="AI25" s="17"/>
      <c r="AJ25" s="17"/>
      <c r="AK25" s="17"/>
      <c r="AL25" s="17"/>
      <c r="AM25" s="17"/>
      <c r="AN25" s="17"/>
    </row>
    <row r="26" spans="1:40" s="239" customFormat="1" ht="14.25" thickTop="1" thickBot="1">
      <c r="A26" s="1278"/>
      <c r="C26" s="17"/>
      <c r="G26" s="115"/>
      <c r="H26" s="115"/>
      <c r="J26" s="17"/>
      <c r="K26" s="17"/>
      <c r="L26" s="556"/>
      <c r="M26" s="556"/>
      <c r="N26" s="556"/>
      <c r="O26" s="556"/>
      <c r="P26" s="17"/>
      <c r="Q26" s="1065">
        <f>SUM(Q11:Q25)</f>
        <v>317886055.84210527</v>
      </c>
      <c r="R26" s="1065">
        <f>SUM(R11:R25)</f>
        <v>24605669.157894738</v>
      </c>
      <c r="S26" s="1065">
        <f>SUM(S11:S25)</f>
        <v>342491725</v>
      </c>
      <c r="T26" s="1065">
        <f t="shared" ref="T26:V26" si="8">SUM(T11:T25)</f>
        <v>320188613.7368421</v>
      </c>
      <c r="U26" s="1065">
        <f t="shared" si="8"/>
        <v>24803031.263157893</v>
      </c>
      <c r="V26" s="1065">
        <f t="shared" si="8"/>
        <v>344991645</v>
      </c>
      <c r="W26" s="1053"/>
      <c r="X26" s="812">
        <v>144</v>
      </c>
      <c r="Y26" s="239" t="s">
        <v>2393</v>
      </c>
      <c r="AA26" s="717">
        <v>-2748696.46</v>
      </c>
      <c r="AB26" s="856">
        <v>0</v>
      </c>
      <c r="AC26" s="717"/>
      <c r="AD26" s="721">
        <f>AA26-AE26</f>
        <v>-2545849.38</v>
      </c>
      <c r="AE26" s="861">
        <v>-202847.08000000002</v>
      </c>
      <c r="AF26" s="1064"/>
      <c r="AG26" s="17"/>
      <c r="AH26" s="17"/>
      <c r="AI26" s="17"/>
      <c r="AJ26" s="17"/>
      <c r="AK26" s="17"/>
      <c r="AL26" s="17"/>
      <c r="AM26" s="17"/>
      <c r="AN26" s="17"/>
    </row>
    <row r="27" spans="1:40" s="239" customFormat="1" ht="14.25" thickTop="1" thickBot="1">
      <c r="A27" s="1278">
        <v>2820</v>
      </c>
      <c r="B27" s="115" t="s">
        <v>731</v>
      </c>
      <c r="C27" s="17"/>
      <c r="E27" s="349"/>
      <c r="F27" s="349"/>
      <c r="G27" s="1279"/>
      <c r="H27" s="1279"/>
      <c r="J27" s="17"/>
      <c r="K27" s="238" t="s">
        <v>2225</v>
      </c>
      <c r="L27" s="556">
        <v>-249570</v>
      </c>
      <c r="M27" s="668">
        <f>SUM(L27:L27)-D54</f>
        <v>559938.12</v>
      </c>
      <c r="N27" s="609">
        <v>-195817</v>
      </c>
      <c r="O27" s="668">
        <f>SUM(M27:N27)</f>
        <v>364121.12</v>
      </c>
      <c r="P27" s="17"/>
      <c r="Q27" s="17"/>
      <c r="R27" s="17"/>
      <c r="S27" s="17"/>
      <c r="T27" s="17"/>
      <c r="U27" s="17"/>
      <c r="V27" s="17"/>
      <c r="W27" s="1053"/>
      <c r="X27" s="812" t="s">
        <v>2394</v>
      </c>
      <c r="Y27" s="239" t="s">
        <v>2395</v>
      </c>
      <c r="AA27" s="855">
        <v>0</v>
      </c>
      <c r="AB27" s="855">
        <v>0</v>
      </c>
      <c r="AC27" s="855">
        <v>0</v>
      </c>
      <c r="AD27" s="855">
        <v>0</v>
      </c>
      <c r="AE27" s="855">
        <v>0</v>
      </c>
      <c r="AF27" s="1064"/>
      <c r="AG27" s="17"/>
      <c r="AH27" s="17"/>
      <c r="AI27" s="17"/>
      <c r="AJ27" s="17"/>
      <c r="AK27" s="17"/>
      <c r="AL27" s="17"/>
      <c r="AM27" s="17"/>
      <c r="AN27" s="17"/>
    </row>
    <row r="28" spans="1:40" s="239" customFormat="1" ht="13.5" thickTop="1">
      <c r="A28" s="1278"/>
      <c r="B28" s="115" t="s">
        <v>622</v>
      </c>
      <c r="C28" s="17"/>
      <c r="D28" s="260">
        <f>+'Rate Base'!$AE$249</f>
        <v>-2329860.65</v>
      </c>
      <c r="E28" s="196">
        <f>+D28/$D$32</f>
        <v>8.4358051385269601E-3</v>
      </c>
      <c r="F28" s="196"/>
      <c r="G28" s="115">
        <f t="shared" ref="G28:G31" si="9">+E28*$G$32</f>
        <v>-2681624.8233388998</v>
      </c>
      <c r="H28" s="115">
        <f>+E28*H32</f>
        <v>-2701048.7530590766</v>
      </c>
      <c r="J28" s="17"/>
      <c r="K28" s="238"/>
      <c r="L28" s="556"/>
      <c r="M28" s="609"/>
      <c r="O28" s="609"/>
      <c r="P28" s="17"/>
      <c r="Q28" s="17"/>
      <c r="R28" s="17"/>
      <c r="S28" s="33">
        <f>SUM(M15:M24)+M11+M12</f>
        <v>342491725</v>
      </c>
      <c r="T28" s="17"/>
      <c r="U28" s="17"/>
      <c r="V28" s="33">
        <f>SUM(O15:O24)+O12+O11</f>
        <v>344991645</v>
      </c>
      <c r="W28" s="1053"/>
      <c r="X28" s="812" t="s">
        <v>2396</v>
      </c>
      <c r="Y28" s="239" t="s">
        <v>2397</v>
      </c>
      <c r="AA28" s="855">
        <v>12977299.310000001</v>
      </c>
      <c r="AB28" s="717">
        <v>12977299.310000001</v>
      </c>
      <c r="AC28" s="855">
        <v>0</v>
      </c>
      <c r="AD28" s="856">
        <v>0</v>
      </c>
      <c r="AE28" s="856">
        <v>0</v>
      </c>
      <c r="AF28" s="1064"/>
      <c r="AG28" s="17"/>
      <c r="AH28" s="17"/>
      <c r="AI28" s="17"/>
      <c r="AJ28" s="17"/>
      <c r="AK28" s="17"/>
      <c r="AL28" s="17"/>
      <c r="AM28" s="17"/>
      <c r="AN28" s="17"/>
    </row>
    <row r="29" spans="1:40" s="239" customFormat="1">
      <c r="A29" s="1278"/>
      <c r="B29" s="115" t="s">
        <v>1040</v>
      </c>
      <c r="C29" s="17"/>
      <c r="D29" s="260">
        <f>+'Rate Base'!$AE$250</f>
        <v>-9260102.8437519912</v>
      </c>
      <c r="E29" s="196">
        <f>+D29/$D$32</f>
        <v>3.3528367094663433E-2</v>
      </c>
      <c r="F29" s="196"/>
      <c r="G29" s="115">
        <f t="shared" si="9"/>
        <v>-10658200.374548785</v>
      </c>
      <c r="H29" s="115">
        <f>+E29*H32</f>
        <v>-10735401.380900236</v>
      </c>
      <c r="J29" s="17"/>
      <c r="K29" s="238"/>
      <c r="L29" s="556"/>
      <c r="M29" s="609"/>
      <c r="N29" s="609"/>
      <c r="O29" s="609"/>
      <c r="P29" s="17"/>
      <c r="Q29" s="17"/>
      <c r="R29" s="17"/>
      <c r="S29" s="17"/>
      <c r="T29" s="17"/>
      <c r="U29" s="17"/>
      <c r="V29" s="17"/>
      <c r="W29" s="1053"/>
      <c r="X29" s="812" t="s">
        <v>2398</v>
      </c>
      <c r="Y29" s="239" t="s">
        <v>2399</v>
      </c>
      <c r="AA29" s="855">
        <v>0</v>
      </c>
      <c r="AB29" s="717">
        <v>0</v>
      </c>
      <c r="AC29" s="855">
        <v>0</v>
      </c>
      <c r="AD29" s="856">
        <v>0</v>
      </c>
      <c r="AE29" s="856">
        <v>0</v>
      </c>
      <c r="AF29" s="1064"/>
      <c r="AG29" s="17"/>
      <c r="AH29" s="17"/>
      <c r="AI29" s="17"/>
      <c r="AJ29" s="17"/>
      <c r="AK29" s="17"/>
      <c r="AL29" s="17"/>
      <c r="AM29" s="17"/>
      <c r="AN29" s="17"/>
    </row>
    <row r="30" spans="1:40" s="239" customFormat="1">
      <c r="A30" s="1278"/>
      <c r="B30" s="115" t="s">
        <v>1041</v>
      </c>
      <c r="C30" s="17"/>
      <c r="D30" s="260">
        <f>+'Rate Base'!$AE$251</f>
        <v>-250855145.57624802</v>
      </c>
      <c r="E30" s="196">
        <f>+D30/$D$32</f>
        <v>0.90827969736217562</v>
      </c>
      <c r="F30" s="196"/>
      <c r="G30" s="115">
        <f t="shared" si="9"/>
        <v>-288729450.59592301</v>
      </c>
      <c r="H30" s="115">
        <f>+E30*H32</f>
        <v>-290820817.1837135</v>
      </c>
      <c r="J30" s="17"/>
      <c r="K30" s="238"/>
      <c r="L30" s="556"/>
      <c r="M30" s="609"/>
      <c r="N30" s="609"/>
      <c r="O30" s="609"/>
      <c r="P30" s="17"/>
      <c r="Q30" s="17"/>
      <c r="R30" s="17"/>
      <c r="S30" s="17"/>
      <c r="T30" s="17"/>
      <c r="U30" s="17"/>
      <c r="V30" s="17"/>
      <c r="W30" s="1064"/>
      <c r="X30" s="862" t="s">
        <v>333</v>
      </c>
      <c r="Y30" s="239" t="s">
        <v>2400</v>
      </c>
      <c r="AA30" s="717">
        <v>13377821.24</v>
      </c>
      <c r="AB30" s="856">
        <v>0</v>
      </c>
      <c r="AC30" s="855"/>
      <c r="AD30" s="721">
        <v>13377821.24</v>
      </c>
      <c r="AE30" s="721">
        <v>0</v>
      </c>
      <c r="AF30" s="1064"/>
      <c r="AG30" s="17"/>
      <c r="AH30" s="17"/>
      <c r="AI30" s="17"/>
      <c r="AJ30" s="721"/>
      <c r="AK30" s="17"/>
      <c r="AL30" s="724"/>
      <c r="AM30" s="17"/>
      <c r="AN30" s="17"/>
    </row>
    <row r="31" spans="1:40" s="239" customFormat="1" ht="13.5" thickBot="1">
      <c r="A31" s="1278"/>
      <c r="B31" s="115" t="s">
        <v>1043</v>
      </c>
      <c r="C31" s="17"/>
      <c r="D31" s="662">
        <f>+'Rate Base'!$AE$252</f>
        <v>-13742001.91</v>
      </c>
      <c r="E31" s="649">
        <f>+D31/$D$32</f>
        <v>4.9756130404633989E-2</v>
      </c>
      <c r="F31" s="649"/>
      <c r="G31" s="662">
        <f t="shared" si="9"/>
        <v>-15816780.048294552</v>
      </c>
      <c r="H31" s="662">
        <f>+E31*H32</f>
        <v>-15931346.419169297</v>
      </c>
      <c r="J31" s="17"/>
      <c r="K31" s="238"/>
      <c r="L31" s="556"/>
      <c r="M31" s="609"/>
      <c r="N31" s="609"/>
      <c r="O31" s="609"/>
      <c r="P31" s="17"/>
      <c r="Q31" s="17"/>
      <c r="R31" s="17"/>
      <c r="S31" s="17"/>
      <c r="T31" s="17"/>
      <c r="U31" s="17"/>
      <c r="V31" s="17"/>
      <c r="W31" s="1053"/>
      <c r="X31" s="812" t="s">
        <v>2401</v>
      </c>
      <c r="Y31" s="239" t="s">
        <v>2402</v>
      </c>
      <c r="AA31" s="855">
        <v>82810.78</v>
      </c>
      <c r="AB31" s="856">
        <v>0</v>
      </c>
      <c r="AC31" s="855">
        <v>0</v>
      </c>
      <c r="AD31" s="721">
        <v>82810.779999999751</v>
      </c>
      <c r="AE31" s="721">
        <v>0</v>
      </c>
      <c r="AF31" s="1064"/>
      <c r="AG31" s="17"/>
      <c r="AH31" s="17"/>
      <c r="AI31" s="17"/>
      <c r="AJ31" s="17"/>
      <c r="AK31" s="17"/>
      <c r="AL31" s="17"/>
      <c r="AM31" s="17"/>
      <c r="AN31" s="17"/>
    </row>
    <row r="32" spans="1:40" s="239" customFormat="1">
      <c r="A32" s="1278"/>
      <c r="B32" s="115" t="s">
        <v>281</v>
      </c>
      <c r="C32" s="17"/>
      <c r="D32" s="260">
        <f>SUM(D28:D31)</f>
        <v>-276187110.98000002</v>
      </c>
      <c r="E32" s="196">
        <f>SUM(E28:E31)</f>
        <v>1</v>
      </c>
      <c r="F32" s="196"/>
      <c r="G32" s="115">
        <f>-Q26</f>
        <v>-317886055.84210527</v>
      </c>
      <c r="H32" s="115">
        <f>-T26</f>
        <v>-320188613.7368421</v>
      </c>
      <c r="J32" s="17"/>
      <c r="K32" s="17"/>
      <c r="L32" s="667"/>
      <c r="N32" s="556"/>
      <c r="O32" s="556"/>
      <c r="P32" s="17"/>
      <c r="Q32" s="17"/>
      <c r="R32" s="17"/>
      <c r="S32" s="17"/>
      <c r="T32" s="17"/>
      <c r="U32" s="17"/>
      <c r="V32" s="17"/>
      <c r="W32" s="1053"/>
      <c r="X32" s="812" t="s">
        <v>2403</v>
      </c>
      <c r="Y32" s="239" t="s">
        <v>438</v>
      </c>
      <c r="AA32" s="855">
        <v>38347748.57</v>
      </c>
      <c r="AB32" s="856">
        <v>0</v>
      </c>
      <c r="AC32" s="717">
        <v>38347748.57</v>
      </c>
      <c r="AD32" s="855">
        <v>0</v>
      </c>
      <c r="AE32" s="855">
        <v>0</v>
      </c>
      <c r="AF32" s="1064"/>
      <c r="AG32" s="17"/>
      <c r="AH32" s="17"/>
      <c r="AI32" s="17"/>
      <c r="AJ32" s="17"/>
      <c r="AK32" s="17"/>
      <c r="AL32" s="17"/>
      <c r="AM32" s="17"/>
      <c r="AN32" s="17"/>
    </row>
    <row r="33" spans="1:40" s="239" customFormat="1" ht="15.75">
      <c r="A33" s="1278"/>
      <c r="B33" s="115"/>
      <c r="C33" s="17"/>
      <c r="D33" s="260"/>
      <c r="E33" s="196"/>
      <c r="F33" s="196"/>
      <c r="G33" s="115"/>
      <c r="H33" s="115"/>
      <c r="J33" s="17"/>
      <c r="K33" s="17"/>
      <c r="L33" s="666" t="s">
        <v>1814</v>
      </c>
      <c r="M33" s="1066" t="s">
        <v>1814</v>
      </c>
      <c r="N33" s="665"/>
      <c r="O33" s="665"/>
      <c r="P33" s="17"/>
      <c r="Q33" s="17"/>
      <c r="R33" s="17"/>
      <c r="S33" s="17"/>
      <c r="T33" s="17"/>
      <c r="U33" s="17"/>
      <c r="V33" s="17"/>
      <c r="W33" s="1053"/>
      <c r="X33" s="812" t="s">
        <v>336</v>
      </c>
      <c r="Y33" s="239" t="s">
        <v>2404</v>
      </c>
      <c r="AA33" s="855">
        <v>3292217.24</v>
      </c>
      <c r="AB33" s="855">
        <v>3292217.24</v>
      </c>
      <c r="AC33" s="717">
        <v>0</v>
      </c>
      <c r="AD33" s="855">
        <v>0</v>
      </c>
      <c r="AE33" s="856">
        <v>0</v>
      </c>
      <c r="AF33" s="1064"/>
      <c r="AG33" s="17"/>
      <c r="AH33" s="17"/>
      <c r="AI33" s="17"/>
      <c r="AJ33" s="17"/>
      <c r="AK33" s="17"/>
      <c r="AL33" s="17"/>
      <c r="AM33" s="17"/>
      <c r="AN33" s="17"/>
    </row>
    <row r="34" spans="1:40" s="239" customFormat="1" ht="20.25" thickBot="1">
      <c r="A34" s="1278">
        <v>2821</v>
      </c>
      <c r="B34" s="115" t="s">
        <v>732</v>
      </c>
      <c r="C34" s="17"/>
      <c r="E34" s="196"/>
      <c r="F34" s="196"/>
      <c r="G34" s="115"/>
      <c r="H34" s="115"/>
      <c r="J34" s="17"/>
      <c r="K34" s="17"/>
      <c r="L34" s="664">
        <v>2013</v>
      </c>
      <c r="M34" s="1067">
        <v>2014</v>
      </c>
      <c r="N34" s="664" t="s">
        <v>1449</v>
      </c>
      <c r="O34" s="664"/>
      <c r="P34" s="17"/>
      <c r="Q34" s="17"/>
      <c r="R34" s="17"/>
      <c r="S34" s="17"/>
      <c r="T34" s="17"/>
      <c r="U34" s="17"/>
      <c r="V34" s="17"/>
      <c r="W34" s="1053"/>
      <c r="X34" s="812" t="s">
        <v>2405</v>
      </c>
      <c r="Y34" s="239" t="s">
        <v>2406</v>
      </c>
      <c r="AA34" s="855">
        <v>0</v>
      </c>
      <c r="AB34" s="855">
        <v>0</v>
      </c>
      <c r="AC34" s="855">
        <v>0</v>
      </c>
      <c r="AD34" s="855">
        <v>0</v>
      </c>
      <c r="AE34" s="855">
        <v>0</v>
      </c>
      <c r="AF34" s="1064"/>
      <c r="AG34" s="17"/>
      <c r="AH34" s="17"/>
      <c r="AI34" s="17"/>
      <c r="AJ34" s="17"/>
      <c r="AK34" s="17"/>
      <c r="AL34" s="17"/>
      <c r="AM34" s="17"/>
      <c r="AN34" s="17"/>
    </row>
    <row r="35" spans="1:40" s="239" customFormat="1">
      <c r="A35" s="1278"/>
      <c r="B35" s="115" t="s">
        <v>622</v>
      </c>
      <c r="C35" s="17"/>
      <c r="D35" s="260">
        <f>+'Rate Base'!$AE$256</f>
        <v>-761345.31</v>
      </c>
      <c r="E35" s="196">
        <f>+D35/$D$39</f>
        <v>3.6200282363941835E-2</v>
      </c>
      <c r="F35" s="196"/>
      <c r="G35" s="115">
        <f t="shared" ref="G35:G38" si="10">+E35*$G$39</f>
        <v>-890732.17126952438</v>
      </c>
      <c r="H35" s="115">
        <f>+E35*H39</f>
        <v>-897876.73520799261</v>
      </c>
      <c r="J35" s="17"/>
      <c r="K35" s="956"/>
      <c r="L35" s="663"/>
      <c r="N35" s="663"/>
      <c r="O35" s="663"/>
      <c r="P35" s="17"/>
      <c r="Q35" s="17"/>
      <c r="R35" s="17"/>
      <c r="S35" s="17"/>
      <c r="T35" s="17"/>
      <c r="U35" s="17"/>
      <c r="V35" s="17"/>
      <c r="W35" s="1053"/>
      <c r="X35" s="863" t="s">
        <v>2407</v>
      </c>
      <c r="Y35" s="864" t="s">
        <v>2408</v>
      </c>
      <c r="Z35" s="864"/>
      <c r="AA35" s="865">
        <v>0</v>
      </c>
      <c r="AB35" s="865">
        <v>0</v>
      </c>
      <c r="AC35" s="865">
        <v>0</v>
      </c>
      <c r="AD35" s="865">
        <v>0</v>
      </c>
      <c r="AE35" s="865">
        <v>0</v>
      </c>
      <c r="AF35" s="1064"/>
      <c r="AG35" s="17"/>
      <c r="AH35" s="17"/>
      <c r="AI35" s="17"/>
      <c r="AJ35" s="17"/>
      <c r="AK35" s="17"/>
      <c r="AL35" s="17"/>
      <c r="AM35" s="17"/>
      <c r="AN35" s="17"/>
    </row>
    <row r="36" spans="1:40" s="239" customFormat="1">
      <c r="A36" s="1278"/>
      <c r="B36" s="115" t="s">
        <v>1040</v>
      </c>
      <c r="C36" s="17"/>
      <c r="D36" s="260">
        <f>+'Rate Base'!$AE$257</f>
        <v>0</v>
      </c>
      <c r="E36" s="196">
        <f>+D36/$D$39</f>
        <v>0</v>
      </c>
      <c r="F36" s="196"/>
      <c r="G36" s="115">
        <f t="shared" si="10"/>
        <v>0</v>
      </c>
      <c r="H36" s="115">
        <f>+E36*H39</f>
        <v>0</v>
      </c>
      <c r="J36" s="17"/>
      <c r="K36" s="655" t="s">
        <v>2224</v>
      </c>
      <c r="L36" s="33">
        <v>158413000</v>
      </c>
      <c r="M36" s="33">
        <v>70369000</v>
      </c>
      <c r="N36" s="609">
        <f>+M36-L36</f>
        <v>-88044000</v>
      </c>
      <c r="O36" s="609"/>
      <c r="P36" s="17"/>
      <c r="Q36" s="17"/>
      <c r="R36" s="17"/>
      <c r="S36" s="17"/>
      <c r="T36" s="17"/>
      <c r="U36" s="17"/>
      <c r="V36" s="17"/>
      <c r="W36" s="1053"/>
      <c r="X36" s="863"/>
      <c r="Y36" s="864"/>
      <c r="Z36" s="864"/>
      <c r="AA36" s="1068"/>
      <c r="AB36" s="1068"/>
      <c r="AC36" s="1068"/>
      <c r="AD36" s="1068"/>
      <c r="AE36" s="1069"/>
      <c r="AF36" s="1054"/>
      <c r="AG36" s="17"/>
      <c r="AH36" s="17"/>
      <c r="AI36" s="17"/>
      <c r="AJ36" s="17"/>
      <c r="AK36" s="17"/>
      <c r="AL36" s="17"/>
      <c r="AM36" s="17"/>
      <c r="AN36" s="17"/>
    </row>
    <row r="37" spans="1:40" s="239" customFormat="1" ht="15.75">
      <c r="A37" s="1278"/>
      <c r="B37" s="115" t="s">
        <v>1041</v>
      </c>
      <c r="C37" s="17"/>
      <c r="D37" s="260">
        <f>+'Rate Base'!$AE$258</f>
        <v>-19156077.690000001</v>
      </c>
      <c r="E37" s="196">
        <f>+D37/$D$39</f>
        <v>0.91082904465991466</v>
      </c>
      <c r="F37" s="196"/>
      <c r="G37" s="115">
        <f t="shared" si="10"/>
        <v>-22411558.132303189</v>
      </c>
      <c r="H37" s="115">
        <f>+E37*H39</f>
        <v>-22591321.2700921</v>
      </c>
      <c r="J37" s="17"/>
      <c r="K37" s="1070" t="s">
        <v>2344</v>
      </c>
      <c r="L37" s="1071"/>
      <c r="M37" s="1071"/>
      <c r="N37" s="609"/>
      <c r="O37" s="609"/>
      <c r="P37" s="17"/>
      <c r="Q37" s="17"/>
      <c r="R37" s="17"/>
      <c r="S37" s="17"/>
      <c r="T37" s="17"/>
      <c r="U37" s="17"/>
      <c r="V37" s="17"/>
      <c r="W37" s="1053"/>
      <c r="X37" s="851" t="s">
        <v>242</v>
      </c>
      <c r="Y37" s="852" t="s">
        <v>1316</v>
      </c>
      <c r="Z37" s="852"/>
      <c r="AA37" s="853">
        <v>3165331.95</v>
      </c>
      <c r="AB37" s="853">
        <v>3165331.95</v>
      </c>
      <c r="AC37" s="853">
        <v>0</v>
      </c>
      <c r="AD37" s="853">
        <v>0</v>
      </c>
      <c r="AE37" s="854">
        <v>0</v>
      </c>
      <c r="AF37" s="1054"/>
      <c r="AG37" s="17"/>
      <c r="AH37" s="17"/>
      <c r="AI37" s="17"/>
      <c r="AJ37" s="17"/>
      <c r="AK37" s="17"/>
      <c r="AL37" s="17"/>
      <c r="AM37" s="17"/>
      <c r="AN37" s="17"/>
    </row>
    <row r="38" spans="1:40" ht="13.5" thickBot="1">
      <c r="A38" s="1278"/>
      <c r="B38" s="115" t="s">
        <v>1043</v>
      </c>
      <c r="D38" s="662">
        <f>+'Rate Base'!$AE$259</f>
        <v>-1114051.3500000001</v>
      </c>
      <c r="E38" s="649">
        <f>+D38/$D$39</f>
        <v>5.2970672976143489E-2</v>
      </c>
      <c r="F38" s="649"/>
      <c r="G38" s="662">
        <f t="shared" si="10"/>
        <v>-1303378.8543220221</v>
      </c>
      <c r="H38" s="662">
        <f>+E38*H39</f>
        <v>-1313833.2578578</v>
      </c>
      <c r="K38" s="657"/>
      <c r="L38" s="609">
        <v>0</v>
      </c>
      <c r="M38" s="609">
        <v>0</v>
      </c>
      <c r="N38" s="609">
        <v>0</v>
      </c>
      <c r="O38" s="609"/>
      <c r="W38" s="1053"/>
      <c r="X38" s="862" t="s">
        <v>2500</v>
      </c>
      <c r="Y38" s="239" t="s">
        <v>2409</v>
      </c>
      <c r="Z38" s="239"/>
      <c r="AA38" s="722">
        <v>25794356.510000002</v>
      </c>
      <c r="AB38" s="722">
        <v>25651139.66</v>
      </c>
      <c r="AC38" s="722">
        <v>0</v>
      </c>
      <c r="AD38" s="855">
        <v>143216.85</v>
      </c>
      <c r="AE38" s="857"/>
      <c r="AF38" s="1054"/>
      <c r="AK38" s="1072">
        <v>49929.99</v>
      </c>
    </row>
    <row r="39" spans="1:40" s="239" customFormat="1" ht="15.75">
      <c r="A39" s="1278"/>
      <c r="B39" s="115" t="s">
        <v>281</v>
      </c>
      <c r="C39" s="17"/>
      <c r="D39" s="260">
        <f>SUM(D35:D38)</f>
        <v>-21031474.350000001</v>
      </c>
      <c r="E39" s="618">
        <f>SUM(E35:E38)</f>
        <v>0.99999999999999989</v>
      </c>
      <c r="F39" s="618"/>
      <c r="G39" s="115">
        <f>-R26</f>
        <v>-24605669.157894738</v>
      </c>
      <c r="H39" s="115">
        <f>-U26</f>
        <v>-24803031.263157893</v>
      </c>
      <c r="J39" s="17"/>
      <c r="K39" s="956"/>
      <c r="L39" s="1073"/>
      <c r="M39" s="1073"/>
      <c r="N39" s="661"/>
      <c r="O39" s="661"/>
      <c r="P39" s="17"/>
      <c r="Q39" s="17"/>
      <c r="R39" s="17"/>
      <c r="S39" s="17"/>
      <c r="T39" s="17"/>
      <c r="U39" s="17"/>
      <c r="V39" s="17"/>
      <c r="W39" s="1053"/>
      <c r="X39" s="862" t="s">
        <v>2410</v>
      </c>
      <c r="Y39" s="349" t="s">
        <v>2411</v>
      </c>
      <c r="AA39" s="722">
        <v>10890268.539999999</v>
      </c>
      <c r="AB39" s="721">
        <v>10890268.540000046</v>
      </c>
      <c r="AC39" s="722">
        <v>0</v>
      </c>
      <c r="AD39" s="855">
        <v>0</v>
      </c>
      <c r="AE39" s="857"/>
      <c r="AF39" s="1054"/>
      <c r="AG39" s="17"/>
      <c r="AH39" s="17"/>
      <c r="AI39" s="17"/>
      <c r="AJ39" s="17"/>
      <c r="AK39" s="1072">
        <v>0</v>
      </c>
      <c r="AL39" s="17"/>
      <c r="AM39" s="17"/>
      <c r="AN39" s="17"/>
    </row>
    <row r="40" spans="1:40" s="239" customFormat="1">
      <c r="A40" s="1278"/>
      <c r="B40" s="115"/>
      <c r="C40" s="17"/>
      <c r="D40" s="260"/>
      <c r="E40" s="660"/>
      <c r="F40" s="660"/>
      <c r="G40" s="115"/>
      <c r="H40" s="115"/>
      <c r="J40" s="17"/>
      <c r="K40" s="655" t="s">
        <v>2223</v>
      </c>
      <c r="L40" s="609">
        <f>SUM(L36:L39)</f>
        <v>158413000</v>
      </c>
      <c r="M40" s="609">
        <f>SUM(M36:M39)</f>
        <v>70369000</v>
      </c>
      <c r="N40" s="609">
        <f>+M40-L40</f>
        <v>-88044000</v>
      </c>
      <c r="O40" s="609"/>
      <c r="P40" s="17"/>
      <c r="Q40" s="17"/>
      <c r="R40" s="17"/>
      <c r="S40" s="17"/>
      <c r="T40" s="17"/>
      <c r="U40" s="17"/>
      <c r="V40" s="17"/>
      <c r="W40" s="1053"/>
      <c r="X40" s="862" t="s">
        <v>2412</v>
      </c>
      <c r="Y40" s="349" t="s">
        <v>2413</v>
      </c>
      <c r="AA40" s="721">
        <v>154357.92000000001</v>
      </c>
      <c r="AB40" s="721">
        <v>154357.92000000016</v>
      </c>
      <c r="AC40" s="721">
        <v>0</v>
      </c>
      <c r="AD40" s="856">
        <v>0</v>
      </c>
      <c r="AE40" s="857"/>
      <c r="AF40" s="1054"/>
      <c r="AG40" s="17"/>
      <c r="AH40" s="17"/>
      <c r="AI40" s="17"/>
      <c r="AJ40" s="17"/>
      <c r="AK40" s="717">
        <v>0</v>
      </c>
      <c r="AL40" s="17"/>
      <c r="AM40" s="17"/>
      <c r="AN40" s="17"/>
    </row>
    <row r="41" spans="1:40" ht="15.75">
      <c r="A41" s="1278"/>
      <c r="B41" s="656" t="s">
        <v>2007</v>
      </c>
      <c r="D41" s="729">
        <f>+D39+D32+D25+D18</f>
        <v>-291118491.27000004</v>
      </c>
      <c r="E41" s="196"/>
      <c r="F41" s="196"/>
      <c r="G41" s="115">
        <f>-M25</f>
        <v>-336391631</v>
      </c>
      <c r="H41" s="115">
        <f>-O25</f>
        <v>-338891551</v>
      </c>
      <c r="K41" s="659"/>
      <c r="L41" s="1074"/>
      <c r="M41" s="1074"/>
      <c r="N41" s="658"/>
      <c r="O41" s="658"/>
      <c r="W41" s="1053"/>
      <c r="X41" s="812" t="s">
        <v>2414</v>
      </c>
      <c r="Y41" s="239" t="s">
        <v>2415</v>
      </c>
      <c r="Z41" s="239"/>
      <c r="AA41" s="855">
        <v>-231646.32</v>
      </c>
      <c r="AB41" s="717">
        <v>-231646.32</v>
      </c>
      <c r="AC41" s="855">
        <v>0</v>
      </c>
      <c r="AD41" s="855">
        <v>0</v>
      </c>
      <c r="AE41" s="857">
        <v>0</v>
      </c>
      <c r="AF41" s="1054"/>
      <c r="AK41" s="717"/>
    </row>
    <row r="42" spans="1:40">
      <c r="A42" s="1278"/>
      <c r="B42" s="239"/>
      <c r="D42" s="115">
        <f>+D39+D32+D25+D18</f>
        <v>-291118491.27000004</v>
      </c>
      <c r="E42" s="641"/>
      <c r="F42" s="641"/>
      <c r="G42" s="115">
        <f>+G39+G32+G25+G18</f>
        <v>-336391631</v>
      </c>
      <c r="H42" s="115">
        <f>+H39+H32+H25+H18</f>
        <v>-338891551</v>
      </c>
      <c r="K42" s="655" t="s">
        <v>2345</v>
      </c>
      <c r="L42" s="609">
        <v>55937000</v>
      </c>
      <c r="M42" s="609">
        <v>59935000</v>
      </c>
      <c r="N42" s="609">
        <v>3998000</v>
      </c>
      <c r="O42" s="609"/>
      <c r="W42" s="1053"/>
      <c r="X42" s="812" t="s">
        <v>2416</v>
      </c>
      <c r="Y42" s="239" t="s">
        <v>2417</v>
      </c>
      <c r="Z42" s="239"/>
      <c r="AA42" s="855">
        <v>0</v>
      </c>
      <c r="AB42" s="855">
        <v>3.979039320256561E-13</v>
      </c>
      <c r="AC42" s="855">
        <v>0</v>
      </c>
      <c r="AD42" s="855">
        <v>0</v>
      </c>
      <c r="AE42" s="857">
        <v>0</v>
      </c>
      <c r="AF42" s="1054"/>
    </row>
    <row r="43" spans="1:40">
      <c r="A43" s="1278"/>
      <c r="B43" s="239"/>
      <c r="D43" s="115"/>
      <c r="E43" s="260"/>
      <c r="F43" s="260"/>
      <c r="G43" s="260"/>
      <c r="H43" s="260"/>
      <c r="K43" s="956"/>
      <c r="M43" s="239"/>
      <c r="N43" s="239"/>
      <c r="O43" s="239"/>
      <c r="W43" s="1053"/>
      <c r="X43" s="812" t="s">
        <v>241</v>
      </c>
      <c r="Y43" s="239" t="s">
        <v>1315</v>
      </c>
      <c r="Z43" s="239"/>
      <c r="AA43" s="855">
        <v>5337889.18</v>
      </c>
      <c r="AB43" s="855">
        <v>5337889.18</v>
      </c>
      <c r="AC43" s="855">
        <v>0</v>
      </c>
      <c r="AD43" s="855">
        <v>0</v>
      </c>
      <c r="AE43" s="857">
        <v>0</v>
      </c>
      <c r="AF43" s="1054"/>
    </row>
    <row r="44" spans="1:40" ht="13.5" thickBot="1">
      <c r="A44" s="1280"/>
      <c r="B44" s="1127"/>
      <c r="D44" s="1127"/>
      <c r="E44" s="1281"/>
      <c r="F44" s="1281"/>
      <c r="G44" s="1281"/>
      <c r="H44" s="1281"/>
      <c r="K44" s="655" t="s">
        <v>530</v>
      </c>
      <c r="L44" s="33">
        <f>+L40-L42</f>
        <v>102476000</v>
      </c>
      <c r="M44" s="33">
        <f>+M40-M42</f>
        <v>10434000</v>
      </c>
      <c r="N44" s="609">
        <f>+M44-L44</f>
        <v>-92042000</v>
      </c>
      <c r="O44" s="609"/>
      <c r="W44" s="1053"/>
      <c r="X44" s="812" t="s">
        <v>2501</v>
      </c>
      <c r="Y44" s="239" t="s">
        <v>2502</v>
      </c>
      <c r="Z44" s="239"/>
      <c r="AA44" s="721">
        <v>577851.1</v>
      </c>
      <c r="AB44" s="721">
        <v>577851.1</v>
      </c>
      <c r="AC44" s="721">
        <v>0</v>
      </c>
      <c r="AD44" s="855">
        <v>0</v>
      </c>
      <c r="AE44" s="857">
        <v>0</v>
      </c>
      <c r="AF44" s="1054"/>
    </row>
    <row r="45" spans="1:40">
      <c r="A45" s="238"/>
      <c r="B45" s="239"/>
      <c r="D45" s="239"/>
      <c r="E45" s="260"/>
      <c r="F45" s="260"/>
      <c r="G45" s="260"/>
      <c r="H45" s="260"/>
      <c r="I45" s="260"/>
      <c r="L45" s="956"/>
      <c r="N45" s="239"/>
      <c r="O45" s="239"/>
      <c r="P45" s="239"/>
      <c r="W45" s="1053"/>
      <c r="X45" s="812">
        <v>190008</v>
      </c>
      <c r="Y45" s="239" t="s">
        <v>2503</v>
      </c>
      <c r="Z45" s="239"/>
      <c r="AA45" s="1072">
        <v>5529664.4500000002</v>
      </c>
      <c r="AB45" s="721">
        <v>0</v>
      </c>
      <c r="AC45" s="722">
        <v>0</v>
      </c>
      <c r="AD45" s="855">
        <f>+AH45</f>
        <v>0</v>
      </c>
      <c r="AE45" s="857">
        <f>+AI45</f>
        <v>4963979.7731929999</v>
      </c>
      <c r="AF45" s="719">
        <f>+AJ45</f>
        <v>178442.036807</v>
      </c>
      <c r="AG45" s="1054"/>
      <c r="AI45" s="708">
        <f>+AL45-AJ45</f>
        <v>4963979.7731929999</v>
      </c>
      <c r="AJ45" s="1072">
        <f>+AL45*AI10</f>
        <v>178442.036807</v>
      </c>
      <c r="AL45" s="1072">
        <v>5142421.8099999996</v>
      </c>
    </row>
    <row r="46" spans="1:40">
      <c r="A46" s="238"/>
      <c r="B46" s="239"/>
      <c r="D46" s="239"/>
      <c r="E46" s="260"/>
      <c r="F46" s="260"/>
      <c r="G46" s="260"/>
      <c r="H46" s="260"/>
      <c r="I46" s="260"/>
      <c r="M46" s="350">
        <v>0.38</v>
      </c>
      <c r="N46" s="350">
        <v>0.38</v>
      </c>
      <c r="O46" s="350"/>
      <c r="P46" s="350"/>
      <c r="W46" s="1053"/>
      <c r="X46" s="812">
        <v>190009</v>
      </c>
      <c r="Y46" s="349" t="s">
        <v>2504</v>
      </c>
      <c r="Z46" s="239"/>
      <c r="AA46" s="1072">
        <v>570429.61</v>
      </c>
      <c r="AB46" s="721">
        <v>0</v>
      </c>
      <c r="AC46" s="722">
        <v>0</v>
      </c>
      <c r="AD46" s="1072">
        <v>570429.61</v>
      </c>
      <c r="AE46" s="857">
        <v>0</v>
      </c>
      <c r="AF46" s="719">
        <v>0</v>
      </c>
      <c r="AG46" s="1054"/>
      <c r="AI46" s="21" t="s">
        <v>2505</v>
      </c>
      <c r="AJ46" s="1072"/>
      <c r="AL46" s="1072"/>
    </row>
    <row r="47" spans="1:40">
      <c r="A47" s="1278"/>
      <c r="B47" s="656"/>
      <c r="D47" s="729"/>
      <c r="E47" s="196"/>
      <c r="F47" s="196"/>
      <c r="G47" s="115">
        <v>1844666</v>
      </c>
      <c r="H47" s="115">
        <v>1469666</v>
      </c>
      <c r="I47" s="115">
        <v>1469666</v>
      </c>
      <c r="L47" s="655" t="s">
        <v>2222</v>
      </c>
      <c r="M47" s="111">
        <f>ROUND(L44*M46,0)</f>
        <v>38940880</v>
      </c>
      <c r="N47" s="111">
        <f>ROUND(M44*N46,0)</f>
        <v>3964920</v>
      </c>
      <c r="O47" s="609">
        <f>+N47-M47</f>
        <v>-34975960</v>
      </c>
      <c r="P47" s="609"/>
      <c r="W47" s="1053"/>
      <c r="X47" s="812" t="s">
        <v>2418</v>
      </c>
      <c r="Y47" s="239" t="s">
        <v>2419</v>
      </c>
      <c r="Z47" s="239"/>
      <c r="AA47" s="855">
        <v>15473516.83</v>
      </c>
      <c r="AB47" s="721">
        <v>0</v>
      </c>
      <c r="AC47" s="722">
        <v>0</v>
      </c>
      <c r="AD47" s="717">
        <f>-75381393.15+AH47</f>
        <v>-75381393.150000006</v>
      </c>
      <c r="AE47" s="857">
        <v>0</v>
      </c>
      <c r="AF47" s="719">
        <v>0</v>
      </c>
      <c r="AG47" s="1054"/>
      <c r="AI47" s="1072">
        <v>49157497.810000002</v>
      </c>
      <c r="AJ47" s="717"/>
    </row>
    <row r="48" spans="1:40">
      <c r="A48" s="238"/>
      <c r="E48" s="260"/>
      <c r="F48" s="260"/>
      <c r="G48" s="260"/>
      <c r="H48" s="260"/>
      <c r="I48" s="260"/>
      <c r="L48" s="239"/>
      <c r="M48" s="239"/>
      <c r="O48" s="239"/>
      <c r="P48" s="239"/>
      <c r="W48" s="1053"/>
      <c r="X48" s="812" t="s">
        <v>2418</v>
      </c>
      <c r="Y48" s="349" t="s">
        <v>2420</v>
      </c>
      <c r="Z48" s="349"/>
      <c r="AA48" s="855">
        <v>-251776.64000000001</v>
      </c>
      <c r="AB48" s="721">
        <v>0</v>
      </c>
      <c r="AC48" s="721">
        <v>0</v>
      </c>
      <c r="AD48" s="855">
        <v>0</v>
      </c>
      <c r="AE48" s="866">
        <v>-251776.64000000001</v>
      </c>
      <c r="AF48" s="724">
        <v>-2359842.73</v>
      </c>
      <c r="AG48" s="1054"/>
    </row>
    <row r="49" spans="1:33">
      <c r="A49" s="152">
        <v>255</v>
      </c>
      <c r="B49" s="111" t="s">
        <v>442</v>
      </c>
      <c r="E49" s="260"/>
      <c r="F49" s="654" t="s">
        <v>2239</v>
      </c>
      <c r="G49" s="654" t="str">
        <f>+G9</f>
        <v>2013 CASE</v>
      </c>
      <c r="H49" s="654" t="str">
        <f>+H9</f>
        <v>2014 CASE</v>
      </c>
      <c r="K49" s="653"/>
      <c r="L49" s="652"/>
      <c r="M49" s="650"/>
      <c r="N49" s="650"/>
      <c r="O49" s="650"/>
      <c r="W49" s="1053"/>
      <c r="X49" s="812" t="s">
        <v>2421</v>
      </c>
      <c r="Y49" s="349" t="s">
        <v>2422</v>
      </c>
      <c r="Z49" s="349"/>
      <c r="AA49" s="855">
        <v>-126730.75</v>
      </c>
      <c r="AB49" s="721">
        <v>0</v>
      </c>
      <c r="AC49" s="721">
        <v>0</v>
      </c>
      <c r="AD49" s="855">
        <v>-126730.75</v>
      </c>
      <c r="AE49" s="866">
        <v>0</v>
      </c>
      <c r="AF49" s="1054"/>
    </row>
    <row r="50" spans="1:33">
      <c r="A50" s="152"/>
      <c r="B50" s="111" t="s">
        <v>622</v>
      </c>
      <c r="D50" s="33">
        <f>+'Rate Base'!$AE$242</f>
        <v>-37533.11</v>
      </c>
      <c r="E50" s="196"/>
      <c r="F50" s="260">
        <v>-37533.11</v>
      </c>
      <c r="G50" s="260">
        <v>-15593.62999999999</v>
      </c>
      <c r="H50" s="260">
        <v>-4749.8399999999892</v>
      </c>
      <c r="K50" s="956"/>
      <c r="L50" s="651"/>
      <c r="M50" s="650"/>
      <c r="N50" s="650"/>
      <c r="O50" s="650"/>
      <c r="W50" s="1053"/>
      <c r="X50" s="812" t="s">
        <v>2423</v>
      </c>
      <c r="Y50" s="349" t="s">
        <v>2424</v>
      </c>
      <c r="Z50" s="349"/>
      <c r="AA50" s="855">
        <v>-3794981.69</v>
      </c>
      <c r="AB50" s="721">
        <v>0</v>
      </c>
      <c r="AC50" s="721">
        <v>0</v>
      </c>
      <c r="AD50" s="855">
        <v>-3794981.69</v>
      </c>
      <c r="AE50" s="866">
        <v>0</v>
      </c>
      <c r="AF50" s="1054"/>
    </row>
    <row r="51" spans="1:33">
      <c r="A51" s="152"/>
      <c r="B51" s="111" t="s">
        <v>1040</v>
      </c>
      <c r="D51" s="33">
        <f>+'Rate Base'!$AE$243</f>
        <v>-27319.287987999971</v>
      </c>
      <c r="E51" s="196"/>
      <c r="F51" s="260">
        <v>-27319.287987999971</v>
      </c>
      <c r="G51" s="260">
        <v>-19347.517504764215</v>
      </c>
      <c r="H51" s="260">
        <v>-12869.693425442691</v>
      </c>
      <c r="W51" s="1053"/>
      <c r="X51" s="812" t="s">
        <v>2425</v>
      </c>
      <c r="Y51" s="349" t="s">
        <v>2426</v>
      </c>
      <c r="Z51" s="349"/>
      <c r="AA51" s="855">
        <v>-357000.31</v>
      </c>
      <c r="AB51" s="721">
        <v>0</v>
      </c>
      <c r="AC51" s="721">
        <v>0</v>
      </c>
      <c r="AD51" s="855">
        <v>0</v>
      </c>
      <c r="AE51" s="866">
        <v>-357000.31</v>
      </c>
      <c r="AF51" s="1054"/>
    </row>
    <row r="52" spans="1:33">
      <c r="A52" s="152"/>
      <c r="B52" s="111" t="s">
        <v>1041</v>
      </c>
      <c r="D52" s="33">
        <f>+'Rate Base'!$AE$244</f>
        <v>-740076.44201200001</v>
      </c>
      <c r="E52" s="196"/>
      <c r="F52" s="260">
        <v>-740076.44201200001</v>
      </c>
      <c r="G52" s="260">
        <v>-522121.09249523666</v>
      </c>
      <c r="H52" s="260">
        <v>-345011.57657455816</v>
      </c>
      <c r="W52" s="1053"/>
      <c r="X52" s="863" t="s">
        <v>2427</v>
      </c>
      <c r="Y52" s="867" t="s">
        <v>2428</v>
      </c>
      <c r="Z52" s="868"/>
      <c r="AA52" s="865">
        <v>0</v>
      </c>
      <c r="AB52" s="869">
        <v>0</v>
      </c>
      <c r="AC52" s="869">
        <v>0</v>
      </c>
      <c r="AD52" s="865">
        <v>0</v>
      </c>
      <c r="AE52" s="870">
        <v>0</v>
      </c>
      <c r="AF52" s="1054"/>
    </row>
    <row r="53" spans="1:33" ht="13.5" thickBot="1">
      <c r="A53" s="152"/>
      <c r="B53" s="111" t="s">
        <v>1043</v>
      </c>
      <c r="D53" s="248">
        <f>+'Rate Base'!$AE$245</f>
        <v>-4579.28</v>
      </c>
      <c r="E53" s="1281"/>
      <c r="F53" s="1281">
        <v>-4579.28</v>
      </c>
      <c r="G53" s="1281">
        <v>-2875.6399999999967</v>
      </c>
      <c r="H53" s="1281">
        <v>-1489.4099999999967</v>
      </c>
      <c r="W53" s="1053"/>
      <c r="X53" s="238"/>
      <c r="AA53" s="422"/>
      <c r="AB53" s="422"/>
      <c r="AC53" s="422"/>
      <c r="AD53" s="422"/>
      <c r="AE53" s="729"/>
      <c r="AF53" s="1054"/>
    </row>
    <row r="54" spans="1:33">
      <c r="A54" s="152"/>
      <c r="B54" s="111" t="s">
        <v>281</v>
      </c>
      <c r="D54" s="33">
        <f>SUM(D50:D53)</f>
        <v>-809508.12</v>
      </c>
      <c r="E54" s="641"/>
      <c r="F54" s="260">
        <v>-809508.12</v>
      </c>
      <c r="G54" s="260">
        <f>SUM(G50:G53)</f>
        <v>-559937.88000000094</v>
      </c>
      <c r="H54" s="260">
        <f>SUM(H50:H53)</f>
        <v>-364120.52000000083</v>
      </c>
      <c r="W54" s="1053"/>
      <c r="X54" s="238"/>
      <c r="Y54" s="846" t="s">
        <v>2429</v>
      </c>
      <c r="Z54" s="871"/>
      <c r="AA54" s="859">
        <f>SUM(AA8:AA52)</f>
        <v>1561163348.6499994</v>
      </c>
      <c r="AB54" s="859">
        <f>SUM(AB8:AB52)</f>
        <v>149077360.87000006</v>
      </c>
      <c r="AC54" s="859">
        <f>SUM(AC8:AC52)</f>
        <v>46172036.379999965</v>
      </c>
      <c r="AD54" s="859">
        <f>SUM(AD8:AD52)</f>
        <v>1231526009.6499996</v>
      </c>
      <c r="AE54" s="859">
        <f>SUM(AE8:AE52)</f>
        <v>42967347.093193009</v>
      </c>
      <c r="AF54" s="1054"/>
    </row>
    <row r="55" spans="1:33">
      <c r="A55" s="238"/>
      <c r="E55" s="260"/>
      <c r="F55" s="260"/>
      <c r="G55" s="260">
        <f>-M27</f>
        <v>-559938.12</v>
      </c>
      <c r="H55" s="260">
        <f>-O27</f>
        <v>-364121.12</v>
      </c>
      <c r="W55" s="1053"/>
      <c r="X55" s="238"/>
      <c r="AA55" s="422"/>
      <c r="AB55" s="422"/>
      <c r="AC55" s="422"/>
      <c r="AD55" s="422"/>
      <c r="AE55" s="729"/>
      <c r="AF55" s="1054"/>
    </row>
    <row r="56" spans="1:33">
      <c r="A56" s="238"/>
      <c r="B56" s="111" t="s">
        <v>3053</v>
      </c>
      <c r="E56" s="260"/>
      <c r="F56" s="260"/>
      <c r="G56" s="260">
        <f>F54-G54</f>
        <v>-249570.23999999906</v>
      </c>
      <c r="H56" s="260">
        <f>G54-H54</f>
        <v>-195817.3600000001</v>
      </c>
      <c r="W56" s="1053"/>
      <c r="X56" s="238"/>
      <c r="Y56" s="872" t="s">
        <v>2430</v>
      </c>
      <c r="Z56" s="873"/>
      <c r="AA56" s="1075"/>
      <c r="AB56" s="1075"/>
      <c r="AC56" s="1075"/>
      <c r="AD56" s="1075"/>
      <c r="AE56" s="1076"/>
      <c r="AF56" s="1054"/>
    </row>
    <row r="57" spans="1:33">
      <c r="A57" s="238"/>
      <c r="E57" s="260"/>
      <c r="F57" s="260"/>
      <c r="G57" s="260"/>
      <c r="H57" s="260"/>
      <c r="I57" s="260"/>
      <c r="W57" s="1053"/>
      <c r="X57" s="238"/>
      <c r="AA57" s="422"/>
      <c r="AB57" s="422"/>
      <c r="AC57" s="422"/>
      <c r="AD57" s="422"/>
      <c r="AE57" s="729"/>
      <c r="AF57" s="729"/>
      <c r="AG57" s="1054"/>
    </row>
    <row r="58" spans="1:33">
      <c r="A58" s="238"/>
      <c r="G58" s="17"/>
      <c r="W58" s="1053"/>
      <c r="X58" s="851" t="s">
        <v>244</v>
      </c>
      <c r="Y58" s="852" t="s">
        <v>1320</v>
      </c>
      <c r="Z58" s="852"/>
      <c r="AA58" s="853">
        <v>22974065</v>
      </c>
      <c r="AB58" s="853">
        <v>22974065</v>
      </c>
      <c r="AC58" s="853">
        <v>0</v>
      </c>
      <c r="AD58" s="853">
        <v>0</v>
      </c>
      <c r="AE58" s="854">
        <v>0</v>
      </c>
      <c r="AF58" s="716">
        <v>0</v>
      </c>
      <c r="AG58" s="1054"/>
    </row>
    <row r="59" spans="1:33">
      <c r="A59" s="238"/>
      <c r="G59" s="17"/>
      <c r="W59" s="1053"/>
      <c r="X59" s="812" t="s">
        <v>2431</v>
      </c>
      <c r="Y59" s="239" t="s">
        <v>2432</v>
      </c>
      <c r="Z59" s="239"/>
      <c r="AA59" s="855">
        <v>0</v>
      </c>
      <c r="AB59" s="855">
        <v>0</v>
      </c>
      <c r="AC59" s="855">
        <v>0</v>
      </c>
      <c r="AD59" s="855">
        <v>0</v>
      </c>
      <c r="AE59" s="857">
        <v>0</v>
      </c>
      <c r="AF59" s="719">
        <v>0</v>
      </c>
      <c r="AG59" s="1054"/>
    </row>
    <row r="60" spans="1:33">
      <c r="A60" s="238"/>
      <c r="G60" s="17"/>
      <c r="W60" s="1053"/>
      <c r="X60" s="812" t="s">
        <v>245</v>
      </c>
      <c r="Y60" s="239" t="s">
        <v>1321</v>
      </c>
      <c r="Z60" s="239"/>
      <c r="AA60" s="855">
        <v>172503064.84999999</v>
      </c>
      <c r="AB60" s="855">
        <v>172503064.84999999</v>
      </c>
      <c r="AC60" s="855">
        <v>0</v>
      </c>
      <c r="AD60" s="855">
        <v>0</v>
      </c>
      <c r="AE60" s="857">
        <v>0</v>
      </c>
      <c r="AF60" s="719">
        <v>0</v>
      </c>
      <c r="AG60" s="1054"/>
    </row>
    <row r="61" spans="1:33">
      <c r="A61" s="238"/>
      <c r="G61" s="17"/>
      <c r="W61" s="1053"/>
      <c r="X61" s="812" t="s">
        <v>2433</v>
      </c>
      <c r="Y61" s="239" t="s">
        <v>2434</v>
      </c>
      <c r="Z61" s="239"/>
      <c r="AA61" s="855">
        <v>0</v>
      </c>
      <c r="AB61" s="855">
        <v>0</v>
      </c>
      <c r="AC61" s="855">
        <v>0</v>
      </c>
      <c r="AD61" s="855">
        <v>0</v>
      </c>
      <c r="AE61" s="857">
        <v>0</v>
      </c>
      <c r="AF61" s="719">
        <v>0</v>
      </c>
      <c r="AG61" s="1054"/>
    </row>
    <row r="62" spans="1:33">
      <c r="A62" s="238"/>
      <c r="G62" s="17"/>
      <c r="W62" s="1053"/>
      <c r="X62" s="863" t="s">
        <v>246</v>
      </c>
      <c r="Y62" s="864" t="s">
        <v>1322</v>
      </c>
      <c r="Z62" s="864"/>
      <c r="AA62" s="865">
        <v>272085032.91000015</v>
      </c>
      <c r="AB62" s="874">
        <v>272085032.91000015</v>
      </c>
      <c r="AC62" s="874">
        <v>0</v>
      </c>
      <c r="AD62" s="874">
        <v>0</v>
      </c>
      <c r="AE62" s="875">
        <v>0</v>
      </c>
      <c r="AF62" s="726">
        <v>0</v>
      </c>
      <c r="AG62" s="1054"/>
    </row>
    <row r="63" spans="1:33">
      <c r="A63" s="238"/>
      <c r="G63" s="17"/>
      <c r="W63" s="1053"/>
      <c r="X63" s="238"/>
      <c r="AA63" s="422"/>
      <c r="AB63" s="422"/>
      <c r="AC63" s="422"/>
      <c r="AD63" s="422"/>
      <c r="AE63" s="729"/>
      <c r="AF63" s="729"/>
      <c r="AG63" s="1054"/>
    </row>
    <row r="64" spans="1:33">
      <c r="A64" s="238"/>
      <c r="G64" s="17"/>
      <c r="W64" s="1053"/>
      <c r="X64" s="851" t="s">
        <v>240</v>
      </c>
      <c r="Y64" s="852" t="s">
        <v>1314</v>
      </c>
      <c r="Z64" s="852"/>
      <c r="AA64" s="853">
        <v>384500000</v>
      </c>
      <c r="AB64" s="853">
        <v>384500000</v>
      </c>
      <c r="AC64" s="853">
        <v>0</v>
      </c>
      <c r="AD64" s="853">
        <v>0</v>
      </c>
      <c r="AE64" s="854">
        <v>0</v>
      </c>
      <c r="AF64" s="716">
        <v>0</v>
      </c>
      <c r="AG64" s="1054"/>
    </row>
    <row r="65" spans="1:33">
      <c r="A65" s="238"/>
      <c r="G65" s="17"/>
      <c r="W65" s="1053"/>
      <c r="X65" s="812" t="s">
        <v>2435</v>
      </c>
      <c r="Y65" s="239" t="s">
        <v>2436</v>
      </c>
      <c r="Z65" s="239"/>
      <c r="AA65" s="855">
        <v>0</v>
      </c>
      <c r="AB65" s="855">
        <v>0</v>
      </c>
      <c r="AC65" s="855">
        <v>0</v>
      </c>
      <c r="AD65" s="855">
        <v>0</v>
      </c>
      <c r="AE65" s="857">
        <v>0</v>
      </c>
      <c r="AF65" s="719">
        <v>0</v>
      </c>
      <c r="AG65" s="1054"/>
    </row>
    <row r="66" spans="1:33">
      <c r="A66" s="238"/>
      <c r="G66" s="17"/>
      <c r="W66" s="1053"/>
      <c r="X66" s="812" t="s">
        <v>2437</v>
      </c>
      <c r="Y66" s="239" t="s">
        <v>2438</v>
      </c>
      <c r="Z66" s="239"/>
      <c r="AA66" s="855">
        <v>0</v>
      </c>
      <c r="AB66" s="855">
        <v>0</v>
      </c>
      <c r="AC66" s="855">
        <v>0</v>
      </c>
      <c r="AD66" s="855">
        <v>0</v>
      </c>
      <c r="AE66" s="857">
        <v>0</v>
      </c>
      <c r="AF66" s="719">
        <v>0</v>
      </c>
      <c r="AG66" s="1054"/>
    </row>
    <row r="67" spans="1:33">
      <c r="A67" s="238"/>
      <c r="G67" s="17"/>
      <c r="W67" s="1053"/>
      <c r="X67" s="812" t="s">
        <v>2439</v>
      </c>
      <c r="Y67" s="239" t="s">
        <v>2440</v>
      </c>
      <c r="Z67" s="239"/>
      <c r="AA67" s="855">
        <v>0</v>
      </c>
      <c r="AB67" s="855">
        <v>0</v>
      </c>
      <c r="AC67" s="855">
        <v>0</v>
      </c>
      <c r="AD67" s="855">
        <v>0</v>
      </c>
      <c r="AE67" s="857">
        <v>0</v>
      </c>
      <c r="AF67" s="719">
        <v>0</v>
      </c>
      <c r="AG67" s="1054"/>
    </row>
    <row r="68" spans="1:33">
      <c r="A68" s="238"/>
      <c r="G68" s="17"/>
      <c r="W68" s="1053"/>
      <c r="X68" s="863" t="s">
        <v>2441</v>
      </c>
      <c r="Y68" s="864" t="s">
        <v>2442</v>
      </c>
      <c r="Z68" s="864"/>
      <c r="AA68" s="865">
        <v>521740</v>
      </c>
      <c r="AB68" s="865">
        <v>521740</v>
      </c>
      <c r="AC68" s="865">
        <v>0</v>
      </c>
      <c r="AD68" s="865">
        <v>0</v>
      </c>
      <c r="AE68" s="876">
        <v>0</v>
      </c>
      <c r="AF68" s="727">
        <v>0</v>
      </c>
      <c r="AG68" s="1054"/>
    </row>
    <row r="69" spans="1:33">
      <c r="A69" s="238"/>
      <c r="G69" s="17"/>
      <c r="W69" s="1053"/>
      <c r="X69" s="238"/>
      <c r="AA69" s="422"/>
      <c r="AB69" s="422"/>
      <c r="AC69" s="422"/>
      <c r="AD69" s="422"/>
      <c r="AE69" s="729"/>
      <c r="AF69" s="729"/>
      <c r="AG69" s="1054"/>
    </row>
    <row r="70" spans="1:33">
      <c r="A70" s="238"/>
      <c r="G70" s="17"/>
      <c r="W70" s="1053"/>
      <c r="X70" s="851" t="s">
        <v>1393</v>
      </c>
      <c r="Y70" s="852" t="s">
        <v>2443</v>
      </c>
      <c r="Z70" s="852"/>
      <c r="AA70" s="853">
        <v>42000000</v>
      </c>
      <c r="AB70" s="853">
        <v>42000000</v>
      </c>
      <c r="AC70" s="853">
        <v>0</v>
      </c>
      <c r="AD70" s="877">
        <v>0</v>
      </c>
      <c r="AE70" s="878">
        <v>0</v>
      </c>
      <c r="AF70" s="728">
        <v>0</v>
      </c>
      <c r="AG70" s="1054"/>
    </row>
    <row r="71" spans="1:33">
      <c r="A71" s="238"/>
      <c r="G71" s="17"/>
      <c r="W71" s="1053"/>
      <c r="X71" s="812" t="s">
        <v>2444</v>
      </c>
      <c r="Y71" s="239" t="s">
        <v>2445</v>
      </c>
      <c r="Z71" s="239"/>
      <c r="AA71" s="855">
        <v>99842597.469999999</v>
      </c>
      <c r="AB71" s="855">
        <v>99840281.089999989</v>
      </c>
      <c r="AC71" s="855">
        <v>0</v>
      </c>
      <c r="AD71" s="856">
        <v>2316.38</v>
      </c>
      <c r="AE71" s="861">
        <v>0</v>
      </c>
      <c r="AF71" s="723">
        <v>0</v>
      </c>
      <c r="AG71" s="1054"/>
    </row>
    <row r="72" spans="1:33">
      <c r="A72" s="238"/>
      <c r="G72" s="17"/>
      <c r="W72" s="1053"/>
      <c r="X72" s="812" t="s">
        <v>2446</v>
      </c>
      <c r="Y72" s="239" t="s">
        <v>2447</v>
      </c>
      <c r="Z72" s="239"/>
      <c r="AA72" s="855">
        <v>166100000</v>
      </c>
      <c r="AB72" s="855">
        <v>166100000</v>
      </c>
      <c r="AC72" s="855">
        <v>0</v>
      </c>
      <c r="AD72" s="855">
        <v>0</v>
      </c>
      <c r="AE72" s="857">
        <v>0</v>
      </c>
      <c r="AF72" s="719">
        <v>0</v>
      </c>
      <c r="AG72" s="1054"/>
    </row>
    <row r="73" spans="1:33">
      <c r="A73" s="238"/>
      <c r="H73" s="111"/>
      <c r="I73" s="111"/>
      <c r="W73" s="1053"/>
      <c r="X73" s="812" t="s">
        <v>2448</v>
      </c>
      <c r="Y73" s="239" t="s">
        <v>2449</v>
      </c>
      <c r="Z73" s="239"/>
      <c r="AA73" s="855">
        <v>50934844.649999999</v>
      </c>
      <c r="AB73" s="717">
        <v>50934844.649999999</v>
      </c>
      <c r="AC73" s="855">
        <v>0</v>
      </c>
      <c r="AD73" s="855">
        <v>0</v>
      </c>
      <c r="AE73" s="857">
        <v>0</v>
      </c>
      <c r="AF73" s="719">
        <v>0</v>
      </c>
      <c r="AG73" s="1054"/>
    </row>
    <row r="74" spans="1:33">
      <c r="A74" s="238"/>
      <c r="W74" s="1053"/>
      <c r="X74" s="812" t="s">
        <v>2450</v>
      </c>
      <c r="Y74" s="239" t="s">
        <v>440</v>
      </c>
      <c r="Z74" s="239"/>
      <c r="AA74" s="855">
        <v>9782766.9199999999</v>
      </c>
      <c r="AB74" s="856">
        <v>0</v>
      </c>
      <c r="AC74" s="855">
        <v>0</v>
      </c>
      <c r="AD74" s="855">
        <v>9421218.5599999987</v>
      </c>
      <c r="AE74" s="857">
        <v>361548.36000000004</v>
      </c>
      <c r="AF74" s="719">
        <v>330822.69</v>
      </c>
      <c r="AG74" s="1054"/>
    </row>
    <row r="75" spans="1:33">
      <c r="A75" s="238"/>
      <c r="W75" s="1053"/>
      <c r="X75" s="812" t="s">
        <v>2451</v>
      </c>
      <c r="Y75" s="239" t="s">
        <v>2452</v>
      </c>
      <c r="Z75" s="239"/>
      <c r="AA75" s="855">
        <v>-540782.84</v>
      </c>
      <c r="AB75" s="855">
        <v>-540782.84</v>
      </c>
      <c r="AC75" s="855">
        <v>0</v>
      </c>
      <c r="AD75" s="856">
        <v>0</v>
      </c>
      <c r="AE75" s="861">
        <v>0</v>
      </c>
      <c r="AF75" s="723">
        <v>0</v>
      </c>
      <c r="AG75" s="1054"/>
    </row>
    <row r="76" spans="1:33">
      <c r="A76" s="238"/>
      <c r="W76" s="1053"/>
      <c r="X76" s="812" t="s">
        <v>2453</v>
      </c>
      <c r="Y76" s="239" t="s">
        <v>2454</v>
      </c>
      <c r="Z76" s="239"/>
      <c r="AA76" s="855">
        <v>4526181.67</v>
      </c>
      <c r="AB76" s="722">
        <v>4526181.17</v>
      </c>
      <c r="AC76" s="855">
        <v>0</v>
      </c>
      <c r="AD76" s="855">
        <v>-10467.60999999999</v>
      </c>
      <c r="AE76" s="857">
        <v>10468.11</v>
      </c>
      <c r="AF76" s="719">
        <v>10468.11</v>
      </c>
      <c r="AG76" s="1054"/>
    </row>
    <row r="77" spans="1:33">
      <c r="A77" s="238"/>
      <c r="W77" s="1053"/>
      <c r="X77" s="812" t="s">
        <v>2455</v>
      </c>
      <c r="Y77" s="239" t="s">
        <v>2456</v>
      </c>
      <c r="Z77" s="239"/>
      <c r="AA77" s="855">
        <v>0</v>
      </c>
      <c r="AB77" s="855">
        <v>0</v>
      </c>
      <c r="AC77" s="855">
        <v>0</v>
      </c>
      <c r="AD77" s="855">
        <v>0</v>
      </c>
      <c r="AE77" s="857">
        <v>0</v>
      </c>
      <c r="AF77" s="719">
        <v>0</v>
      </c>
      <c r="AG77" s="1054"/>
    </row>
    <row r="78" spans="1:33">
      <c r="W78" s="1053"/>
      <c r="X78" s="812" t="s">
        <v>2457</v>
      </c>
      <c r="Y78" s="239" t="s">
        <v>2458</v>
      </c>
      <c r="Z78" s="239"/>
      <c r="AA78" s="855">
        <v>10146158.18</v>
      </c>
      <c r="AB78" s="855">
        <v>10146158.18</v>
      </c>
      <c r="AC78" s="855">
        <v>0</v>
      </c>
      <c r="AD78" s="856">
        <v>0</v>
      </c>
      <c r="AE78" s="861">
        <v>0</v>
      </c>
      <c r="AF78" s="723">
        <v>0</v>
      </c>
      <c r="AG78" s="1054"/>
    </row>
    <row r="79" spans="1:33">
      <c r="W79" s="1053"/>
      <c r="X79" s="812" t="s">
        <v>2459</v>
      </c>
      <c r="Y79" s="239" t="s">
        <v>2460</v>
      </c>
      <c r="Z79" s="239"/>
      <c r="AA79" s="855">
        <v>9876540.1500000004</v>
      </c>
      <c r="AB79" s="721">
        <v>9876540.1500000004</v>
      </c>
      <c r="AC79" s="721">
        <v>0</v>
      </c>
      <c r="AD79" s="721">
        <v>0</v>
      </c>
      <c r="AE79" s="866">
        <v>0</v>
      </c>
      <c r="AF79" s="724">
        <v>0</v>
      </c>
      <c r="AG79" s="1054"/>
    </row>
    <row r="80" spans="1:33">
      <c r="W80" s="1053"/>
      <c r="X80" s="863" t="s">
        <v>2461</v>
      </c>
      <c r="Y80" s="864" t="s">
        <v>2462</v>
      </c>
      <c r="Z80" s="864"/>
      <c r="AA80" s="865">
        <v>-1260.1500000000001</v>
      </c>
      <c r="AB80" s="879">
        <v>-1260.1500000000001</v>
      </c>
      <c r="AC80" s="869">
        <v>0</v>
      </c>
      <c r="AD80" s="869">
        <v>0</v>
      </c>
      <c r="AE80" s="870">
        <v>0</v>
      </c>
      <c r="AF80" s="725">
        <v>0</v>
      </c>
      <c r="AG80" s="1054"/>
    </row>
    <row r="81" spans="23:36">
      <c r="W81" s="1053"/>
      <c r="X81" s="238"/>
      <c r="Y81" s="858"/>
      <c r="Z81" s="858"/>
      <c r="AA81" s="1075"/>
      <c r="AB81" s="1075"/>
      <c r="AC81" s="1075"/>
      <c r="AD81" s="1075"/>
      <c r="AE81" s="1075"/>
      <c r="AF81" s="1077"/>
      <c r="AG81" s="1054"/>
    </row>
    <row r="82" spans="23:36">
      <c r="W82" s="1053"/>
      <c r="X82" s="851" t="s">
        <v>2463</v>
      </c>
      <c r="Y82" s="239" t="s">
        <v>2464</v>
      </c>
      <c r="Z82" s="239"/>
      <c r="AA82" s="855">
        <v>305193.88</v>
      </c>
      <c r="AB82" s="855">
        <v>305193.88</v>
      </c>
      <c r="AC82" s="855">
        <v>0</v>
      </c>
      <c r="AD82" s="856">
        <v>0</v>
      </c>
      <c r="AE82" s="857">
        <v>0</v>
      </c>
      <c r="AF82" s="719">
        <v>0</v>
      </c>
      <c r="AG82" s="1054"/>
      <c r="AI82" s="21" t="s">
        <v>2506</v>
      </c>
    </row>
    <row r="83" spans="23:36">
      <c r="W83" s="1053"/>
      <c r="X83" s="812" t="s">
        <v>2465</v>
      </c>
      <c r="Y83" s="239" t="s">
        <v>753</v>
      </c>
      <c r="Z83" s="729"/>
      <c r="AA83" s="855">
        <v>24439159.23</v>
      </c>
      <c r="AB83" s="855">
        <v>0</v>
      </c>
      <c r="AC83" s="855">
        <v>0</v>
      </c>
      <c r="AD83" s="856">
        <f>26529886.14+AH83</f>
        <v>26529886.140000001</v>
      </c>
      <c r="AE83" s="857">
        <v>783479.17</v>
      </c>
      <c r="AF83" s="719">
        <v>911442.62</v>
      </c>
      <c r="AG83" s="1054"/>
      <c r="AI83" s="730">
        <v>-2874206.08</v>
      </c>
    </row>
    <row r="84" spans="23:36">
      <c r="W84" s="1053"/>
      <c r="X84" s="812">
        <v>253</v>
      </c>
      <c r="Y84" s="17" t="s">
        <v>2466</v>
      </c>
      <c r="Z84" s="1078">
        <v>103584.05</v>
      </c>
      <c r="AA84" s="717">
        <v>-16110902.050000001</v>
      </c>
      <c r="AB84" s="717">
        <v>-16110902.050000001</v>
      </c>
      <c r="AC84" s="855">
        <v>0</v>
      </c>
      <c r="AD84" s="856">
        <v>0</v>
      </c>
      <c r="AE84" s="861">
        <v>0</v>
      </c>
      <c r="AF84" s="723">
        <v>0</v>
      </c>
      <c r="AG84" s="1054"/>
    </row>
    <row r="85" spans="23:36">
      <c r="W85" s="1053"/>
      <c r="X85" s="862" t="s">
        <v>2507</v>
      </c>
      <c r="Y85" s="17" t="s">
        <v>2467</v>
      </c>
      <c r="AA85" s="880">
        <v>809508.12</v>
      </c>
      <c r="AB85" s="880">
        <v>4579.28</v>
      </c>
      <c r="AC85" s="880">
        <v>37533.11</v>
      </c>
      <c r="AD85" s="881">
        <f>+AI85-AE85</f>
        <v>0</v>
      </c>
      <c r="AE85" s="882">
        <f>AI85*AI10</f>
        <v>0</v>
      </c>
      <c r="AF85" s="731">
        <f>AJ85*AI10</f>
        <v>33554.943028000002</v>
      </c>
      <c r="AG85" s="1054"/>
      <c r="AJ85" s="717">
        <v>967001.24</v>
      </c>
    </row>
    <row r="86" spans="23:36">
      <c r="W86" s="1053"/>
      <c r="X86" s="863" t="s">
        <v>2468</v>
      </c>
      <c r="Y86" s="864" t="s">
        <v>2469</v>
      </c>
      <c r="Z86" s="864"/>
      <c r="AA86" s="865">
        <v>496150.10000000003</v>
      </c>
      <c r="AB86" s="865">
        <v>496150.10000000003</v>
      </c>
      <c r="AC86" s="865">
        <v>0</v>
      </c>
      <c r="AD86" s="865">
        <v>0</v>
      </c>
      <c r="AE86" s="876">
        <v>0</v>
      </c>
      <c r="AF86" s="727">
        <v>0</v>
      </c>
      <c r="AG86" s="1054"/>
    </row>
    <row r="87" spans="23:36">
      <c r="W87" s="1053"/>
      <c r="X87" s="238"/>
      <c r="AA87" s="422"/>
      <c r="AB87" s="422"/>
      <c r="AC87" s="422"/>
      <c r="AD87" s="422"/>
      <c r="AE87" s="729"/>
      <c r="AF87" s="729"/>
      <c r="AG87" s="1054"/>
    </row>
    <row r="88" spans="23:36">
      <c r="W88" s="1053"/>
      <c r="X88" s="1079" t="s">
        <v>2470</v>
      </c>
      <c r="Y88" s="1080" t="s">
        <v>2471</v>
      </c>
      <c r="Z88" s="1080"/>
      <c r="AA88" s="1081">
        <v>276187110.98000002</v>
      </c>
      <c r="AB88" s="1081">
        <v>13742001.91</v>
      </c>
      <c r="AC88" s="1081">
        <v>2329860.65</v>
      </c>
      <c r="AD88" s="853">
        <f>+AI88-AE88</f>
        <v>0</v>
      </c>
      <c r="AE88" s="1082">
        <f>AI88*AI10</f>
        <v>0</v>
      </c>
      <c r="AF88" s="1083">
        <f>AJ88*AI10</f>
        <v>7856845.0617829999</v>
      </c>
      <c r="AG88" s="1054"/>
      <c r="AJ88" s="1072">
        <v>226422047.88999999</v>
      </c>
    </row>
    <row r="89" spans="23:36">
      <c r="W89" s="1053"/>
      <c r="X89" s="812" t="s">
        <v>2472</v>
      </c>
      <c r="Y89" s="349" t="s">
        <v>2473</v>
      </c>
      <c r="Z89" s="349"/>
      <c r="AA89" s="855">
        <v>21031474.350000001</v>
      </c>
      <c r="AB89" s="855">
        <v>1114051.3500000001</v>
      </c>
      <c r="AC89" s="855">
        <v>761345.31</v>
      </c>
      <c r="AD89" s="717">
        <v>19156077.690000001</v>
      </c>
      <c r="AE89" s="857">
        <v>0</v>
      </c>
      <c r="AF89" s="719">
        <v>0</v>
      </c>
      <c r="AG89" s="1054"/>
    </row>
    <row r="90" spans="23:36">
      <c r="W90" s="1053"/>
      <c r="X90" s="812" t="s">
        <v>2474</v>
      </c>
      <c r="Y90" s="338" t="s">
        <v>2475</v>
      </c>
      <c r="Z90" s="349"/>
      <c r="AA90" s="855">
        <v>0</v>
      </c>
      <c r="AB90" s="855">
        <v>0</v>
      </c>
      <c r="AC90" s="855">
        <v>0</v>
      </c>
      <c r="AD90" s="717">
        <v>0</v>
      </c>
      <c r="AE90" s="857">
        <v>0</v>
      </c>
      <c r="AF90" s="719">
        <v>0</v>
      </c>
      <c r="AG90" s="1054"/>
    </row>
    <row r="91" spans="23:36">
      <c r="W91" s="1053"/>
      <c r="X91" s="812" t="s">
        <v>2476</v>
      </c>
      <c r="Y91" s="349" t="s">
        <v>2477</v>
      </c>
      <c r="Z91" s="349"/>
      <c r="AA91" s="855">
        <v>0</v>
      </c>
      <c r="AB91" s="855">
        <v>0</v>
      </c>
      <c r="AC91" s="855">
        <v>0</v>
      </c>
      <c r="AD91" s="855">
        <v>0</v>
      </c>
      <c r="AE91" s="857">
        <v>0</v>
      </c>
      <c r="AF91" s="719">
        <v>0</v>
      </c>
      <c r="AG91" s="1054"/>
    </row>
    <row r="92" spans="23:36">
      <c r="W92" s="1053"/>
      <c r="X92" s="812" t="s">
        <v>2478</v>
      </c>
      <c r="Y92" s="349" t="s">
        <v>2479</v>
      </c>
      <c r="Z92" s="349"/>
      <c r="AA92" s="855">
        <v>0</v>
      </c>
      <c r="AB92" s="855">
        <v>0</v>
      </c>
      <c r="AC92" s="855">
        <v>0</v>
      </c>
      <c r="AD92" s="855">
        <v>0</v>
      </c>
      <c r="AE92" s="857">
        <v>0</v>
      </c>
      <c r="AF92" s="719">
        <v>0</v>
      </c>
      <c r="AG92" s="1054"/>
    </row>
    <row r="93" spans="23:36">
      <c r="W93" s="1053"/>
      <c r="X93" s="812" t="s">
        <v>1365</v>
      </c>
      <c r="Y93" s="349" t="s">
        <v>2480</v>
      </c>
      <c r="Z93" s="349"/>
      <c r="AA93" s="855">
        <v>0</v>
      </c>
      <c r="AB93" s="717">
        <v>0</v>
      </c>
      <c r="AC93" s="855">
        <v>0</v>
      </c>
      <c r="AD93" s="855">
        <v>0</v>
      </c>
      <c r="AE93" s="857">
        <v>0</v>
      </c>
      <c r="AF93" s="719">
        <v>0</v>
      </c>
      <c r="AG93" s="1054"/>
    </row>
    <row r="94" spans="23:36">
      <c r="W94" s="1053"/>
      <c r="X94" s="812" t="s">
        <v>2481</v>
      </c>
      <c r="Y94" s="338" t="s">
        <v>2482</v>
      </c>
      <c r="Z94" s="349"/>
      <c r="AA94" s="855">
        <v>0</v>
      </c>
      <c r="AB94" s="717">
        <v>0</v>
      </c>
      <c r="AC94" s="855">
        <v>0</v>
      </c>
      <c r="AD94" s="855">
        <v>0</v>
      </c>
      <c r="AE94" s="857">
        <v>0</v>
      </c>
      <c r="AF94" s="719">
        <v>0</v>
      </c>
      <c r="AG94" s="1054"/>
    </row>
    <row r="95" spans="23:36">
      <c r="W95" s="1053"/>
      <c r="X95" s="863" t="s">
        <v>2483</v>
      </c>
      <c r="Y95" s="868" t="s">
        <v>2484</v>
      </c>
      <c r="Z95" s="868"/>
      <c r="AA95" s="865">
        <v>8754705.2300000004</v>
      </c>
      <c r="AB95" s="874">
        <v>0</v>
      </c>
      <c r="AC95" s="869">
        <v>8754705.2300000004</v>
      </c>
      <c r="AD95" s="865">
        <v>0</v>
      </c>
      <c r="AE95" s="876">
        <v>0</v>
      </c>
      <c r="AF95" s="727">
        <v>0</v>
      </c>
      <c r="AG95" s="1054"/>
    </row>
    <row r="96" spans="23:36">
      <c r="W96" s="1053"/>
      <c r="X96" s="238"/>
      <c r="AA96" s="422"/>
      <c r="AB96" s="422"/>
      <c r="AC96" s="422"/>
      <c r="AD96" s="422"/>
      <c r="AE96" s="729"/>
      <c r="AF96" s="729"/>
      <c r="AG96" s="1054"/>
    </row>
    <row r="97" spans="23:33">
      <c r="W97" s="1053"/>
      <c r="X97" s="238"/>
      <c r="Y97" s="846" t="s">
        <v>2485</v>
      </c>
      <c r="Z97" s="871"/>
      <c r="AA97" s="859">
        <f t="shared" ref="AA97:AF97" si="11">SUM(AA58:AA95)</f>
        <v>1561163348.6500003</v>
      </c>
      <c r="AB97" s="859">
        <f t="shared" si="11"/>
        <v>1235016939.4800005</v>
      </c>
      <c r="AC97" s="859">
        <f t="shared" si="11"/>
        <v>11883444.300000001</v>
      </c>
      <c r="AD97" s="859">
        <f t="shared" si="11"/>
        <v>55099031.159999996</v>
      </c>
      <c r="AE97" s="860">
        <f t="shared" si="11"/>
        <v>1155495.6400000001</v>
      </c>
      <c r="AF97" s="720">
        <f t="shared" si="11"/>
        <v>9143133.424811</v>
      </c>
      <c r="AG97" s="1054"/>
    </row>
    <row r="98" spans="23:33">
      <c r="W98" s="1084"/>
      <c r="X98" s="867"/>
      <c r="Y98" s="864"/>
      <c r="Z98" s="864"/>
      <c r="AA98" s="1068"/>
      <c r="AB98" s="1068"/>
      <c r="AC98" s="1068"/>
      <c r="AD98" s="1068"/>
      <c r="AE98" s="1068"/>
      <c r="AF98" s="1085"/>
      <c r="AG98" s="1086"/>
    </row>
    <row r="99" spans="23:33">
      <c r="X99" s="714"/>
      <c r="Y99" s="732"/>
      <c r="Z99" s="714"/>
      <c r="AA99" s="714"/>
      <c r="AB99" s="715"/>
      <c r="AC99" s="715"/>
      <c r="AD99" s="715"/>
      <c r="AE99" s="715"/>
      <c r="AF99" s="715"/>
      <c r="AG99" s="714"/>
    </row>
    <row r="100" spans="23:33">
      <c r="Y100" s="238"/>
      <c r="AB100" s="733"/>
      <c r="AC100" s="733"/>
      <c r="AD100" s="733"/>
      <c r="AE100" s="733"/>
      <c r="AF100" s="625"/>
    </row>
    <row r="101" spans="23:33">
      <c r="Y101" s="238"/>
      <c r="AB101" s="733"/>
      <c r="AC101" s="733"/>
      <c r="AD101" s="733"/>
      <c r="AE101" s="733"/>
      <c r="AF101" s="625"/>
    </row>
    <row r="102" spans="23:33">
      <c r="Y102" s="238"/>
      <c r="AB102" s="733"/>
      <c r="AC102" s="733"/>
      <c r="AD102" s="733"/>
      <c r="AE102" s="733"/>
      <c r="AF102" s="625"/>
    </row>
    <row r="103" spans="23:33">
      <c r="Y103" s="238"/>
      <c r="AB103" s="733"/>
      <c r="AC103" s="733"/>
      <c r="AD103" s="733"/>
      <c r="AE103" s="733"/>
      <c r="AF103" s="625"/>
    </row>
    <row r="104" spans="23:33">
      <c r="Y104" s="238"/>
      <c r="AB104" s="733"/>
      <c r="AC104" s="733"/>
      <c r="AD104" s="733"/>
      <c r="AE104" s="733"/>
      <c r="AF104" s="625"/>
    </row>
    <row r="105" spans="23:33">
      <c r="Y105" s="238"/>
      <c r="AB105" s="733"/>
      <c r="AC105" s="733"/>
      <c r="AD105" s="733"/>
      <c r="AE105" s="733"/>
      <c r="AF105" s="625"/>
    </row>
    <row r="106" spans="23:33">
      <c r="Y106" s="238"/>
      <c r="AB106" s="733"/>
      <c r="AC106" s="733"/>
      <c r="AD106" s="733"/>
      <c r="AE106" s="733"/>
      <c r="AF106" s="625"/>
    </row>
    <row r="107" spans="23:33">
      <c r="Y107" s="238"/>
      <c r="AB107" s="733"/>
      <c r="AC107" s="733"/>
      <c r="AD107" s="733"/>
      <c r="AE107" s="733"/>
      <c r="AF107" s="625"/>
    </row>
    <row r="108" spans="23:33">
      <c r="Y108" s="238"/>
      <c r="AB108" s="733"/>
      <c r="AC108" s="733"/>
      <c r="AD108" s="733"/>
      <c r="AE108" s="733"/>
      <c r="AF108" s="625"/>
    </row>
    <row r="109" spans="23:33">
      <c r="Y109" s="238"/>
      <c r="AB109" s="733"/>
      <c r="AC109" s="733"/>
      <c r="AD109" s="733"/>
      <c r="AE109" s="733"/>
      <c r="AF109" s="625"/>
    </row>
    <row r="110" spans="23:33">
      <c r="Y110" s="238"/>
      <c r="AB110" s="733"/>
      <c r="AC110" s="733"/>
      <c r="AD110" s="733"/>
      <c r="AE110" s="733"/>
      <c r="AF110" s="625"/>
    </row>
    <row r="111" spans="23:33">
      <c r="Y111" s="238"/>
      <c r="AB111" s="733"/>
      <c r="AC111" s="733"/>
      <c r="AD111" s="733"/>
      <c r="AE111" s="733"/>
      <c r="AF111" s="625"/>
    </row>
    <row r="112" spans="23:33">
      <c r="Y112" s="238"/>
      <c r="AB112" s="733"/>
      <c r="AC112" s="733"/>
      <c r="AD112" s="733"/>
      <c r="AE112" s="733"/>
      <c r="AF112" s="625"/>
    </row>
    <row r="113" spans="25:32">
      <c r="Y113" s="238"/>
      <c r="AB113" s="733"/>
      <c r="AC113" s="733"/>
      <c r="AD113" s="733"/>
      <c r="AE113" s="733"/>
      <c r="AF113" s="625"/>
    </row>
    <row r="114" spans="25:32">
      <c r="Y114" s="238"/>
      <c r="AB114" s="733"/>
      <c r="AC114" s="733"/>
      <c r="AD114" s="733"/>
      <c r="AE114" s="733"/>
      <c r="AF114" s="625"/>
    </row>
    <row r="115" spans="25:32">
      <c r="Y115" s="238"/>
      <c r="AB115" s="733"/>
      <c r="AC115" s="733"/>
      <c r="AD115" s="733"/>
      <c r="AE115" s="733"/>
      <c r="AF115" s="625"/>
    </row>
    <row r="116" spans="25:32">
      <c r="Y116" s="238"/>
      <c r="AB116" s="733"/>
      <c r="AC116" s="733"/>
      <c r="AD116" s="733"/>
      <c r="AE116" s="733"/>
      <c r="AF116" s="625"/>
    </row>
    <row r="117" spans="25:32">
      <c r="Y117" s="238"/>
      <c r="AB117" s="733"/>
      <c r="AC117" s="733"/>
      <c r="AD117" s="733"/>
      <c r="AE117" s="733"/>
      <c r="AF117" s="625"/>
    </row>
    <row r="118" spans="25:32">
      <c r="Y118" s="238"/>
      <c r="AB118" s="733"/>
      <c r="AC118" s="733"/>
      <c r="AD118" s="733"/>
      <c r="AE118" s="733"/>
      <c r="AF118" s="625"/>
    </row>
    <row r="119" spans="25:32">
      <c r="Y119" s="238"/>
      <c r="AB119" s="733"/>
      <c r="AC119" s="733"/>
      <c r="AD119" s="733"/>
      <c r="AE119" s="733"/>
      <c r="AF119" s="625"/>
    </row>
    <row r="120" spans="25:32">
      <c r="Y120" s="238"/>
      <c r="AB120" s="733"/>
      <c r="AC120" s="733"/>
      <c r="AD120" s="733"/>
      <c r="AE120" s="733"/>
      <c r="AF120" s="625"/>
    </row>
    <row r="121" spans="25:32">
      <c r="Y121" s="238"/>
      <c r="AB121" s="733"/>
      <c r="AC121" s="733"/>
      <c r="AD121" s="733"/>
      <c r="AE121" s="733"/>
      <c r="AF121" s="625"/>
    </row>
    <row r="122" spans="25:32">
      <c r="Y122" s="238"/>
      <c r="AB122" s="733"/>
      <c r="AC122" s="733"/>
      <c r="AD122" s="733"/>
      <c r="AE122" s="733"/>
      <c r="AF122" s="625"/>
    </row>
    <row r="123" spans="25:32">
      <c r="Y123" s="238"/>
      <c r="AB123" s="733"/>
      <c r="AC123" s="733"/>
      <c r="AD123" s="733"/>
      <c r="AE123" s="733"/>
      <c r="AF123" s="625"/>
    </row>
    <row r="124" spans="25:32">
      <c r="Y124" s="238"/>
      <c r="AB124" s="733"/>
      <c r="AC124" s="733"/>
      <c r="AD124" s="733"/>
      <c r="AE124" s="733"/>
      <c r="AF124" s="625"/>
    </row>
    <row r="125" spans="25:32">
      <c r="Y125" s="238"/>
      <c r="AB125" s="733"/>
      <c r="AC125" s="733"/>
      <c r="AD125" s="733"/>
      <c r="AE125" s="733"/>
      <c r="AF125" s="625"/>
    </row>
    <row r="126" spans="25:32">
      <c r="Y126" s="238"/>
      <c r="AB126" s="733"/>
      <c r="AC126" s="733"/>
      <c r="AD126" s="733"/>
      <c r="AE126" s="733"/>
      <c r="AF126" s="625"/>
    </row>
    <row r="127" spans="25:32">
      <c r="Y127" s="238"/>
      <c r="AB127" s="733"/>
      <c r="AC127" s="733"/>
      <c r="AD127" s="733"/>
      <c r="AE127" s="733"/>
      <c r="AF127" s="625"/>
    </row>
    <row r="128" spans="25:32">
      <c r="Y128" s="238"/>
      <c r="AB128" s="733"/>
      <c r="AC128" s="733"/>
      <c r="AD128" s="733"/>
      <c r="AE128" s="733"/>
      <c r="AF128" s="625"/>
    </row>
    <row r="129" spans="25:32">
      <c r="Y129" s="238"/>
      <c r="AB129" s="733"/>
      <c r="AC129" s="733"/>
      <c r="AD129" s="733"/>
      <c r="AE129" s="733"/>
      <c r="AF129" s="625"/>
    </row>
    <row r="130" spans="25:32">
      <c r="Y130" s="238"/>
      <c r="AB130" s="733"/>
      <c r="AC130" s="733"/>
      <c r="AD130" s="733"/>
      <c r="AE130" s="733"/>
      <c r="AF130" s="625"/>
    </row>
    <row r="131" spans="25:32">
      <c r="Y131" s="238"/>
      <c r="AB131" s="733"/>
      <c r="AC131" s="733"/>
      <c r="AD131" s="733"/>
      <c r="AE131" s="733"/>
      <c r="AF131" s="625"/>
    </row>
    <row r="132" spans="25:32">
      <c r="Y132" s="238"/>
      <c r="AB132" s="733"/>
      <c r="AC132" s="733"/>
      <c r="AD132" s="733"/>
      <c r="AE132" s="733"/>
      <c r="AF132" s="625"/>
    </row>
    <row r="133" spans="25:32">
      <c r="Y133" s="238"/>
      <c r="AB133" s="733"/>
      <c r="AC133" s="733"/>
      <c r="AD133" s="733"/>
      <c r="AE133" s="733"/>
      <c r="AF133" s="625"/>
    </row>
    <row r="134" spans="25:32">
      <c r="Y134" s="238"/>
      <c r="AB134" s="733"/>
      <c r="AC134" s="733"/>
      <c r="AD134" s="733"/>
      <c r="AE134" s="733"/>
      <c r="AF134" s="625"/>
    </row>
    <row r="135" spans="25:32">
      <c r="Y135" s="238"/>
      <c r="AB135" s="733"/>
      <c r="AC135" s="733"/>
      <c r="AD135" s="733"/>
      <c r="AE135" s="733"/>
      <c r="AF135" s="625"/>
    </row>
    <row r="136" spans="25:32">
      <c r="Y136" s="238"/>
      <c r="AB136" s="733"/>
      <c r="AC136" s="733"/>
      <c r="AD136" s="733"/>
      <c r="AE136" s="733"/>
      <c r="AF136" s="625"/>
    </row>
    <row r="137" spans="25:32">
      <c r="Y137" s="238"/>
      <c r="AB137" s="733"/>
      <c r="AC137" s="733"/>
      <c r="AD137" s="733"/>
      <c r="AE137" s="733"/>
      <c r="AF137" s="625"/>
    </row>
    <row r="138" spans="25:32">
      <c r="Y138" s="238"/>
      <c r="AB138" s="733"/>
      <c r="AC138" s="733"/>
      <c r="AD138" s="733"/>
      <c r="AE138" s="733"/>
      <c r="AF138" s="625"/>
    </row>
    <row r="139" spans="25:32">
      <c r="Y139" s="238"/>
      <c r="AB139" s="733"/>
      <c r="AC139" s="733"/>
      <c r="AD139" s="733"/>
      <c r="AE139" s="733"/>
      <c r="AF139" s="625"/>
    </row>
    <row r="140" spans="25:32">
      <c r="Y140" s="238"/>
      <c r="AB140" s="733"/>
      <c r="AC140" s="733"/>
      <c r="AD140" s="733"/>
      <c r="AE140" s="733"/>
      <c r="AF140" s="625"/>
    </row>
    <row r="141" spans="25:32">
      <c r="Y141" s="238"/>
      <c r="AB141" s="733"/>
      <c r="AC141" s="733"/>
      <c r="AD141" s="733"/>
      <c r="AE141" s="733"/>
      <c r="AF141" s="625"/>
    </row>
    <row r="142" spans="25:32">
      <c r="Y142" s="238"/>
      <c r="AB142" s="733"/>
      <c r="AC142" s="733"/>
      <c r="AD142" s="733"/>
      <c r="AE142" s="733"/>
      <c r="AF142" s="625"/>
    </row>
    <row r="143" spans="25:32">
      <c r="Y143" s="238"/>
      <c r="AB143" s="733"/>
      <c r="AC143" s="733"/>
      <c r="AD143" s="733"/>
      <c r="AE143" s="733"/>
      <c r="AF143" s="625"/>
    </row>
    <row r="144" spans="25:32">
      <c r="Y144" s="238"/>
      <c r="AB144" s="733"/>
      <c r="AC144" s="733"/>
      <c r="AD144" s="733"/>
      <c r="AE144" s="733"/>
      <c r="AF144" s="625"/>
    </row>
    <row r="145" spans="25:32">
      <c r="Y145" s="238"/>
      <c r="AB145" s="733"/>
      <c r="AC145" s="733"/>
      <c r="AD145" s="733"/>
      <c r="AE145" s="733"/>
      <c r="AF145" s="625"/>
    </row>
    <row r="146" spans="25:32">
      <c r="Y146" s="238"/>
      <c r="AB146" s="733"/>
      <c r="AC146" s="733"/>
      <c r="AD146" s="733"/>
      <c r="AE146" s="733"/>
      <c r="AF146" s="625"/>
    </row>
    <row r="147" spans="25:32">
      <c r="Y147" s="238"/>
      <c r="AB147" s="733"/>
      <c r="AC147" s="733"/>
      <c r="AD147" s="733"/>
      <c r="AE147" s="733"/>
      <c r="AF147" s="625"/>
    </row>
    <row r="148" spans="25:32">
      <c r="Y148" s="238"/>
      <c r="AB148" s="733"/>
      <c r="AC148" s="733"/>
      <c r="AD148" s="733"/>
      <c r="AE148" s="733"/>
      <c r="AF148" s="625"/>
    </row>
    <row r="149" spans="25:32">
      <c r="Y149" s="238"/>
      <c r="AB149" s="733"/>
      <c r="AC149" s="733"/>
      <c r="AD149" s="733"/>
      <c r="AE149" s="733"/>
      <c r="AF149" s="625"/>
    </row>
    <row r="150" spans="25:32">
      <c r="Y150" s="238"/>
      <c r="AB150" s="733"/>
      <c r="AC150" s="733"/>
      <c r="AD150" s="733"/>
      <c r="AE150" s="733"/>
      <c r="AF150" s="625"/>
    </row>
    <row r="151" spans="25:32">
      <c r="Y151" s="238"/>
      <c r="AB151" s="733"/>
      <c r="AC151" s="733"/>
      <c r="AD151" s="733"/>
      <c r="AE151" s="733"/>
      <c r="AF151" s="625"/>
    </row>
    <row r="152" spans="25:32">
      <c r="Y152" s="238"/>
      <c r="AB152" s="733"/>
      <c r="AC152" s="733"/>
      <c r="AD152" s="733"/>
      <c r="AE152" s="733"/>
      <c r="AF152" s="625"/>
    </row>
    <row r="153" spans="25:32">
      <c r="Y153" s="238"/>
      <c r="AB153" s="733"/>
      <c r="AC153" s="733"/>
      <c r="AD153" s="733"/>
      <c r="AE153" s="733"/>
      <c r="AF153" s="625"/>
    </row>
    <row r="154" spans="25:32">
      <c r="Y154" s="238"/>
      <c r="AB154" s="733"/>
      <c r="AC154" s="733"/>
      <c r="AD154" s="733"/>
      <c r="AE154" s="733"/>
      <c r="AF154" s="625"/>
    </row>
    <row r="155" spans="25:32">
      <c r="Y155" s="238"/>
      <c r="AB155" s="733"/>
      <c r="AC155" s="733"/>
      <c r="AD155" s="733"/>
      <c r="AE155" s="733"/>
      <c r="AF155" s="625"/>
    </row>
    <row r="156" spans="25:32">
      <c r="Y156" s="238"/>
      <c r="AB156" s="733"/>
      <c r="AC156" s="733"/>
      <c r="AD156" s="733"/>
      <c r="AE156" s="733"/>
      <c r="AF156" s="625"/>
    </row>
    <row r="157" spans="25:32">
      <c r="Y157" s="238"/>
      <c r="AB157" s="733"/>
      <c r="AC157" s="733"/>
      <c r="AD157" s="733"/>
      <c r="AE157" s="733"/>
      <c r="AF157" s="625"/>
    </row>
    <row r="158" spans="25:32">
      <c r="Y158" s="238"/>
      <c r="AB158" s="733"/>
      <c r="AC158" s="733"/>
      <c r="AD158" s="733"/>
      <c r="AE158" s="733"/>
      <c r="AF158" s="625"/>
    </row>
    <row r="159" spans="25:32">
      <c r="Y159" s="238"/>
      <c r="AB159" s="733"/>
      <c r="AC159" s="733"/>
      <c r="AD159" s="733"/>
      <c r="AE159" s="733"/>
      <c r="AF159" s="625"/>
    </row>
    <row r="160" spans="25:32">
      <c r="Y160" s="238"/>
      <c r="AB160" s="733"/>
      <c r="AC160" s="733"/>
      <c r="AD160" s="733"/>
      <c r="AE160" s="733"/>
      <c r="AF160" s="625"/>
    </row>
  </sheetData>
  <mergeCells count="1">
    <mergeCell ref="A1:H1"/>
  </mergeCells>
  <pageMargins left="0.7" right="0.7" top="0.75" bottom="0.75" header="0.3" footer="0.3"/>
  <pageSetup scale="16" orientation="landscape" r:id="rId1"/>
  <legacyDrawing r:id="rId2"/>
</worksheet>
</file>

<file path=xl/worksheets/sheet13.xml><?xml version="1.0" encoding="utf-8"?>
<worksheet xmlns="http://schemas.openxmlformats.org/spreadsheetml/2006/main" xmlns:r="http://schemas.openxmlformats.org/officeDocument/2006/relationships">
  <sheetPr codeName="Sheet32">
    <pageSetUpPr fitToPage="1"/>
  </sheetPr>
  <dimension ref="A1:X43"/>
  <sheetViews>
    <sheetView workbookViewId="0">
      <selection sqref="A1:E1"/>
    </sheetView>
  </sheetViews>
  <sheetFormatPr defaultRowHeight="12.75"/>
  <cols>
    <col min="1" max="1" width="28.42578125" style="803" bestFit="1" customWidth="1"/>
    <col min="2" max="5" width="14.5703125" style="803" bestFit="1" customWidth="1"/>
    <col min="6" max="7" width="12.140625" style="803" customWidth="1"/>
    <col min="8" max="8" width="10.85546875" style="803" bestFit="1" customWidth="1"/>
    <col min="9" max="9" width="9.140625" style="803"/>
    <col min="10" max="10" width="12.85546875" style="803" bestFit="1" customWidth="1"/>
    <col min="11" max="11" width="11.28515625" style="803" customWidth="1"/>
    <col min="12" max="21" width="11.85546875" style="803" bestFit="1" customWidth="1"/>
    <col min="22" max="22" width="14" style="803" bestFit="1" customWidth="1"/>
    <col min="23" max="23" width="11.28515625" style="803" bestFit="1" customWidth="1"/>
    <col min="24" max="24" width="12.28515625" style="803" bestFit="1" customWidth="1"/>
    <col min="25" max="256" width="9.140625" style="803"/>
    <col min="257" max="257" width="28.42578125" style="803" bestFit="1" customWidth="1"/>
    <col min="258" max="258" width="13" style="803" bestFit="1" customWidth="1"/>
    <col min="259" max="261" width="12.140625" style="803" bestFit="1" customWidth="1"/>
    <col min="262" max="512" width="9.140625" style="803"/>
    <col min="513" max="513" width="28.42578125" style="803" bestFit="1" customWidth="1"/>
    <col min="514" max="514" width="13" style="803" bestFit="1" customWidth="1"/>
    <col min="515" max="517" width="12.140625" style="803" bestFit="1" customWidth="1"/>
    <col min="518" max="768" width="9.140625" style="803"/>
    <col min="769" max="769" width="28.42578125" style="803" bestFit="1" customWidth="1"/>
    <col min="770" max="770" width="13" style="803" bestFit="1" customWidth="1"/>
    <col min="771" max="773" width="12.140625" style="803" bestFit="1" customWidth="1"/>
    <col min="774" max="1024" width="9.140625" style="803"/>
    <col min="1025" max="1025" width="28.42578125" style="803" bestFit="1" customWidth="1"/>
    <col min="1026" max="1026" width="13" style="803" bestFit="1" customWidth="1"/>
    <col min="1027" max="1029" width="12.140625" style="803" bestFit="1" customWidth="1"/>
    <col min="1030" max="1280" width="9.140625" style="803"/>
    <col min="1281" max="1281" width="28.42578125" style="803" bestFit="1" customWidth="1"/>
    <col min="1282" max="1282" width="13" style="803" bestFit="1" customWidth="1"/>
    <col min="1283" max="1285" width="12.140625" style="803" bestFit="1" customWidth="1"/>
    <col min="1286" max="1536" width="9.140625" style="803"/>
    <col min="1537" max="1537" width="28.42578125" style="803" bestFit="1" customWidth="1"/>
    <col min="1538" max="1538" width="13" style="803" bestFit="1" customWidth="1"/>
    <col min="1539" max="1541" width="12.140625" style="803" bestFit="1" customWidth="1"/>
    <col min="1542" max="1792" width="9.140625" style="803"/>
    <col min="1793" max="1793" width="28.42578125" style="803" bestFit="1" customWidth="1"/>
    <col min="1794" max="1794" width="13" style="803" bestFit="1" customWidth="1"/>
    <col min="1795" max="1797" width="12.140625" style="803" bestFit="1" customWidth="1"/>
    <col min="1798" max="2048" width="9.140625" style="803"/>
    <col min="2049" max="2049" width="28.42578125" style="803" bestFit="1" customWidth="1"/>
    <col min="2050" max="2050" width="13" style="803" bestFit="1" customWidth="1"/>
    <col min="2051" max="2053" width="12.140625" style="803" bestFit="1" customWidth="1"/>
    <col min="2054" max="2304" width="9.140625" style="803"/>
    <col min="2305" max="2305" width="28.42578125" style="803" bestFit="1" customWidth="1"/>
    <col min="2306" max="2306" width="13" style="803" bestFit="1" customWidth="1"/>
    <col min="2307" max="2309" width="12.140625" style="803" bestFit="1" customWidth="1"/>
    <col min="2310" max="2560" width="9.140625" style="803"/>
    <col min="2561" max="2561" width="28.42578125" style="803" bestFit="1" customWidth="1"/>
    <col min="2562" max="2562" width="13" style="803" bestFit="1" customWidth="1"/>
    <col min="2563" max="2565" width="12.140625" style="803" bestFit="1" customWidth="1"/>
    <col min="2566" max="2816" width="9.140625" style="803"/>
    <col min="2817" max="2817" width="28.42578125" style="803" bestFit="1" customWidth="1"/>
    <col min="2818" max="2818" width="13" style="803" bestFit="1" customWidth="1"/>
    <col min="2819" max="2821" width="12.140625" style="803" bestFit="1" customWidth="1"/>
    <col min="2822" max="3072" width="9.140625" style="803"/>
    <col min="3073" max="3073" width="28.42578125" style="803" bestFit="1" customWidth="1"/>
    <col min="3074" max="3074" width="13" style="803" bestFit="1" customWidth="1"/>
    <col min="3075" max="3077" width="12.140625" style="803" bestFit="1" customWidth="1"/>
    <col min="3078" max="3328" width="9.140625" style="803"/>
    <col min="3329" max="3329" width="28.42578125" style="803" bestFit="1" customWidth="1"/>
    <col min="3330" max="3330" width="13" style="803" bestFit="1" customWidth="1"/>
    <col min="3331" max="3333" width="12.140625" style="803" bestFit="1" customWidth="1"/>
    <col min="3334" max="3584" width="9.140625" style="803"/>
    <col min="3585" max="3585" width="28.42578125" style="803" bestFit="1" customWidth="1"/>
    <col min="3586" max="3586" width="13" style="803" bestFit="1" customWidth="1"/>
    <col min="3587" max="3589" width="12.140625" style="803" bestFit="1" customWidth="1"/>
    <col min="3590" max="3840" width="9.140625" style="803"/>
    <col min="3841" max="3841" width="28.42578125" style="803" bestFit="1" customWidth="1"/>
    <col min="3842" max="3842" width="13" style="803" bestFit="1" customWidth="1"/>
    <col min="3843" max="3845" width="12.140625" style="803" bestFit="1" customWidth="1"/>
    <col min="3846" max="4096" width="9.140625" style="803"/>
    <col min="4097" max="4097" width="28.42578125" style="803" bestFit="1" customWidth="1"/>
    <col min="4098" max="4098" width="13" style="803" bestFit="1" customWidth="1"/>
    <col min="4099" max="4101" width="12.140625" style="803" bestFit="1" customWidth="1"/>
    <col min="4102" max="4352" width="9.140625" style="803"/>
    <col min="4353" max="4353" width="28.42578125" style="803" bestFit="1" customWidth="1"/>
    <col min="4354" max="4354" width="13" style="803" bestFit="1" customWidth="1"/>
    <col min="4355" max="4357" width="12.140625" style="803" bestFit="1" customWidth="1"/>
    <col min="4358" max="4608" width="9.140625" style="803"/>
    <col min="4609" max="4609" width="28.42578125" style="803" bestFit="1" customWidth="1"/>
    <col min="4610" max="4610" width="13" style="803" bestFit="1" customWidth="1"/>
    <col min="4611" max="4613" width="12.140625" style="803" bestFit="1" customWidth="1"/>
    <col min="4614" max="4864" width="9.140625" style="803"/>
    <col min="4865" max="4865" width="28.42578125" style="803" bestFit="1" customWidth="1"/>
    <col min="4866" max="4866" width="13" style="803" bestFit="1" customWidth="1"/>
    <col min="4867" max="4869" width="12.140625" style="803" bestFit="1" customWidth="1"/>
    <col min="4870" max="5120" width="9.140625" style="803"/>
    <col min="5121" max="5121" width="28.42578125" style="803" bestFit="1" customWidth="1"/>
    <col min="5122" max="5122" width="13" style="803" bestFit="1" customWidth="1"/>
    <col min="5123" max="5125" width="12.140625" style="803" bestFit="1" customWidth="1"/>
    <col min="5126" max="5376" width="9.140625" style="803"/>
    <col min="5377" max="5377" width="28.42578125" style="803" bestFit="1" customWidth="1"/>
    <col min="5378" max="5378" width="13" style="803" bestFit="1" customWidth="1"/>
    <col min="5379" max="5381" width="12.140625" style="803" bestFit="1" customWidth="1"/>
    <col min="5382" max="5632" width="9.140625" style="803"/>
    <col min="5633" max="5633" width="28.42578125" style="803" bestFit="1" customWidth="1"/>
    <col min="5634" max="5634" width="13" style="803" bestFit="1" customWidth="1"/>
    <col min="5635" max="5637" width="12.140625" style="803" bestFit="1" customWidth="1"/>
    <col min="5638" max="5888" width="9.140625" style="803"/>
    <col min="5889" max="5889" width="28.42578125" style="803" bestFit="1" customWidth="1"/>
    <col min="5890" max="5890" width="13" style="803" bestFit="1" customWidth="1"/>
    <col min="5891" max="5893" width="12.140625" style="803" bestFit="1" customWidth="1"/>
    <col min="5894" max="6144" width="9.140625" style="803"/>
    <col min="6145" max="6145" width="28.42578125" style="803" bestFit="1" customWidth="1"/>
    <col min="6146" max="6146" width="13" style="803" bestFit="1" customWidth="1"/>
    <col min="6147" max="6149" width="12.140625" style="803" bestFit="1" customWidth="1"/>
    <col min="6150" max="6400" width="9.140625" style="803"/>
    <col min="6401" max="6401" width="28.42578125" style="803" bestFit="1" customWidth="1"/>
    <col min="6402" max="6402" width="13" style="803" bestFit="1" customWidth="1"/>
    <col min="6403" max="6405" width="12.140625" style="803" bestFit="1" customWidth="1"/>
    <col min="6406" max="6656" width="9.140625" style="803"/>
    <col min="6657" max="6657" width="28.42578125" style="803" bestFit="1" customWidth="1"/>
    <col min="6658" max="6658" width="13" style="803" bestFit="1" customWidth="1"/>
    <col min="6659" max="6661" width="12.140625" style="803" bestFit="1" customWidth="1"/>
    <col min="6662" max="6912" width="9.140625" style="803"/>
    <col min="6913" max="6913" width="28.42578125" style="803" bestFit="1" customWidth="1"/>
    <col min="6914" max="6914" width="13" style="803" bestFit="1" customWidth="1"/>
    <col min="6915" max="6917" width="12.140625" style="803" bestFit="1" customWidth="1"/>
    <col min="6918" max="7168" width="9.140625" style="803"/>
    <col min="7169" max="7169" width="28.42578125" style="803" bestFit="1" customWidth="1"/>
    <col min="7170" max="7170" width="13" style="803" bestFit="1" customWidth="1"/>
    <col min="7171" max="7173" width="12.140625" style="803" bestFit="1" customWidth="1"/>
    <col min="7174" max="7424" width="9.140625" style="803"/>
    <col min="7425" max="7425" width="28.42578125" style="803" bestFit="1" customWidth="1"/>
    <col min="7426" max="7426" width="13" style="803" bestFit="1" customWidth="1"/>
    <col min="7427" max="7429" width="12.140625" style="803" bestFit="1" customWidth="1"/>
    <col min="7430" max="7680" width="9.140625" style="803"/>
    <col min="7681" max="7681" width="28.42578125" style="803" bestFit="1" customWidth="1"/>
    <col min="7682" max="7682" width="13" style="803" bestFit="1" customWidth="1"/>
    <col min="7683" max="7685" width="12.140625" style="803" bestFit="1" customWidth="1"/>
    <col min="7686" max="7936" width="9.140625" style="803"/>
    <col min="7937" max="7937" width="28.42578125" style="803" bestFit="1" customWidth="1"/>
    <col min="7938" max="7938" width="13" style="803" bestFit="1" customWidth="1"/>
    <col min="7939" max="7941" width="12.140625" style="803" bestFit="1" customWidth="1"/>
    <col min="7942" max="8192" width="9.140625" style="803"/>
    <col min="8193" max="8193" width="28.42578125" style="803" bestFit="1" customWidth="1"/>
    <col min="8194" max="8194" width="13" style="803" bestFit="1" customWidth="1"/>
    <col min="8195" max="8197" width="12.140625" style="803" bestFit="1" customWidth="1"/>
    <col min="8198" max="8448" width="9.140625" style="803"/>
    <col min="8449" max="8449" width="28.42578125" style="803" bestFit="1" customWidth="1"/>
    <col min="8450" max="8450" width="13" style="803" bestFit="1" customWidth="1"/>
    <col min="8451" max="8453" width="12.140625" style="803" bestFit="1" customWidth="1"/>
    <col min="8454" max="8704" width="9.140625" style="803"/>
    <col min="8705" max="8705" width="28.42578125" style="803" bestFit="1" customWidth="1"/>
    <col min="8706" max="8706" width="13" style="803" bestFit="1" customWidth="1"/>
    <col min="8707" max="8709" width="12.140625" style="803" bestFit="1" customWidth="1"/>
    <col min="8710" max="8960" width="9.140625" style="803"/>
    <col min="8961" max="8961" width="28.42578125" style="803" bestFit="1" customWidth="1"/>
    <col min="8962" max="8962" width="13" style="803" bestFit="1" customWidth="1"/>
    <col min="8963" max="8965" width="12.140625" style="803" bestFit="1" customWidth="1"/>
    <col min="8966" max="9216" width="9.140625" style="803"/>
    <col min="9217" max="9217" width="28.42578125" style="803" bestFit="1" customWidth="1"/>
    <col min="9218" max="9218" width="13" style="803" bestFit="1" customWidth="1"/>
    <col min="9219" max="9221" width="12.140625" style="803" bestFit="1" customWidth="1"/>
    <col min="9222" max="9472" width="9.140625" style="803"/>
    <col min="9473" max="9473" width="28.42578125" style="803" bestFit="1" customWidth="1"/>
    <col min="9474" max="9474" width="13" style="803" bestFit="1" customWidth="1"/>
    <col min="9475" max="9477" width="12.140625" style="803" bestFit="1" customWidth="1"/>
    <col min="9478" max="9728" width="9.140625" style="803"/>
    <col min="9729" max="9729" width="28.42578125" style="803" bestFit="1" customWidth="1"/>
    <col min="9730" max="9730" width="13" style="803" bestFit="1" customWidth="1"/>
    <col min="9731" max="9733" width="12.140625" style="803" bestFit="1" customWidth="1"/>
    <col min="9734" max="9984" width="9.140625" style="803"/>
    <col min="9985" max="9985" width="28.42578125" style="803" bestFit="1" customWidth="1"/>
    <col min="9986" max="9986" width="13" style="803" bestFit="1" customWidth="1"/>
    <col min="9987" max="9989" width="12.140625" style="803" bestFit="1" customWidth="1"/>
    <col min="9990" max="10240" width="9.140625" style="803"/>
    <col min="10241" max="10241" width="28.42578125" style="803" bestFit="1" customWidth="1"/>
    <col min="10242" max="10242" width="13" style="803" bestFit="1" customWidth="1"/>
    <col min="10243" max="10245" width="12.140625" style="803" bestFit="1" customWidth="1"/>
    <col min="10246" max="10496" width="9.140625" style="803"/>
    <col min="10497" max="10497" width="28.42578125" style="803" bestFit="1" customWidth="1"/>
    <col min="10498" max="10498" width="13" style="803" bestFit="1" customWidth="1"/>
    <col min="10499" max="10501" width="12.140625" style="803" bestFit="1" customWidth="1"/>
    <col min="10502" max="10752" width="9.140625" style="803"/>
    <col min="10753" max="10753" width="28.42578125" style="803" bestFit="1" customWidth="1"/>
    <col min="10754" max="10754" width="13" style="803" bestFit="1" customWidth="1"/>
    <col min="10755" max="10757" width="12.140625" style="803" bestFit="1" customWidth="1"/>
    <col min="10758" max="11008" width="9.140625" style="803"/>
    <col min="11009" max="11009" width="28.42578125" style="803" bestFit="1" customWidth="1"/>
    <col min="11010" max="11010" width="13" style="803" bestFit="1" customWidth="1"/>
    <col min="11011" max="11013" width="12.140625" style="803" bestFit="1" customWidth="1"/>
    <col min="11014" max="11264" width="9.140625" style="803"/>
    <col min="11265" max="11265" width="28.42578125" style="803" bestFit="1" customWidth="1"/>
    <col min="11266" max="11266" width="13" style="803" bestFit="1" customWidth="1"/>
    <col min="11267" max="11269" width="12.140625" style="803" bestFit="1" customWidth="1"/>
    <col min="11270" max="11520" width="9.140625" style="803"/>
    <col min="11521" max="11521" width="28.42578125" style="803" bestFit="1" customWidth="1"/>
    <col min="11522" max="11522" width="13" style="803" bestFit="1" customWidth="1"/>
    <col min="11523" max="11525" width="12.140625" style="803" bestFit="1" customWidth="1"/>
    <col min="11526" max="11776" width="9.140625" style="803"/>
    <col min="11777" max="11777" width="28.42578125" style="803" bestFit="1" customWidth="1"/>
    <col min="11778" max="11778" width="13" style="803" bestFit="1" customWidth="1"/>
    <col min="11779" max="11781" width="12.140625" style="803" bestFit="1" customWidth="1"/>
    <col min="11782" max="12032" width="9.140625" style="803"/>
    <col min="12033" max="12033" width="28.42578125" style="803" bestFit="1" customWidth="1"/>
    <col min="12034" max="12034" width="13" style="803" bestFit="1" customWidth="1"/>
    <col min="12035" max="12037" width="12.140625" style="803" bestFit="1" customWidth="1"/>
    <col min="12038" max="12288" width="9.140625" style="803"/>
    <col min="12289" max="12289" width="28.42578125" style="803" bestFit="1" customWidth="1"/>
    <col min="12290" max="12290" width="13" style="803" bestFit="1" customWidth="1"/>
    <col min="12291" max="12293" width="12.140625" style="803" bestFit="1" customWidth="1"/>
    <col min="12294" max="12544" width="9.140625" style="803"/>
    <col min="12545" max="12545" width="28.42578125" style="803" bestFit="1" customWidth="1"/>
    <col min="12546" max="12546" width="13" style="803" bestFit="1" customWidth="1"/>
    <col min="12547" max="12549" width="12.140625" style="803" bestFit="1" customWidth="1"/>
    <col min="12550" max="12800" width="9.140625" style="803"/>
    <col min="12801" max="12801" width="28.42578125" style="803" bestFit="1" customWidth="1"/>
    <col min="12802" max="12802" width="13" style="803" bestFit="1" customWidth="1"/>
    <col min="12803" max="12805" width="12.140625" style="803" bestFit="1" customWidth="1"/>
    <col min="12806" max="13056" width="9.140625" style="803"/>
    <col min="13057" max="13057" width="28.42578125" style="803" bestFit="1" customWidth="1"/>
    <col min="13058" max="13058" width="13" style="803" bestFit="1" customWidth="1"/>
    <col min="13059" max="13061" width="12.140625" style="803" bestFit="1" customWidth="1"/>
    <col min="13062" max="13312" width="9.140625" style="803"/>
    <col min="13313" max="13313" width="28.42578125" style="803" bestFit="1" customWidth="1"/>
    <col min="13314" max="13314" width="13" style="803" bestFit="1" customWidth="1"/>
    <col min="13315" max="13317" width="12.140625" style="803" bestFit="1" customWidth="1"/>
    <col min="13318" max="13568" width="9.140625" style="803"/>
    <col min="13569" max="13569" width="28.42578125" style="803" bestFit="1" customWidth="1"/>
    <col min="13570" max="13570" width="13" style="803" bestFit="1" customWidth="1"/>
    <col min="13571" max="13573" width="12.140625" style="803" bestFit="1" customWidth="1"/>
    <col min="13574" max="13824" width="9.140625" style="803"/>
    <col min="13825" max="13825" width="28.42578125" style="803" bestFit="1" customWidth="1"/>
    <col min="13826" max="13826" width="13" style="803" bestFit="1" customWidth="1"/>
    <col min="13827" max="13829" width="12.140625" style="803" bestFit="1" customWidth="1"/>
    <col min="13830" max="14080" width="9.140625" style="803"/>
    <col min="14081" max="14081" width="28.42578125" style="803" bestFit="1" customWidth="1"/>
    <col min="14082" max="14082" width="13" style="803" bestFit="1" customWidth="1"/>
    <col min="14083" max="14085" width="12.140625" style="803" bestFit="1" customWidth="1"/>
    <col min="14086" max="14336" width="9.140625" style="803"/>
    <col min="14337" max="14337" width="28.42578125" style="803" bestFit="1" customWidth="1"/>
    <col min="14338" max="14338" width="13" style="803" bestFit="1" customWidth="1"/>
    <col min="14339" max="14341" width="12.140625" style="803" bestFit="1" customWidth="1"/>
    <col min="14342" max="14592" width="9.140625" style="803"/>
    <col min="14593" max="14593" width="28.42578125" style="803" bestFit="1" customWidth="1"/>
    <col min="14594" max="14594" width="13" style="803" bestFit="1" customWidth="1"/>
    <col min="14595" max="14597" width="12.140625" style="803" bestFit="1" customWidth="1"/>
    <col min="14598" max="14848" width="9.140625" style="803"/>
    <col min="14849" max="14849" width="28.42578125" style="803" bestFit="1" customWidth="1"/>
    <col min="14850" max="14850" width="13" style="803" bestFit="1" customWidth="1"/>
    <col min="14851" max="14853" width="12.140625" style="803" bestFit="1" customWidth="1"/>
    <col min="14854" max="15104" width="9.140625" style="803"/>
    <col min="15105" max="15105" width="28.42578125" style="803" bestFit="1" customWidth="1"/>
    <col min="15106" max="15106" width="13" style="803" bestFit="1" customWidth="1"/>
    <col min="15107" max="15109" width="12.140625" style="803" bestFit="1" customWidth="1"/>
    <col min="15110" max="15360" width="9.140625" style="803"/>
    <col min="15361" max="15361" width="28.42578125" style="803" bestFit="1" customWidth="1"/>
    <col min="15362" max="15362" width="13" style="803" bestFit="1" customWidth="1"/>
    <col min="15363" max="15365" width="12.140625" style="803" bestFit="1" customWidth="1"/>
    <col min="15366" max="15616" width="9.140625" style="803"/>
    <col min="15617" max="15617" width="28.42578125" style="803" bestFit="1" customWidth="1"/>
    <col min="15618" max="15618" width="13" style="803" bestFit="1" customWidth="1"/>
    <col min="15619" max="15621" width="12.140625" style="803" bestFit="1" customWidth="1"/>
    <col min="15622" max="15872" width="9.140625" style="803"/>
    <col min="15873" max="15873" width="28.42578125" style="803" bestFit="1" customWidth="1"/>
    <col min="15874" max="15874" width="13" style="803" bestFit="1" customWidth="1"/>
    <col min="15875" max="15877" width="12.140625" style="803" bestFit="1" customWidth="1"/>
    <col min="15878" max="16128" width="9.140625" style="803"/>
    <col min="16129" max="16129" width="28.42578125" style="803" bestFit="1" customWidth="1"/>
    <col min="16130" max="16130" width="13" style="803" bestFit="1" customWidth="1"/>
    <col min="16131" max="16133" width="12.140625" style="803" bestFit="1" customWidth="1"/>
    <col min="16134" max="16384" width="9.140625" style="803"/>
  </cols>
  <sheetData>
    <row r="1" spans="1:23">
      <c r="A1" s="1904" t="s">
        <v>2277</v>
      </c>
      <c r="B1" s="1904"/>
      <c r="C1" s="1904"/>
      <c r="D1" s="1904"/>
      <c r="E1" s="1904"/>
    </row>
    <row r="2" spans="1:23">
      <c r="A2" s="946"/>
      <c r="B2" s="946">
        <v>2009</v>
      </c>
      <c r="C2" s="946">
        <v>2010</v>
      </c>
      <c r="D2" s="946">
        <v>2011</v>
      </c>
      <c r="E2" s="946">
        <v>2012</v>
      </c>
      <c r="F2" s="946">
        <v>2013</v>
      </c>
      <c r="G2" s="946">
        <v>2014</v>
      </c>
    </row>
    <row r="3" spans="1:23">
      <c r="A3" s="803" t="s">
        <v>227</v>
      </c>
      <c r="B3" s="805">
        <v>30096847.169999998</v>
      </c>
      <c r="C3" s="805">
        <v>29970842.969999999</v>
      </c>
      <c r="D3" s="805">
        <v>30399884</v>
      </c>
      <c r="E3" s="805">
        <v>30559774</v>
      </c>
      <c r="F3" s="33">
        <f>+V19-F22</f>
        <v>32856564.883837216</v>
      </c>
      <c r="G3" s="33">
        <f>+V29-G22</f>
        <v>34208785.66300004</v>
      </c>
      <c r="H3" s="111"/>
    </row>
    <row r="4" spans="1:23">
      <c r="A4" s="803" t="s">
        <v>3056</v>
      </c>
      <c r="B4" s="805"/>
      <c r="C4" s="805"/>
      <c r="D4" s="805"/>
      <c r="E4" s="805">
        <v>2438000</v>
      </c>
      <c r="J4" s="111"/>
      <c r="K4" s="111"/>
      <c r="L4" s="111"/>
      <c r="M4" s="111"/>
      <c r="N4" s="111"/>
      <c r="O4" s="111"/>
      <c r="P4" s="111"/>
      <c r="Q4" s="111"/>
      <c r="R4" s="111"/>
      <c r="S4" s="111"/>
      <c r="T4" s="111"/>
      <c r="U4" s="111"/>
      <c r="V4" s="111"/>
    </row>
    <row r="5" spans="1:23">
      <c r="A5" s="803" t="s">
        <v>3057</v>
      </c>
      <c r="B5" s="805"/>
      <c r="C5" s="805"/>
      <c r="D5" s="805"/>
      <c r="E5" s="805"/>
      <c r="F5" s="111">
        <f>+F26</f>
        <v>-1956086</v>
      </c>
      <c r="G5" s="111">
        <f>+G26</f>
        <v>-2274358</v>
      </c>
      <c r="H5" s="111"/>
      <c r="J5" s="111"/>
      <c r="K5" s="111"/>
      <c r="L5" s="111"/>
      <c r="M5" s="111"/>
      <c r="N5" s="111"/>
      <c r="O5" s="111"/>
      <c r="P5" s="111"/>
      <c r="Q5" s="111"/>
      <c r="R5" s="111"/>
      <c r="S5" s="111"/>
      <c r="T5" s="111"/>
      <c r="U5" s="111"/>
      <c r="V5" s="111"/>
    </row>
    <row r="6" spans="1:23">
      <c r="A6" s="803" t="s">
        <v>3009</v>
      </c>
      <c r="B6" s="805"/>
      <c r="C6" s="805"/>
      <c r="D6" s="805"/>
      <c r="E6" s="805"/>
      <c r="J6" s="111"/>
      <c r="K6" s="111"/>
      <c r="L6" s="111"/>
      <c r="M6" s="111"/>
      <c r="N6" s="111"/>
      <c r="O6" s="111"/>
      <c r="P6" s="111"/>
      <c r="Q6" s="111"/>
      <c r="R6" s="111"/>
      <c r="S6" s="111"/>
      <c r="T6" s="111"/>
      <c r="U6" s="111"/>
      <c r="V6" s="111"/>
      <c r="W6" s="811"/>
    </row>
    <row r="7" spans="1:23">
      <c r="A7" s="806" t="s">
        <v>2276</v>
      </c>
      <c r="B7" s="805">
        <v>6604093.3200000003</v>
      </c>
      <c r="C7" s="805">
        <v>6895263.9399999995</v>
      </c>
      <c r="D7" s="805">
        <v>6445359</v>
      </c>
      <c r="E7" s="805">
        <v>4750241</v>
      </c>
      <c r="F7" s="33">
        <f>+V20</f>
        <v>4800000</v>
      </c>
      <c r="G7" s="33">
        <f>+V30</f>
        <v>4981375.2</v>
      </c>
      <c r="H7" s="111"/>
      <c r="J7" s="111"/>
      <c r="K7" s="111"/>
      <c r="L7" s="111"/>
      <c r="M7" s="111"/>
      <c r="N7" s="111"/>
      <c r="O7" s="111"/>
      <c r="P7" s="111"/>
      <c r="Q7" s="111"/>
      <c r="R7" s="111"/>
      <c r="S7" s="111"/>
      <c r="T7" s="111"/>
      <c r="U7" s="111"/>
      <c r="V7" s="111"/>
    </row>
    <row r="8" spans="1:23">
      <c r="A8" s="806" t="s">
        <v>2275</v>
      </c>
      <c r="B8" s="805">
        <v>10082480.6</v>
      </c>
      <c r="C8" s="805">
        <v>9737281.5199999996</v>
      </c>
      <c r="D8" s="805">
        <v>407532</v>
      </c>
      <c r="E8" s="805">
        <v>251261</v>
      </c>
      <c r="J8" s="111"/>
      <c r="K8" s="111"/>
      <c r="L8" s="111"/>
      <c r="M8" s="111"/>
      <c r="N8" s="111"/>
      <c r="O8" s="111"/>
      <c r="P8" s="111"/>
      <c r="Q8" s="111"/>
      <c r="R8" s="111"/>
      <c r="S8" s="111"/>
      <c r="T8" s="111"/>
      <c r="U8" s="111"/>
      <c r="V8" s="111"/>
      <c r="W8" s="811"/>
    </row>
    <row r="9" spans="1:23">
      <c r="A9" s="806" t="s">
        <v>2274</v>
      </c>
      <c r="B9" s="805">
        <v>1081.26</v>
      </c>
      <c r="C9" s="805">
        <v>22209.96</v>
      </c>
      <c r="D9" s="805">
        <f>237+14756+1034912</f>
        <v>1049905</v>
      </c>
      <c r="E9" s="805">
        <f>1277363+13941</f>
        <v>1291304</v>
      </c>
      <c r="F9" s="33">
        <f>+V21</f>
        <v>1365697.1600000001</v>
      </c>
      <c r="G9" s="33">
        <f>+V31</f>
        <v>1417302.0757363404</v>
      </c>
      <c r="H9" s="111"/>
      <c r="J9" s="111"/>
      <c r="K9" s="111"/>
      <c r="L9" s="111"/>
      <c r="M9" s="111"/>
      <c r="N9" s="111"/>
      <c r="O9" s="111"/>
      <c r="P9" s="111"/>
      <c r="Q9" s="111"/>
      <c r="R9" s="111"/>
      <c r="S9" s="111"/>
      <c r="T9" s="111"/>
      <c r="U9" s="111"/>
      <c r="V9" s="111"/>
      <c r="W9" s="811"/>
    </row>
    <row r="10" spans="1:23">
      <c r="A10" s="803" t="s">
        <v>2273</v>
      </c>
      <c r="B10" s="909">
        <f t="shared" ref="B10:G10" si="0">SUM(B3:B9)</f>
        <v>46784502.349999994</v>
      </c>
      <c r="C10" s="909">
        <f t="shared" si="0"/>
        <v>46625598.389999993</v>
      </c>
      <c r="D10" s="909">
        <f t="shared" si="0"/>
        <v>38302680</v>
      </c>
      <c r="E10" s="909">
        <f t="shared" si="0"/>
        <v>39290580</v>
      </c>
      <c r="F10" s="910">
        <f t="shared" si="0"/>
        <v>37066176.043837219</v>
      </c>
      <c r="G10" s="910">
        <f t="shared" si="0"/>
        <v>38333104.938736387</v>
      </c>
      <c r="H10" s="111"/>
      <c r="J10" s="111"/>
      <c r="K10" s="111"/>
      <c r="L10" s="111"/>
      <c r="M10" s="111"/>
      <c r="N10" s="111"/>
      <c r="O10" s="111"/>
      <c r="P10" s="111"/>
      <c r="Q10" s="111"/>
      <c r="R10" s="111"/>
      <c r="S10" s="111"/>
      <c r="T10" s="111"/>
      <c r="U10" s="111"/>
      <c r="V10" s="111"/>
    </row>
    <row r="11" spans="1:23">
      <c r="A11" s="803" t="s">
        <v>3307</v>
      </c>
      <c r="B11" s="917"/>
      <c r="C11" s="917"/>
      <c r="D11" s="917">
        <v>8025675.0205482841</v>
      </c>
      <c r="E11" s="917">
        <v>11799476.635693057</v>
      </c>
      <c r="F11" s="911">
        <v>10223792.706731496</v>
      </c>
      <c r="G11" s="911">
        <v>8180534.9517840846</v>
      </c>
      <c r="H11" s="111"/>
      <c r="J11" s="111"/>
      <c r="K11" s="111"/>
      <c r="L11" s="111"/>
      <c r="M11" s="111"/>
      <c r="N11" s="111"/>
      <c r="O11" s="111"/>
      <c r="P11" s="111"/>
      <c r="Q11" s="111"/>
      <c r="R11" s="111"/>
      <c r="S11" s="111"/>
      <c r="T11" s="111"/>
      <c r="U11" s="111"/>
      <c r="V11" s="111"/>
    </row>
    <row r="12" spans="1:23">
      <c r="A12" s="803" t="s">
        <v>3308</v>
      </c>
      <c r="B12" s="805">
        <v>27351130.759999998</v>
      </c>
      <c r="C12" s="805">
        <v>28334034.909999996</v>
      </c>
      <c r="D12" s="805">
        <f>23402466-D11</f>
        <v>15376790.979451716</v>
      </c>
      <c r="E12" s="805">
        <f>26836883-E11</f>
        <v>15037406.364306943</v>
      </c>
      <c r="F12" s="33">
        <f>+V22-F23-F11</f>
        <v>17246354.494431295</v>
      </c>
      <c r="G12" s="33">
        <f>+V32-G23-G11</f>
        <v>18043683.54869996</v>
      </c>
      <c r="H12" s="111"/>
      <c r="J12" s="111"/>
      <c r="K12" s="111"/>
      <c r="L12" s="111"/>
      <c r="M12" s="111"/>
      <c r="N12" s="111"/>
      <c r="O12" s="111"/>
      <c r="P12" s="111"/>
      <c r="Q12" s="111"/>
      <c r="R12" s="111"/>
      <c r="S12" s="111"/>
      <c r="T12" s="111"/>
      <c r="U12" s="111"/>
      <c r="V12" s="111"/>
    </row>
    <row r="13" spans="1:23">
      <c r="A13" s="803" t="s">
        <v>2272</v>
      </c>
      <c r="B13" s="805">
        <v>1736004.87</v>
      </c>
      <c r="C13" s="805">
        <v>1572517.8800000001</v>
      </c>
      <c r="D13" s="805">
        <v>9428616</v>
      </c>
      <c r="E13" s="805">
        <v>9641383</v>
      </c>
      <c r="F13" s="33">
        <f>+V23-F24</f>
        <v>10536988.38142857</v>
      </c>
      <c r="G13" s="33">
        <f>+V33-G24</f>
        <v>10966688.61261764</v>
      </c>
      <c r="H13" s="111"/>
      <c r="J13" s="111"/>
      <c r="K13" s="111"/>
      <c r="L13" s="111"/>
      <c r="M13" s="111"/>
      <c r="N13" s="111"/>
      <c r="O13" s="111"/>
      <c r="P13" s="111"/>
      <c r="Q13" s="111"/>
      <c r="R13" s="111"/>
      <c r="S13" s="111"/>
      <c r="T13" s="111"/>
      <c r="U13" s="111"/>
      <c r="V13" s="111"/>
      <c r="W13" s="811"/>
    </row>
    <row r="14" spans="1:23">
      <c r="A14" s="803" t="s">
        <v>2271</v>
      </c>
      <c r="B14" s="805">
        <v>666090.31999999995</v>
      </c>
      <c r="C14" s="805">
        <v>1020181.4600000001</v>
      </c>
      <c r="D14" s="805">
        <v>7205031</v>
      </c>
      <c r="E14" s="805">
        <v>8645629</v>
      </c>
      <c r="F14" s="33">
        <f>+V24-F25</f>
        <v>9513818.9485714268</v>
      </c>
      <c r="G14" s="33">
        <f>+V34-G25</f>
        <v>9071581.4880664386</v>
      </c>
      <c r="H14" s="111"/>
      <c r="J14" s="111"/>
      <c r="K14" s="111"/>
      <c r="L14" s="111"/>
      <c r="M14" s="111"/>
      <c r="N14" s="111"/>
      <c r="O14" s="111"/>
      <c r="P14" s="111"/>
      <c r="Q14" s="111"/>
      <c r="R14" s="111"/>
      <c r="S14" s="111"/>
      <c r="T14" s="111"/>
      <c r="U14" s="111"/>
      <c r="V14" s="111"/>
    </row>
    <row r="15" spans="1:23" ht="13.5" thickBot="1">
      <c r="A15" s="803" t="s">
        <v>2270</v>
      </c>
      <c r="B15" s="802">
        <f t="shared" ref="B15:G15" si="1">SUM(B10:B14)</f>
        <v>76537728.299999982</v>
      </c>
      <c r="C15" s="802">
        <f t="shared" si="1"/>
        <v>77552332.639999971</v>
      </c>
      <c r="D15" s="802">
        <f t="shared" si="1"/>
        <v>78338793</v>
      </c>
      <c r="E15" s="802">
        <f t="shared" si="1"/>
        <v>84414475</v>
      </c>
      <c r="F15" s="804">
        <f t="shared" si="1"/>
        <v>84587130.575000003</v>
      </c>
      <c r="G15" s="804">
        <f t="shared" si="1"/>
        <v>84595593.539904505</v>
      </c>
      <c r="H15" s="111"/>
      <c r="J15" s="111"/>
      <c r="K15" s="111"/>
      <c r="L15" s="111"/>
      <c r="M15" s="111"/>
      <c r="N15" s="111"/>
      <c r="O15" s="111"/>
      <c r="P15" s="111"/>
      <c r="Q15" s="111"/>
      <c r="R15" s="111"/>
      <c r="S15" s="111"/>
      <c r="T15" s="111"/>
      <c r="U15" s="111"/>
      <c r="V15" s="111"/>
      <c r="W15" s="811"/>
    </row>
    <row r="16" spans="1:23" ht="13.5" thickTop="1">
      <c r="A16" s="803" t="s">
        <v>2269</v>
      </c>
      <c r="C16" s="807">
        <f>C15/B15-1</f>
        <v>1.3256264100537596E-2</v>
      </c>
      <c r="D16" s="807">
        <f>D15/C15-1</f>
        <v>1.0141027783790779E-2</v>
      </c>
      <c r="E16" s="807">
        <f>E15/D15-1</f>
        <v>7.7556492349837525E-2</v>
      </c>
      <c r="F16" s="808">
        <f>+(F15-E15+E4)/(E15-E4)</f>
        <v>3.1846399531085021E-2</v>
      </c>
      <c r="G16" s="808">
        <f>+G15/F15-1</f>
        <v>1.0005026588522092E-4</v>
      </c>
      <c r="J16" s="111"/>
      <c r="K16" s="111"/>
      <c r="L16" s="111"/>
      <c r="M16" s="111"/>
      <c r="N16" s="111"/>
      <c r="O16" s="111"/>
      <c r="P16" s="111"/>
      <c r="Q16" s="111"/>
      <c r="R16" s="111"/>
      <c r="S16" s="111"/>
      <c r="T16" s="111"/>
      <c r="U16" s="111"/>
      <c r="V16" s="111"/>
      <c r="W16" s="811"/>
    </row>
    <row r="17" spans="1:24">
      <c r="D17" s="809"/>
      <c r="E17" s="808"/>
      <c r="F17" s="811"/>
      <c r="G17" s="811"/>
      <c r="I17" s="803" t="s">
        <v>3209</v>
      </c>
    </row>
    <row r="18" spans="1:24">
      <c r="A18" s="803" t="s">
        <v>3293</v>
      </c>
      <c r="D18" s="810"/>
      <c r="E18" s="808"/>
      <c r="F18" s="809">
        <v>84587130.955000013</v>
      </c>
      <c r="G18" s="809">
        <v>84595595.920142621</v>
      </c>
      <c r="I18" s="803">
        <v>2013</v>
      </c>
      <c r="J18" s="803" t="s">
        <v>3058</v>
      </c>
      <c r="K18" s="803" t="s">
        <v>3059</v>
      </c>
      <c r="L18" s="803" t="s">
        <v>3060</v>
      </c>
      <c r="M18" s="803" t="s">
        <v>3061</v>
      </c>
      <c r="N18" s="803" t="s">
        <v>3062</v>
      </c>
      <c r="O18" s="803" t="s">
        <v>3063</v>
      </c>
      <c r="P18" s="803" t="s">
        <v>3064</v>
      </c>
      <c r="Q18" s="803" t="s">
        <v>3065</v>
      </c>
      <c r="R18" s="803" t="s">
        <v>3066</v>
      </c>
      <c r="S18" s="803" t="s">
        <v>3067</v>
      </c>
      <c r="T18" s="803" t="s">
        <v>3068</v>
      </c>
      <c r="U18" s="803" t="s">
        <v>3069</v>
      </c>
      <c r="V18" s="803" t="s">
        <v>3070</v>
      </c>
    </row>
    <row r="19" spans="1:24">
      <c r="E19" s="808"/>
      <c r="F19" s="111">
        <f>+F15-F18</f>
        <v>-0.38000001013278961</v>
      </c>
      <c r="G19" s="111">
        <f>+G15-G18</f>
        <v>-2.3802381157875061</v>
      </c>
      <c r="I19" s="397" t="s">
        <v>3120</v>
      </c>
      <c r="J19" s="1282">
        <v>2672741.0000000005</v>
      </c>
      <c r="K19" s="1282">
        <v>2771922.0099999993</v>
      </c>
      <c r="L19" s="1282">
        <v>2486375.09</v>
      </c>
      <c r="M19" s="1282">
        <v>2670545.4204263566</v>
      </c>
      <c r="N19" s="1282">
        <v>2670545.4204263566</v>
      </c>
      <c r="O19" s="1282">
        <v>2670545.4204263566</v>
      </c>
      <c r="P19" s="1282">
        <v>2670545.4204263566</v>
      </c>
      <c r="Q19" s="1282">
        <v>2670545.4204263566</v>
      </c>
      <c r="R19" s="1282">
        <v>2670545.4204263566</v>
      </c>
      <c r="S19" s="1282">
        <v>2670545.4204263566</v>
      </c>
      <c r="T19" s="1282">
        <v>2670546.4204263566</v>
      </c>
      <c r="U19" s="1282">
        <v>2670546.4204263566</v>
      </c>
      <c r="V19" s="111">
        <f>SUM(J19:U19)</f>
        <v>31965948.883837216</v>
      </c>
      <c r="W19" s="803" t="s">
        <v>3294</v>
      </c>
    </row>
    <row r="20" spans="1:24">
      <c r="I20" s="397" t="s">
        <v>3121</v>
      </c>
      <c r="J20" s="1282">
        <v>400000</v>
      </c>
      <c r="K20" s="1282">
        <v>400000</v>
      </c>
      <c r="L20" s="1282">
        <v>89320</v>
      </c>
      <c r="M20" s="1282">
        <v>400000</v>
      </c>
      <c r="N20" s="1282">
        <v>400000</v>
      </c>
      <c r="O20" s="1282">
        <v>400000</v>
      </c>
      <c r="P20" s="1282">
        <v>400000</v>
      </c>
      <c r="Q20" s="1282">
        <v>400000</v>
      </c>
      <c r="R20" s="1282">
        <v>400000</v>
      </c>
      <c r="S20" s="1282">
        <v>400000</v>
      </c>
      <c r="T20" s="1282">
        <v>400000</v>
      </c>
      <c r="U20" s="1282">
        <f>400000+310680</f>
        <v>710680</v>
      </c>
      <c r="V20" s="111">
        <f t="shared" ref="V20:V24" si="2">SUM(J20:U20)</f>
        <v>4800000</v>
      </c>
      <c r="W20" s="803" t="s">
        <v>3119</v>
      </c>
      <c r="X20" s="811"/>
    </row>
    <row r="21" spans="1:24">
      <c r="I21" s="397" t="s">
        <v>3122</v>
      </c>
      <c r="J21" s="1282">
        <v>96835.7</v>
      </c>
      <c r="K21" s="1282">
        <v>171005.88</v>
      </c>
      <c r="L21" s="1282">
        <v>124353.58</v>
      </c>
      <c r="M21" s="1282">
        <v>108166</v>
      </c>
      <c r="N21" s="1282">
        <v>108167</v>
      </c>
      <c r="O21" s="1282">
        <v>108167</v>
      </c>
      <c r="P21" s="1282">
        <v>108167</v>
      </c>
      <c r="Q21" s="1282">
        <v>108167</v>
      </c>
      <c r="R21" s="1282">
        <v>108167</v>
      </c>
      <c r="S21" s="1282">
        <v>108167</v>
      </c>
      <c r="T21" s="1282">
        <v>108167</v>
      </c>
      <c r="U21" s="1282">
        <v>108167</v>
      </c>
      <c r="V21" s="111">
        <f t="shared" si="2"/>
        <v>1365697.1600000001</v>
      </c>
      <c r="W21" s="803" t="s">
        <v>3294</v>
      </c>
    </row>
    <row r="22" spans="1:24">
      <c r="A22" s="911" t="s">
        <v>3205</v>
      </c>
      <c r="F22" s="811">
        <v>-890616</v>
      </c>
      <c r="G22" s="811">
        <v>-1035527</v>
      </c>
      <c r="I22" s="397" t="s">
        <v>1481</v>
      </c>
      <c r="J22" s="1282">
        <v>2399838.1900000004</v>
      </c>
      <c r="K22" s="1282">
        <v>2281957.5499999998</v>
      </c>
      <c r="L22" s="1282">
        <v>1853095.81</v>
      </c>
      <c r="M22" s="1282">
        <v>2244320.9612403102</v>
      </c>
      <c r="N22" s="1282">
        <v>2246920.9612403102</v>
      </c>
      <c r="O22" s="1282">
        <v>2243422.9612403102</v>
      </c>
      <c r="P22" s="1282">
        <v>2267216.9612403102</v>
      </c>
      <c r="Q22" s="1282">
        <v>2256091.9612403102</v>
      </c>
      <c r="R22" s="1282">
        <v>2260322.9612403102</v>
      </c>
      <c r="S22" s="1282">
        <v>2259694.9612403102</v>
      </c>
      <c r="T22" s="1282">
        <v>2261952.9612403102</v>
      </c>
      <c r="U22" s="1282">
        <v>2254066.9612403102</v>
      </c>
      <c r="V22" s="111">
        <f t="shared" si="2"/>
        <v>26828903.201162793</v>
      </c>
      <c r="W22" s="803" t="s">
        <v>3294</v>
      </c>
    </row>
    <row r="23" spans="1:24">
      <c r="A23" s="911" t="s">
        <v>3206</v>
      </c>
      <c r="F23" s="811">
        <v>-641244</v>
      </c>
      <c r="G23" s="811">
        <v>-745580</v>
      </c>
      <c r="I23" s="397" t="s">
        <v>3123</v>
      </c>
      <c r="J23" s="1282">
        <v>799598.39</v>
      </c>
      <c r="K23" s="1282">
        <v>956377.3</v>
      </c>
      <c r="L23" s="1282">
        <v>847461.61999999988</v>
      </c>
      <c r="M23" s="1282">
        <v>853448.45238095231</v>
      </c>
      <c r="N23" s="1282">
        <v>853448.45238095231</v>
      </c>
      <c r="O23" s="1282">
        <v>853448.45238095231</v>
      </c>
      <c r="P23" s="1282">
        <v>853448.45238095231</v>
      </c>
      <c r="Q23" s="1282">
        <v>853448.45238095231</v>
      </c>
      <c r="R23" s="1282">
        <v>853448.45238095231</v>
      </c>
      <c r="S23" s="1282">
        <v>853448.45238095231</v>
      </c>
      <c r="T23" s="1282">
        <v>853448.45238095231</v>
      </c>
      <c r="U23" s="1282">
        <v>853448.45238095231</v>
      </c>
      <c r="V23" s="111">
        <f t="shared" si="2"/>
        <v>10284473.38142857</v>
      </c>
      <c r="W23" s="803" t="s">
        <v>3294</v>
      </c>
    </row>
    <row r="24" spans="1:24">
      <c r="A24" s="911" t="s">
        <v>3207</v>
      </c>
      <c r="F24" s="811">
        <v>-252515</v>
      </c>
      <c r="G24" s="811">
        <v>-293601</v>
      </c>
      <c r="I24" s="397" t="s">
        <v>3124</v>
      </c>
      <c r="J24" s="1282">
        <v>874543.71000000008</v>
      </c>
      <c r="K24" s="1282">
        <v>745282.13</v>
      </c>
      <c r="L24" s="1282">
        <v>731445.66000000015</v>
      </c>
      <c r="M24" s="1282">
        <v>771339.13761904754</v>
      </c>
      <c r="N24" s="1282">
        <v>772258.71761904762</v>
      </c>
      <c r="O24" s="1282">
        <v>775233.3276190476</v>
      </c>
      <c r="P24" s="1282">
        <v>776496.89761904755</v>
      </c>
      <c r="Q24" s="1282">
        <v>772260.47761904763</v>
      </c>
      <c r="R24" s="1282">
        <v>773753.68761904759</v>
      </c>
      <c r="S24" s="1282">
        <v>775135.59761904762</v>
      </c>
      <c r="T24" s="1282">
        <v>775641.76761904766</v>
      </c>
      <c r="U24" s="1282">
        <v>798716.83761904761</v>
      </c>
      <c r="V24" s="111">
        <f t="shared" si="2"/>
        <v>9342107.9485714268</v>
      </c>
      <c r="W24" s="803" t="s">
        <v>3294</v>
      </c>
    </row>
    <row r="25" spans="1:24" ht="13.5" thickBot="1">
      <c r="A25" s="911" t="s">
        <v>3208</v>
      </c>
      <c r="F25" s="811">
        <v>-171711</v>
      </c>
      <c r="G25" s="811">
        <v>-199650</v>
      </c>
      <c r="I25" s="803" t="s">
        <v>1699</v>
      </c>
      <c r="J25" s="827">
        <f>SUM(J19:J24)</f>
        <v>7243556.9900000002</v>
      </c>
      <c r="K25" s="827">
        <f t="shared" ref="K25:U25" si="3">SUM(K19:K24)</f>
        <v>7326544.8699999992</v>
      </c>
      <c r="L25" s="827">
        <f t="shared" si="3"/>
        <v>6132051.7600000007</v>
      </c>
      <c r="M25" s="827">
        <f t="shared" si="3"/>
        <v>7047819.9716666667</v>
      </c>
      <c r="N25" s="827">
        <f t="shared" si="3"/>
        <v>7051340.5516666668</v>
      </c>
      <c r="O25" s="827">
        <f t="shared" si="3"/>
        <v>7050817.1616666671</v>
      </c>
      <c r="P25" s="827">
        <f t="shared" si="3"/>
        <v>7075874.7316666665</v>
      </c>
      <c r="Q25" s="827">
        <f t="shared" si="3"/>
        <v>7060513.3116666665</v>
      </c>
      <c r="R25" s="827">
        <f t="shared" si="3"/>
        <v>7066237.5216666665</v>
      </c>
      <c r="S25" s="827">
        <f t="shared" si="3"/>
        <v>7066991.4316666666</v>
      </c>
      <c r="T25" s="827">
        <f t="shared" si="3"/>
        <v>7069756.6016666666</v>
      </c>
      <c r="U25" s="827">
        <f t="shared" si="3"/>
        <v>7395625.6716666669</v>
      </c>
      <c r="V25" s="804">
        <f>SUM(V19:V24)</f>
        <v>84587130.575000003</v>
      </c>
    </row>
    <row r="26" spans="1:24" ht="13.5" thickTop="1">
      <c r="A26" s="911" t="s">
        <v>3296</v>
      </c>
      <c r="F26" s="912">
        <f>SUM(F22:F25)</f>
        <v>-1956086</v>
      </c>
      <c r="G26" s="913">
        <f>SUM(G22:G25)</f>
        <v>-2274358</v>
      </c>
      <c r="J26" s="829"/>
      <c r="K26" s="829"/>
      <c r="L26" s="829"/>
      <c r="M26" s="829"/>
      <c r="N26" s="829"/>
      <c r="O26" s="829"/>
      <c r="P26" s="829"/>
      <c r="Q26" s="829"/>
      <c r="R26" s="829"/>
      <c r="S26" s="829"/>
      <c r="T26" s="829"/>
      <c r="U26" s="829"/>
      <c r="V26" s="830"/>
    </row>
    <row r="27" spans="1:24">
      <c r="A27" s="911"/>
      <c r="J27" s="829"/>
      <c r="K27" s="829"/>
      <c r="L27" s="829"/>
      <c r="M27" s="829"/>
      <c r="N27" s="829"/>
      <c r="O27" s="829"/>
      <c r="P27" s="829"/>
      <c r="Q27" s="829"/>
      <c r="R27" s="829"/>
      <c r="S27" s="829"/>
      <c r="T27" s="829"/>
      <c r="U27" s="829"/>
      <c r="V27" s="830"/>
    </row>
    <row r="28" spans="1:24">
      <c r="A28" s="911"/>
      <c r="I28" s="803" t="s">
        <v>3125</v>
      </c>
      <c r="V28" s="111"/>
    </row>
    <row r="29" spans="1:24">
      <c r="A29" s="911"/>
      <c r="I29" s="397" t="s">
        <v>3120</v>
      </c>
      <c r="J29" s="111">
        <v>2778648.0651378832</v>
      </c>
      <c r="K29" s="111">
        <v>2783913.6277930429</v>
      </c>
      <c r="L29" s="111">
        <v>2779108.8630996132</v>
      </c>
      <c r="M29" s="111">
        <v>2759065.3452188331</v>
      </c>
      <c r="N29" s="111">
        <v>2759065.3452188331</v>
      </c>
      <c r="O29" s="111">
        <v>2759065.3452188331</v>
      </c>
      <c r="P29" s="111">
        <v>2759065.3452188331</v>
      </c>
      <c r="Q29" s="111">
        <v>2759065.3452188331</v>
      </c>
      <c r="R29" s="111">
        <v>2759065.3452188331</v>
      </c>
      <c r="S29" s="111">
        <v>2759065.3452188331</v>
      </c>
      <c r="T29" s="111">
        <v>2759065.3452188331</v>
      </c>
      <c r="U29" s="111">
        <v>2759065.3452188331</v>
      </c>
      <c r="V29" s="111">
        <f t="shared" ref="V29:V35" si="4">SUM(J29:U29)</f>
        <v>33173258.66300004</v>
      </c>
      <c r="W29" s="808">
        <f t="shared" ref="W29:W35" si="5">+V29/V19-1</f>
        <v>3.7768620088523885E-2</v>
      </c>
      <c r="X29" s="17"/>
    </row>
    <row r="30" spans="1:24">
      <c r="A30" s="911"/>
      <c r="I30" s="397" t="s">
        <v>3121</v>
      </c>
      <c r="J30" s="111">
        <v>415114.6</v>
      </c>
      <c r="K30" s="811">
        <f t="shared" ref="K30:U30" si="6">+J30</f>
        <v>415114.6</v>
      </c>
      <c r="L30" s="811">
        <f t="shared" si="6"/>
        <v>415114.6</v>
      </c>
      <c r="M30" s="811">
        <f t="shared" si="6"/>
        <v>415114.6</v>
      </c>
      <c r="N30" s="811">
        <f t="shared" si="6"/>
        <v>415114.6</v>
      </c>
      <c r="O30" s="811">
        <f t="shared" si="6"/>
        <v>415114.6</v>
      </c>
      <c r="P30" s="811">
        <f t="shared" si="6"/>
        <v>415114.6</v>
      </c>
      <c r="Q30" s="811">
        <f t="shared" si="6"/>
        <v>415114.6</v>
      </c>
      <c r="R30" s="811">
        <f t="shared" si="6"/>
        <v>415114.6</v>
      </c>
      <c r="S30" s="811">
        <f t="shared" si="6"/>
        <v>415114.6</v>
      </c>
      <c r="T30" s="811">
        <f t="shared" si="6"/>
        <v>415114.6</v>
      </c>
      <c r="U30" s="811">
        <f t="shared" si="6"/>
        <v>415114.6</v>
      </c>
      <c r="V30" s="111">
        <f t="shared" si="4"/>
        <v>4981375.2</v>
      </c>
      <c r="W30" s="808">
        <f t="shared" si="5"/>
        <v>3.7786499999999945E-2</v>
      </c>
      <c r="X30" s="17"/>
    </row>
    <row r="31" spans="1:24">
      <c r="A31" s="911"/>
      <c r="I31" s="397" t="s">
        <v>3122</v>
      </c>
      <c r="J31" s="111">
        <v>100494.78217805001</v>
      </c>
      <c r="K31" s="111">
        <v>177467.59368461999</v>
      </c>
      <c r="L31" s="111">
        <v>129052.46655067</v>
      </c>
      <c r="M31" s="111">
        <v>112253.214559</v>
      </c>
      <c r="N31" s="111">
        <v>112254.25234549999</v>
      </c>
      <c r="O31" s="111">
        <v>112254.25234549999</v>
      </c>
      <c r="P31" s="111">
        <v>112254.25234549999</v>
      </c>
      <c r="Q31" s="111">
        <v>112254.25234549999</v>
      </c>
      <c r="R31" s="111">
        <v>112254.25234549999</v>
      </c>
      <c r="S31" s="111">
        <v>112254.25234549999</v>
      </c>
      <c r="T31" s="111">
        <v>112254.25234549999</v>
      </c>
      <c r="U31" s="111">
        <v>112254.25234549999</v>
      </c>
      <c r="V31" s="111">
        <f t="shared" si="4"/>
        <v>1417302.0757363404</v>
      </c>
      <c r="W31" s="808">
        <f t="shared" si="5"/>
        <v>3.7786500000000167E-2</v>
      </c>
      <c r="X31" s="17"/>
    </row>
    <row r="32" spans="1:24">
      <c r="A32" s="911"/>
      <c r="I32" s="397" t="s">
        <v>1481</v>
      </c>
      <c r="J32" s="111">
        <v>2123219.8750403365</v>
      </c>
      <c r="K32" s="111">
        <v>2123219.8750403365</v>
      </c>
      <c r="L32" s="111">
        <v>2123219.8750403365</v>
      </c>
      <c r="M32" s="111">
        <v>2123219.8750403365</v>
      </c>
      <c r="N32" s="111">
        <v>2123219.8750403365</v>
      </c>
      <c r="O32" s="111">
        <v>2123219.8750403365</v>
      </c>
      <c r="P32" s="111">
        <v>2123219.8750403365</v>
      </c>
      <c r="Q32" s="111">
        <v>2123219.8750403365</v>
      </c>
      <c r="R32" s="111">
        <v>2123219.8750403365</v>
      </c>
      <c r="S32" s="111">
        <v>2123219.8750403365</v>
      </c>
      <c r="T32" s="111">
        <v>2123219.8750403365</v>
      </c>
      <c r="U32" s="111">
        <v>2123219.8750403365</v>
      </c>
      <c r="V32" s="111">
        <f t="shared" si="4"/>
        <v>25478638.500484046</v>
      </c>
      <c r="W32" s="808">
        <f t="shared" si="5"/>
        <v>-5.0328732805604459E-2</v>
      </c>
      <c r="X32" s="17"/>
    </row>
    <row r="33" spans="1:24">
      <c r="A33" s="911"/>
      <c r="I33" s="397" t="s">
        <v>3123</v>
      </c>
      <c r="J33" s="111">
        <v>829812.41456373502</v>
      </c>
      <c r="K33" s="111">
        <v>992515.45084644994</v>
      </c>
      <c r="L33" s="111">
        <v>879484.22850412992</v>
      </c>
      <c r="M33" s="111">
        <v>885697.27985592489</v>
      </c>
      <c r="N33" s="111">
        <v>885697.27985592489</v>
      </c>
      <c r="O33" s="111">
        <v>885697.27985592489</v>
      </c>
      <c r="P33" s="111">
        <v>885697.27985592489</v>
      </c>
      <c r="Q33" s="111">
        <v>885697.27985592489</v>
      </c>
      <c r="R33" s="111">
        <v>885697.27985592489</v>
      </c>
      <c r="S33" s="111">
        <v>885697.27985592489</v>
      </c>
      <c r="T33" s="111">
        <v>885697.27985592489</v>
      </c>
      <c r="U33" s="111">
        <v>885697.27985592489</v>
      </c>
      <c r="V33" s="111">
        <f t="shared" si="4"/>
        <v>10673087.61261764</v>
      </c>
      <c r="W33" s="808">
        <f t="shared" si="5"/>
        <v>3.7786497837684063E-2</v>
      </c>
      <c r="X33" s="17"/>
    </row>
    <row r="34" spans="1:24">
      <c r="A34" s="911"/>
      <c r="I34" s="397" t="s">
        <v>3124</v>
      </c>
      <c r="J34" s="111">
        <v>830529.03085206402</v>
      </c>
      <c r="K34" s="111">
        <v>707773.02273463504</v>
      </c>
      <c r="L34" s="111">
        <v>694632.92477485014</v>
      </c>
      <c r="M34" s="111">
        <v>732518.61636791658</v>
      </c>
      <c r="N34" s="111">
        <v>733391.91506923712</v>
      </c>
      <c r="O34" s="111">
        <v>736216.8167090452</v>
      </c>
      <c r="P34" s="111">
        <v>737416.79282860772</v>
      </c>
      <c r="Q34" s="111">
        <v>733393.58649066242</v>
      </c>
      <c r="R34" s="111">
        <v>734811.64511938277</v>
      </c>
      <c r="S34" s="111">
        <v>736124.00533637498</v>
      </c>
      <c r="T34" s="111">
        <v>736604.70044027828</v>
      </c>
      <c r="U34" s="111">
        <v>758518.43134338374</v>
      </c>
      <c r="V34" s="111">
        <f t="shared" si="4"/>
        <v>8871931.4880664386</v>
      </c>
      <c r="W34" s="808">
        <f t="shared" si="5"/>
        <v>-5.0328733417909888E-2</v>
      </c>
      <c r="X34" s="17"/>
    </row>
    <row r="35" spans="1:24" ht="13.5" thickBot="1">
      <c r="I35" s="803" t="s">
        <v>1699</v>
      </c>
      <c r="J35" s="827">
        <f>SUM(J29:J34)</f>
        <v>7077818.7677720692</v>
      </c>
      <c r="K35" s="827">
        <f t="shared" ref="K35:U35" si="7">SUM(K29:K34)</f>
        <v>7200004.1700990833</v>
      </c>
      <c r="L35" s="827">
        <f t="shared" si="7"/>
        <v>7020612.9579695994</v>
      </c>
      <c r="M35" s="827">
        <f t="shared" si="7"/>
        <v>7027868.9310420109</v>
      </c>
      <c r="N35" s="827">
        <f t="shared" si="7"/>
        <v>7028743.2675298313</v>
      </c>
      <c r="O35" s="827">
        <f t="shared" si="7"/>
        <v>7031568.1691696392</v>
      </c>
      <c r="P35" s="827">
        <f t="shared" si="7"/>
        <v>7032768.1452892013</v>
      </c>
      <c r="Q35" s="827">
        <f t="shared" si="7"/>
        <v>7028744.9389512567</v>
      </c>
      <c r="R35" s="827">
        <f t="shared" si="7"/>
        <v>7030162.9975799769</v>
      </c>
      <c r="S35" s="827">
        <f t="shared" si="7"/>
        <v>7031475.3577969689</v>
      </c>
      <c r="T35" s="827">
        <f t="shared" si="7"/>
        <v>7031956.0529008722</v>
      </c>
      <c r="U35" s="827">
        <f t="shared" si="7"/>
        <v>7053869.783803978</v>
      </c>
      <c r="V35" s="828">
        <f t="shared" si="4"/>
        <v>84595593.53990449</v>
      </c>
      <c r="W35" s="808">
        <f t="shared" si="5"/>
        <v>1.0005026588499888E-4</v>
      </c>
      <c r="X35" s="17"/>
    </row>
    <row r="36" spans="1:24" ht="13.5" thickTop="1"/>
    <row r="37" spans="1:24">
      <c r="J37" s="111"/>
      <c r="K37" s="111"/>
      <c r="L37" s="111"/>
      <c r="M37" s="111"/>
      <c r="N37" s="111"/>
      <c r="O37" s="111"/>
      <c r="P37" s="111"/>
      <c r="Q37" s="111"/>
      <c r="R37" s="111"/>
      <c r="S37" s="111"/>
      <c r="T37" s="111"/>
      <c r="U37" s="111"/>
      <c r="V37" s="809"/>
    </row>
    <row r="38" spans="1:24">
      <c r="G38" s="803" t="s">
        <v>3210</v>
      </c>
      <c r="M38" s="883">
        <f t="shared" ref="M38:U38" si="8">+M25</f>
        <v>7047819.9716666667</v>
      </c>
      <c r="N38" s="883">
        <f t="shared" si="8"/>
        <v>7051340.5516666668</v>
      </c>
      <c r="O38" s="883">
        <f t="shared" si="8"/>
        <v>7050817.1616666671</v>
      </c>
      <c r="P38" s="883">
        <f t="shared" si="8"/>
        <v>7075874.7316666665</v>
      </c>
      <c r="Q38" s="883">
        <f t="shared" si="8"/>
        <v>7060513.3116666665</v>
      </c>
      <c r="R38" s="883">
        <f t="shared" si="8"/>
        <v>7066237.5216666665</v>
      </c>
      <c r="S38" s="883">
        <f t="shared" si="8"/>
        <v>7066991.4316666666</v>
      </c>
      <c r="T38" s="883">
        <f t="shared" si="8"/>
        <v>7069756.6016666666</v>
      </c>
      <c r="U38" s="883">
        <f t="shared" si="8"/>
        <v>7395625.6716666669</v>
      </c>
      <c r="V38" s="883">
        <f>SUM(M38:U38)</f>
        <v>63884976.954999998</v>
      </c>
    </row>
    <row r="39" spans="1:24">
      <c r="G39" s="803" t="s">
        <v>3295</v>
      </c>
      <c r="M39" s="809">
        <v>6513677.9800000004</v>
      </c>
      <c r="N39" s="809">
        <v>6754978.7599999998</v>
      </c>
      <c r="O39" s="809">
        <v>5791754.2599999998</v>
      </c>
      <c r="P39" s="809">
        <v>6202673.2999999998</v>
      </c>
      <c r="Q39" s="809">
        <v>6799273.7400000002</v>
      </c>
      <c r="R39" s="809">
        <v>6098368.4400000004</v>
      </c>
      <c r="S39" s="809">
        <v>7486138.2700000014</v>
      </c>
      <c r="T39" s="809">
        <v>7218115.2800000003</v>
      </c>
      <c r="U39" s="809">
        <v>8007443.5000000009</v>
      </c>
      <c r="V39" s="111">
        <f>SUM(M39:U39)</f>
        <v>60872423.530000001</v>
      </c>
      <c r="W39" s="244">
        <f>+V38/V39-1</f>
        <v>4.948962519153377E-2</v>
      </c>
    </row>
    <row r="40" spans="1:24">
      <c r="J40" s="811"/>
      <c r="K40" s="811"/>
      <c r="L40" s="811"/>
      <c r="M40" s="111"/>
      <c r="N40" s="111"/>
      <c r="O40" s="111"/>
      <c r="P40" s="111"/>
      <c r="Q40" s="111"/>
      <c r="R40" s="111"/>
      <c r="S40" s="111"/>
      <c r="T40" s="111"/>
      <c r="U40" s="111"/>
      <c r="V40" s="809"/>
    </row>
    <row r="42" spans="1:24">
      <c r="J42" s="1282"/>
      <c r="K42" s="1282"/>
      <c r="L42" s="1282"/>
      <c r="M42" s="1282"/>
      <c r="N42" s="1282"/>
      <c r="O42" s="1282"/>
      <c r="P42" s="1282"/>
      <c r="Q42" s="1282"/>
      <c r="R42" s="1282"/>
      <c r="S42" s="1282"/>
      <c r="T42" s="1282"/>
      <c r="U42" s="1282"/>
      <c r="V42" s="883"/>
    </row>
    <row r="43" spans="1:24">
      <c r="J43" s="111"/>
      <c r="K43" s="111"/>
      <c r="L43" s="111"/>
      <c r="M43" s="111"/>
      <c r="N43" s="111"/>
      <c r="O43" s="111"/>
      <c r="P43" s="111"/>
      <c r="Q43" s="111"/>
      <c r="R43" s="111"/>
      <c r="S43" s="111"/>
      <c r="T43" s="111"/>
      <c r="U43" s="111"/>
      <c r="V43" s="883"/>
    </row>
  </sheetData>
  <mergeCells count="1">
    <mergeCell ref="A1:E1"/>
  </mergeCells>
  <pageMargins left="0.7" right="0.7" top="0.75" bottom="0.75" header="0.3" footer="0.3"/>
  <pageSetup scale="90" orientation="landscape" r:id="rId1"/>
  <legacyDrawing r:id="rId2"/>
</worksheet>
</file>

<file path=xl/worksheets/sheet14.xml><?xml version="1.0" encoding="utf-8"?>
<worksheet xmlns="http://schemas.openxmlformats.org/spreadsheetml/2006/main" xmlns:r="http://schemas.openxmlformats.org/officeDocument/2006/relationships">
  <sheetPr codeName="Sheet46">
    <pageSetUpPr fitToPage="1"/>
  </sheetPr>
  <dimension ref="A1:AA27"/>
  <sheetViews>
    <sheetView workbookViewId="0"/>
  </sheetViews>
  <sheetFormatPr defaultColWidth="9.140625" defaultRowHeight="12.75"/>
  <cols>
    <col min="1" max="1" width="8.85546875" style="17" customWidth="1"/>
    <col min="2" max="2" width="15" style="17" customWidth="1"/>
    <col min="3" max="4" width="8.85546875" style="17" customWidth="1"/>
    <col min="5" max="8" width="17.140625" style="17" customWidth="1"/>
    <col min="9" max="9" width="3.28515625" style="17" customWidth="1"/>
    <col min="10" max="10" width="3" style="17" customWidth="1"/>
    <col min="11" max="11" width="9.140625" style="17" customWidth="1"/>
    <col min="12" max="13" width="8.85546875" style="17" customWidth="1"/>
    <col min="14" max="14" width="9.28515625" style="17" bestFit="1" customWidth="1"/>
    <col min="15" max="15" width="11" style="17" customWidth="1"/>
    <col min="16" max="16" width="10.85546875" style="17" customWidth="1"/>
    <col min="17" max="17" width="10.7109375" style="17" bestFit="1" customWidth="1"/>
    <col min="18" max="18" width="9.140625" style="17"/>
    <col min="19" max="19" width="9.28515625" style="17" bestFit="1" customWidth="1"/>
    <col min="20" max="20" width="13" style="17" bestFit="1" customWidth="1"/>
    <col min="21" max="21" width="10.85546875" style="17" customWidth="1"/>
    <col min="22" max="22" width="13.140625" style="17" bestFit="1" customWidth="1"/>
    <col min="23" max="23" width="17.7109375" style="17" customWidth="1"/>
    <col min="24" max="24" width="9.28515625" style="17" bestFit="1" customWidth="1"/>
    <col min="25" max="25" width="11" style="17" customWidth="1"/>
    <col min="26" max="26" width="10.85546875" style="17" customWidth="1"/>
    <col min="27" max="27" width="10.7109375" style="17" bestFit="1" customWidth="1"/>
    <col min="28" max="16384" width="9.140625" style="17"/>
  </cols>
  <sheetData>
    <row r="1" spans="1:27">
      <c r="A1" s="961" t="s">
        <v>1844</v>
      </c>
    </row>
    <row r="2" spans="1:27">
      <c r="A2" s="961" t="str">
        <f>'Control Panel'!$B$1</f>
        <v>Questar Gas Company</v>
      </c>
    </row>
    <row r="3" spans="1:27">
      <c r="A3" s="961" t="str">
        <f>'Control Panel'!$B$2</f>
        <v>Utah - DEC 2014 Adjusted Avg  Results</v>
      </c>
    </row>
    <row r="4" spans="1:27">
      <c r="A4" s="961" t="str">
        <f>'Control Panel'!$B$3</f>
        <v>12 Months Ended : Dec-2014</v>
      </c>
    </row>
    <row r="5" spans="1:27">
      <c r="A5" s="961"/>
    </row>
    <row r="6" spans="1:27" ht="20.25">
      <c r="A6" s="961"/>
      <c r="H6" s="956" t="s">
        <v>1353</v>
      </c>
      <c r="N6" s="891" t="s">
        <v>3213</v>
      </c>
    </row>
    <row r="7" spans="1:27" ht="27">
      <c r="A7" s="961"/>
      <c r="E7" s="133" t="s">
        <v>2280</v>
      </c>
      <c r="F7" s="133" t="s">
        <v>2281</v>
      </c>
      <c r="G7" s="133" t="s">
        <v>2539</v>
      </c>
      <c r="H7" s="704" t="str">
        <f>+'Control Panel'!B34</f>
        <v>Energy Efficiency 2014</v>
      </c>
      <c r="J7" s="17">
        <v>1</v>
      </c>
      <c r="N7" s="891"/>
    </row>
    <row r="8" spans="1:27">
      <c r="A8" s="961"/>
      <c r="E8" s="1235"/>
      <c r="F8" s="1235"/>
      <c r="G8" s="1235"/>
      <c r="H8" s="1235"/>
      <c r="J8" s="17">
        <f t="shared" ref="J8:J23" si="0">+J7+1</f>
        <v>2</v>
      </c>
      <c r="N8" s="21" t="s">
        <v>3082</v>
      </c>
      <c r="S8" s="21" t="s">
        <v>3083</v>
      </c>
      <c r="X8" s="21" t="s">
        <v>3084</v>
      </c>
    </row>
    <row r="9" spans="1:27" ht="12.75" customHeight="1">
      <c r="E9" s="705"/>
      <c r="F9" s="705"/>
      <c r="G9" s="705"/>
      <c r="H9" s="705"/>
      <c r="J9" s="17">
        <f t="shared" si="0"/>
        <v>3</v>
      </c>
      <c r="O9" s="17" t="s">
        <v>15</v>
      </c>
      <c r="P9" s="17" t="s">
        <v>33</v>
      </c>
      <c r="Q9" s="17" t="s">
        <v>3081</v>
      </c>
      <c r="T9" s="17" t="s">
        <v>15</v>
      </c>
      <c r="U9" s="17" t="s">
        <v>33</v>
      </c>
      <c r="V9" s="17" t="s">
        <v>3081</v>
      </c>
      <c r="Y9" s="17" t="s">
        <v>15</v>
      </c>
      <c r="Z9" s="17" t="s">
        <v>33</v>
      </c>
      <c r="AA9" s="17" t="s">
        <v>3081</v>
      </c>
    </row>
    <row r="10" spans="1:27">
      <c r="E10" s="705"/>
      <c r="F10" s="705"/>
      <c r="G10" s="705"/>
      <c r="H10" s="705"/>
      <c r="J10" s="17">
        <f t="shared" si="0"/>
        <v>4</v>
      </c>
      <c r="N10" s="195">
        <v>40909</v>
      </c>
      <c r="O10" s="103">
        <v>8108721</v>
      </c>
      <c r="P10" s="103">
        <v>53524.41</v>
      </c>
      <c r="Q10" s="103">
        <f>SUM(O10:P10)</f>
        <v>8162245.4100000001</v>
      </c>
      <c r="R10" s="33"/>
      <c r="S10" s="815">
        <v>41275</v>
      </c>
      <c r="T10" s="1087">
        <v>4307280</v>
      </c>
      <c r="U10" s="1087">
        <v>28072.15</v>
      </c>
      <c r="V10" s="1087">
        <f>SUM(T10:U10)</f>
        <v>4335352.1500000004</v>
      </c>
      <c r="W10" s="17" t="s">
        <v>3085</v>
      </c>
      <c r="X10" s="195">
        <v>41640</v>
      </c>
      <c r="Y10" s="103">
        <f>T10*(1+$G$22)</f>
        <v>4346045.5199999996</v>
      </c>
      <c r="Z10" s="103">
        <f>U10*(1+$G$23)</f>
        <v>28324.799349999998</v>
      </c>
      <c r="AA10" s="103">
        <f>SUM(Y10:Z10)</f>
        <v>4374370.3193499995</v>
      </c>
    </row>
    <row r="11" spans="1:27">
      <c r="A11" s="17" t="s">
        <v>139</v>
      </c>
      <c r="E11" s="1283"/>
      <c r="F11" s="1283"/>
      <c r="G11" s="1283"/>
      <c r="H11" s="1283"/>
      <c r="J11" s="17">
        <f t="shared" si="0"/>
        <v>5</v>
      </c>
      <c r="N11" s="195">
        <v>40940</v>
      </c>
      <c r="O11" s="103">
        <v>6458420</v>
      </c>
      <c r="P11" s="103">
        <v>45448.81</v>
      </c>
      <c r="Q11" s="103">
        <f t="shared" ref="Q11:Q21" si="1">SUM(O11:P11)</f>
        <v>6503868.8099999996</v>
      </c>
      <c r="R11" s="33"/>
      <c r="S11" s="815">
        <v>41306</v>
      </c>
      <c r="T11" s="1087">
        <v>3765895</v>
      </c>
      <c r="U11" s="1087">
        <v>33798.81</v>
      </c>
      <c r="V11" s="1087">
        <f t="shared" ref="V11:V21" si="2">SUM(T11:U11)</f>
        <v>3799693.81</v>
      </c>
      <c r="W11" s="816" t="s">
        <v>3085</v>
      </c>
      <c r="X11" s="195">
        <v>41671</v>
      </c>
      <c r="Y11" s="103">
        <f t="shared" ref="Y11:Y21" si="3">T11*(1+$G$22)</f>
        <v>3799788.0549999997</v>
      </c>
      <c r="Z11" s="103">
        <f t="shared" ref="Z11:Z21" si="4">U11*(1+$G$23)</f>
        <v>34102.999289999992</v>
      </c>
      <c r="AA11" s="103">
        <f t="shared" ref="AA11:AA21" si="5">SUM(Y11:Z11)</f>
        <v>3833891.0542899999</v>
      </c>
    </row>
    <row r="12" spans="1:27">
      <c r="C12" s="111" t="s">
        <v>15</v>
      </c>
      <c r="E12" s="1283">
        <f>-Revenue!F196</f>
        <v>-36354847</v>
      </c>
      <c r="F12" s="103"/>
      <c r="G12" s="103"/>
      <c r="H12" s="103">
        <f>HLOOKUP($H$7,Energy_Efficiency,J12,FALSE)</f>
        <v>0</v>
      </c>
      <c r="I12" s="1283"/>
      <c r="J12" s="17">
        <f t="shared" si="0"/>
        <v>6</v>
      </c>
      <c r="N12" s="195">
        <v>40969</v>
      </c>
      <c r="O12" s="103">
        <v>4136610</v>
      </c>
      <c r="P12" s="103">
        <v>35850.25</v>
      </c>
      <c r="Q12" s="103">
        <f t="shared" si="1"/>
        <v>4172460.25</v>
      </c>
      <c r="R12" s="33"/>
      <c r="S12" s="815">
        <v>41334</v>
      </c>
      <c r="T12" s="1087">
        <v>2668837</v>
      </c>
      <c r="U12" s="1087">
        <v>25483.77</v>
      </c>
      <c r="V12" s="1087">
        <f t="shared" si="2"/>
        <v>2694320.77</v>
      </c>
      <c r="W12" s="17" t="s">
        <v>3085</v>
      </c>
      <c r="X12" s="195">
        <v>41699</v>
      </c>
      <c r="Y12" s="103">
        <f t="shared" si="3"/>
        <v>2692856.5329999998</v>
      </c>
      <c r="Z12" s="103">
        <f t="shared" si="4"/>
        <v>25713.123929999998</v>
      </c>
      <c r="AA12" s="103">
        <f t="shared" si="5"/>
        <v>2718569.6569299996</v>
      </c>
    </row>
    <row r="13" spans="1:27" ht="13.5" thickBot="1">
      <c r="C13" s="111" t="s">
        <v>33</v>
      </c>
      <c r="E13" s="1284">
        <f>-Revenue!F320</f>
        <v>-266935.02</v>
      </c>
      <c r="F13" s="1139"/>
      <c r="G13" s="1139"/>
      <c r="H13" s="1139">
        <f>HLOOKUP($H$7,Energy_Efficiency,J13,FALSE)</f>
        <v>0</v>
      </c>
      <c r="J13" s="17">
        <f t="shared" si="0"/>
        <v>7</v>
      </c>
      <c r="N13" s="195">
        <v>41000</v>
      </c>
      <c r="O13" s="103">
        <v>3109439</v>
      </c>
      <c r="P13" s="103">
        <v>23668.05</v>
      </c>
      <c r="Q13" s="103">
        <f t="shared" si="1"/>
        <v>3133107.05</v>
      </c>
      <c r="S13" s="195">
        <v>41365</v>
      </c>
      <c r="T13" s="103">
        <f>O13*(1+$F$22)</f>
        <v>3134314.5120000001</v>
      </c>
      <c r="U13" s="103">
        <f>P13*(1+$F$23)</f>
        <v>23857.394400000001</v>
      </c>
      <c r="V13" s="111">
        <f t="shared" si="2"/>
        <v>3158171.9064000002</v>
      </c>
      <c r="X13" s="195">
        <v>41730</v>
      </c>
      <c r="Y13" s="103">
        <f t="shared" si="3"/>
        <v>3162523.3426079997</v>
      </c>
      <c r="Z13" s="103">
        <f t="shared" si="4"/>
        <v>24072.110949599999</v>
      </c>
      <c r="AA13" s="103">
        <f t="shared" si="5"/>
        <v>3186595.4535575998</v>
      </c>
    </row>
    <row r="14" spans="1:27">
      <c r="C14" s="111" t="s">
        <v>281</v>
      </c>
      <c r="E14" s="551">
        <f>SUM(E12:E13)</f>
        <v>-36621782.020000003</v>
      </c>
      <c r="F14" s="551"/>
      <c r="G14" s="551"/>
      <c r="H14" s="103">
        <f>HLOOKUP($H$7,Energy_Efficiency,J14,FALSE)</f>
        <v>0</v>
      </c>
      <c r="J14" s="17">
        <f t="shared" si="0"/>
        <v>8</v>
      </c>
      <c r="N14" s="195">
        <v>41030</v>
      </c>
      <c r="O14" s="103">
        <v>1512606</v>
      </c>
      <c r="P14" s="103">
        <v>14703.24</v>
      </c>
      <c r="Q14" s="103">
        <f t="shared" si="1"/>
        <v>1527309.24</v>
      </c>
      <c r="S14" s="195">
        <v>41395</v>
      </c>
      <c r="T14" s="103">
        <f t="shared" ref="T14:T21" si="6">O14*(1+$F$22)</f>
        <v>1524706.848</v>
      </c>
      <c r="U14" s="103">
        <f t="shared" ref="U14:U21" si="7">P14*(1+$F$23)</f>
        <v>14820.86592</v>
      </c>
      <c r="V14" s="111">
        <f t="shared" si="2"/>
        <v>1539527.71392</v>
      </c>
      <c r="X14" s="195">
        <v>41760</v>
      </c>
      <c r="Y14" s="103">
        <f t="shared" si="3"/>
        <v>1538429.209632</v>
      </c>
      <c r="Z14" s="103">
        <f>U14*(1+$G$23)</f>
        <v>14954.253713279999</v>
      </c>
      <c r="AA14" s="103">
        <f t="shared" si="5"/>
        <v>1553383.4633452799</v>
      </c>
    </row>
    <row r="15" spans="1:27">
      <c r="J15" s="17">
        <f t="shared" si="0"/>
        <v>9</v>
      </c>
      <c r="N15" s="195">
        <v>41061</v>
      </c>
      <c r="O15" s="103">
        <v>918668</v>
      </c>
      <c r="P15" s="103">
        <v>5462.33</v>
      </c>
      <c r="Q15" s="103">
        <f t="shared" si="1"/>
        <v>924130.33</v>
      </c>
      <c r="S15" s="195">
        <v>41426</v>
      </c>
      <c r="T15" s="103">
        <f>O15*(1+$F$22)</f>
        <v>926017.34400000004</v>
      </c>
      <c r="U15" s="103">
        <f t="shared" si="7"/>
        <v>5506.0286399999995</v>
      </c>
      <c r="V15" s="111">
        <f t="shared" si="2"/>
        <v>931523.37264000007</v>
      </c>
      <c r="X15" s="195">
        <v>41791</v>
      </c>
      <c r="Y15" s="103">
        <f t="shared" si="3"/>
        <v>934351.50009599992</v>
      </c>
      <c r="Z15" s="103">
        <f t="shared" si="4"/>
        <v>5555.5828977599986</v>
      </c>
      <c r="AA15" s="103">
        <f t="shared" si="5"/>
        <v>939907.08299375989</v>
      </c>
    </row>
    <row r="16" spans="1:27">
      <c r="I16" s="155"/>
      <c r="J16" s="17">
        <f t="shared" si="0"/>
        <v>10</v>
      </c>
      <c r="N16" s="195">
        <v>41091</v>
      </c>
      <c r="O16" s="103">
        <v>914540</v>
      </c>
      <c r="P16" s="103">
        <v>5356.64</v>
      </c>
      <c r="Q16" s="103">
        <f t="shared" si="1"/>
        <v>919896.64</v>
      </c>
      <c r="S16" s="195">
        <v>41456</v>
      </c>
      <c r="T16" s="103">
        <f t="shared" si="6"/>
        <v>921856.32</v>
      </c>
      <c r="U16" s="103">
        <f t="shared" si="7"/>
        <v>5399.4931200000001</v>
      </c>
      <c r="V16" s="111">
        <f t="shared" si="2"/>
        <v>927255.81311999995</v>
      </c>
      <c r="X16" s="195">
        <v>41821</v>
      </c>
      <c r="Y16" s="103">
        <f t="shared" si="3"/>
        <v>930153.0268799999</v>
      </c>
      <c r="Z16" s="103">
        <f t="shared" si="4"/>
        <v>5448.0885580799995</v>
      </c>
      <c r="AA16" s="103">
        <f t="shared" si="5"/>
        <v>935601.11543807993</v>
      </c>
    </row>
    <row r="17" spans="1:27">
      <c r="A17" s="259">
        <v>908</v>
      </c>
      <c r="B17" s="111" t="s">
        <v>575</v>
      </c>
      <c r="C17" s="111"/>
      <c r="D17" s="111"/>
      <c r="E17" s="111"/>
      <c r="F17" s="111"/>
      <c r="G17" s="111"/>
      <c r="H17" s="111"/>
      <c r="I17" s="155"/>
      <c r="J17" s="17">
        <f t="shared" si="0"/>
        <v>11</v>
      </c>
      <c r="N17" s="195">
        <v>41122</v>
      </c>
      <c r="O17" s="103">
        <v>833314</v>
      </c>
      <c r="P17" s="103">
        <v>5007.57</v>
      </c>
      <c r="Q17" s="103">
        <f t="shared" si="1"/>
        <v>838321.57</v>
      </c>
      <c r="S17" s="195">
        <v>41487</v>
      </c>
      <c r="T17" s="103">
        <f t="shared" si="6"/>
        <v>839980.51199999999</v>
      </c>
      <c r="U17" s="103">
        <f t="shared" si="7"/>
        <v>5047.6305599999996</v>
      </c>
      <c r="V17" s="111">
        <f t="shared" si="2"/>
        <v>845028.14255999995</v>
      </c>
      <c r="X17" s="195">
        <v>41852</v>
      </c>
      <c r="Y17" s="103">
        <f t="shared" si="3"/>
        <v>847540.33660799987</v>
      </c>
      <c r="Z17" s="103">
        <f t="shared" si="4"/>
        <v>5093.0592350399993</v>
      </c>
      <c r="AA17" s="103">
        <f t="shared" si="5"/>
        <v>852633.39584303985</v>
      </c>
    </row>
    <row r="18" spans="1:27">
      <c r="A18" s="259"/>
      <c r="B18" s="111"/>
      <c r="C18" s="111" t="s">
        <v>15</v>
      </c>
      <c r="D18" s="111"/>
      <c r="E18" s="1283">
        <f>+E12</f>
        <v>-36354847</v>
      </c>
      <c r="F18" s="111">
        <f>-T22</f>
        <v>-28534316.767999999</v>
      </c>
      <c r="G18" s="111">
        <f>-Y22</f>
        <v>-28791125.618911996</v>
      </c>
      <c r="H18" s="111">
        <f>HLOOKUP($H$7,Energy_Efficiency,J18,FALSE)</f>
        <v>-28791125.618911996</v>
      </c>
      <c r="J18" s="17">
        <f t="shared" si="0"/>
        <v>12</v>
      </c>
      <c r="N18" s="195">
        <v>41153</v>
      </c>
      <c r="O18" s="103">
        <v>744655</v>
      </c>
      <c r="P18" s="103">
        <v>7490.75</v>
      </c>
      <c r="Q18" s="103">
        <f t="shared" si="1"/>
        <v>752145.75</v>
      </c>
      <c r="S18" s="195">
        <v>41518</v>
      </c>
      <c r="T18" s="103">
        <f t="shared" si="6"/>
        <v>750612.24</v>
      </c>
      <c r="U18" s="103">
        <f t="shared" si="7"/>
        <v>7550.6760000000004</v>
      </c>
      <c r="V18" s="111">
        <f t="shared" si="2"/>
        <v>758162.91599999997</v>
      </c>
      <c r="X18" s="195">
        <v>41883</v>
      </c>
      <c r="Y18" s="103">
        <f t="shared" si="3"/>
        <v>757367.75015999994</v>
      </c>
      <c r="Z18" s="103">
        <f t="shared" si="4"/>
        <v>7618.6320839999998</v>
      </c>
      <c r="AA18" s="103">
        <f t="shared" si="5"/>
        <v>764986.38224399998</v>
      </c>
    </row>
    <row r="19" spans="1:27" ht="13.5" thickBot="1">
      <c r="A19" s="259"/>
      <c r="B19" s="111"/>
      <c r="C19" s="111" t="s">
        <v>33</v>
      </c>
      <c r="D19" s="111"/>
      <c r="E19" s="1284">
        <f>+E13</f>
        <v>-266935.02</v>
      </c>
      <c r="F19" s="789">
        <f>-U22</f>
        <v>-220523.17239999998</v>
      </c>
      <c r="G19" s="789">
        <f>-Z22</f>
        <v>-222507.88095159997</v>
      </c>
      <c r="H19" s="789">
        <f>HLOOKUP($H$7,Energy_Efficiency,J19,FALSE)</f>
        <v>-222507.88095159997</v>
      </c>
      <c r="J19" s="17">
        <f t="shared" si="0"/>
        <v>13</v>
      </c>
      <c r="N19" s="195">
        <v>41183</v>
      </c>
      <c r="O19" s="103">
        <v>1623512</v>
      </c>
      <c r="P19" s="103">
        <v>10611.83</v>
      </c>
      <c r="Q19" s="103">
        <f t="shared" si="1"/>
        <v>1634123.83</v>
      </c>
      <c r="S19" s="195">
        <v>41548</v>
      </c>
      <c r="T19" s="103">
        <f t="shared" si="6"/>
        <v>1636500.0959999999</v>
      </c>
      <c r="U19" s="103">
        <f t="shared" si="7"/>
        <v>10696.72464</v>
      </c>
      <c r="V19" s="111">
        <f t="shared" si="2"/>
        <v>1647196.8206399998</v>
      </c>
      <c r="X19" s="195">
        <v>41913</v>
      </c>
      <c r="Y19" s="103">
        <f t="shared" si="3"/>
        <v>1651228.5968639997</v>
      </c>
      <c r="Z19" s="103">
        <f t="shared" si="4"/>
        <v>10792.99516176</v>
      </c>
      <c r="AA19" s="103">
        <f t="shared" si="5"/>
        <v>1662021.5920257596</v>
      </c>
    </row>
    <row r="20" spans="1:27">
      <c r="A20" s="259"/>
      <c r="B20" s="111"/>
      <c r="C20" s="111" t="s">
        <v>281</v>
      </c>
      <c r="D20" s="111"/>
      <c r="E20" s="551">
        <f>SUM(E18:E19)</f>
        <v>-36621782.020000003</v>
      </c>
      <c r="F20" s="1136">
        <f>SUM(F18:F19)</f>
        <v>-28754839.940400001</v>
      </c>
      <c r="G20" s="1136">
        <f>SUM(G18:G19)</f>
        <v>-29013633.499863595</v>
      </c>
      <c r="H20" s="1136">
        <f>HLOOKUP($H$7,Energy_Efficiency,J20,FALSE)</f>
        <v>-29013633.499863595</v>
      </c>
      <c r="J20" s="17">
        <f t="shared" si="0"/>
        <v>14</v>
      </c>
      <c r="N20" s="195">
        <v>41214</v>
      </c>
      <c r="O20" s="103">
        <v>3473316</v>
      </c>
      <c r="P20" s="103">
        <v>24984.36</v>
      </c>
      <c r="Q20" s="103">
        <f t="shared" si="1"/>
        <v>3498300.36</v>
      </c>
      <c r="S20" s="195">
        <v>41579</v>
      </c>
      <c r="T20" s="103">
        <f t="shared" si="6"/>
        <v>3501102.5279999999</v>
      </c>
      <c r="U20" s="103">
        <f t="shared" si="7"/>
        <v>25184.23488</v>
      </c>
      <c r="V20" s="111">
        <f t="shared" si="2"/>
        <v>3526286.7628799998</v>
      </c>
      <c r="X20" s="195">
        <v>41944</v>
      </c>
      <c r="Y20" s="103">
        <f t="shared" si="3"/>
        <v>3532612.4507519994</v>
      </c>
      <c r="Z20" s="103">
        <f t="shared" si="4"/>
        <v>25410.892993919999</v>
      </c>
      <c r="AA20" s="103">
        <f t="shared" si="5"/>
        <v>3558023.3437459194</v>
      </c>
    </row>
    <row r="21" spans="1:27">
      <c r="J21" s="17">
        <f t="shared" si="0"/>
        <v>15</v>
      </c>
      <c r="N21" s="195">
        <v>41244</v>
      </c>
      <c r="O21" s="103">
        <v>4521046</v>
      </c>
      <c r="P21" s="103">
        <v>34826.78</v>
      </c>
      <c r="Q21" s="103">
        <f t="shared" si="1"/>
        <v>4555872.78</v>
      </c>
      <c r="S21" s="195">
        <v>41609</v>
      </c>
      <c r="T21" s="103">
        <f t="shared" si="6"/>
        <v>4557214.3679999998</v>
      </c>
      <c r="U21" s="103">
        <f t="shared" si="7"/>
        <v>35105.394240000001</v>
      </c>
      <c r="V21" s="111">
        <f t="shared" si="2"/>
        <v>4592319.7622400001</v>
      </c>
      <c r="X21" s="195">
        <v>41974</v>
      </c>
      <c r="Y21" s="103">
        <f t="shared" si="3"/>
        <v>4598229.2973119989</v>
      </c>
      <c r="Z21" s="103">
        <f t="shared" si="4"/>
        <v>35421.34278816</v>
      </c>
      <c r="AA21" s="103">
        <f t="shared" si="5"/>
        <v>4633650.6401001588</v>
      </c>
    </row>
    <row r="22" spans="1:27">
      <c r="B22" s="17" t="s">
        <v>2279</v>
      </c>
      <c r="C22" s="111" t="s">
        <v>15</v>
      </c>
      <c r="F22" s="110">
        <f>'PROJECTED EXPENSES'!AU687</f>
        <v>8.0000000000000002E-3</v>
      </c>
      <c r="G22" s="110">
        <f>'PROJECTED EXPENSES'!AV687</f>
        <v>8.9999999999999993E-3</v>
      </c>
      <c r="J22" s="17">
        <f t="shared" si="0"/>
        <v>16</v>
      </c>
      <c r="N22" s="195"/>
      <c r="O22" s="1285">
        <f>SUM(O10:O21)</f>
        <v>36354847</v>
      </c>
      <c r="P22" s="1285">
        <f>SUM(P10:P21)</f>
        <v>266935.02</v>
      </c>
      <c r="Q22" s="1285">
        <f>SUM(Q10:Q21)</f>
        <v>36621782.019999996</v>
      </c>
      <c r="S22" s="195"/>
      <c r="T22" s="1286">
        <f>SUM(T10:T21)</f>
        <v>28534316.767999999</v>
      </c>
      <c r="U22" s="1286">
        <f>SUM(U10:U21)</f>
        <v>220523.17239999998</v>
      </c>
      <c r="V22" s="1286">
        <f>SUM(V10:V21)</f>
        <v>28754839.940400004</v>
      </c>
      <c r="X22" s="195"/>
      <c r="Y22" s="1285">
        <f>SUM(Y10:Y21)</f>
        <v>28791125.618911996</v>
      </c>
      <c r="Z22" s="1285">
        <f>SUM(Z10:Z21)</f>
        <v>222507.88095159997</v>
      </c>
      <c r="AA22" s="1285">
        <f>SUM(AA10:AA21)</f>
        <v>29013633.499863598</v>
      </c>
    </row>
    <row r="23" spans="1:27">
      <c r="C23" s="111" t="s">
        <v>33</v>
      </c>
      <c r="E23" s="110"/>
      <c r="F23" s="110">
        <f>'PROJECTED EXPENSES'!AU688</f>
        <v>8.0000000000000002E-3</v>
      </c>
      <c r="G23" s="110">
        <f>'PROJECTED EXPENSES'!AV688</f>
        <v>8.9999999999999993E-3</v>
      </c>
      <c r="H23" s="110"/>
      <c r="J23" s="17">
        <f t="shared" si="0"/>
        <v>17</v>
      </c>
    </row>
    <row r="24" spans="1:27">
      <c r="T24" s="17" t="s">
        <v>3086</v>
      </c>
    </row>
    <row r="26" spans="1:27">
      <c r="N26" s="17" t="s">
        <v>3214</v>
      </c>
    </row>
    <row r="27" spans="1:27">
      <c r="E27" s="103"/>
      <c r="N27" s="17" t="s">
        <v>3215</v>
      </c>
    </row>
  </sheetData>
  <dataValidations count="3">
    <dataValidation showInputMessage="1" showErrorMessage="1" sqref="H7"/>
    <dataValidation type="list" showInputMessage="1" showErrorMessage="1" sqref="I17">
      <formula1>"Expense QGC,Expense DPU,Expense CCS,Expense FINAL ORDER,Expense HISTORICAL,,Expense Dec 08,Expense Jun 09"</formula1>
    </dataValidation>
    <dataValidation type="list" allowBlank="1" showInputMessage="1" showErrorMessage="1" sqref="E7:G7">
      <formula1>"Energy Efficiency 2011,Energy Efficiency 2012,Energy Efficiency 2013,Energy Efficiency 2014"</formula1>
    </dataValidation>
  </dataValidations>
  <pageMargins left="0.7" right="0.7" top="0.75" bottom="0.75" header="0.3" footer="0.3"/>
  <pageSetup orientation="landscape" r:id="rId1"/>
  <legacyDrawing r:id="rId2"/>
</worksheet>
</file>

<file path=xl/worksheets/sheet15.xml><?xml version="1.0" encoding="utf-8"?>
<worksheet xmlns="http://schemas.openxmlformats.org/spreadsheetml/2006/main" xmlns:r="http://schemas.openxmlformats.org/officeDocument/2006/relationships">
  <dimension ref="A1:I22"/>
  <sheetViews>
    <sheetView workbookViewId="0"/>
  </sheetViews>
  <sheetFormatPr defaultColWidth="9.140625" defaultRowHeight="12.75"/>
  <cols>
    <col min="1" max="1" width="9.140625" style="17"/>
    <col min="2" max="2" width="44.7109375" style="17" bestFit="1" customWidth="1"/>
    <col min="3" max="3" width="13.42578125" style="17" customWidth="1"/>
    <col min="4" max="4" width="16" style="17" customWidth="1"/>
    <col min="5" max="5" width="13.7109375" style="17" customWidth="1"/>
    <col min="6" max="6" width="2.85546875" style="17" customWidth="1"/>
    <col min="7" max="7" width="13.7109375" style="17" customWidth="1"/>
    <col min="8" max="8" width="3" style="1287" customWidth="1"/>
    <col min="9" max="9" width="3" style="17" bestFit="1" customWidth="1"/>
    <col min="10" max="16384" width="9.140625" style="17"/>
  </cols>
  <sheetData>
    <row r="1" spans="1:9" ht="14.25">
      <c r="A1" s="1088"/>
      <c r="B1" s="1088"/>
      <c r="C1" s="1088"/>
      <c r="D1" s="1088"/>
      <c r="F1" s="1088"/>
      <c r="H1" s="1089"/>
    </row>
    <row r="2" spans="1:9" ht="15">
      <c r="A2" s="1088"/>
      <c r="B2" s="31" t="s">
        <v>1247</v>
      </c>
      <c r="C2" s="31"/>
      <c r="F2" s="691"/>
      <c r="H2" s="1090"/>
    </row>
    <row r="3" spans="1:9" ht="15">
      <c r="A3" s="1088"/>
      <c r="B3" s="31" t="s">
        <v>2541</v>
      </c>
      <c r="C3" s="31"/>
      <c r="D3" s="761"/>
      <c r="E3" s="239"/>
      <c r="F3" s="762"/>
      <c r="G3" s="962" t="s">
        <v>1111</v>
      </c>
      <c r="H3" s="155"/>
    </row>
    <row r="4" spans="1:9" ht="25.5">
      <c r="A4" s="1088"/>
      <c r="B4" s="31" t="str">
        <f>'Control Panel'!$B$1</f>
        <v>Questar Gas Company</v>
      </c>
      <c r="C4" s="31" t="s">
        <v>1432</v>
      </c>
      <c r="D4" s="155" t="s">
        <v>2547</v>
      </c>
      <c r="E4" s="155" t="s">
        <v>2548</v>
      </c>
      <c r="F4" s="763"/>
      <c r="G4" s="155" t="str">
        <f>+'Control Panel'!B42</f>
        <v>Pipeline Integrity 2014</v>
      </c>
      <c r="H4" s="155"/>
      <c r="I4" s="17">
        <v>1</v>
      </c>
    </row>
    <row r="5" spans="1:9" ht="14.25">
      <c r="A5" s="1088"/>
      <c r="B5" s="31" t="str">
        <f>'Control Panel'!$B$2</f>
        <v>Utah - DEC 2014 Adjusted Avg  Results</v>
      </c>
      <c r="C5" s="31"/>
      <c r="D5" s="1088"/>
      <c r="F5" s="1088"/>
      <c r="H5" s="1089"/>
      <c r="I5" s="17">
        <f>+I4+1</f>
        <v>2</v>
      </c>
    </row>
    <row r="6" spans="1:9" ht="14.25">
      <c r="A6" s="1088"/>
      <c r="B6" s="31" t="str">
        <f>'Control Panel'!$B$3</f>
        <v>12 Months Ended : Dec-2014</v>
      </c>
      <c r="C6" s="31"/>
      <c r="D6" s="1088"/>
      <c r="F6" s="1088"/>
      <c r="H6" s="1089"/>
      <c r="I6" s="17">
        <f t="shared" ref="I6:I21" si="0">+I5+1</f>
        <v>3</v>
      </c>
    </row>
    <row r="7" spans="1:9">
      <c r="I7" s="17">
        <f t="shared" si="0"/>
        <v>4</v>
      </c>
    </row>
    <row r="8" spans="1:9">
      <c r="I8" s="17">
        <f t="shared" si="0"/>
        <v>5</v>
      </c>
    </row>
    <row r="9" spans="1:9">
      <c r="B9" s="17" t="s">
        <v>3073</v>
      </c>
      <c r="C9" s="1287">
        <f>4737040.89+295615.31</f>
        <v>5032656.1999999993</v>
      </c>
      <c r="D9" s="1287">
        <f>4737040.89+295615.31</f>
        <v>5032656.1999999993</v>
      </c>
      <c r="E9" s="1287">
        <f>D9</f>
        <v>5032656.1999999993</v>
      </c>
      <c r="G9" s="1287">
        <f>E9</f>
        <v>5032656.1999999993</v>
      </c>
      <c r="H9" s="103"/>
      <c r="I9" s="17">
        <f t="shared" si="0"/>
        <v>6</v>
      </c>
    </row>
    <row r="10" spans="1:9">
      <c r="B10" s="17" t="s">
        <v>2542</v>
      </c>
      <c r="D10" s="1287"/>
      <c r="E10" s="1287"/>
      <c r="G10" s="1287"/>
      <c r="I10" s="17">
        <f t="shared" si="0"/>
        <v>7</v>
      </c>
    </row>
    <row r="11" spans="1:9">
      <c r="B11" s="17" t="s">
        <v>3074</v>
      </c>
      <c r="C11" s="1288">
        <v>2700000</v>
      </c>
      <c r="D11" s="1288">
        <v>2700000</v>
      </c>
      <c r="E11" s="1288">
        <f>D11</f>
        <v>2700000</v>
      </c>
      <c r="G11" s="1288">
        <f>E11</f>
        <v>2700000</v>
      </c>
      <c r="H11" s="1289"/>
      <c r="I11" s="17">
        <f t="shared" si="0"/>
        <v>8</v>
      </c>
    </row>
    <row r="12" spans="1:9">
      <c r="B12" s="17" t="s">
        <v>2543</v>
      </c>
      <c r="C12" s="1091">
        <f>SUM(C9:C11)</f>
        <v>7732656.1999999993</v>
      </c>
      <c r="D12" s="1287">
        <f>SUM(D9:D11)</f>
        <v>7732656.1999999993</v>
      </c>
      <c r="E12" s="1287">
        <f>SUM(E9:E11)</f>
        <v>7732656.1999999993</v>
      </c>
      <c r="G12" s="1287">
        <f>SUM(G9:G11)</f>
        <v>7732656.1999999993</v>
      </c>
      <c r="I12" s="17">
        <f t="shared" si="0"/>
        <v>9</v>
      </c>
    </row>
    <row r="13" spans="1:9">
      <c r="D13" s="1287"/>
      <c r="E13" s="1287"/>
      <c r="G13" s="1287"/>
      <c r="I13" s="17">
        <f t="shared" si="0"/>
        <v>10</v>
      </c>
    </row>
    <row r="14" spans="1:9">
      <c r="B14" s="17" t="s">
        <v>2544</v>
      </c>
      <c r="C14" s="1287">
        <v>-3500000</v>
      </c>
      <c r="D14" s="1287">
        <f>C14*(1+$D$21)</f>
        <v>-3503499.9999999995</v>
      </c>
      <c r="E14" s="1287">
        <f>D14*(1+$E$21)</f>
        <v>-3507003.4999999991</v>
      </c>
      <c r="G14" s="1287">
        <f>HLOOKUP($G$4,PIPELINEINTEGRITY,I14,FALSE)</f>
        <v>-3507003.4999999991</v>
      </c>
      <c r="I14" s="17">
        <f t="shared" si="0"/>
        <v>11</v>
      </c>
    </row>
    <row r="15" spans="1:9" ht="15">
      <c r="B15" s="17" t="s">
        <v>2545</v>
      </c>
      <c r="C15" s="1092">
        <v>-1600000</v>
      </c>
      <c r="D15" s="1092">
        <f>C15*(1+$D$21)</f>
        <v>-1601599.9999999998</v>
      </c>
      <c r="E15" s="1092">
        <f>D15*(1+$E$21)</f>
        <v>-1603201.5999999996</v>
      </c>
      <c r="G15" s="1092">
        <f>HLOOKUP($G$4,PIPELINEINTEGRITY,I15,FALSE)</f>
        <v>-1603201.5999999996</v>
      </c>
      <c r="H15" s="1092"/>
      <c r="I15" s="17">
        <f t="shared" si="0"/>
        <v>12</v>
      </c>
    </row>
    <row r="16" spans="1:9">
      <c r="B16" s="17" t="s">
        <v>2546</v>
      </c>
      <c r="C16" s="1287">
        <f>SUM(C14:C15)</f>
        <v>-5100000</v>
      </c>
      <c r="D16" s="1287">
        <f>SUM(D14:D15)</f>
        <v>-5105099.9999999991</v>
      </c>
      <c r="E16" s="1287">
        <f>SUM(E14:E15)</f>
        <v>-5110205.0999999987</v>
      </c>
      <c r="G16" s="1287">
        <f>HLOOKUP($G$4,PIPELINEINTEGRITY,I16,FALSE)</f>
        <v>-5110205.0999999987</v>
      </c>
      <c r="I16" s="17">
        <f t="shared" si="0"/>
        <v>13</v>
      </c>
    </row>
    <row r="17" spans="2:9">
      <c r="D17" s="1287"/>
      <c r="E17" s="1287"/>
      <c r="G17" s="1287"/>
      <c r="I17" s="17">
        <f t="shared" si="0"/>
        <v>14</v>
      </c>
    </row>
    <row r="18" spans="2:9">
      <c r="B18" s="17" t="s">
        <v>2541</v>
      </c>
      <c r="D18" s="1287">
        <f>D12+D16</f>
        <v>2627556.2000000002</v>
      </c>
      <c r="E18" s="1287">
        <f>E12+E16</f>
        <v>2622451.1000000006</v>
      </c>
      <c r="G18" s="1287">
        <f>HLOOKUP($G$4,PIPELINEINTEGRITY,I18,FALSE)</f>
        <v>2622451.1000000006</v>
      </c>
      <c r="I18" s="17">
        <f t="shared" si="0"/>
        <v>15</v>
      </c>
    </row>
    <row r="19" spans="2:9">
      <c r="I19" s="17">
        <f t="shared" si="0"/>
        <v>16</v>
      </c>
    </row>
    <row r="20" spans="2:9">
      <c r="I20" s="17">
        <f t="shared" si="0"/>
        <v>17</v>
      </c>
    </row>
    <row r="21" spans="2:9">
      <c r="B21" s="17" t="s">
        <v>2279</v>
      </c>
      <c r="C21" s="111" t="s">
        <v>15</v>
      </c>
      <c r="D21" s="110">
        <f>'PROJECTED EXPENSES'!AU586</f>
        <v>1E-3</v>
      </c>
      <c r="E21" s="110">
        <f>'PROJECTED EXPENSES'!AV586</f>
        <v>1E-3</v>
      </c>
      <c r="F21" s="110"/>
      <c r="I21" s="17">
        <f t="shared" si="0"/>
        <v>18</v>
      </c>
    </row>
    <row r="22" spans="2:9">
      <c r="C22" s="111"/>
      <c r="D22" s="110"/>
      <c r="E22" s="110"/>
      <c r="F22" s="110"/>
      <c r="G22" s="110"/>
    </row>
  </sheetData>
  <dataValidations disablePrompts="1" count="1">
    <dataValidation type="list" allowBlank="1" showInputMessage="1" showErrorMessage="1" sqref="D4:E4">
      <formula1>"Pipeline Integrity 2011,Pipeline Integrity 2012,Pipeline Integrity 2013,Pipeline Integrity 2014"</formula1>
    </dataValidation>
  </dataValidations>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sheetPr codeName="Sheet31">
    <pageSetUpPr fitToPage="1"/>
  </sheetPr>
  <dimension ref="A1:V45"/>
  <sheetViews>
    <sheetView workbookViewId="0"/>
  </sheetViews>
  <sheetFormatPr defaultRowHeight="12.75"/>
  <cols>
    <col min="1" max="1" width="2.85546875" style="17" customWidth="1"/>
    <col min="2" max="2" width="37" style="17" customWidth="1"/>
    <col min="3" max="3" width="7.7109375" style="17" customWidth="1"/>
    <col min="4" max="4" width="16.28515625" style="17" customWidth="1"/>
    <col min="5" max="5" width="15.85546875" style="17" customWidth="1"/>
    <col min="6" max="6" width="3.42578125" style="17" customWidth="1"/>
    <col min="7" max="7" width="16.7109375" style="17" bestFit="1" customWidth="1"/>
    <col min="8" max="8" width="3.28515625" style="17" customWidth="1"/>
    <col min="9" max="9" width="16.7109375" style="17" bestFit="1" customWidth="1"/>
    <col min="10" max="10" width="2.5703125" style="17" bestFit="1" customWidth="1"/>
    <col min="11" max="13" width="8.28515625" style="17" bestFit="1" customWidth="1"/>
    <col min="14" max="14" width="11.5703125" style="111" bestFit="1" customWidth="1"/>
    <col min="15" max="15" width="6.42578125" style="17" bestFit="1" customWidth="1"/>
    <col min="16" max="17" width="12" style="17" bestFit="1" customWidth="1"/>
    <col min="18" max="18" width="11.5703125" style="17" bestFit="1" customWidth="1"/>
    <col min="19" max="19" width="11.7109375" style="17" bestFit="1" customWidth="1"/>
    <col min="20" max="20" width="11.42578125" style="17" bestFit="1" customWidth="1"/>
    <col min="21" max="258" width="9.140625" style="17"/>
    <col min="259" max="259" width="2.85546875" style="17" customWidth="1"/>
    <col min="260" max="260" width="28.7109375" style="17" customWidth="1"/>
    <col min="261" max="261" width="14" style="17" customWidth="1"/>
    <col min="262" max="262" width="12" style="17" customWidth="1"/>
    <col min="263" max="263" width="12.85546875" style="17" bestFit="1" customWidth="1"/>
    <col min="264" max="514" width="9.140625" style="17"/>
    <col min="515" max="515" width="2.85546875" style="17" customWidth="1"/>
    <col min="516" max="516" width="28.7109375" style="17" customWidth="1"/>
    <col min="517" max="517" width="14" style="17" customWidth="1"/>
    <col min="518" max="518" width="12" style="17" customWidth="1"/>
    <col min="519" max="519" width="12.85546875" style="17" bestFit="1" customWidth="1"/>
    <col min="520" max="770" width="9.140625" style="17"/>
    <col min="771" max="771" width="2.85546875" style="17" customWidth="1"/>
    <col min="772" max="772" width="28.7109375" style="17" customWidth="1"/>
    <col min="773" max="773" width="14" style="17" customWidth="1"/>
    <col min="774" max="774" width="12" style="17" customWidth="1"/>
    <col min="775" max="775" width="12.85546875" style="17" bestFit="1" customWidth="1"/>
    <col min="776" max="1026" width="9.140625" style="17"/>
    <col min="1027" max="1027" width="2.85546875" style="17" customWidth="1"/>
    <col min="1028" max="1028" width="28.7109375" style="17" customWidth="1"/>
    <col min="1029" max="1029" width="14" style="17" customWidth="1"/>
    <col min="1030" max="1030" width="12" style="17" customWidth="1"/>
    <col min="1031" max="1031" width="12.85546875" style="17" bestFit="1" customWidth="1"/>
    <col min="1032" max="1282" width="9.140625" style="17"/>
    <col min="1283" max="1283" width="2.85546875" style="17" customWidth="1"/>
    <col min="1284" max="1284" width="28.7109375" style="17" customWidth="1"/>
    <col min="1285" max="1285" width="14" style="17" customWidth="1"/>
    <col min="1286" max="1286" width="12" style="17" customWidth="1"/>
    <col min="1287" max="1287" width="12.85546875" style="17" bestFit="1" customWidth="1"/>
    <col min="1288" max="1538" width="9.140625" style="17"/>
    <col min="1539" max="1539" width="2.85546875" style="17" customWidth="1"/>
    <col min="1540" max="1540" width="28.7109375" style="17" customWidth="1"/>
    <col min="1541" max="1541" width="14" style="17" customWidth="1"/>
    <col min="1542" max="1542" width="12" style="17" customWidth="1"/>
    <col min="1543" max="1543" width="12.85546875" style="17" bestFit="1" customWidth="1"/>
    <col min="1544" max="1794" width="9.140625" style="17"/>
    <col min="1795" max="1795" width="2.85546875" style="17" customWidth="1"/>
    <col min="1796" max="1796" width="28.7109375" style="17" customWidth="1"/>
    <col min="1797" max="1797" width="14" style="17" customWidth="1"/>
    <col min="1798" max="1798" width="12" style="17" customWidth="1"/>
    <col min="1799" max="1799" width="12.85546875" style="17" bestFit="1" customWidth="1"/>
    <col min="1800" max="2050" width="9.140625" style="17"/>
    <col min="2051" max="2051" width="2.85546875" style="17" customWidth="1"/>
    <col min="2052" max="2052" width="28.7109375" style="17" customWidth="1"/>
    <col min="2053" max="2053" width="14" style="17" customWidth="1"/>
    <col min="2054" max="2054" width="12" style="17" customWidth="1"/>
    <col min="2055" max="2055" width="12.85546875" style="17" bestFit="1" customWidth="1"/>
    <col min="2056" max="2306" width="9.140625" style="17"/>
    <col min="2307" max="2307" width="2.85546875" style="17" customWidth="1"/>
    <col min="2308" max="2308" width="28.7109375" style="17" customWidth="1"/>
    <col min="2309" max="2309" width="14" style="17" customWidth="1"/>
    <col min="2310" max="2310" width="12" style="17" customWidth="1"/>
    <col min="2311" max="2311" width="12.85546875" style="17" bestFit="1" customWidth="1"/>
    <col min="2312" max="2562" width="9.140625" style="17"/>
    <col min="2563" max="2563" width="2.85546875" style="17" customWidth="1"/>
    <col min="2564" max="2564" width="28.7109375" style="17" customWidth="1"/>
    <col min="2565" max="2565" width="14" style="17" customWidth="1"/>
    <col min="2566" max="2566" width="12" style="17" customWidth="1"/>
    <col min="2567" max="2567" width="12.85546875" style="17" bestFit="1" customWidth="1"/>
    <col min="2568" max="2818" width="9.140625" style="17"/>
    <col min="2819" max="2819" width="2.85546875" style="17" customWidth="1"/>
    <col min="2820" max="2820" width="28.7109375" style="17" customWidth="1"/>
    <col min="2821" max="2821" width="14" style="17" customWidth="1"/>
    <col min="2822" max="2822" width="12" style="17" customWidth="1"/>
    <col min="2823" max="2823" width="12.85546875" style="17" bestFit="1" customWidth="1"/>
    <col min="2824" max="3074" width="9.140625" style="17"/>
    <col min="3075" max="3075" width="2.85546875" style="17" customWidth="1"/>
    <col min="3076" max="3076" width="28.7109375" style="17" customWidth="1"/>
    <col min="3077" max="3077" width="14" style="17" customWidth="1"/>
    <col min="3078" max="3078" width="12" style="17" customWidth="1"/>
    <col min="3079" max="3079" width="12.85546875" style="17" bestFit="1" customWidth="1"/>
    <col min="3080" max="3330" width="9.140625" style="17"/>
    <col min="3331" max="3331" width="2.85546875" style="17" customWidth="1"/>
    <col min="3332" max="3332" width="28.7109375" style="17" customWidth="1"/>
    <col min="3333" max="3333" width="14" style="17" customWidth="1"/>
    <col min="3334" max="3334" width="12" style="17" customWidth="1"/>
    <col min="3335" max="3335" width="12.85546875" style="17" bestFit="1" customWidth="1"/>
    <col min="3336" max="3586" width="9.140625" style="17"/>
    <col min="3587" max="3587" width="2.85546875" style="17" customWidth="1"/>
    <col min="3588" max="3588" width="28.7109375" style="17" customWidth="1"/>
    <col min="3589" max="3589" width="14" style="17" customWidth="1"/>
    <col min="3590" max="3590" width="12" style="17" customWidth="1"/>
    <col min="3591" max="3591" width="12.85546875" style="17" bestFit="1" customWidth="1"/>
    <col min="3592" max="3842" width="9.140625" style="17"/>
    <col min="3843" max="3843" width="2.85546875" style="17" customWidth="1"/>
    <col min="3844" max="3844" width="28.7109375" style="17" customWidth="1"/>
    <col min="3845" max="3845" width="14" style="17" customWidth="1"/>
    <col min="3846" max="3846" width="12" style="17" customWidth="1"/>
    <col min="3847" max="3847" width="12.85546875" style="17" bestFit="1" customWidth="1"/>
    <col min="3848" max="4098" width="9.140625" style="17"/>
    <col min="4099" max="4099" width="2.85546875" style="17" customWidth="1"/>
    <col min="4100" max="4100" width="28.7109375" style="17" customWidth="1"/>
    <col min="4101" max="4101" width="14" style="17" customWidth="1"/>
    <col min="4102" max="4102" width="12" style="17" customWidth="1"/>
    <col min="4103" max="4103" width="12.85546875" style="17" bestFit="1" customWidth="1"/>
    <col min="4104" max="4354" width="9.140625" style="17"/>
    <col min="4355" max="4355" width="2.85546875" style="17" customWidth="1"/>
    <col min="4356" max="4356" width="28.7109375" style="17" customWidth="1"/>
    <col min="4357" max="4357" width="14" style="17" customWidth="1"/>
    <col min="4358" max="4358" width="12" style="17" customWidth="1"/>
    <col min="4359" max="4359" width="12.85546875" style="17" bestFit="1" customWidth="1"/>
    <col min="4360" max="4610" width="9.140625" style="17"/>
    <col min="4611" max="4611" width="2.85546875" style="17" customWidth="1"/>
    <col min="4612" max="4612" width="28.7109375" style="17" customWidth="1"/>
    <col min="4613" max="4613" width="14" style="17" customWidth="1"/>
    <col min="4614" max="4614" width="12" style="17" customWidth="1"/>
    <col min="4615" max="4615" width="12.85546875" style="17" bestFit="1" customWidth="1"/>
    <col min="4616" max="4866" width="9.140625" style="17"/>
    <col min="4867" max="4867" width="2.85546875" style="17" customWidth="1"/>
    <col min="4868" max="4868" width="28.7109375" style="17" customWidth="1"/>
    <col min="4869" max="4869" width="14" style="17" customWidth="1"/>
    <col min="4870" max="4870" width="12" style="17" customWidth="1"/>
    <col min="4871" max="4871" width="12.85546875" style="17" bestFit="1" customWidth="1"/>
    <col min="4872" max="5122" width="9.140625" style="17"/>
    <col min="5123" max="5123" width="2.85546875" style="17" customWidth="1"/>
    <col min="5124" max="5124" width="28.7109375" style="17" customWidth="1"/>
    <col min="5125" max="5125" width="14" style="17" customWidth="1"/>
    <col min="5126" max="5126" width="12" style="17" customWidth="1"/>
    <col min="5127" max="5127" width="12.85546875" style="17" bestFit="1" customWidth="1"/>
    <col min="5128" max="5378" width="9.140625" style="17"/>
    <col min="5379" max="5379" width="2.85546875" style="17" customWidth="1"/>
    <col min="5380" max="5380" width="28.7109375" style="17" customWidth="1"/>
    <col min="5381" max="5381" width="14" style="17" customWidth="1"/>
    <col min="5382" max="5382" width="12" style="17" customWidth="1"/>
    <col min="5383" max="5383" width="12.85546875" style="17" bestFit="1" customWidth="1"/>
    <col min="5384" max="5634" width="9.140625" style="17"/>
    <col min="5635" max="5635" width="2.85546875" style="17" customWidth="1"/>
    <col min="5636" max="5636" width="28.7109375" style="17" customWidth="1"/>
    <col min="5637" max="5637" width="14" style="17" customWidth="1"/>
    <col min="5638" max="5638" width="12" style="17" customWidth="1"/>
    <col min="5639" max="5639" width="12.85546875" style="17" bestFit="1" customWidth="1"/>
    <col min="5640" max="5890" width="9.140625" style="17"/>
    <col min="5891" max="5891" width="2.85546875" style="17" customWidth="1"/>
    <col min="5892" max="5892" width="28.7109375" style="17" customWidth="1"/>
    <col min="5893" max="5893" width="14" style="17" customWidth="1"/>
    <col min="5894" max="5894" width="12" style="17" customWidth="1"/>
    <col min="5895" max="5895" width="12.85546875" style="17" bestFit="1" customWidth="1"/>
    <col min="5896" max="6146" width="9.140625" style="17"/>
    <col min="6147" max="6147" width="2.85546875" style="17" customWidth="1"/>
    <col min="6148" max="6148" width="28.7109375" style="17" customWidth="1"/>
    <col min="6149" max="6149" width="14" style="17" customWidth="1"/>
    <col min="6150" max="6150" width="12" style="17" customWidth="1"/>
    <col min="6151" max="6151" width="12.85546875" style="17" bestFit="1" customWidth="1"/>
    <col min="6152" max="6402" width="9.140625" style="17"/>
    <col min="6403" max="6403" width="2.85546875" style="17" customWidth="1"/>
    <col min="6404" max="6404" width="28.7109375" style="17" customWidth="1"/>
    <col min="6405" max="6405" width="14" style="17" customWidth="1"/>
    <col min="6406" max="6406" width="12" style="17" customWidth="1"/>
    <col min="6407" max="6407" width="12.85546875" style="17" bestFit="1" customWidth="1"/>
    <col min="6408" max="6658" width="9.140625" style="17"/>
    <col min="6659" max="6659" width="2.85546875" style="17" customWidth="1"/>
    <col min="6660" max="6660" width="28.7109375" style="17" customWidth="1"/>
    <col min="6661" max="6661" width="14" style="17" customWidth="1"/>
    <col min="6662" max="6662" width="12" style="17" customWidth="1"/>
    <col min="6663" max="6663" width="12.85546875" style="17" bestFit="1" customWidth="1"/>
    <col min="6664" max="6914" width="9.140625" style="17"/>
    <col min="6915" max="6915" width="2.85546875" style="17" customWidth="1"/>
    <col min="6916" max="6916" width="28.7109375" style="17" customWidth="1"/>
    <col min="6917" max="6917" width="14" style="17" customWidth="1"/>
    <col min="6918" max="6918" width="12" style="17" customWidth="1"/>
    <col min="6919" max="6919" width="12.85546875" style="17" bestFit="1" customWidth="1"/>
    <col min="6920" max="7170" width="9.140625" style="17"/>
    <col min="7171" max="7171" width="2.85546875" style="17" customWidth="1"/>
    <col min="7172" max="7172" width="28.7109375" style="17" customWidth="1"/>
    <col min="7173" max="7173" width="14" style="17" customWidth="1"/>
    <col min="7174" max="7174" width="12" style="17" customWidth="1"/>
    <col min="7175" max="7175" width="12.85546875" style="17" bestFit="1" customWidth="1"/>
    <col min="7176" max="7426" width="9.140625" style="17"/>
    <col min="7427" max="7427" width="2.85546875" style="17" customWidth="1"/>
    <col min="7428" max="7428" width="28.7109375" style="17" customWidth="1"/>
    <col min="7429" max="7429" width="14" style="17" customWidth="1"/>
    <col min="7430" max="7430" width="12" style="17" customWidth="1"/>
    <col min="7431" max="7431" width="12.85546875" style="17" bestFit="1" customWidth="1"/>
    <col min="7432" max="7682" width="9.140625" style="17"/>
    <col min="7683" max="7683" width="2.85546875" style="17" customWidth="1"/>
    <col min="7684" max="7684" width="28.7109375" style="17" customWidth="1"/>
    <col min="7685" max="7685" width="14" style="17" customWidth="1"/>
    <col min="7686" max="7686" width="12" style="17" customWidth="1"/>
    <col min="7687" max="7687" width="12.85546875" style="17" bestFit="1" customWidth="1"/>
    <col min="7688" max="7938" width="9.140625" style="17"/>
    <col min="7939" max="7939" width="2.85546875" style="17" customWidth="1"/>
    <col min="7940" max="7940" width="28.7109375" style="17" customWidth="1"/>
    <col min="7941" max="7941" width="14" style="17" customWidth="1"/>
    <col min="7942" max="7942" width="12" style="17" customWidth="1"/>
    <col min="7943" max="7943" width="12.85546875" style="17" bestFit="1" customWidth="1"/>
    <col min="7944" max="8194" width="9.140625" style="17"/>
    <col min="8195" max="8195" width="2.85546875" style="17" customWidth="1"/>
    <col min="8196" max="8196" width="28.7109375" style="17" customWidth="1"/>
    <col min="8197" max="8197" width="14" style="17" customWidth="1"/>
    <col min="8198" max="8198" width="12" style="17" customWidth="1"/>
    <col min="8199" max="8199" width="12.85546875" style="17" bestFit="1" customWidth="1"/>
    <col min="8200" max="8450" width="9.140625" style="17"/>
    <col min="8451" max="8451" width="2.85546875" style="17" customWidth="1"/>
    <col min="8452" max="8452" width="28.7109375" style="17" customWidth="1"/>
    <col min="8453" max="8453" width="14" style="17" customWidth="1"/>
    <col min="8454" max="8454" width="12" style="17" customWidth="1"/>
    <col min="8455" max="8455" width="12.85546875" style="17" bestFit="1" customWidth="1"/>
    <col min="8456" max="8706" width="9.140625" style="17"/>
    <col min="8707" max="8707" width="2.85546875" style="17" customWidth="1"/>
    <col min="8708" max="8708" width="28.7109375" style="17" customWidth="1"/>
    <col min="8709" max="8709" width="14" style="17" customWidth="1"/>
    <col min="8710" max="8710" width="12" style="17" customWidth="1"/>
    <col min="8711" max="8711" width="12.85546875" style="17" bestFit="1" customWidth="1"/>
    <col min="8712" max="8962" width="9.140625" style="17"/>
    <col min="8963" max="8963" width="2.85546875" style="17" customWidth="1"/>
    <col min="8964" max="8964" width="28.7109375" style="17" customWidth="1"/>
    <col min="8965" max="8965" width="14" style="17" customWidth="1"/>
    <col min="8966" max="8966" width="12" style="17" customWidth="1"/>
    <col min="8967" max="8967" width="12.85546875" style="17" bestFit="1" customWidth="1"/>
    <col min="8968" max="9218" width="9.140625" style="17"/>
    <col min="9219" max="9219" width="2.85546875" style="17" customWidth="1"/>
    <col min="9220" max="9220" width="28.7109375" style="17" customWidth="1"/>
    <col min="9221" max="9221" width="14" style="17" customWidth="1"/>
    <col min="9222" max="9222" width="12" style="17" customWidth="1"/>
    <col min="9223" max="9223" width="12.85546875" style="17" bestFit="1" customWidth="1"/>
    <col min="9224" max="9474" width="9.140625" style="17"/>
    <col min="9475" max="9475" width="2.85546875" style="17" customWidth="1"/>
    <col min="9476" max="9476" width="28.7109375" style="17" customWidth="1"/>
    <col min="9477" max="9477" width="14" style="17" customWidth="1"/>
    <col min="9478" max="9478" width="12" style="17" customWidth="1"/>
    <col min="9479" max="9479" width="12.85546875" style="17" bestFit="1" customWidth="1"/>
    <col min="9480" max="9730" width="9.140625" style="17"/>
    <col min="9731" max="9731" width="2.85546875" style="17" customWidth="1"/>
    <col min="9732" max="9732" width="28.7109375" style="17" customWidth="1"/>
    <col min="9733" max="9733" width="14" style="17" customWidth="1"/>
    <col min="9734" max="9734" width="12" style="17" customWidth="1"/>
    <col min="9735" max="9735" width="12.85546875" style="17" bestFit="1" customWidth="1"/>
    <col min="9736" max="9986" width="9.140625" style="17"/>
    <col min="9987" max="9987" width="2.85546875" style="17" customWidth="1"/>
    <col min="9988" max="9988" width="28.7109375" style="17" customWidth="1"/>
    <col min="9989" max="9989" width="14" style="17" customWidth="1"/>
    <col min="9990" max="9990" width="12" style="17" customWidth="1"/>
    <col min="9991" max="9991" width="12.85546875" style="17" bestFit="1" customWidth="1"/>
    <col min="9992" max="10242" width="9.140625" style="17"/>
    <col min="10243" max="10243" width="2.85546875" style="17" customWidth="1"/>
    <col min="10244" max="10244" width="28.7109375" style="17" customWidth="1"/>
    <col min="10245" max="10245" width="14" style="17" customWidth="1"/>
    <col min="10246" max="10246" width="12" style="17" customWidth="1"/>
    <col min="10247" max="10247" width="12.85546875" style="17" bestFit="1" customWidth="1"/>
    <col min="10248" max="10498" width="9.140625" style="17"/>
    <col min="10499" max="10499" width="2.85546875" style="17" customWidth="1"/>
    <col min="10500" max="10500" width="28.7109375" style="17" customWidth="1"/>
    <col min="10501" max="10501" width="14" style="17" customWidth="1"/>
    <col min="10502" max="10502" width="12" style="17" customWidth="1"/>
    <col min="10503" max="10503" width="12.85546875" style="17" bestFit="1" customWidth="1"/>
    <col min="10504" max="10754" width="9.140625" style="17"/>
    <col min="10755" max="10755" width="2.85546875" style="17" customWidth="1"/>
    <col min="10756" max="10756" width="28.7109375" style="17" customWidth="1"/>
    <col min="10757" max="10757" width="14" style="17" customWidth="1"/>
    <col min="10758" max="10758" width="12" style="17" customWidth="1"/>
    <col min="10759" max="10759" width="12.85546875" style="17" bestFit="1" customWidth="1"/>
    <col min="10760" max="11010" width="9.140625" style="17"/>
    <col min="11011" max="11011" width="2.85546875" style="17" customWidth="1"/>
    <col min="11012" max="11012" width="28.7109375" style="17" customWidth="1"/>
    <col min="11013" max="11013" width="14" style="17" customWidth="1"/>
    <col min="11014" max="11014" width="12" style="17" customWidth="1"/>
    <col min="11015" max="11015" width="12.85546875" style="17" bestFit="1" customWidth="1"/>
    <col min="11016" max="11266" width="9.140625" style="17"/>
    <col min="11267" max="11267" width="2.85546875" style="17" customWidth="1"/>
    <col min="11268" max="11268" width="28.7109375" style="17" customWidth="1"/>
    <col min="11269" max="11269" width="14" style="17" customWidth="1"/>
    <col min="11270" max="11270" width="12" style="17" customWidth="1"/>
    <col min="11271" max="11271" width="12.85546875" style="17" bestFit="1" customWidth="1"/>
    <col min="11272" max="11522" width="9.140625" style="17"/>
    <col min="11523" max="11523" width="2.85546875" style="17" customWidth="1"/>
    <col min="11524" max="11524" width="28.7109375" style="17" customWidth="1"/>
    <col min="11525" max="11525" width="14" style="17" customWidth="1"/>
    <col min="11526" max="11526" width="12" style="17" customWidth="1"/>
    <col min="11527" max="11527" width="12.85546875" style="17" bestFit="1" customWidth="1"/>
    <col min="11528" max="11778" width="9.140625" style="17"/>
    <col min="11779" max="11779" width="2.85546875" style="17" customWidth="1"/>
    <col min="11780" max="11780" width="28.7109375" style="17" customWidth="1"/>
    <col min="11781" max="11781" width="14" style="17" customWidth="1"/>
    <col min="11782" max="11782" width="12" style="17" customWidth="1"/>
    <col min="11783" max="11783" width="12.85546875" style="17" bestFit="1" customWidth="1"/>
    <col min="11784" max="12034" width="9.140625" style="17"/>
    <col min="12035" max="12035" width="2.85546875" style="17" customWidth="1"/>
    <col min="12036" max="12036" width="28.7109375" style="17" customWidth="1"/>
    <col min="12037" max="12037" width="14" style="17" customWidth="1"/>
    <col min="12038" max="12038" width="12" style="17" customWidth="1"/>
    <col min="12039" max="12039" width="12.85546875" style="17" bestFit="1" customWidth="1"/>
    <col min="12040" max="12290" width="9.140625" style="17"/>
    <col min="12291" max="12291" width="2.85546875" style="17" customWidth="1"/>
    <col min="12292" max="12292" width="28.7109375" style="17" customWidth="1"/>
    <col min="12293" max="12293" width="14" style="17" customWidth="1"/>
    <col min="12294" max="12294" width="12" style="17" customWidth="1"/>
    <col min="12295" max="12295" width="12.85546875" style="17" bestFit="1" customWidth="1"/>
    <col min="12296" max="12546" width="9.140625" style="17"/>
    <col min="12547" max="12547" width="2.85546875" style="17" customWidth="1"/>
    <col min="12548" max="12548" width="28.7109375" style="17" customWidth="1"/>
    <col min="12549" max="12549" width="14" style="17" customWidth="1"/>
    <col min="12550" max="12550" width="12" style="17" customWidth="1"/>
    <col min="12551" max="12551" width="12.85546875" style="17" bestFit="1" customWidth="1"/>
    <col min="12552" max="12802" width="9.140625" style="17"/>
    <col min="12803" max="12803" width="2.85546875" style="17" customWidth="1"/>
    <col min="12804" max="12804" width="28.7109375" style="17" customWidth="1"/>
    <col min="12805" max="12805" width="14" style="17" customWidth="1"/>
    <col min="12806" max="12806" width="12" style="17" customWidth="1"/>
    <col min="12807" max="12807" width="12.85546875" style="17" bestFit="1" customWidth="1"/>
    <col min="12808" max="13058" width="9.140625" style="17"/>
    <col min="13059" max="13059" width="2.85546875" style="17" customWidth="1"/>
    <col min="13060" max="13060" width="28.7109375" style="17" customWidth="1"/>
    <col min="13061" max="13061" width="14" style="17" customWidth="1"/>
    <col min="13062" max="13062" width="12" style="17" customWidth="1"/>
    <col min="13063" max="13063" width="12.85546875" style="17" bestFit="1" customWidth="1"/>
    <col min="13064" max="13314" width="9.140625" style="17"/>
    <col min="13315" max="13315" width="2.85546875" style="17" customWidth="1"/>
    <col min="13316" max="13316" width="28.7109375" style="17" customWidth="1"/>
    <col min="13317" max="13317" width="14" style="17" customWidth="1"/>
    <col min="13318" max="13318" width="12" style="17" customWidth="1"/>
    <col min="13319" max="13319" width="12.85546875" style="17" bestFit="1" customWidth="1"/>
    <col min="13320" max="13570" width="9.140625" style="17"/>
    <col min="13571" max="13571" width="2.85546875" style="17" customWidth="1"/>
    <col min="13572" max="13572" width="28.7109375" style="17" customWidth="1"/>
    <col min="13573" max="13573" width="14" style="17" customWidth="1"/>
    <col min="13574" max="13574" width="12" style="17" customWidth="1"/>
    <col min="13575" max="13575" width="12.85546875" style="17" bestFit="1" customWidth="1"/>
    <col min="13576" max="13826" width="9.140625" style="17"/>
    <col min="13827" max="13827" width="2.85546875" style="17" customWidth="1"/>
    <col min="13828" max="13828" width="28.7109375" style="17" customWidth="1"/>
    <col min="13829" max="13829" width="14" style="17" customWidth="1"/>
    <col min="13830" max="13830" width="12" style="17" customWidth="1"/>
    <col min="13831" max="13831" width="12.85546875" style="17" bestFit="1" customWidth="1"/>
    <col min="13832" max="14082" width="9.140625" style="17"/>
    <col min="14083" max="14083" width="2.85546875" style="17" customWidth="1"/>
    <col min="14084" max="14084" width="28.7109375" style="17" customWidth="1"/>
    <col min="14085" max="14085" width="14" style="17" customWidth="1"/>
    <col min="14086" max="14086" width="12" style="17" customWidth="1"/>
    <col min="14087" max="14087" width="12.85546875" style="17" bestFit="1" customWidth="1"/>
    <col min="14088" max="14338" width="9.140625" style="17"/>
    <col min="14339" max="14339" width="2.85546875" style="17" customWidth="1"/>
    <col min="14340" max="14340" width="28.7109375" style="17" customWidth="1"/>
    <col min="14341" max="14341" width="14" style="17" customWidth="1"/>
    <col min="14342" max="14342" width="12" style="17" customWidth="1"/>
    <col min="14343" max="14343" width="12.85546875" style="17" bestFit="1" customWidth="1"/>
    <col min="14344" max="14594" width="9.140625" style="17"/>
    <col min="14595" max="14595" width="2.85546875" style="17" customWidth="1"/>
    <col min="14596" max="14596" width="28.7109375" style="17" customWidth="1"/>
    <col min="14597" max="14597" width="14" style="17" customWidth="1"/>
    <col min="14598" max="14598" width="12" style="17" customWidth="1"/>
    <col min="14599" max="14599" width="12.85546875" style="17" bestFit="1" customWidth="1"/>
    <col min="14600" max="14850" width="9.140625" style="17"/>
    <col min="14851" max="14851" width="2.85546875" style="17" customWidth="1"/>
    <col min="14852" max="14852" width="28.7109375" style="17" customWidth="1"/>
    <col min="14853" max="14853" width="14" style="17" customWidth="1"/>
    <col min="14854" max="14854" width="12" style="17" customWidth="1"/>
    <col min="14855" max="14855" width="12.85546875" style="17" bestFit="1" customWidth="1"/>
    <col min="14856" max="15106" width="9.140625" style="17"/>
    <col min="15107" max="15107" width="2.85546875" style="17" customWidth="1"/>
    <col min="15108" max="15108" width="28.7109375" style="17" customWidth="1"/>
    <col min="15109" max="15109" width="14" style="17" customWidth="1"/>
    <col min="15110" max="15110" width="12" style="17" customWidth="1"/>
    <col min="15111" max="15111" width="12.85546875" style="17" bestFit="1" customWidth="1"/>
    <col min="15112" max="15362" width="9.140625" style="17"/>
    <col min="15363" max="15363" width="2.85546875" style="17" customWidth="1"/>
    <col min="15364" max="15364" width="28.7109375" style="17" customWidth="1"/>
    <col min="15365" max="15365" width="14" style="17" customWidth="1"/>
    <col min="15366" max="15366" width="12" style="17" customWidth="1"/>
    <col min="15367" max="15367" width="12.85546875" style="17" bestFit="1" customWidth="1"/>
    <col min="15368" max="15618" width="9.140625" style="17"/>
    <col min="15619" max="15619" width="2.85546875" style="17" customWidth="1"/>
    <col min="15620" max="15620" width="28.7109375" style="17" customWidth="1"/>
    <col min="15621" max="15621" width="14" style="17" customWidth="1"/>
    <col min="15622" max="15622" width="12" style="17" customWidth="1"/>
    <col min="15623" max="15623" width="12.85546875" style="17" bestFit="1" customWidth="1"/>
    <col min="15624" max="15874" width="9.140625" style="17"/>
    <col min="15875" max="15875" width="2.85546875" style="17" customWidth="1"/>
    <col min="15876" max="15876" width="28.7109375" style="17" customWidth="1"/>
    <col min="15877" max="15877" width="14" style="17" customWidth="1"/>
    <col min="15878" max="15878" width="12" style="17" customWidth="1"/>
    <col min="15879" max="15879" width="12.85546875" style="17" bestFit="1" customWidth="1"/>
    <col min="15880" max="16130" width="9.140625" style="17"/>
    <col min="16131" max="16131" width="2.85546875" style="17" customWidth="1"/>
    <col min="16132" max="16132" width="28.7109375" style="17" customWidth="1"/>
    <col min="16133" max="16133" width="14" style="17" customWidth="1"/>
    <col min="16134" max="16134" width="12" style="17" customWidth="1"/>
    <col min="16135" max="16135" width="12.85546875" style="17" bestFit="1" customWidth="1"/>
    <col min="16136" max="16384" width="9.140625" style="17"/>
  </cols>
  <sheetData>
    <row r="1" spans="1:22" ht="14.25">
      <c r="A1" s="1088"/>
      <c r="B1" s="1088"/>
      <c r="C1" s="1088"/>
      <c r="D1" s="1088"/>
      <c r="E1" s="1088"/>
      <c r="F1" s="1088"/>
    </row>
    <row r="2" spans="1:22" ht="14.25">
      <c r="A2" s="1088"/>
      <c r="B2" s="1088"/>
      <c r="C2" s="793" t="s">
        <v>1247</v>
      </c>
      <c r="D2" s="793"/>
      <c r="E2" s="691"/>
      <c r="F2" s="691"/>
    </row>
    <row r="3" spans="1:22" ht="14.25">
      <c r="A3" s="1088"/>
      <c r="B3" s="1088"/>
      <c r="C3" s="793" t="str">
        <f>+G3&amp;I3</f>
        <v/>
      </c>
      <c r="D3" s="793"/>
      <c r="E3" s="691"/>
      <c r="F3" s="691"/>
    </row>
    <row r="4" spans="1:22" ht="14.25">
      <c r="A4" s="1088"/>
      <c r="B4" s="961" t="s">
        <v>1047</v>
      </c>
      <c r="C4" s="793" t="str">
        <f>+G4&amp;I4</f>
        <v/>
      </c>
      <c r="D4" s="793"/>
      <c r="E4" s="691"/>
      <c r="F4" s="691"/>
    </row>
    <row r="5" spans="1:22" ht="14.25">
      <c r="A5" s="1088"/>
      <c r="B5" s="961" t="str">
        <f>'Control Panel'!$B$1</f>
        <v>Questar Gas Company</v>
      </c>
      <c r="C5" s="1088"/>
      <c r="D5" s="1088"/>
      <c r="E5" s="1088"/>
      <c r="F5" s="1088"/>
    </row>
    <row r="6" spans="1:22" ht="14.25">
      <c r="A6" s="1088"/>
      <c r="B6" s="961" t="str">
        <f>'Control Panel'!$B$2</f>
        <v>Utah - DEC 2014 Adjusted Avg  Results</v>
      </c>
      <c r="C6" s="1088"/>
      <c r="D6" s="1088"/>
      <c r="E6" s="1088"/>
      <c r="F6" s="1088"/>
    </row>
    <row r="7" spans="1:22" ht="14.25">
      <c r="A7" s="1088"/>
      <c r="B7" s="961" t="str">
        <f>'Control Panel'!$B$3</f>
        <v>12 Months Ended : Dec-2014</v>
      </c>
      <c r="C7" s="1088"/>
      <c r="D7" s="1088"/>
      <c r="E7" s="1088"/>
      <c r="F7" s="1088"/>
    </row>
    <row r="8" spans="1:22" ht="23.25">
      <c r="A8" s="1088"/>
      <c r="B8" s="1093"/>
      <c r="C8" s="1088"/>
      <c r="D8" s="1088"/>
      <c r="E8" s="1088"/>
      <c r="F8" s="1088"/>
    </row>
    <row r="9" spans="1:22" ht="14.25">
      <c r="A9" s="1088"/>
      <c r="B9" s="1088"/>
      <c r="C9" s="1094"/>
      <c r="D9" s="1095" t="s">
        <v>61</v>
      </c>
      <c r="E9" s="1095" t="s">
        <v>2268</v>
      </c>
      <c r="F9" s="976"/>
      <c r="G9" s="1096" t="s">
        <v>2268</v>
      </c>
      <c r="H9" s="976"/>
      <c r="I9" s="1096" t="s">
        <v>2268</v>
      </c>
    </row>
    <row r="10" spans="1:22">
      <c r="C10" s="950"/>
      <c r="D10" s="323" t="s">
        <v>588</v>
      </c>
      <c r="E10" s="950" t="s">
        <v>2351</v>
      </c>
      <c r="F10" s="962"/>
      <c r="G10" s="950" t="s">
        <v>57</v>
      </c>
      <c r="H10" s="962"/>
      <c r="I10" s="950" t="s">
        <v>57</v>
      </c>
    </row>
    <row r="11" spans="1:22">
      <c r="D11" s="1097" t="s">
        <v>61</v>
      </c>
      <c r="E11" s="1097" t="s">
        <v>2283</v>
      </c>
      <c r="F11" s="1098"/>
      <c r="G11" s="1097" t="s">
        <v>2282</v>
      </c>
      <c r="H11" s="1098"/>
      <c r="I11" s="1097" t="s">
        <v>2282</v>
      </c>
    </row>
    <row r="12" spans="1:22" ht="25.5">
      <c r="D12" s="1099" t="s">
        <v>2133</v>
      </c>
      <c r="E12" s="1100" t="s">
        <v>1433</v>
      </c>
      <c r="F12" s="1098"/>
      <c r="G12" s="1100" t="s">
        <v>1433</v>
      </c>
      <c r="H12" s="1098"/>
      <c r="I12" s="1100" t="s">
        <v>1433</v>
      </c>
      <c r="K12" s="956">
        <v>2012</v>
      </c>
      <c r="L12" s="956">
        <v>2013</v>
      </c>
      <c r="M12" s="956">
        <v>2014</v>
      </c>
      <c r="N12" s="956">
        <v>2014</v>
      </c>
      <c r="P12" s="1099" t="s">
        <v>2133</v>
      </c>
      <c r="Q12" s="17" t="s">
        <v>3026</v>
      </c>
      <c r="R12" s="1290" t="s">
        <v>3216</v>
      </c>
      <c r="S12" s="1290" t="s">
        <v>3216</v>
      </c>
      <c r="T12" s="1290" t="s">
        <v>3217</v>
      </c>
    </row>
    <row r="13" spans="1:22">
      <c r="D13" s="1101">
        <v>40908</v>
      </c>
      <c r="E13" s="923">
        <v>41274</v>
      </c>
      <c r="F13" s="925"/>
      <c r="G13" s="923">
        <v>41639</v>
      </c>
      <c r="H13" s="925"/>
      <c r="I13" s="923">
        <v>42004</v>
      </c>
      <c r="K13" s="956" t="s">
        <v>3023</v>
      </c>
      <c r="L13" s="956" t="s">
        <v>3023</v>
      </c>
      <c r="M13" s="956" t="s">
        <v>3023</v>
      </c>
      <c r="N13" s="111" t="s">
        <v>3027</v>
      </c>
      <c r="P13" s="1102">
        <v>40543</v>
      </c>
      <c r="Q13" s="17" t="s">
        <v>1300</v>
      </c>
      <c r="R13" s="17" t="s">
        <v>3119</v>
      </c>
      <c r="S13" s="17" t="s">
        <v>3035</v>
      </c>
      <c r="T13" s="17" t="s">
        <v>3035</v>
      </c>
    </row>
    <row r="14" spans="1:22">
      <c r="D14" s="336"/>
      <c r="E14" s="336"/>
      <c r="F14" s="336"/>
    </row>
    <row r="15" spans="1:22" ht="15" customHeight="1">
      <c r="A15" s="17">
        <v>1</v>
      </c>
      <c r="B15" s="17" t="s">
        <v>3019</v>
      </c>
      <c r="D15" s="1291">
        <v>9626942.4700000007</v>
      </c>
      <c r="E15" s="1291">
        <v>10761919.08</v>
      </c>
      <c r="F15" s="1291" t="s">
        <v>634</v>
      </c>
      <c r="G15" s="1291">
        <v>12550000</v>
      </c>
      <c r="H15" s="892" t="s">
        <v>558</v>
      </c>
      <c r="I15" s="1291">
        <f>+G15*(('Rate Base'!AN282/'Rate Base'!AJ282))</f>
        <v>13572504.674231427</v>
      </c>
      <c r="J15" s="892" t="s">
        <v>3028</v>
      </c>
      <c r="K15" s="1292">
        <f>+(E15-D15+730231)/D15</f>
        <v>0.19374870222944204</v>
      </c>
      <c r="L15" s="1292">
        <f>+(G15-E15)/E15</f>
        <v>0.16614889098385602</v>
      </c>
      <c r="M15" s="1292">
        <f>+(I15-G15)/G15</f>
        <v>8.1474476034376631E-2</v>
      </c>
      <c r="N15" s="111">
        <v>14140920.991927505</v>
      </c>
      <c r="O15" s="1292">
        <f>+(N15-G15)/G15</f>
        <v>0.12676661290259</v>
      </c>
      <c r="P15" s="1291">
        <v>8969456</v>
      </c>
      <c r="Q15" s="1291">
        <f>AVERAGE(P15,D15,E15)</f>
        <v>9786105.8499999996</v>
      </c>
      <c r="R15" s="1293">
        <v>12550000</v>
      </c>
      <c r="S15" s="1293">
        <v>11698080</v>
      </c>
      <c r="T15" s="1294">
        <v>12282984</v>
      </c>
      <c r="U15" s="1295"/>
      <c r="V15" s="1295"/>
    </row>
    <row r="16" spans="1:22" ht="15">
      <c r="A16" s="17">
        <v>2</v>
      </c>
      <c r="B16" s="17" t="s">
        <v>3018</v>
      </c>
      <c r="D16" s="1291">
        <v>2513016.8499999996</v>
      </c>
      <c r="E16" s="1291">
        <v>2493644.52</v>
      </c>
      <c r="F16" s="1291"/>
      <c r="G16" s="1294">
        <v>2551497.0728640002</v>
      </c>
      <c r="H16" s="892" t="s">
        <v>3024</v>
      </c>
      <c r="I16" s="893">
        <v>2611967.5534908772</v>
      </c>
      <c r="J16" s="892" t="s">
        <v>3024</v>
      </c>
      <c r="K16" s="1292">
        <f>+(E16-D16)/D16</f>
        <v>-7.7087943123022081E-3</v>
      </c>
      <c r="L16" s="1292">
        <f>+(G16-E16)/E16</f>
        <v>2.3200000000000082E-2</v>
      </c>
      <c r="M16" s="1292">
        <f>+(I16-G16)/G16</f>
        <v>2.3700000000000051E-2</v>
      </c>
      <c r="N16" s="111">
        <f>+G16*1.0237</f>
        <v>2611967.5534908772</v>
      </c>
      <c r="O16" s="1292">
        <f>+(N16-G16)/G16</f>
        <v>2.3700000000000051E-2</v>
      </c>
      <c r="P16" s="111">
        <v>2014582</v>
      </c>
      <c r="Q16" s="1291">
        <f>AVERAGE(P16,D16,E16)</f>
        <v>2340414.4566666665</v>
      </c>
      <c r="R16" s="1293">
        <v>2551497.0728640002</v>
      </c>
      <c r="S16" s="1293">
        <v>2603249.3339859624</v>
      </c>
      <c r="T16" s="1294">
        <v>2664946.34320143</v>
      </c>
    </row>
    <row r="17" spans="1:20" ht="15">
      <c r="A17" s="17">
        <v>3</v>
      </c>
      <c r="B17" s="17" t="s">
        <v>3020</v>
      </c>
      <c r="D17" s="1291">
        <v>2632454.4500000002</v>
      </c>
      <c r="E17" s="1291">
        <v>2711158.99</v>
      </c>
      <c r="F17" s="1291"/>
      <c r="G17" s="893">
        <v>2743600.1276048813</v>
      </c>
      <c r="H17" s="892" t="s">
        <v>3025</v>
      </c>
      <c r="I17" s="893">
        <v>2847271.1738266237</v>
      </c>
      <c r="J17" s="892" t="s">
        <v>3025</v>
      </c>
      <c r="K17" s="1292">
        <f>+(E17-D17)/D17</f>
        <v>2.9897778478180329E-2</v>
      </c>
      <c r="L17" s="1292">
        <f>+(G17-E17)/E17</f>
        <v>1.1965782060195988E-2</v>
      </c>
      <c r="M17" s="1292">
        <f>+(I17-G17)/G17</f>
        <v>3.7786500000000202E-2</v>
      </c>
      <c r="N17" s="111">
        <f>+G17*1.0377</f>
        <v>2847033.8524155854</v>
      </c>
      <c r="O17" s="1292">
        <f>+(N17-G17)/G17</f>
        <v>3.7700000000000039E-2</v>
      </c>
      <c r="P17" s="111">
        <v>2744535</v>
      </c>
      <c r="Q17" s="1291">
        <f>AVERAGE(P17,D17,E17)</f>
        <v>2696049.48</v>
      </c>
      <c r="R17" s="1293">
        <v>2792493.7597000003</v>
      </c>
      <c r="S17" s="1293">
        <v>2742727.2203020835</v>
      </c>
      <c r="T17" s="893">
        <v>2825009.0369111458</v>
      </c>
    </row>
    <row r="18" spans="1:20" ht="15">
      <c r="A18" s="17">
        <v>4</v>
      </c>
      <c r="B18" s="256" t="s">
        <v>3021</v>
      </c>
      <c r="D18" s="1291">
        <v>256663.75</v>
      </c>
      <c r="E18" s="1291">
        <v>217427.36</v>
      </c>
      <c r="F18" s="1291"/>
      <c r="G18" s="1294">
        <v>222471.67475200002</v>
      </c>
      <c r="H18" s="892" t="s">
        <v>3024</v>
      </c>
      <c r="I18" s="893">
        <v>227744.25344362244</v>
      </c>
      <c r="J18" s="892" t="s">
        <v>3024</v>
      </c>
      <c r="K18" s="1292">
        <f>+(E18-D18)/D18</f>
        <v>-0.15287078911611013</v>
      </c>
      <c r="L18" s="1292">
        <f>+(G18-E18)/E18</f>
        <v>2.3200000000000161E-2</v>
      </c>
      <c r="M18" s="1292">
        <f>+(I18-G18)/G18</f>
        <v>2.3700000000000075E-2</v>
      </c>
      <c r="N18" s="111">
        <f>+G18*1.0237</f>
        <v>227744.25344362244</v>
      </c>
      <c r="O18" s="1292">
        <f>+(N18-G18)/G18</f>
        <v>2.3700000000000075E-2</v>
      </c>
      <c r="P18" s="111">
        <v>242926</v>
      </c>
      <c r="Q18" s="1291">
        <f>AVERAGE(P18,D18,E18)</f>
        <v>239005.70333333334</v>
      </c>
      <c r="R18" s="1293">
        <v>222471.67475200002</v>
      </c>
      <c r="S18" s="1293">
        <v>264735.35944579163</v>
      </c>
      <c r="T18" s="1294">
        <v>271009.58746465703</v>
      </c>
    </row>
    <row r="19" spans="1:20">
      <c r="A19" s="17">
        <v>5</v>
      </c>
      <c r="B19" s="256" t="s">
        <v>2310</v>
      </c>
      <c r="D19" s="1291">
        <v>16</v>
      </c>
      <c r="E19" s="336"/>
      <c r="F19" s="336"/>
      <c r="G19" s="336"/>
      <c r="H19" s="336"/>
      <c r="I19" s="336"/>
      <c r="K19" s="336"/>
      <c r="L19" s="336"/>
      <c r="M19" s="336"/>
      <c r="R19" s="336"/>
      <c r="S19" s="336"/>
      <c r="T19" s="336"/>
    </row>
    <row r="20" spans="1:20" ht="12.75" customHeight="1">
      <c r="B20" s="256"/>
      <c r="D20" s="1291"/>
      <c r="E20" s="336"/>
      <c r="F20" s="336"/>
      <c r="G20" s="336"/>
      <c r="H20" s="336"/>
      <c r="I20" s="336"/>
      <c r="K20" s="336"/>
      <c r="L20" s="336"/>
      <c r="M20" s="336"/>
      <c r="R20" s="336"/>
      <c r="S20" s="336"/>
      <c r="T20" s="336"/>
    </row>
    <row r="21" spans="1:20" ht="13.5" thickBot="1">
      <c r="A21" s="17">
        <v>6</v>
      </c>
      <c r="B21" s="189" t="s">
        <v>3022</v>
      </c>
      <c r="D21" s="894">
        <f>SUM(D15:D19)</f>
        <v>15029093.52</v>
      </c>
      <c r="E21" s="894">
        <f t="shared" ref="E21:I21" si="0">SUM(E15:E19)</f>
        <v>16184149.949999999</v>
      </c>
      <c r="F21" s="894"/>
      <c r="G21" s="894">
        <f t="shared" si="0"/>
        <v>18067568.875220884</v>
      </c>
      <c r="H21" s="894"/>
      <c r="I21" s="894">
        <f t="shared" si="0"/>
        <v>19259487.654992551</v>
      </c>
      <c r="K21" s="1292">
        <f>+(E21-D21)/D21</f>
        <v>7.6854697088876697E-2</v>
      </c>
      <c r="L21" s="1292">
        <f>+(G21-E21)/E21</f>
        <v>0.11637428787051522</v>
      </c>
      <c r="M21" s="1292">
        <f>+(I21-G21)/G21</f>
        <v>6.5970069797622141E-2</v>
      </c>
      <c r="N21" s="894">
        <f>SUM(N15:N19)</f>
        <v>19827666.651277587</v>
      </c>
      <c r="O21" s="1292">
        <f>+(N21-G21)/G21</f>
        <v>9.7417521317470848E-2</v>
      </c>
      <c r="P21" s="894">
        <f>SUM(P15:P19)</f>
        <v>13971499</v>
      </c>
      <c r="Q21" s="894">
        <f>SUM(Q15:Q19)</f>
        <v>15061575.49</v>
      </c>
      <c r="R21" s="894">
        <f t="shared" ref="R21:T21" si="1">SUM(R15:R19)</f>
        <v>18116462.507316001</v>
      </c>
      <c r="S21" s="894">
        <f t="shared" si="1"/>
        <v>17308791.913733836</v>
      </c>
      <c r="T21" s="894">
        <f t="shared" si="1"/>
        <v>18043948.967577234</v>
      </c>
    </row>
    <row r="22" spans="1:20" ht="15" thickTop="1">
      <c r="A22" s="1088"/>
      <c r="B22" s="256"/>
      <c r="C22" s="1088"/>
      <c r="E22" s="336"/>
      <c r="F22" s="336"/>
      <c r="G22" s="336"/>
      <c r="H22" s="336"/>
      <c r="I22" s="336"/>
    </row>
    <row r="23" spans="1:20" ht="14.25">
      <c r="A23" s="1088"/>
      <c r="B23" s="256" t="s">
        <v>3218</v>
      </c>
      <c r="C23" s="1088"/>
      <c r="E23" s="336"/>
      <c r="F23" s="336"/>
      <c r="G23" s="336"/>
      <c r="H23" s="336"/>
      <c r="I23" s="336"/>
    </row>
    <row r="24" spans="1:20">
      <c r="B24" s="238"/>
      <c r="I24" s="103"/>
    </row>
    <row r="25" spans="1:20">
      <c r="B25" s="238" t="s">
        <v>3033</v>
      </c>
      <c r="I25" s="103"/>
    </row>
    <row r="26" spans="1:20">
      <c r="B26" s="238" t="s">
        <v>3219</v>
      </c>
      <c r="I26" s="103"/>
    </row>
    <row r="27" spans="1:20">
      <c r="B27" s="17" t="s">
        <v>3029</v>
      </c>
      <c r="I27" s="103"/>
    </row>
    <row r="28" spans="1:20">
      <c r="B28" s="17" t="s">
        <v>3030</v>
      </c>
    </row>
    <row r="29" spans="1:20">
      <c r="B29" s="17" t="s">
        <v>3220</v>
      </c>
    </row>
    <row r="33" spans="2:9">
      <c r="B33" s="17" t="s">
        <v>3036</v>
      </c>
      <c r="D33" s="33">
        <f>+'Rate Base'!S282</f>
        <v>907892052.22999978</v>
      </c>
      <c r="E33" s="33">
        <f>+'Rate Base'!AE282</f>
        <v>953879677.80000007</v>
      </c>
      <c r="G33" s="33">
        <f>+'Rate Base'!AN282</f>
        <v>1031596524.748595</v>
      </c>
      <c r="H33" s="33"/>
      <c r="I33" s="33">
        <f>+'Rate Base'!AP282</f>
        <v>1158343208.7983043</v>
      </c>
    </row>
    <row r="34" spans="2:9">
      <c r="D34" s="33"/>
      <c r="E34" s="33">
        <f>+E33-D33</f>
        <v>45987625.570000291</v>
      </c>
      <c r="G34" s="103">
        <f>+G33-E33</f>
        <v>77716846.948594928</v>
      </c>
      <c r="H34" s="103"/>
      <c r="I34" s="103">
        <f>+I33-G33</f>
        <v>126746684.04970932</v>
      </c>
    </row>
    <row r="35" spans="2:9">
      <c r="D35" s="33"/>
      <c r="E35" s="808">
        <f>+E33/D33-1</f>
        <v>5.0653186639362691E-2</v>
      </c>
      <c r="G35" s="808">
        <f>+G33/E33-1</f>
        <v>8.1474476034376631E-2</v>
      </c>
      <c r="H35" s="808"/>
      <c r="I35" s="808">
        <f>+I33/G33-1</f>
        <v>0.12286458999132255</v>
      </c>
    </row>
    <row r="36" spans="2:9">
      <c r="B36" s="17" t="s">
        <v>3037</v>
      </c>
      <c r="D36" s="33">
        <f>+'Rate Base'!S195</f>
        <v>1135038857.4099998</v>
      </c>
      <c r="E36" s="33">
        <f>+'Rate Base'!AE195</f>
        <v>1225115400.3400002</v>
      </c>
      <c r="G36" s="33">
        <f>+'Rate Base'!AN195</f>
        <v>1349694257.530642</v>
      </c>
      <c r="H36" s="33"/>
      <c r="I36" s="33">
        <f>+'Rate Base'!AP195</f>
        <v>1485718095.8689783</v>
      </c>
    </row>
    <row r="37" spans="2:9">
      <c r="D37" s="33"/>
      <c r="E37" s="33">
        <f>+E36-D36</f>
        <v>90076542.930000305</v>
      </c>
      <c r="G37" s="103">
        <f>+G36-E36</f>
        <v>124578857.19064188</v>
      </c>
      <c r="H37" s="103"/>
      <c r="I37" s="103">
        <f>+I36-G36</f>
        <v>136023838.33833623</v>
      </c>
    </row>
    <row r="38" spans="2:9">
      <c r="D38" s="33"/>
      <c r="E38" s="808">
        <f>+E36/D36-1</f>
        <v>7.9359875956619197E-2</v>
      </c>
      <c r="G38" s="808">
        <f>+G36/E36-1</f>
        <v>0.1016874468773048</v>
      </c>
      <c r="H38" s="808"/>
      <c r="I38" s="808">
        <f>+I36/G36-1</f>
        <v>0.10078122328771055</v>
      </c>
    </row>
    <row r="40" spans="2:9" ht="15">
      <c r="B40" s="17" t="s">
        <v>3038</v>
      </c>
      <c r="D40" s="1296">
        <v>909685161.61999989</v>
      </c>
      <c r="E40" s="1296">
        <v>956010082.42000031</v>
      </c>
      <c r="G40" s="111">
        <v>1061243280.3309438</v>
      </c>
      <c r="H40" s="111"/>
      <c r="I40" s="111">
        <f>+G40+134742885</f>
        <v>1195986165.3309438</v>
      </c>
    </row>
    <row r="41" spans="2:9">
      <c r="E41" s="33">
        <f>+E40-D40</f>
        <v>46324920.800000429</v>
      </c>
      <c r="G41" s="103">
        <f>+G40-E40</f>
        <v>105233197.91094351</v>
      </c>
      <c r="H41" s="103"/>
      <c r="I41" s="103">
        <f>+I40-G40</f>
        <v>134742885</v>
      </c>
    </row>
    <row r="42" spans="2:9">
      <c r="E42" s="808">
        <f>+E40/D40-1</f>
        <v>5.0924124910978419E-2</v>
      </c>
      <c r="G42" s="808">
        <f>+G40/E40-1</f>
        <v>0.11007540594609733</v>
      </c>
      <c r="H42" s="808"/>
      <c r="I42" s="808">
        <f>+I40/G40-1</f>
        <v>0.12696700888224344</v>
      </c>
    </row>
    <row r="43" spans="2:9" ht="15">
      <c r="B43" s="17" t="s">
        <v>3039</v>
      </c>
      <c r="D43" s="1296">
        <v>1136030857.8</v>
      </c>
      <c r="E43" s="1296">
        <v>1226107400.3200002</v>
      </c>
      <c r="G43" s="111">
        <v>1370407303.1494126</v>
      </c>
      <c r="H43" s="111"/>
      <c r="I43" s="111">
        <f>+G43+129769583</f>
        <v>1500176886.1494126</v>
      </c>
    </row>
    <row r="44" spans="2:9">
      <c r="E44" s="103">
        <f>+E43-D43</f>
        <v>90076542.520000219</v>
      </c>
      <c r="G44" s="103">
        <f>+G43-E43</f>
        <v>144299902.82941246</v>
      </c>
      <c r="H44" s="103"/>
      <c r="I44" s="103">
        <f>+I43-G43</f>
        <v>129769583</v>
      </c>
    </row>
    <row r="45" spans="2:9">
      <c r="E45" s="808">
        <f>+E43/D43-1</f>
        <v>7.9290577277486562E-2</v>
      </c>
      <c r="G45" s="808">
        <f>+G43/E43-1</f>
        <v>0.11768944775290624</v>
      </c>
      <c r="H45" s="808"/>
      <c r="I45" s="808">
        <f>+I43/G43-1</f>
        <v>9.4694170632168229E-2</v>
      </c>
    </row>
  </sheetData>
  <pageMargins left="0.7" right="0.7" top="0.75" bottom="0.75" header="0.3" footer="0.3"/>
  <pageSetup scale="85" orientation="landscape" r:id="rId1"/>
  <headerFooter>
    <oddFooter>&amp;R&amp;Z&amp;F\&amp;A</oddFooter>
  </headerFooter>
  <legacyDrawing r:id="rId2"/>
</worksheet>
</file>

<file path=xl/worksheets/sheet17.xml><?xml version="1.0" encoding="utf-8"?>
<worksheet xmlns="http://schemas.openxmlformats.org/spreadsheetml/2006/main" xmlns:r="http://schemas.openxmlformats.org/officeDocument/2006/relationships">
  <sheetPr codeName="Sheet12">
    <pageSetUpPr fitToPage="1"/>
  </sheetPr>
  <dimension ref="A1:AB73"/>
  <sheetViews>
    <sheetView workbookViewId="0"/>
  </sheetViews>
  <sheetFormatPr defaultColWidth="14.7109375" defaultRowHeight="12.75"/>
  <cols>
    <col min="1" max="1" width="5.7109375" style="17" customWidth="1"/>
    <col min="2" max="2" width="3.7109375" style="17" customWidth="1"/>
    <col min="3" max="3" width="5.7109375" style="17" customWidth="1"/>
    <col min="4" max="4" width="3.7109375" style="17" customWidth="1"/>
    <col min="5" max="5" width="29.140625" style="17" customWidth="1"/>
    <col min="6" max="6" width="28" style="17" hidden="1" customWidth="1"/>
    <col min="7" max="7" width="12.28515625" style="17" bestFit="1" customWidth="1"/>
    <col min="8" max="8" width="11.85546875" style="17" customWidth="1"/>
    <col min="9" max="9" width="11.85546875" style="17" hidden="1" customWidth="1"/>
    <col min="10" max="25" width="11.85546875" style="17" customWidth="1"/>
    <col min="26" max="26" width="12.28515625" style="17" bestFit="1" customWidth="1"/>
    <col min="27" max="28" width="12.28515625" style="17" hidden="1" customWidth="1"/>
    <col min="29" max="36" width="14.7109375" style="17" customWidth="1"/>
    <col min="37" max="37" width="1.140625" style="17" customWidth="1"/>
    <col min="38" max="38" width="14.7109375" style="17" customWidth="1"/>
    <col min="39" max="39" width="3.7109375" style="17" customWidth="1"/>
    <col min="40" max="40" width="15.85546875" style="17" customWidth="1"/>
    <col min="41" max="88" width="14.7109375" style="17" customWidth="1"/>
    <col min="89" max="89" width="16.85546875" style="17" customWidth="1"/>
    <col min="90" max="100" width="14.7109375" style="17" customWidth="1"/>
    <col min="101" max="101" width="15.42578125" style="17" customWidth="1"/>
    <col min="102" max="115" width="14.7109375" style="17" customWidth="1"/>
    <col min="116" max="116" width="16.85546875" style="17" customWidth="1"/>
    <col min="117" max="118" width="14.7109375" style="17" customWidth="1"/>
    <col min="119" max="119" width="16.42578125" style="17" customWidth="1"/>
    <col min="120" max="133" width="14.7109375" style="17" customWidth="1"/>
    <col min="134" max="134" width="1" style="17" customWidth="1"/>
    <col min="135" max="135" width="14.7109375" style="17" customWidth="1"/>
    <col min="136" max="136" width="2" style="17" customWidth="1"/>
    <col min="137" max="140" width="14.7109375" style="17" customWidth="1"/>
    <col min="141" max="141" width="16.28515625" style="17" customWidth="1"/>
    <col min="142" max="16384" width="14.7109375" style="17"/>
  </cols>
  <sheetData>
    <row r="1" spans="1:28">
      <c r="A1" s="107" t="str">
        <f>+'Control Panel'!$B$1</f>
        <v>Questar Gas Company</v>
      </c>
      <c r="B1" s="978"/>
      <c r="C1" s="978"/>
      <c r="D1" s="978"/>
      <c r="E1" s="978"/>
      <c r="F1" s="978"/>
      <c r="G1" s="84"/>
      <c r="H1" s="84"/>
      <c r="I1" s="84"/>
      <c r="J1" s="84"/>
      <c r="K1" s="84"/>
      <c r="L1" s="84"/>
      <c r="M1" s="84"/>
      <c r="N1" s="84"/>
      <c r="O1" s="84"/>
      <c r="P1" s="84"/>
      <c r="Q1" s="84"/>
      <c r="R1" s="84"/>
      <c r="S1" s="84"/>
      <c r="T1" s="84"/>
      <c r="U1" s="84"/>
      <c r="V1" s="84"/>
      <c r="W1" s="84"/>
      <c r="X1" s="84"/>
      <c r="Y1" s="84"/>
      <c r="Z1" s="84"/>
      <c r="AA1" s="84"/>
      <c r="AB1" s="84"/>
    </row>
    <row r="2" spans="1:28">
      <c r="A2" s="107" t="str">
        <f>+'Control Panel'!$B$2</f>
        <v>Utah - DEC 2014 Adjusted Avg  Results</v>
      </c>
      <c r="B2" s="978"/>
      <c r="C2" s="978"/>
      <c r="D2" s="978"/>
      <c r="E2" s="978"/>
      <c r="F2" s="978"/>
    </row>
    <row r="3" spans="1:28" s="1106" customFormat="1" ht="15" customHeight="1">
      <c r="A3" s="135" t="str">
        <f>+'Control Panel'!$B$3</f>
        <v>12 Months Ended : Dec-2014</v>
      </c>
      <c r="B3" s="978"/>
      <c r="C3" s="978"/>
      <c r="D3" s="978"/>
      <c r="E3" s="978"/>
      <c r="F3" s="978"/>
      <c r="G3" s="219"/>
      <c r="H3" s="219"/>
      <c r="I3" s="219"/>
      <c r="J3" s="219"/>
      <c r="K3" s="219"/>
      <c r="L3" s="219"/>
      <c r="M3" s="219"/>
      <c r="N3" s="219"/>
      <c r="O3" s="219"/>
      <c r="P3" s="219"/>
      <c r="Q3" s="219"/>
      <c r="R3" s="219"/>
      <c r="S3" s="219"/>
      <c r="T3" s="219"/>
      <c r="U3" s="219"/>
      <c r="V3" s="219"/>
      <c r="W3" s="219"/>
      <c r="X3" s="219"/>
      <c r="Y3" s="219"/>
      <c r="Z3" s="219"/>
      <c r="AA3" s="219"/>
      <c r="AB3" s="219"/>
    </row>
    <row r="4" spans="1:28">
      <c r="A4" s="135"/>
      <c r="B4" s="978"/>
      <c r="C4" s="978"/>
      <c r="D4" s="978"/>
      <c r="E4" s="978"/>
      <c r="F4" s="978"/>
      <c r="G4" s="85">
        <f>+Adjustments!F6</f>
        <v>1</v>
      </c>
      <c r="H4" s="85">
        <f>+Adjustments!G6</f>
        <v>2</v>
      </c>
      <c r="I4" s="85">
        <f>+Adjustments!H6</f>
        <v>3</v>
      </c>
      <c r="J4" s="85">
        <f>+Adjustments!I6</f>
        <v>4</v>
      </c>
      <c r="K4" s="85">
        <f>+Adjustments!J6</f>
        <v>5</v>
      </c>
      <c r="L4" s="85">
        <f>+Adjustments!K6</f>
        <v>6</v>
      </c>
      <c r="M4" s="85">
        <f>+Adjustments!L6</f>
        <v>7</v>
      </c>
      <c r="N4" s="85">
        <f>+Adjustments!M6</f>
        <v>8</v>
      </c>
      <c r="O4" s="85">
        <f>+Adjustments!N6</f>
        <v>9</v>
      </c>
      <c r="P4" s="85">
        <f>+Adjustments!O6</f>
        <v>10</v>
      </c>
      <c r="Q4" s="85">
        <f>+Adjustments!P6</f>
        <v>11</v>
      </c>
      <c r="R4" s="85">
        <f>+Adjustments!Q6</f>
        <v>12</v>
      </c>
      <c r="S4" s="85">
        <f>+Adjustments!R6</f>
        <v>13</v>
      </c>
      <c r="T4" s="85">
        <f>+Adjustments!S6</f>
        <v>14</v>
      </c>
      <c r="U4" s="85">
        <f>+Adjustments!T6</f>
        <v>15</v>
      </c>
      <c r="V4" s="85">
        <f>+Adjustments!U6</f>
        <v>16</v>
      </c>
      <c r="W4" s="85">
        <f>+Adjustments!V6</f>
        <v>17</v>
      </c>
      <c r="X4" s="85">
        <f>+Adjustments!W6</f>
        <v>18</v>
      </c>
      <c r="Y4" s="85">
        <f>+Adjustments!X6</f>
        <v>19</v>
      </c>
      <c r="Z4" s="85"/>
      <c r="AA4" s="85"/>
      <c r="AB4" s="85"/>
    </row>
    <row r="5" spans="1:28" s="1106" customFormat="1" ht="22.5" customHeight="1">
      <c r="A5" s="114"/>
      <c r="B5" s="978"/>
      <c r="C5" s="978"/>
      <c r="D5" s="978"/>
      <c r="E5" s="978"/>
      <c r="F5" s="978"/>
      <c r="G5" s="85" t="str">
        <f>+Adjustments!F8</f>
        <v>Y</v>
      </c>
      <c r="H5" s="85" t="str">
        <f>+Adjustments!G8</f>
        <v>Y</v>
      </c>
      <c r="I5" s="85" t="str">
        <f>+Adjustments!H8</f>
        <v>Y</v>
      </c>
      <c r="J5" s="85" t="str">
        <f>+Adjustments!I8</f>
        <v>Y</v>
      </c>
      <c r="K5" s="85" t="str">
        <f>+Adjustments!J8</f>
        <v>Y</v>
      </c>
      <c r="L5" s="85" t="str">
        <f>+Adjustments!K8</f>
        <v>Y</v>
      </c>
      <c r="M5" s="85" t="str">
        <f>+Adjustments!L8</f>
        <v>N</v>
      </c>
      <c r="N5" s="85" t="str">
        <f>+Adjustments!M8</f>
        <v>Y</v>
      </c>
      <c r="O5" s="85" t="str">
        <f>+Adjustments!N8</f>
        <v>Y</v>
      </c>
      <c r="P5" s="85" t="str">
        <f>+Adjustments!O8</f>
        <v>Y</v>
      </c>
      <c r="Q5" s="85" t="str">
        <f>+Adjustments!P8</f>
        <v>Y</v>
      </c>
      <c r="R5" s="85" t="str">
        <f>+Adjustments!Q8</f>
        <v>Y</v>
      </c>
      <c r="S5" s="85" t="str">
        <f>+Adjustments!R8</f>
        <v>Y</v>
      </c>
      <c r="T5" s="85" t="str">
        <f>+Adjustments!S8</f>
        <v>Y</v>
      </c>
      <c r="U5" s="85" t="str">
        <f>+Adjustments!T8</f>
        <v>Y</v>
      </c>
      <c r="V5" s="85" t="str">
        <f>+Adjustments!U8</f>
        <v>Y</v>
      </c>
      <c r="W5" s="85" t="str">
        <f>+Adjustments!V8</f>
        <v>Y</v>
      </c>
      <c r="X5" s="85" t="str">
        <f>+Adjustments!W8</f>
        <v>N</v>
      </c>
      <c r="Y5" s="85" t="str">
        <f>+Adjustments!X8</f>
        <v>N</v>
      </c>
      <c r="Z5" s="85"/>
      <c r="AA5" s="85"/>
      <c r="AB5" s="85"/>
    </row>
    <row r="6" spans="1:28" ht="49.5" customHeight="1" thickBot="1">
      <c r="A6" s="978"/>
      <c r="B6" s="978"/>
      <c r="C6" s="978"/>
      <c r="D6" s="978"/>
      <c r="E6" s="978"/>
      <c r="F6" s="978"/>
      <c r="G6" s="86" t="str">
        <f>Adjustments!F9</f>
        <v>AVG  RB DEC 2014</v>
      </c>
      <c r="H6" s="86" t="str">
        <f>Adjustments!G9</f>
        <v>QGC Expense Dec 2014</v>
      </c>
      <c r="I6" s="86" t="str">
        <f>Adjustments!H9</f>
        <v>Telecom Transfer 2014</v>
      </c>
      <c r="J6" s="86" t="str">
        <f>Adjustments!I9</f>
        <v>AVG Projected Rev DEC 2014 FT1 Shift</v>
      </c>
      <c r="K6" s="86" t="str">
        <f>Adjustments!J9</f>
        <v>Underground Storage</v>
      </c>
      <c r="L6" s="86" t="str">
        <f>Adjustments!K9</f>
        <v>Wexpro</v>
      </c>
      <c r="M6" s="86" t="str">
        <f>Adjustments!L9</f>
        <v xml:space="preserve">Oak City RevenueQGC </v>
      </c>
      <c r="N6" s="86" t="str">
        <f>Adjustments!M9</f>
        <v>Energy Efficiency 2014</v>
      </c>
      <c r="O6" s="86" t="str">
        <f>Adjustments!N9</f>
        <v>Utah Bad DebtDEC 2014</v>
      </c>
      <c r="P6" s="86" t="str">
        <f>Adjustments!O9</f>
        <v>QGC Incentives 2014</v>
      </c>
      <c r="Q6" s="86" t="str">
        <f>Adjustments!P9</f>
        <v>QGC Stock Incentives 2014</v>
      </c>
      <c r="R6" s="86" t="str">
        <f>Adjustments!Q9</f>
        <v>QGC Sporting Events DEC 2014</v>
      </c>
      <c r="S6" s="86" t="str">
        <f>Adjustments!R9</f>
        <v>QGC Advertising DEC 2014</v>
      </c>
      <c r="T6" s="86" t="str">
        <f>Adjustments!S9</f>
        <v>QGC Don &amp; Memberships DEC 2014</v>
      </c>
      <c r="U6" s="86" t="str">
        <f>Adjustments!T9</f>
        <v>QGC Reserve Accrual Dec 2014</v>
      </c>
      <c r="V6" s="86" t="str">
        <f>Adjustments!U9</f>
        <v>Pipeline Integrity 2014</v>
      </c>
      <c r="W6" s="86" t="str">
        <f>Adjustments!V9</f>
        <v>QGC State Tax Dec 2014</v>
      </c>
      <c r="X6" s="86" t="str">
        <f>Adjustments!W9</f>
        <v xml:space="preserve">QGC Labor Adj </v>
      </c>
      <c r="Y6" s="86" t="str">
        <f>Adjustments!X9</f>
        <v>DEPR EXPENSE 2014</v>
      </c>
      <c r="Z6" s="86" t="str">
        <f>Adjustments!AO9</f>
        <v>TOTAL QGC ADJUSTMENTS</v>
      </c>
      <c r="AA6" s="86" t="str">
        <f>Adjustments!AQ9</f>
        <v>RESULTING TOTAL</v>
      </c>
      <c r="AB6" s="86" t="str">
        <f>Adjustments!AR9</f>
        <v>CHECKS MUST BE (0)</v>
      </c>
    </row>
    <row r="7" spans="1:28">
      <c r="A7" s="287"/>
      <c r="B7" s="978"/>
      <c r="C7" s="978"/>
      <c r="D7" s="978"/>
      <c r="E7" s="978"/>
      <c r="F7" s="978"/>
      <c r="G7" s="126"/>
      <c r="H7" s="126"/>
      <c r="I7" s="126"/>
      <c r="J7" s="126"/>
      <c r="K7" s="126"/>
      <c r="L7" s="126"/>
      <c r="M7" s="126"/>
      <c r="N7" s="126"/>
      <c r="O7" s="126"/>
      <c r="P7" s="126"/>
      <c r="Q7" s="126"/>
      <c r="R7" s="126"/>
      <c r="S7" s="126"/>
      <c r="T7" s="126"/>
      <c r="U7" s="126"/>
      <c r="V7" s="126"/>
      <c r="W7" s="126"/>
      <c r="X7" s="126"/>
      <c r="Y7" s="126"/>
      <c r="Z7" s="126"/>
      <c r="AA7" s="126"/>
      <c r="AB7" s="126"/>
    </row>
    <row r="8" spans="1:28">
      <c r="A8" s="287">
        <v>1</v>
      </c>
      <c r="B8" s="127" t="s">
        <v>747</v>
      </c>
      <c r="C8" s="127"/>
      <c r="D8" s="127"/>
      <c r="E8" s="127"/>
      <c r="F8" s="127"/>
      <c r="G8" s="126"/>
      <c r="H8" s="126"/>
      <c r="I8" s="126"/>
      <c r="J8" s="126"/>
      <c r="K8" s="126"/>
      <c r="L8" s="126"/>
      <c r="M8" s="126"/>
      <c r="N8" s="126"/>
      <c r="O8" s="126"/>
      <c r="P8" s="126"/>
      <c r="Q8" s="126"/>
      <c r="R8" s="126"/>
      <c r="S8" s="126"/>
      <c r="T8" s="126"/>
      <c r="U8" s="126"/>
      <c r="V8" s="126"/>
      <c r="W8" s="126"/>
      <c r="X8" s="126"/>
      <c r="Y8" s="126"/>
      <c r="Z8" s="126"/>
      <c r="AA8" s="126"/>
      <c r="AB8" s="126"/>
    </row>
    <row r="9" spans="1:28">
      <c r="A9" s="287"/>
      <c r="B9" s="978"/>
      <c r="C9" s="978"/>
      <c r="D9" s="978"/>
      <c r="E9" s="978"/>
      <c r="F9" s="978"/>
      <c r="G9" s="126"/>
      <c r="H9" s="126"/>
      <c r="I9" s="126"/>
      <c r="J9" s="126"/>
      <c r="K9" s="126"/>
      <c r="L9" s="126"/>
      <c r="M9" s="126"/>
      <c r="N9" s="126"/>
      <c r="O9" s="126"/>
      <c r="P9" s="126"/>
      <c r="Q9" s="126"/>
      <c r="R9" s="126"/>
      <c r="S9" s="126"/>
      <c r="T9" s="126"/>
      <c r="U9" s="126"/>
      <c r="V9" s="126"/>
      <c r="W9" s="126"/>
      <c r="X9" s="126"/>
      <c r="Y9" s="126"/>
      <c r="Z9" s="126"/>
      <c r="AA9" s="126"/>
      <c r="AB9" s="126"/>
    </row>
    <row r="10" spans="1:28">
      <c r="A10" s="287">
        <f>+A8+1</f>
        <v>2</v>
      </c>
      <c r="B10" s="5" t="s">
        <v>296</v>
      </c>
      <c r="C10" s="126"/>
      <c r="D10" s="126"/>
      <c r="E10" s="126"/>
      <c r="F10" s="126"/>
      <c r="G10" s="126"/>
      <c r="H10" s="126"/>
      <c r="I10" s="126"/>
      <c r="J10" s="126"/>
      <c r="K10" s="126"/>
      <c r="L10" s="126"/>
      <c r="M10" s="126"/>
      <c r="N10" s="126"/>
      <c r="O10" s="126"/>
      <c r="P10" s="126"/>
      <c r="Q10" s="126"/>
      <c r="R10" s="126"/>
      <c r="S10" s="126"/>
      <c r="T10" s="126"/>
      <c r="U10" s="126"/>
      <c r="V10" s="126"/>
      <c r="W10" s="126"/>
      <c r="X10" s="126"/>
      <c r="Y10" s="126"/>
      <c r="Z10" s="126"/>
      <c r="AA10" s="126"/>
      <c r="AB10" s="126"/>
    </row>
    <row r="11" spans="1:28">
      <c r="A11" s="287">
        <f t="shared" ref="A11:A16" si="0">+A10+1</f>
        <v>3</v>
      </c>
      <c r="B11" s="5"/>
      <c r="C11" s="126"/>
      <c r="D11" s="126" t="s">
        <v>748</v>
      </c>
      <c r="E11" s="126"/>
      <c r="F11" s="126"/>
      <c r="G11" s="126">
        <f>Adjustments!F363+Adjustments!F365</f>
        <v>0</v>
      </c>
      <c r="H11" s="126">
        <f>Adjustments!G363+Adjustments!G365</f>
        <v>0</v>
      </c>
      <c r="I11" s="126">
        <f>Adjustments!H363+Adjustments!H365</f>
        <v>0</v>
      </c>
      <c r="J11" s="126">
        <f>Adjustments!I363+Adjustments!I365</f>
        <v>-18288365.997313809</v>
      </c>
      <c r="K11" s="126">
        <f>Adjustments!J363+Adjustments!J365</f>
        <v>0</v>
      </c>
      <c r="L11" s="126">
        <f>Adjustments!K363+Adjustments!K365</f>
        <v>0</v>
      </c>
      <c r="M11" s="126">
        <f>Adjustments!L363+Adjustments!L365</f>
        <v>0</v>
      </c>
      <c r="N11" s="126">
        <f>Adjustments!M363+Adjustments!M365</f>
        <v>0</v>
      </c>
      <c r="O11" s="126">
        <f>Adjustments!N363+Adjustments!N365</f>
        <v>0</v>
      </c>
      <c r="P11" s="126">
        <f>Adjustments!O363+Adjustments!O365</f>
        <v>0</v>
      </c>
      <c r="Q11" s="126">
        <f>Adjustments!P363+Adjustments!P365</f>
        <v>0</v>
      </c>
      <c r="R11" s="126">
        <f>Adjustments!Q363+Adjustments!Q365</f>
        <v>0</v>
      </c>
      <c r="S11" s="126">
        <f>Adjustments!R363+Adjustments!R365</f>
        <v>0</v>
      </c>
      <c r="T11" s="126">
        <f>Adjustments!S363+Adjustments!S365</f>
        <v>0</v>
      </c>
      <c r="U11" s="126">
        <f>Adjustments!T363+Adjustments!T365</f>
        <v>0</v>
      </c>
      <c r="V11" s="126">
        <f>Adjustments!U363+Adjustments!U365</f>
        <v>0</v>
      </c>
      <c r="W11" s="126">
        <f>Adjustments!V363+Adjustments!V365</f>
        <v>0</v>
      </c>
      <c r="X11" s="126">
        <f>Adjustments!W363+Adjustments!W365</f>
        <v>0</v>
      </c>
      <c r="Y11" s="126">
        <f>Adjustments!X363+Adjustments!X365</f>
        <v>0</v>
      </c>
      <c r="Z11" s="126">
        <f>Adjustments!AO363+Adjustments!AO365</f>
        <v>-18288365.997313809</v>
      </c>
      <c r="AA11" s="126">
        <f>SUM(G11:Y11)</f>
        <v>-18288365.997313809</v>
      </c>
      <c r="AB11" s="126">
        <f>+Z11-AA11</f>
        <v>0</v>
      </c>
    </row>
    <row r="12" spans="1:28">
      <c r="A12" s="287">
        <f t="shared" si="0"/>
        <v>4</v>
      </c>
      <c r="B12" s="5"/>
      <c r="C12" s="126"/>
      <c r="D12" s="126" t="s">
        <v>749</v>
      </c>
      <c r="E12" s="126"/>
      <c r="F12" s="126"/>
      <c r="G12" s="126">
        <f>Adjustments!F364</f>
        <v>0</v>
      </c>
      <c r="H12" s="126">
        <f>Adjustments!G364</f>
        <v>0</v>
      </c>
      <c r="I12" s="126">
        <f>Adjustments!H364</f>
        <v>0</v>
      </c>
      <c r="J12" s="126">
        <f>Adjustments!I364</f>
        <v>16190895.5824816</v>
      </c>
      <c r="K12" s="126">
        <f>Adjustments!J364</f>
        <v>0</v>
      </c>
      <c r="L12" s="126">
        <f>Adjustments!K364</f>
        <v>0</v>
      </c>
      <c r="M12" s="126">
        <f>Adjustments!L364</f>
        <v>0</v>
      </c>
      <c r="N12" s="126">
        <f>Adjustments!M364</f>
        <v>0</v>
      </c>
      <c r="O12" s="126">
        <f>Adjustments!N364</f>
        <v>0</v>
      </c>
      <c r="P12" s="126">
        <f>Adjustments!O364</f>
        <v>0</v>
      </c>
      <c r="Q12" s="126">
        <f>Adjustments!P364</f>
        <v>0</v>
      </c>
      <c r="R12" s="126">
        <f>Adjustments!Q364</f>
        <v>0</v>
      </c>
      <c r="S12" s="126">
        <f>Adjustments!R364</f>
        <v>0</v>
      </c>
      <c r="T12" s="126">
        <f>Adjustments!S364</f>
        <v>0</v>
      </c>
      <c r="U12" s="126">
        <f>Adjustments!T364</f>
        <v>0</v>
      </c>
      <c r="V12" s="126">
        <f>Adjustments!U364</f>
        <v>0</v>
      </c>
      <c r="W12" s="126">
        <f>Adjustments!V364</f>
        <v>0</v>
      </c>
      <c r="X12" s="126">
        <f>Adjustments!W364</f>
        <v>0</v>
      </c>
      <c r="Y12" s="126">
        <f>Adjustments!X364</f>
        <v>0</v>
      </c>
      <c r="Z12" s="126">
        <f>Adjustments!AO364</f>
        <v>16190895.5824816</v>
      </c>
      <c r="AA12" s="126">
        <f t="shared" ref="AA12:AA14" si="1">SUM(G12:Y12)</f>
        <v>16190895.5824816</v>
      </c>
      <c r="AB12" s="126">
        <f t="shared" ref="AB12:AB15" si="2">+Z12-AA12</f>
        <v>0</v>
      </c>
    </row>
    <row r="13" spans="1:28">
      <c r="A13" s="287">
        <f t="shared" si="0"/>
        <v>5</v>
      </c>
      <c r="B13" s="5"/>
      <c r="C13" s="126"/>
      <c r="D13" s="126" t="s">
        <v>750</v>
      </c>
      <c r="E13" s="126"/>
      <c r="F13" s="126"/>
      <c r="G13" s="126">
        <f>Adjustments!F366</f>
        <v>0</v>
      </c>
      <c r="H13" s="126">
        <f>Adjustments!G366</f>
        <v>0</v>
      </c>
      <c r="I13" s="126">
        <f>Adjustments!H366</f>
        <v>0</v>
      </c>
      <c r="J13" s="126">
        <f>Adjustments!I366</f>
        <v>37515952.804832265</v>
      </c>
      <c r="K13" s="126">
        <f>Adjustments!J366</f>
        <v>0</v>
      </c>
      <c r="L13" s="126">
        <f>Adjustments!K366</f>
        <v>0</v>
      </c>
      <c r="M13" s="126">
        <f>Adjustments!L366</f>
        <v>0</v>
      </c>
      <c r="N13" s="126">
        <f>Adjustments!M366</f>
        <v>0</v>
      </c>
      <c r="O13" s="126">
        <f>Adjustments!N366</f>
        <v>0</v>
      </c>
      <c r="P13" s="126">
        <f>Adjustments!O366</f>
        <v>0</v>
      </c>
      <c r="Q13" s="126">
        <f>Adjustments!P366</f>
        <v>0</v>
      </c>
      <c r="R13" s="126">
        <f>Adjustments!Q366</f>
        <v>0</v>
      </c>
      <c r="S13" s="126">
        <f>Adjustments!R366</f>
        <v>0</v>
      </c>
      <c r="T13" s="126">
        <f>Adjustments!S366</f>
        <v>0</v>
      </c>
      <c r="U13" s="126">
        <f>Adjustments!T366</f>
        <v>0</v>
      </c>
      <c r="V13" s="126">
        <f>Adjustments!U366</f>
        <v>0</v>
      </c>
      <c r="W13" s="126">
        <f>Adjustments!V366</f>
        <v>0</v>
      </c>
      <c r="X13" s="126">
        <f>Adjustments!W366</f>
        <v>0</v>
      </c>
      <c r="Y13" s="126">
        <f>Adjustments!X366</f>
        <v>0</v>
      </c>
      <c r="Z13" s="126">
        <f>Adjustments!AO366</f>
        <v>37515952.804832265</v>
      </c>
      <c r="AA13" s="126">
        <f t="shared" si="1"/>
        <v>37515952.804832265</v>
      </c>
      <c r="AB13" s="126">
        <f t="shared" si="2"/>
        <v>0</v>
      </c>
    </row>
    <row r="14" spans="1:28">
      <c r="A14" s="287">
        <f t="shared" si="0"/>
        <v>6</v>
      </c>
      <c r="B14" s="5"/>
      <c r="C14" s="126"/>
      <c r="D14" s="126" t="s">
        <v>751</v>
      </c>
      <c r="E14" s="126"/>
      <c r="F14" s="126"/>
      <c r="G14" s="126">
        <f>Adjustments!F501+Adjustments!F505</f>
        <v>0</v>
      </c>
      <c r="H14" s="126">
        <f>Adjustments!G501+Adjustments!G505</f>
        <v>0</v>
      </c>
      <c r="I14" s="126">
        <f>Adjustments!H501+Adjustments!H505</f>
        <v>0</v>
      </c>
      <c r="J14" s="126">
        <f>Adjustments!I501+Adjustments!I505</f>
        <v>0</v>
      </c>
      <c r="K14" s="126">
        <f>Adjustments!J501+Adjustments!J505</f>
        <v>0</v>
      </c>
      <c r="L14" s="126">
        <f>Adjustments!K501+Adjustments!K505</f>
        <v>0</v>
      </c>
      <c r="M14" s="126">
        <f>Adjustments!L501+Adjustments!L505</f>
        <v>0</v>
      </c>
      <c r="N14" s="126">
        <f>Adjustments!M501+Adjustments!M505</f>
        <v>0</v>
      </c>
      <c r="O14" s="126">
        <f>Adjustments!N501+Adjustments!N505</f>
        <v>0</v>
      </c>
      <c r="P14" s="126">
        <f>Adjustments!O501+Adjustments!O505</f>
        <v>0</v>
      </c>
      <c r="Q14" s="126">
        <f>Adjustments!P501+Adjustments!P505</f>
        <v>0</v>
      </c>
      <c r="R14" s="126">
        <f>Adjustments!Q501+Adjustments!Q505</f>
        <v>0</v>
      </c>
      <c r="S14" s="126">
        <f>Adjustments!R501+Adjustments!R505</f>
        <v>0</v>
      </c>
      <c r="T14" s="126">
        <f>Adjustments!S501+Adjustments!S505</f>
        <v>0</v>
      </c>
      <c r="U14" s="126">
        <f>Adjustments!T501+Adjustments!T505</f>
        <v>0</v>
      </c>
      <c r="V14" s="126">
        <f>Adjustments!U501+Adjustments!U505</f>
        <v>0</v>
      </c>
      <c r="W14" s="126">
        <f>Adjustments!V501+Adjustments!V505</f>
        <v>0</v>
      </c>
      <c r="X14" s="126">
        <f>Adjustments!W501+Adjustments!W505</f>
        <v>0</v>
      </c>
      <c r="Y14" s="126">
        <f>Adjustments!X501+Adjustments!X505</f>
        <v>0</v>
      </c>
      <c r="Z14" s="126">
        <f>Adjustments!AO501+Adjustments!AO505</f>
        <v>0</v>
      </c>
      <c r="AA14" s="126">
        <f t="shared" si="1"/>
        <v>0</v>
      </c>
      <c r="AB14" s="126">
        <f t="shared" si="2"/>
        <v>0</v>
      </c>
    </row>
    <row r="15" spans="1:28" ht="13.5" thickBot="1">
      <c r="A15" s="287">
        <f t="shared" si="0"/>
        <v>7</v>
      </c>
      <c r="B15" s="5"/>
      <c r="C15" s="126"/>
      <c r="D15" s="126" t="s">
        <v>752</v>
      </c>
      <c r="E15" s="126"/>
      <c r="F15" s="126"/>
      <c r="G15" s="126">
        <f>Adjustments!F502+Adjustments!F506</f>
        <v>0</v>
      </c>
      <c r="H15" s="126">
        <f>Adjustments!G502+Adjustments!G506</f>
        <v>0</v>
      </c>
      <c r="I15" s="126">
        <f>Adjustments!H502+Adjustments!H506</f>
        <v>0</v>
      </c>
      <c r="J15" s="126">
        <f>Adjustments!I502+Adjustments!I506</f>
        <v>0</v>
      </c>
      <c r="K15" s="126">
        <f>Adjustments!J502+Adjustments!J506</f>
        <v>0</v>
      </c>
      <c r="L15" s="126">
        <f>Adjustments!K502+Adjustments!K506</f>
        <v>0</v>
      </c>
      <c r="M15" s="126">
        <f>Adjustments!L502+Adjustments!L506</f>
        <v>0</v>
      </c>
      <c r="N15" s="126">
        <f>Adjustments!M502+Adjustments!M506</f>
        <v>0</v>
      </c>
      <c r="O15" s="126">
        <f>Adjustments!N502+Adjustments!N506</f>
        <v>0</v>
      </c>
      <c r="P15" s="126">
        <f>Adjustments!O502+Adjustments!O506</f>
        <v>0</v>
      </c>
      <c r="Q15" s="126">
        <f>Adjustments!P502+Adjustments!P506</f>
        <v>0</v>
      </c>
      <c r="R15" s="126">
        <f>Adjustments!Q502+Adjustments!Q506</f>
        <v>0</v>
      </c>
      <c r="S15" s="126">
        <f>Adjustments!R502+Adjustments!R506</f>
        <v>0</v>
      </c>
      <c r="T15" s="126">
        <f>Adjustments!S502+Adjustments!S506</f>
        <v>0</v>
      </c>
      <c r="U15" s="126">
        <f>Adjustments!T502+Adjustments!T506</f>
        <v>0</v>
      </c>
      <c r="V15" s="126">
        <f>Adjustments!U502+Adjustments!U506</f>
        <v>0</v>
      </c>
      <c r="W15" s="126">
        <f>Adjustments!V502+Adjustments!V506</f>
        <v>0</v>
      </c>
      <c r="X15" s="126">
        <f>Adjustments!W502+Adjustments!W506</f>
        <v>0</v>
      </c>
      <c r="Y15" s="126">
        <f>Adjustments!X502+Adjustments!X506</f>
        <v>0</v>
      </c>
      <c r="Z15" s="126">
        <f>Adjustments!AO502+Adjustments!AO506</f>
        <v>0</v>
      </c>
      <c r="AA15" s="126">
        <f>SUM(G15:Y15)</f>
        <v>0</v>
      </c>
      <c r="AB15" s="126">
        <f t="shared" si="2"/>
        <v>0</v>
      </c>
    </row>
    <row r="16" spans="1:28">
      <c r="A16" s="287">
        <f t="shared" si="0"/>
        <v>8</v>
      </c>
      <c r="B16" s="5"/>
      <c r="C16" s="5" t="s">
        <v>757</v>
      </c>
      <c r="D16" s="126"/>
      <c r="E16" s="126"/>
      <c r="F16" s="126"/>
      <c r="G16" s="153">
        <f>SUM(G11:G15)</f>
        <v>0</v>
      </c>
      <c r="H16" s="153">
        <f t="shared" ref="H16:J16" si="3">SUM(H11:H15)</f>
        <v>0</v>
      </c>
      <c r="I16" s="153">
        <f t="shared" si="3"/>
        <v>0</v>
      </c>
      <c r="J16" s="153">
        <f t="shared" si="3"/>
        <v>35418482.39000006</v>
      </c>
      <c r="K16" s="153">
        <f t="shared" ref="K16:AB16" si="4">SUM(K11:K15)</f>
        <v>0</v>
      </c>
      <c r="L16" s="153">
        <f t="shared" si="4"/>
        <v>0</v>
      </c>
      <c r="M16" s="153">
        <f t="shared" si="4"/>
        <v>0</v>
      </c>
      <c r="N16" s="153">
        <f t="shared" si="4"/>
        <v>0</v>
      </c>
      <c r="O16" s="153">
        <f t="shared" si="4"/>
        <v>0</v>
      </c>
      <c r="P16" s="153">
        <f t="shared" si="4"/>
        <v>0</v>
      </c>
      <c r="Q16" s="153">
        <f t="shared" si="4"/>
        <v>0</v>
      </c>
      <c r="R16" s="153">
        <f t="shared" si="4"/>
        <v>0</v>
      </c>
      <c r="S16" s="153">
        <f t="shared" si="4"/>
        <v>0</v>
      </c>
      <c r="T16" s="153">
        <f t="shared" si="4"/>
        <v>0</v>
      </c>
      <c r="U16" s="153">
        <f t="shared" si="4"/>
        <v>0</v>
      </c>
      <c r="V16" s="153">
        <f t="shared" si="4"/>
        <v>0</v>
      </c>
      <c r="W16" s="153">
        <f t="shared" si="4"/>
        <v>0</v>
      </c>
      <c r="X16" s="153">
        <f t="shared" si="4"/>
        <v>0</v>
      </c>
      <c r="Y16" s="153">
        <f t="shared" si="4"/>
        <v>0</v>
      </c>
      <c r="Z16" s="153">
        <f t="shared" si="4"/>
        <v>35418482.39000006</v>
      </c>
      <c r="AA16" s="153">
        <f t="shared" si="4"/>
        <v>35418482.39000006</v>
      </c>
      <c r="AB16" s="153">
        <f t="shared" si="4"/>
        <v>0</v>
      </c>
    </row>
    <row r="17" spans="1:28">
      <c r="A17" s="287"/>
      <c r="B17" s="5"/>
      <c r="C17" s="126"/>
      <c r="D17" s="126"/>
      <c r="E17" s="126"/>
      <c r="F17" s="126"/>
      <c r="G17" s="126"/>
      <c r="H17" s="126"/>
      <c r="I17" s="126"/>
      <c r="J17" s="126"/>
      <c r="K17" s="126"/>
      <c r="L17" s="126"/>
      <c r="M17" s="126"/>
      <c r="N17" s="126"/>
      <c r="O17" s="126"/>
      <c r="P17" s="126"/>
      <c r="Q17" s="126"/>
      <c r="R17" s="126"/>
      <c r="S17" s="126"/>
      <c r="T17" s="126"/>
      <c r="U17" s="126"/>
      <c r="V17" s="126"/>
      <c r="W17" s="126"/>
      <c r="X17" s="126"/>
      <c r="Y17" s="126"/>
      <c r="Z17" s="126"/>
      <c r="AA17" s="126"/>
      <c r="AB17" s="126"/>
    </row>
    <row r="18" spans="1:28">
      <c r="A18" s="287">
        <f>+A16+1</f>
        <v>9</v>
      </c>
      <c r="B18" s="5" t="s">
        <v>297</v>
      </c>
      <c r="C18" s="126"/>
      <c r="D18" s="126"/>
      <c r="E18" s="126"/>
      <c r="F18" s="126"/>
      <c r="G18" s="126"/>
      <c r="H18" s="126"/>
      <c r="I18" s="126"/>
      <c r="J18" s="126"/>
      <c r="K18" s="126"/>
      <c r="L18" s="126"/>
      <c r="M18" s="126"/>
      <c r="N18" s="126"/>
      <c r="O18" s="126"/>
      <c r="P18" s="126"/>
      <c r="Q18" s="126"/>
      <c r="R18" s="126"/>
      <c r="S18" s="126"/>
      <c r="T18" s="126"/>
      <c r="U18" s="126"/>
      <c r="V18" s="126"/>
      <c r="W18" s="126"/>
      <c r="X18" s="126"/>
      <c r="Y18" s="126"/>
      <c r="Z18" s="126"/>
      <c r="AA18" s="126"/>
      <c r="AB18" s="126"/>
    </row>
    <row r="19" spans="1:28">
      <c r="A19" s="287">
        <f>+A18+1</f>
        <v>10</v>
      </c>
      <c r="B19" s="5"/>
      <c r="C19" s="126" t="s">
        <v>737</v>
      </c>
      <c r="D19" s="126"/>
      <c r="E19" s="126"/>
      <c r="F19" s="126"/>
      <c r="G19" s="126"/>
      <c r="H19" s="126"/>
      <c r="I19" s="126"/>
      <c r="J19" s="126"/>
      <c r="K19" s="126"/>
      <c r="L19" s="126"/>
      <c r="M19" s="126"/>
      <c r="N19" s="126"/>
      <c r="O19" s="126"/>
      <c r="P19" s="126"/>
      <c r="Q19" s="126"/>
      <c r="R19" s="126"/>
      <c r="S19" s="126"/>
      <c r="T19" s="126"/>
      <c r="U19" s="126"/>
      <c r="V19" s="126"/>
      <c r="W19" s="126"/>
      <c r="X19" s="126"/>
      <c r="Y19" s="126"/>
      <c r="Z19" s="126"/>
      <c r="AA19" s="126"/>
      <c r="AB19" s="126"/>
    </row>
    <row r="20" spans="1:28">
      <c r="A20" s="287">
        <f>+A19+1</f>
        <v>11</v>
      </c>
      <c r="B20" s="5"/>
      <c r="C20" s="126"/>
      <c r="D20" s="126" t="s">
        <v>1309</v>
      </c>
      <c r="E20" s="126"/>
      <c r="F20" s="126"/>
      <c r="G20" s="126">
        <f>Adjustments!F632+Adjustments!F635</f>
        <v>0</v>
      </c>
      <c r="H20" s="126">
        <f>Adjustments!G632+Adjustments!G635</f>
        <v>0</v>
      </c>
      <c r="I20" s="126">
        <f>Adjustments!H632+Adjustments!H635</f>
        <v>0</v>
      </c>
      <c r="J20" s="126">
        <f>Adjustments!I632+Adjustments!I635</f>
        <v>52450015.227455363</v>
      </c>
      <c r="K20" s="126">
        <f>Adjustments!J632+Adjustments!J635</f>
        <v>0</v>
      </c>
      <c r="L20" s="126">
        <f>Adjustments!K632+Adjustments!K635</f>
        <v>0</v>
      </c>
      <c r="M20" s="126">
        <f>Adjustments!L632+Adjustments!L635</f>
        <v>0</v>
      </c>
      <c r="N20" s="126">
        <f>Adjustments!M632+Adjustments!M635</f>
        <v>0</v>
      </c>
      <c r="O20" s="126">
        <f>Adjustments!N632+Adjustments!N635</f>
        <v>0</v>
      </c>
      <c r="P20" s="126">
        <f>Adjustments!O632+Adjustments!O635</f>
        <v>0</v>
      </c>
      <c r="Q20" s="126">
        <f>Adjustments!P632+Adjustments!P635</f>
        <v>0</v>
      </c>
      <c r="R20" s="126">
        <f>Adjustments!Q632+Adjustments!Q635</f>
        <v>0</v>
      </c>
      <c r="S20" s="126">
        <f>Adjustments!R632+Adjustments!R635</f>
        <v>0</v>
      </c>
      <c r="T20" s="126">
        <f>Adjustments!S632+Adjustments!S635</f>
        <v>0</v>
      </c>
      <c r="U20" s="126">
        <f>Adjustments!T632+Adjustments!T635</f>
        <v>0</v>
      </c>
      <c r="V20" s="126">
        <f>Adjustments!U632+Adjustments!U635</f>
        <v>0</v>
      </c>
      <c r="W20" s="126">
        <f>Adjustments!V632+Adjustments!V635</f>
        <v>0</v>
      </c>
      <c r="X20" s="126">
        <f>Adjustments!W632+Adjustments!W635</f>
        <v>0</v>
      </c>
      <c r="Y20" s="126">
        <f>Adjustments!X632+Adjustments!X635</f>
        <v>0</v>
      </c>
      <c r="Z20" s="126">
        <f>Adjustments!AO632+Adjustments!AO635</f>
        <v>52450015.227455363</v>
      </c>
      <c r="AA20" s="126">
        <f t="shared" ref="AA20:AA21" si="5">SUM(G20:Y20)</f>
        <v>52450015.227455363</v>
      </c>
      <c r="AB20" s="126">
        <f>+Z20-AA20</f>
        <v>0</v>
      </c>
    </row>
    <row r="21" spans="1:28" ht="13.5" thickBot="1">
      <c r="A21" s="287">
        <f>+A20+1</f>
        <v>12</v>
      </c>
      <c r="B21" s="5"/>
      <c r="C21" s="126"/>
      <c r="D21" s="126" t="s">
        <v>1310</v>
      </c>
      <c r="E21" s="126"/>
      <c r="F21" s="126"/>
      <c r="G21" s="126">
        <f>Adjustments!F634+Adjustments!F636</f>
        <v>0</v>
      </c>
      <c r="H21" s="126">
        <f>Adjustments!G634+Adjustments!G636</f>
        <v>0</v>
      </c>
      <c r="I21" s="126">
        <f>Adjustments!H634+Adjustments!H636</f>
        <v>0</v>
      </c>
      <c r="J21" s="126">
        <f>Adjustments!I634+Adjustments!I636</f>
        <v>1256833.1598585015</v>
      </c>
      <c r="K21" s="126">
        <f>Adjustments!J634+Adjustments!J636</f>
        <v>0</v>
      </c>
      <c r="L21" s="126">
        <f>Adjustments!K634+Adjustments!K636</f>
        <v>0</v>
      </c>
      <c r="M21" s="126">
        <f>Adjustments!L634+Adjustments!L636</f>
        <v>0</v>
      </c>
      <c r="N21" s="126">
        <f>Adjustments!M634+Adjustments!M636</f>
        <v>0</v>
      </c>
      <c r="O21" s="126">
        <f>Adjustments!N634+Adjustments!N636</f>
        <v>0</v>
      </c>
      <c r="P21" s="126">
        <f>Adjustments!O634+Adjustments!O636</f>
        <v>0</v>
      </c>
      <c r="Q21" s="126">
        <f>Adjustments!P634+Adjustments!P636</f>
        <v>0</v>
      </c>
      <c r="R21" s="126">
        <f>Adjustments!Q634+Adjustments!Q636</f>
        <v>0</v>
      </c>
      <c r="S21" s="126">
        <f>Adjustments!R634+Adjustments!R636</f>
        <v>0</v>
      </c>
      <c r="T21" s="126">
        <f>Adjustments!S634+Adjustments!S636</f>
        <v>0</v>
      </c>
      <c r="U21" s="126">
        <f>Adjustments!T634+Adjustments!T636</f>
        <v>0</v>
      </c>
      <c r="V21" s="126">
        <f>Adjustments!U634+Adjustments!U636</f>
        <v>0</v>
      </c>
      <c r="W21" s="126">
        <f>Adjustments!V634+Adjustments!V636</f>
        <v>0</v>
      </c>
      <c r="X21" s="126">
        <f>Adjustments!W634+Adjustments!W636</f>
        <v>0</v>
      </c>
      <c r="Y21" s="126">
        <f>Adjustments!X634+Adjustments!X636</f>
        <v>0</v>
      </c>
      <c r="Z21" s="126">
        <f>Adjustments!AO634+Adjustments!AO636</f>
        <v>1256833.1598585015</v>
      </c>
      <c r="AA21" s="126">
        <f t="shared" si="5"/>
        <v>1256833.1598585015</v>
      </c>
      <c r="AB21" s="126">
        <f>+Z21-AA21</f>
        <v>0</v>
      </c>
    </row>
    <row r="22" spans="1:28">
      <c r="A22" s="287">
        <f>+A21+1</f>
        <v>13</v>
      </c>
      <c r="B22" s="5"/>
      <c r="C22" s="126"/>
      <c r="D22" s="126" t="s">
        <v>758</v>
      </c>
      <c r="E22" s="126"/>
      <c r="F22" s="126"/>
      <c r="G22" s="153">
        <f>SUM(G20:G21)</f>
        <v>0</v>
      </c>
      <c r="H22" s="153">
        <f t="shared" ref="H22:J22" si="6">SUM(H20:H21)</f>
        <v>0</v>
      </c>
      <c r="I22" s="153">
        <f t="shared" si="6"/>
        <v>0</v>
      </c>
      <c r="J22" s="153">
        <f t="shared" si="6"/>
        <v>53706848.387313865</v>
      </c>
      <c r="K22" s="153">
        <f t="shared" ref="K22:AB22" si="7">SUM(K20:K21)</f>
        <v>0</v>
      </c>
      <c r="L22" s="153">
        <f t="shared" si="7"/>
        <v>0</v>
      </c>
      <c r="M22" s="153">
        <f t="shared" si="7"/>
        <v>0</v>
      </c>
      <c r="N22" s="153">
        <f t="shared" si="7"/>
        <v>0</v>
      </c>
      <c r="O22" s="153">
        <f t="shared" si="7"/>
        <v>0</v>
      </c>
      <c r="P22" s="153">
        <f t="shared" si="7"/>
        <v>0</v>
      </c>
      <c r="Q22" s="153">
        <f t="shared" si="7"/>
        <v>0</v>
      </c>
      <c r="R22" s="153">
        <f t="shared" si="7"/>
        <v>0</v>
      </c>
      <c r="S22" s="153">
        <f t="shared" si="7"/>
        <v>0</v>
      </c>
      <c r="T22" s="153">
        <f t="shared" si="7"/>
        <v>0</v>
      </c>
      <c r="U22" s="153">
        <f t="shared" si="7"/>
        <v>0</v>
      </c>
      <c r="V22" s="153">
        <f t="shared" si="7"/>
        <v>0</v>
      </c>
      <c r="W22" s="153">
        <f t="shared" si="7"/>
        <v>0</v>
      </c>
      <c r="X22" s="153">
        <f t="shared" si="7"/>
        <v>0</v>
      </c>
      <c r="Y22" s="153">
        <f t="shared" si="7"/>
        <v>0</v>
      </c>
      <c r="Z22" s="153">
        <f t="shared" si="7"/>
        <v>53706848.387313865</v>
      </c>
      <c r="AA22" s="153">
        <f t="shared" si="7"/>
        <v>53706848.387313865</v>
      </c>
      <c r="AB22" s="153">
        <f t="shared" si="7"/>
        <v>0</v>
      </c>
    </row>
    <row r="23" spans="1:28">
      <c r="A23" s="287"/>
      <c r="B23" s="5"/>
      <c r="C23" s="126"/>
      <c r="D23" s="126"/>
      <c r="E23" s="126"/>
      <c r="F23" s="126"/>
      <c r="G23" s="128"/>
      <c r="H23" s="128"/>
      <c r="I23" s="128"/>
      <c r="J23" s="128"/>
      <c r="K23" s="128"/>
      <c r="L23" s="128"/>
      <c r="M23" s="128"/>
      <c r="N23" s="128"/>
      <c r="O23" s="128"/>
      <c r="P23" s="128"/>
      <c r="Q23" s="128"/>
      <c r="R23" s="128"/>
      <c r="S23" s="128"/>
      <c r="T23" s="128"/>
      <c r="U23" s="128"/>
      <c r="V23" s="128"/>
      <c r="W23" s="128"/>
      <c r="X23" s="128"/>
      <c r="Y23" s="128"/>
      <c r="Z23" s="128"/>
      <c r="AA23" s="128"/>
      <c r="AB23" s="128"/>
    </row>
    <row r="24" spans="1:28">
      <c r="A24" s="287">
        <f>+A22+1</f>
        <v>14</v>
      </c>
      <c r="B24" s="5"/>
      <c r="C24" s="126"/>
      <c r="D24" s="126" t="s">
        <v>1311</v>
      </c>
      <c r="E24" s="126"/>
      <c r="F24" s="126"/>
      <c r="G24" s="128">
        <f>Adjustments!F631</f>
        <v>0</v>
      </c>
      <c r="H24" s="128">
        <f>Adjustments!G631</f>
        <v>0</v>
      </c>
      <c r="I24" s="128">
        <f>Adjustments!H631</f>
        <v>0</v>
      </c>
      <c r="J24" s="128">
        <f>Adjustments!I631</f>
        <v>0</v>
      </c>
      <c r="K24" s="128">
        <f>Adjustments!J631</f>
        <v>0</v>
      </c>
      <c r="L24" s="128">
        <f>Adjustments!K631</f>
        <v>0</v>
      </c>
      <c r="M24" s="128">
        <f>Adjustments!L631</f>
        <v>0</v>
      </c>
      <c r="N24" s="128">
        <f>Adjustments!M631</f>
        <v>0</v>
      </c>
      <c r="O24" s="128">
        <f>Adjustments!N631</f>
        <v>0</v>
      </c>
      <c r="P24" s="128">
        <f>Adjustments!O631</f>
        <v>0</v>
      </c>
      <c r="Q24" s="128">
        <f>Adjustments!P631</f>
        <v>0</v>
      </c>
      <c r="R24" s="128">
        <f>Adjustments!Q631</f>
        <v>0</v>
      </c>
      <c r="S24" s="128">
        <f>Adjustments!R631</f>
        <v>0</v>
      </c>
      <c r="T24" s="128">
        <f>Adjustments!S631</f>
        <v>0</v>
      </c>
      <c r="U24" s="128">
        <f>Adjustments!T631</f>
        <v>0</v>
      </c>
      <c r="V24" s="128">
        <f>Adjustments!U631</f>
        <v>0</v>
      </c>
      <c r="W24" s="128">
        <f>Adjustments!V631</f>
        <v>0</v>
      </c>
      <c r="X24" s="128">
        <f>Adjustments!W631</f>
        <v>0</v>
      </c>
      <c r="Y24" s="128">
        <f>Adjustments!X631</f>
        <v>0</v>
      </c>
      <c r="Z24" s="128">
        <f>Adjustments!AO631</f>
        <v>0</v>
      </c>
      <c r="AA24" s="126">
        <f t="shared" ref="AA24:AA25" si="8">SUM(G24:Y24)</f>
        <v>0</v>
      </c>
      <c r="AB24" s="126">
        <f t="shared" ref="AB24:AB25" si="9">+Z24-AA24</f>
        <v>0</v>
      </c>
    </row>
    <row r="25" spans="1:28" ht="13.5" thickBot="1">
      <c r="A25" s="287">
        <f>+A24+1</f>
        <v>15</v>
      </c>
      <c r="B25" s="5"/>
      <c r="C25" s="126"/>
      <c r="D25" s="126" t="s">
        <v>1312</v>
      </c>
      <c r="E25" s="126"/>
      <c r="F25" s="126"/>
      <c r="G25" s="128">
        <f>Adjustments!F633</f>
        <v>0</v>
      </c>
      <c r="H25" s="128">
        <f>Adjustments!G633</f>
        <v>0</v>
      </c>
      <c r="I25" s="128">
        <f>Adjustments!H633</f>
        <v>0</v>
      </c>
      <c r="J25" s="128">
        <f>Adjustments!I633</f>
        <v>0</v>
      </c>
      <c r="K25" s="128">
        <f>Adjustments!J633</f>
        <v>0</v>
      </c>
      <c r="L25" s="128">
        <f>Adjustments!K633</f>
        <v>0</v>
      </c>
      <c r="M25" s="128">
        <f>Adjustments!L633</f>
        <v>0</v>
      </c>
      <c r="N25" s="128">
        <f>Adjustments!M633</f>
        <v>0</v>
      </c>
      <c r="O25" s="128">
        <f>Adjustments!N633</f>
        <v>0</v>
      </c>
      <c r="P25" s="128">
        <f>Adjustments!O633</f>
        <v>0</v>
      </c>
      <c r="Q25" s="128">
        <f>Adjustments!P633</f>
        <v>0</v>
      </c>
      <c r="R25" s="128">
        <f>Adjustments!Q633</f>
        <v>0</v>
      </c>
      <c r="S25" s="128">
        <f>Adjustments!R633</f>
        <v>0</v>
      </c>
      <c r="T25" s="128">
        <f>Adjustments!S633</f>
        <v>0</v>
      </c>
      <c r="U25" s="128">
        <f>Adjustments!T633</f>
        <v>0</v>
      </c>
      <c r="V25" s="128">
        <f>Adjustments!U633</f>
        <v>0</v>
      </c>
      <c r="W25" s="128">
        <f>Adjustments!V633</f>
        <v>0</v>
      </c>
      <c r="X25" s="128">
        <f>Adjustments!W633</f>
        <v>0</v>
      </c>
      <c r="Y25" s="128">
        <f>Adjustments!X633</f>
        <v>0</v>
      </c>
      <c r="Z25" s="128">
        <f>Adjustments!AO633</f>
        <v>0</v>
      </c>
      <c r="AA25" s="126">
        <f t="shared" si="8"/>
        <v>0</v>
      </c>
      <c r="AB25" s="126">
        <f t="shared" si="9"/>
        <v>0</v>
      </c>
    </row>
    <row r="26" spans="1:28">
      <c r="A26" s="287">
        <f>+A25+1</f>
        <v>16</v>
      </c>
      <c r="B26" s="5"/>
      <c r="C26" s="126"/>
      <c r="D26" s="126" t="s">
        <v>1313</v>
      </c>
      <c r="E26" s="126"/>
      <c r="F26" s="126"/>
      <c r="G26" s="153">
        <f>SUM(G24:G25)</f>
        <v>0</v>
      </c>
      <c r="H26" s="153">
        <f t="shared" ref="H26:J26" si="10">SUM(H24:H25)</f>
        <v>0</v>
      </c>
      <c r="I26" s="153">
        <f t="shared" si="10"/>
        <v>0</v>
      </c>
      <c r="J26" s="153">
        <f t="shared" si="10"/>
        <v>0</v>
      </c>
      <c r="K26" s="153">
        <f t="shared" ref="K26:AB26" si="11">SUM(K24:K25)</f>
        <v>0</v>
      </c>
      <c r="L26" s="153">
        <f t="shared" si="11"/>
        <v>0</v>
      </c>
      <c r="M26" s="153">
        <f t="shared" si="11"/>
        <v>0</v>
      </c>
      <c r="N26" s="153">
        <f t="shared" si="11"/>
        <v>0</v>
      </c>
      <c r="O26" s="153">
        <f t="shared" si="11"/>
        <v>0</v>
      </c>
      <c r="P26" s="153">
        <f t="shared" si="11"/>
        <v>0</v>
      </c>
      <c r="Q26" s="153">
        <f t="shared" si="11"/>
        <v>0</v>
      </c>
      <c r="R26" s="153">
        <f t="shared" si="11"/>
        <v>0</v>
      </c>
      <c r="S26" s="153">
        <f t="shared" si="11"/>
        <v>0</v>
      </c>
      <c r="T26" s="153">
        <f t="shared" si="11"/>
        <v>0</v>
      </c>
      <c r="U26" s="153">
        <f t="shared" si="11"/>
        <v>0</v>
      </c>
      <c r="V26" s="153">
        <f t="shared" si="11"/>
        <v>0</v>
      </c>
      <c r="W26" s="153">
        <f t="shared" si="11"/>
        <v>0</v>
      </c>
      <c r="X26" s="153">
        <f t="shared" si="11"/>
        <v>0</v>
      </c>
      <c r="Y26" s="153">
        <f t="shared" si="11"/>
        <v>0</v>
      </c>
      <c r="Z26" s="153">
        <f t="shared" si="11"/>
        <v>0</v>
      </c>
      <c r="AA26" s="153">
        <f t="shared" si="11"/>
        <v>0</v>
      </c>
      <c r="AB26" s="153">
        <f t="shared" si="11"/>
        <v>0</v>
      </c>
    </row>
    <row r="27" spans="1:28">
      <c r="A27" s="287"/>
      <c r="B27" s="5"/>
      <c r="C27" s="126"/>
      <c r="D27" s="126"/>
      <c r="E27" s="126"/>
      <c r="F27" s="126"/>
      <c r="G27" s="126"/>
      <c r="H27" s="126"/>
      <c r="I27" s="126"/>
      <c r="J27" s="126"/>
      <c r="K27" s="126"/>
      <c r="L27" s="126"/>
      <c r="M27" s="126"/>
      <c r="N27" s="126"/>
      <c r="O27" s="126"/>
      <c r="P27" s="126"/>
      <c r="Q27" s="126"/>
      <c r="R27" s="126"/>
      <c r="S27" s="126"/>
      <c r="T27" s="126"/>
      <c r="U27" s="126"/>
      <c r="V27" s="126"/>
      <c r="W27" s="126"/>
      <c r="X27" s="126"/>
      <c r="Y27" s="126"/>
      <c r="Z27" s="126"/>
      <c r="AA27" s="126"/>
      <c r="AB27" s="126"/>
    </row>
    <row r="28" spans="1:28">
      <c r="A28" s="287">
        <f>+A26+1</f>
        <v>17</v>
      </c>
      <c r="B28" s="5"/>
      <c r="C28" s="126" t="s">
        <v>759</v>
      </c>
      <c r="D28" s="126"/>
      <c r="E28" s="126"/>
      <c r="F28" s="126"/>
      <c r="G28" s="126"/>
      <c r="H28" s="126"/>
      <c r="I28" s="126"/>
      <c r="J28" s="126"/>
      <c r="K28" s="126"/>
      <c r="L28" s="126"/>
      <c r="M28" s="126"/>
      <c r="N28" s="126"/>
      <c r="O28" s="126"/>
      <c r="P28" s="126"/>
      <c r="Q28" s="126"/>
      <c r="R28" s="126"/>
      <c r="S28" s="126"/>
      <c r="T28" s="126"/>
      <c r="U28" s="126"/>
      <c r="V28" s="126"/>
      <c r="W28" s="126"/>
      <c r="X28" s="126"/>
      <c r="Y28" s="126"/>
      <c r="Z28" s="126"/>
      <c r="AA28" s="126"/>
      <c r="AB28" s="126"/>
    </row>
    <row r="29" spans="1:28">
      <c r="A29" s="287">
        <f t="shared" ref="A29:A34" si="12">+A28+1</f>
        <v>18</v>
      </c>
      <c r="B29" s="5"/>
      <c r="C29" s="126"/>
      <c r="D29" s="126" t="s">
        <v>622</v>
      </c>
      <c r="E29" s="126"/>
      <c r="F29" s="126"/>
      <c r="G29" s="126">
        <f>Adjustments!F649</f>
        <v>0</v>
      </c>
      <c r="H29" s="126">
        <f>Adjustments!G649</f>
        <v>-2876.8531632597587</v>
      </c>
      <c r="I29" s="126">
        <f>Adjustments!H649</f>
        <v>0</v>
      </c>
      <c r="J29" s="126">
        <f>Adjustments!I649</f>
        <v>0</v>
      </c>
      <c r="K29" s="126">
        <f>Adjustments!J649</f>
        <v>0</v>
      </c>
      <c r="L29" s="126">
        <f>Adjustments!K649</f>
        <v>0</v>
      </c>
      <c r="M29" s="126">
        <f>Adjustments!L649</f>
        <v>0</v>
      </c>
      <c r="N29" s="126">
        <f>Adjustments!M649</f>
        <v>0</v>
      </c>
      <c r="O29" s="126">
        <f>Adjustments!N649</f>
        <v>0</v>
      </c>
      <c r="P29" s="126">
        <f>Adjustments!O649</f>
        <v>0</v>
      </c>
      <c r="Q29" s="126">
        <f>Adjustments!P649</f>
        <v>0</v>
      </c>
      <c r="R29" s="126">
        <f>Adjustments!Q649</f>
        <v>0</v>
      </c>
      <c r="S29" s="126">
        <f>Adjustments!R649</f>
        <v>0</v>
      </c>
      <c r="T29" s="126">
        <f>Adjustments!S649</f>
        <v>0</v>
      </c>
      <c r="U29" s="126">
        <f>Adjustments!T649</f>
        <v>0</v>
      </c>
      <c r="V29" s="126">
        <f>Adjustments!U649</f>
        <v>0</v>
      </c>
      <c r="W29" s="126">
        <f>Adjustments!V649</f>
        <v>0</v>
      </c>
      <c r="X29" s="126">
        <f>Adjustments!W649</f>
        <v>0</v>
      </c>
      <c r="Y29" s="126">
        <f>Adjustments!X649</f>
        <v>0</v>
      </c>
      <c r="Z29" s="126">
        <f>Adjustments!AO649</f>
        <v>-2876.8531632597587</v>
      </c>
      <c r="AA29" s="126">
        <f t="shared" ref="AA29:AA33" si="13">SUM(G29:Y29)</f>
        <v>-2876.8531632597587</v>
      </c>
      <c r="AB29" s="126">
        <f t="shared" ref="AB29:AB33" si="14">+Z29-AA29</f>
        <v>0</v>
      </c>
    </row>
    <row r="30" spans="1:28">
      <c r="A30" s="287">
        <f t="shared" si="12"/>
        <v>19</v>
      </c>
      <c r="B30" s="5"/>
      <c r="C30" s="126"/>
      <c r="D30" s="126" t="s">
        <v>760</v>
      </c>
      <c r="E30" s="126"/>
      <c r="F30" s="126"/>
      <c r="G30" s="126">
        <f>Adjustments!F752</f>
        <v>0</v>
      </c>
      <c r="H30" s="126">
        <f>Adjustments!G752</f>
        <v>2309402.2886717292</v>
      </c>
      <c r="I30" s="126">
        <f>Adjustments!H752</f>
        <v>1413769.2852700488</v>
      </c>
      <c r="J30" s="126">
        <f>Adjustments!I752</f>
        <v>0</v>
      </c>
      <c r="K30" s="126">
        <f>Adjustments!J752</f>
        <v>0</v>
      </c>
      <c r="L30" s="126">
        <f>Adjustments!K752</f>
        <v>0</v>
      </c>
      <c r="M30" s="126">
        <f>Adjustments!L752</f>
        <v>0</v>
      </c>
      <c r="N30" s="126">
        <f>Adjustments!M752</f>
        <v>0</v>
      </c>
      <c r="O30" s="126">
        <f>Adjustments!N752</f>
        <v>0</v>
      </c>
      <c r="P30" s="126">
        <f>Adjustments!O752</f>
        <v>0</v>
      </c>
      <c r="Q30" s="126">
        <f>Adjustments!P752</f>
        <v>0</v>
      </c>
      <c r="R30" s="126">
        <f>Adjustments!Q752</f>
        <v>0</v>
      </c>
      <c r="S30" s="126">
        <f>Adjustments!R752</f>
        <v>0</v>
      </c>
      <c r="T30" s="126">
        <f>Adjustments!S752</f>
        <v>0</v>
      </c>
      <c r="U30" s="126">
        <f>Adjustments!T752</f>
        <v>0</v>
      </c>
      <c r="V30" s="126">
        <f>Adjustments!U752</f>
        <v>2622451.1000000006</v>
      </c>
      <c r="W30" s="126">
        <f>Adjustments!V752</f>
        <v>0</v>
      </c>
      <c r="X30" s="126">
        <f>Adjustments!W752</f>
        <v>0</v>
      </c>
      <c r="Y30" s="126">
        <f>Adjustments!X752</f>
        <v>0</v>
      </c>
      <c r="Z30" s="126">
        <f>Adjustments!AO752</f>
        <v>6341196.673941779</v>
      </c>
      <c r="AA30" s="126">
        <f t="shared" si="13"/>
        <v>6345622.673941778</v>
      </c>
      <c r="AB30" s="126">
        <f t="shared" si="14"/>
        <v>-4425.9999999990687</v>
      </c>
    </row>
    <row r="31" spans="1:28">
      <c r="A31" s="287">
        <f t="shared" si="12"/>
        <v>20</v>
      </c>
      <c r="B31" s="5"/>
      <c r="C31" s="126"/>
      <c r="D31" s="126" t="s">
        <v>761</v>
      </c>
      <c r="E31" s="126"/>
      <c r="F31" s="126"/>
      <c r="G31" s="126">
        <f>Adjustments!F805</f>
        <v>0</v>
      </c>
      <c r="H31" s="126">
        <f>Adjustments!G805</f>
        <v>1243165.8590313355</v>
      </c>
      <c r="I31" s="126">
        <f>Adjustments!H805</f>
        <v>0</v>
      </c>
      <c r="J31" s="126">
        <f>Adjustments!I805</f>
        <v>0</v>
      </c>
      <c r="K31" s="126">
        <f>Adjustments!J805</f>
        <v>0</v>
      </c>
      <c r="L31" s="126">
        <f>Adjustments!K805</f>
        <v>0</v>
      </c>
      <c r="M31" s="126">
        <f>Adjustments!L805</f>
        <v>0</v>
      </c>
      <c r="N31" s="126">
        <f>Adjustments!M805</f>
        <v>0</v>
      </c>
      <c r="O31" s="126">
        <f>Adjustments!N805</f>
        <v>-691216.9179885427</v>
      </c>
      <c r="P31" s="126">
        <f>Adjustments!O805</f>
        <v>0</v>
      </c>
      <c r="Q31" s="126">
        <f>Adjustments!P805</f>
        <v>0</v>
      </c>
      <c r="R31" s="126">
        <f>Adjustments!Q805</f>
        <v>0</v>
      </c>
      <c r="S31" s="126">
        <f>Adjustments!R805</f>
        <v>0</v>
      </c>
      <c r="T31" s="126">
        <f>Adjustments!S805</f>
        <v>0</v>
      </c>
      <c r="U31" s="126">
        <f>Adjustments!T805</f>
        <v>0</v>
      </c>
      <c r="V31" s="126">
        <f>Adjustments!U805</f>
        <v>0</v>
      </c>
      <c r="W31" s="126">
        <f>Adjustments!V805</f>
        <v>0</v>
      </c>
      <c r="X31" s="126">
        <f>Adjustments!W805</f>
        <v>0</v>
      </c>
      <c r="Y31" s="126">
        <f>Adjustments!X805</f>
        <v>0</v>
      </c>
      <c r="Z31" s="126">
        <f>Adjustments!AO805</f>
        <v>292359.94104279298</v>
      </c>
      <c r="AA31" s="126">
        <f t="shared" si="13"/>
        <v>551948.94104279275</v>
      </c>
      <c r="AB31" s="126">
        <f t="shared" si="14"/>
        <v>-259588.99999999977</v>
      </c>
    </row>
    <row r="32" spans="1:28">
      <c r="A32" s="287">
        <f t="shared" si="12"/>
        <v>21</v>
      </c>
      <c r="B32" s="5"/>
      <c r="C32" s="126"/>
      <c r="D32" s="126" t="s">
        <v>762</v>
      </c>
      <c r="E32" s="126"/>
      <c r="F32" s="126"/>
      <c r="G32" s="126">
        <f>Adjustments!F833</f>
        <v>0</v>
      </c>
      <c r="H32" s="126">
        <f>Adjustments!G833</f>
        <v>-7592691.6015917677</v>
      </c>
      <c r="I32" s="126">
        <f>Adjustments!H833</f>
        <v>0</v>
      </c>
      <c r="J32" s="126">
        <f>Adjustments!I833</f>
        <v>0</v>
      </c>
      <c r="K32" s="126">
        <f>Adjustments!J833</f>
        <v>0</v>
      </c>
      <c r="L32" s="126">
        <f>Adjustments!K833</f>
        <v>0</v>
      </c>
      <c r="M32" s="126">
        <f>Adjustments!L833</f>
        <v>0</v>
      </c>
      <c r="N32" s="126">
        <f>Adjustments!M833</f>
        <v>-29013633.499863595</v>
      </c>
      <c r="O32" s="126">
        <f>Adjustments!N833</f>
        <v>0</v>
      </c>
      <c r="P32" s="126">
        <f>Adjustments!O833</f>
        <v>0</v>
      </c>
      <c r="Q32" s="126">
        <f>Adjustments!P833</f>
        <v>0</v>
      </c>
      <c r="R32" s="126">
        <f>Adjustments!Q833</f>
        <v>0</v>
      </c>
      <c r="S32" s="126">
        <f>Adjustments!R833</f>
        <v>-29072.692799999997</v>
      </c>
      <c r="T32" s="126">
        <f>Adjustments!S833</f>
        <v>0</v>
      </c>
      <c r="U32" s="126">
        <f>Adjustments!T833</f>
        <v>0</v>
      </c>
      <c r="V32" s="126">
        <f>Adjustments!U833</f>
        <v>0</v>
      </c>
      <c r="W32" s="126">
        <f>Adjustments!V833</f>
        <v>0</v>
      </c>
      <c r="X32" s="126">
        <f>Adjustments!W833</f>
        <v>0</v>
      </c>
      <c r="Y32" s="126">
        <f>Adjustments!X833</f>
        <v>0</v>
      </c>
      <c r="Z32" s="126">
        <f>Adjustments!AO833</f>
        <v>-36635397.794255361</v>
      </c>
      <c r="AA32" s="126">
        <f t="shared" si="13"/>
        <v>-36635397.794255361</v>
      </c>
      <c r="AB32" s="126">
        <f t="shared" si="14"/>
        <v>0</v>
      </c>
    </row>
    <row r="33" spans="1:28" ht="13.5" thickBot="1">
      <c r="A33" s="287">
        <f t="shared" si="12"/>
        <v>22</v>
      </c>
      <c r="B33" s="5"/>
      <c r="C33" s="126"/>
      <c r="D33" s="126" t="s">
        <v>763</v>
      </c>
      <c r="E33" s="126"/>
      <c r="F33" s="126"/>
      <c r="G33" s="126">
        <f>Adjustments!F889</f>
        <v>0</v>
      </c>
      <c r="H33" s="126">
        <f>Adjustments!G889</f>
        <v>620615.49190065241</v>
      </c>
      <c r="I33" s="126">
        <f>Adjustments!H889</f>
        <v>0</v>
      </c>
      <c r="J33" s="126">
        <f>Adjustments!I889</f>
        <v>0</v>
      </c>
      <c r="K33" s="126">
        <f>Adjustments!J889</f>
        <v>0</v>
      </c>
      <c r="L33" s="126">
        <f>Adjustments!K889</f>
        <v>0</v>
      </c>
      <c r="M33" s="126">
        <f>Adjustments!L889</f>
        <v>0</v>
      </c>
      <c r="N33" s="126">
        <f>Adjustments!M889</f>
        <v>0</v>
      </c>
      <c r="O33" s="126">
        <f>Adjustments!N889</f>
        <v>0</v>
      </c>
      <c r="P33" s="126">
        <f>Adjustments!O889</f>
        <v>-4508378.6406009551</v>
      </c>
      <c r="Q33" s="126">
        <f>Adjustments!P889</f>
        <v>883.67116279199513</v>
      </c>
      <c r="R33" s="126">
        <f>Adjustments!Q889</f>
        <v>-23357.16357219551</v>
      </c>
      <c r="S33" s="126">
        <f>Adjustments!R889</f>
        <v>0</v>
      </c>
      <c r="T33" s="126">
        <f ca="1">Adjustments!S889</f>
        <v>-243670.23710081261</v>
      </c>
      <c r="U33" s="126">
        <f>Adjustments!T889</f>
        <v>442350.32599999994</v>
      </c>
      <c r="V33" s="126">
        <f>Adjustments!U889</f>
        <v>0</v>
      </c>
      <c r="W33" s="126">
        <f>Adjustments!V889</f>
        <v>0</v>
      </c>
      <c r="X33" s="126">
        <f>Adjustments!W889</f>
        <v>0</v>
      </c>
      <c r="Y33" s="126">
        <f>Adjustments!X889</f>
        <v>0</v>
      </c>
      <c r="Z33" s="126">
        <f ca="1">Adjustments!AO889</f>
        <v>-7830000.5522105191</v>
      </c>
      <c r="AA33" s="126">
        <f t="shared" ca="1" si="13"/>
        <v>-3711556.5522105186</v>
      </c>
      <c r="AB33" s="126">
        <f t="shared" ca="1" si="14"/>
        <v>-4118444.0000000005</v>
      </c>
    </row>
    <row r="34" spans="1:28">
      <c r="A34" s="287">
        <f t="shared" si="12"/>
        <v>23</v>
      </c>
      <c r="B34" s="5"/>
      <c r="C34" s="126"/>
      <c r="D34" s="126" t="s">
        <v>764</v>
      </c>
      <c r="E34" s="126"/>
      <c r="F34" s="126"/>
      <c r="G34" s="153">
        <f>SUM(G29:G33)</f>
        <v>0</v>
      </c>
      <c r="H34" s="153">
        <f t="shared" ref="H34:J34" si="15">SUM(H29:H33)</f>
        <v>-3422384.8151513105</v>
      </c>
      <c r="I34" s="153">
        <f t="shared" si="15"/>
        <v>1413769.2852700488</v>
      </c>
      <c r="J34" s="153">
        <f t="shared" si="15"/>
        <v>0</v>
      </c>
      <c r="K34" s="153">
        <f t="shared" ref="K34:AB34" si="16">SUM(K29:K33)</f>
        <v>0</v>
      </c>
      <c r="L34" s="153">
        <f t="shared" si="16"/>
        <v>0</v>
      </c>
      <c r="M34" s="153">
        <f t="shared" si="16"/>
        <v>0</v>
      </c>
      <c r="N34" s="153">
        <f t="shared" si="16"/>
        <v>-29013633.499863595</v>
      </c>
      <c r="O34" s="153">
        <f t="shared" si="16"/>
        <v>-691216.9179885427</v>
      </c>
      <c r="P34" s="153">
        <f t="shared" si="16"/>
        <v>-4508378.6406009551</v>
      </c>
      <c r="Q34" s="153">
        <f t="shared" si="16"/>
        <v>883.67116279199513</v>
      </c>
      <c r="R34" s="153">
        <f t="shared" si="16"/>
        <v>-23357.16357219551</v>
      </c>
      <c r="S34" s="153">
        <f t="shared" si="16"/>
        <v>-29072.692799999997</v>
      </c>
      <c r="T34" s="153">
        <f t="shared" ca="1" si="16"/>
        <v>-243670.23710081261</v>
      </c>
      <c r="U34" s="153">
        <f t="shared" si="16"/>
        <v>442350.32599999994</v>
      </c>
      <c r="V34" s="153">
        <f t="shared" si="16"/>
        <v>2622451.1000000006</v>
      </c>
      <c r="W34" s="153">
        <f t="shared" si="16"/>
        <v>0</v>
      </c>
      <c r="X34" s="153">
        <f t="shared" si="16"/>
        <v>0</v>
      </c>
      <c r="Y34" s="153">
        <f t="shared" si="16"/>
        <v>0</v>
      </c>
      <c r="Z34" s="153">
        <f t="shared" ca="1" si="16"/>
        <v>-37834718.584644571</v>
      </c>
      <c r="AA34" s="153">
        <f t="shared" ca="1" si="16"/>
        <v>-33452259.584644567</v>
      </c>
      <c r="AB34" s="153">
        <f t="shared" ca="1" si="16"/>
        <v>-4382458.9999999991</v>
      </c>
    </row>
    <row r="35" spans="1:28">
      <c r="A35" s="287"/>
      <c r="B35" s="5"/>
      <c r="C35" s="126"/>
      <c r="D35" s="126"/>
      <c r="E35" s="126"/>
      <c r="F35" s="126"/>
      <c r="G35" s="126"/>
      <c r="H35" s="126"/>
      <c r="I35" s="126"/>
      <c r="J35" s="126"/>
      <c r="K35" s="126"/>
      <c r="L35" s="126"/>
      <c r="M35" s="126"/>
      <c r="N35" s="126"/>
      <c r="O35" s="126"/>
      <c r="P35" s="126"/>
      <c r="Q35" s="126"/>
      <c r="R35" s="126"/>
      <c r="S35" s="126"/>
      <c r="T35" s="126"/>
      <c r="U35" s="126"/>
      <c r="V35" s="126"/>
      <c r="W35" s="126"/>
      <c r="X35" s="126"/>
      <c r="Y35" s="126"/>
      <c r="Z35" s="126"/>
      <c r="AA35" s="126"/>
      <c r="AB35" s="126"/>
    </row>
    <row r="36" spans="1:28">
      <c r="A36" s="287">
        <f>+A34+1</f>
        <v>24</v>
      </c>
      <c r="B36" s="5"/>
      <c r="C36" s="126" t="s">
        <v>765</v>
      </c>
      <c r="D36" s="126"/>
      <c r="E36" s="126"/>
      <c r="F36" s="126"/>
      <c r="G36" s="126"/>
      <c r="H36" s="126"/>
      <c r="I36" s="126"/>
      <c r="J36" s="126"/>
      <c r="K36" s="126"/>
      <c r="L36" s="126"/>
      <c r="M36" s="126"/>
      <c r="N36" s="126"/>
      <c r="O36" s="126"/>
      <c r="P36" s="126"/>
      <c r="Q36" s="126"/>
      <c r="R36" s="126"/>
      <c r="S36" s="126"/>
      <c r="T36" s="126"/>
      <c r="U36" s="126"/>
      <c r="V36" s="126"/>
      <c r="W36" s="126"/>
      <c r="X36" s="126"/>
      <c r="Y36" s="126"/>
      <c r="Z36" s="126"/>
      <c r="AA36" s="126"/>
      <c r="AB36" s="126"/>
    </row>
    <row r="37" spans="1:28">
      <c r="A37" s="287">
        <f>+A36+1</f>
        <v>25</v>
      </c>
      <c r="B37" s="5"/>
      <c r="C37" s="126"/>
      <c r="D37" s="126" t="s">
        <v>664</v>
      </c>
      <c r="E37" s="126"/>
      <c r="F37" s="126"/>
      <c r="G37" s="126">
        <f>Adjustments!F913</f>
        <v>0</v>
      </c>
      <c r="H37" s="126">
        <f>Adjustments!G913</f>
        <v>8000432.9894507686</v>
      </c>
      <c r="I37" s="126">
        <f>Adjustments!H913</f>
        <v>0</v>
      </c>
      <c r="J37" s="126">
        <f>Adjustments!I913</f>
        <v>0</v>
      </c>
      <c r="K37" s="126">
        <f>Adjustments!J913</f>
        <v>0</v>
      </c>
      <c r="L37" s="126">
        <f>Adjustments!K913</f>
        <v>0</v>
      </c>
      <c r="M37" s="126">
        <f>Adjustments!L913</f>
        <v>0</v>
      </c>
      <c r="N37" s="126">
        <f>Adjustments!M913</f>
        <v>0</v>
      </c>
      <c r="O37" s="126">
        <f>Adjustments!N913</f>
        <v>0</v>
      </c>
      <c r="P37" s="126">
        <f>Adjustments!O913</f>
        <v>0</v>
      </c>
      <c r="Q37" s="126">
        <f>Adjustments!P913</f>
        <v>0</v>
      </c>
      <c r="R37" s="126">
        <f>Adjustments!Q913</f>
        <v>0</v>
      </c>
      <c r="S37" s="126">
        <f>Adjustments!R913</f>
        <v>0</v>
      </c>
      <c r="T37" s="126">
        <f>Adjustments!S913</f>
        <v>0</v>
      </c>
      <c r="U37" s="126">
        <f>Adjustments!T913</f>
        <v>0</v>
      </c>
      <c r="V37" s="126">
        <f>Adjustments!U913</f>
        <v>0</v>
      </c>
      <c r="W37" s="126">
        <f>Adjustments!V913</f>
        <v>0</v>
      </c>
      <c r="X37" s="126">
        <f>Adjustments!W913</f>
        <v>0</v>
      </c>
      <c r="Y37" s="126">
        <f>Adjustments!X913</f>
        <v>0</v>
      </c>
      <c r="Z37" s="126">
        <f>Adjustments!AO913</f>
        <v>7393634.9894507686</v>
      </c>
      <c r="AA37" s="126">
        <f t="shared" ref="AA37:AA39" si="17">SUM(G37:Y37)</f>
        <v>8000432.9894507686</v>
      </c>
      <c r="AB37" s="126">
        <f t="shared" ref="AB37:AB39" si="18">+Z37-AA37</f>
        <v>-606798</v>
      </c>
    </row>
    <row r="38" spans="1:28">
      <c r="A38" s="287">
        <f>+A37+1</f>
        <v>26</v>
      </c>
      <c r="B38" s="5"/>
      <c r="C38" s="126"/>
      <c r="D38" s="126" t="s">
        <v>1047</v>
      </c>
      <c r="E38" s="126"/>
      <c r="F38" s="126"/>
      <c r="G38" s="126">
        <f>Adjustments!F921</f>
        <v>0</v>
      </c>
      <c r="H38" s="126">
        <f>Adjustments!G921</f>
        <v>3075337.704992549</v>
      </c>
      <c r="I38" s="126">
        <f>Adjustments!H921</f>
        <v>0</v>
      </c>
      <c r="J38" s="126">
        <f>Adjustments!I921</f>
        <v>0</v>
      </c>
      <c r="K38" s="126">
        <f>Adjustments!J921</f>
        <v>0</v>
      </c>
      <c r="L38" s="126">
        <f>Adjustments!K921</f>
        <v>0</v>
      </c>
      <c r="M38" s="126">
        <f>Adjustments!L921</f>
        <v>0</v>
      </c>
      <c r="N38" s="126">
        <f>Adjustments!M921</f>
        <v>0</v>
      </c>
      <c r="O38" s="126">
        <f>Adjustments!N921</f>
        <v>0</v>
      </c>
      <c r="P38" s="126">
        <f>Adjustments!O921</f>
        <v>0</v>
      </c>
      <c r="Q38" s="126">
        <f>Adjustments!P921</f>
        <v>0</v>
      </c>
      <c r="R38" s="126">
        <f>Adjustments!Q921</f>
        <v>0</v>
      </c>
      <c r="S38" s="126">
        <f>Adjustments!R921</f>
        <v>0</v>
      </c>
      <c r="T38" s="126">
        <f>Adjustments!S921</f>
        <v>0</v>
      </c>
      <c r="U38" s="126">
        <f>Adjustments!T921</f>
        <v>0</v>
      </c>
      <c r="V38" s="126">
        <f>Adjustments!U921</f>
        <v>0</v>
      </c>
      <c r="W38" s="126">
        <f>Adjustments!V921</f>
        <v>0</v>
      </c>
      <c r="X38" s="126">
        <f>Adjustments!W921</f>
        <v>0</v>
      </c>
      <c r="Y38" s="126">
        <f>Adjustments!X921</f>
        <v>0</v>
      </c>
      <c r="Z38" s="126">
        <f>Adjustments!AO921</f>
        <v>3075337.704992549</v>
      </c>
      <c r="AA38" s="126">
        <f t="shared" si="17"/>
        <v>3075337.704992549</v>
      </c>
      <c r="AB38" s="126">
        <f t="shared" si="18"/>
        <v>0</v>
      </c>
    </row>
    <row r="39" spans="1:28" ht="13.5" thickBot="1">
      <c r="A39" s="287">
        <f>+A38+1</f>
        <v>27</v>
      </c>
      <c r="B39" s="5"/>
      <c r="C39" s="126"/>
      <c r="D39" s="126" t="s">
        <v>1049</v>
      </c>
      <c r="E39" s="126"/>
      <c r="F39" s="126"/>
      <c r="G39" s="126">
        <f>Adjustments!F923+Adjustments!F925+Adjustments!F927+Adjustments!F929</f>
        <v>0</v>
      </c>
      <c r="H39" s="126">
        <f>Adjustments!G923+Adjustments!G925+Adjustments!G927+Adjustments!G929</f>
        <v>-2912916.8789385827</v>
      </c>
      <c r="I39" s="126">
        <f>Adjustments!H923+Adjustments!H925+Adjustments!H927+Adjustments!H929</f>
        <v>-538087.64890984737</v>
      </c>
      <c r="J39" s="126">
        <f>Adjustments!I923+Adjustments!I925+Adjustments!I927+Adjustments!I929</f>
        <v>-6960643.4122082861</v>
      </c>
      <c r="K39" s="126">
        <f>Adjustments!J923+Adjustments!J925+Adjustments!J927+Adjustments!J929</f>
        <v>0</v>
      </c>
      <c r="L39" s="126">
        <f>Adjustments!K923+Adjustments!K925+Adjustments!K927+Adjustments!K929</f>
        <v>0</v>
      </c>
      <c r="M39" s="126">
        <f>Adjustments!L923+Adjustments!L925+Adjustments!L927+Adjustments!L929</f>
        <v>0</v>
      </c>
      <c r="N39" s="126">
        <f>Adjustments!M923+Adjustments!M925+Adjustments!M927+Adjustments!M929</f>
        <v>11042733.774833361</v>
      </c>
      <c r="O39" s="126">
        <f>Adjustments!N923+Adjustments!N925+Adjustments!N927+Adjustments!N929</f>
        <v>263080.61022567848</v>
      </c>
      <c r="P39" s="126">
        <f>Adjustments!O923+Adjustments!O925+Adjustments!O927+Adjustments!O929</f>
        <v>1715911.4209027125</v>
      </c>
      <c r="Q39" s="126">
        <f>Adjustments!P923+Adjustments!P925+Adjustments!P927+Adjustments!P929</f>
        <v>-336.32965672001444</v>
      </c>
      <c r="R39" s="126">
        <f>Adjustments!Q923+Adjustments!Q925+Adjustments!Q927+Adjustments!Q929</f>
        <v>8889.8530776644511</v>
      </c>
      <c r="S39" s="126">
        <f>Adjustments!R923+Adjustments!R925+Adjustments!R927+Adjustments!R929</f>
        <v>11065.212039347778</v>
      </c>
      <c r="T39" s="126">
        <f ca="1">Adjustments!S923+Adjustments!S925+Adjustments!S927+Adjustments!S929</f>
        <v>92742.108883654539</v>
      </c>
      <c r="U39" s="126">
        <f>Adjustments!T923+Adjustments!T925+Adjustments!T927+Adjustments!T929</f>
        <v>-168360.74272640524</v>
      </c>
      <c r="V39" s="126">
        <f>Adjustments!U923+Adjustments!U925+Adjustments!U927+Adjustments!U929</f>
        <v>-998117.98253242066</v>
      </c>
      <c r="W39" s="126">
        <f>Adjustments!V923+Adjustments!V925+Adjustments!V927+Adjustments!V929</f>
        <v>0</v>
      </c>
      <c r="X39" s="126">
        <f>Adjustments!W923+Adjustments!W925+Adjustments!W927+Adjustments!W929</f>
        <v>0</v>
      </c>
      <c r="Y39" s="126">
        <f>Adjustments!X923+Adjustments!X925+Adjustments!X927+Adjustments!X929</f>
        <v>0</v>
      </c>
      <c r="Z39" s="126">
        <f ca="1">Adjustments!AO923+Adjustments!AO925+Adjustments!AO927+Adjustments!AO929</f>
        <v>3454896.1105010398</v>
      </c>
      <c r="AA39" s="126">
        <f t="shared" ca="1" si="17"/>
        <v>1555959.9849901572</v>
      </c>
      <c r="AB39" s="126">
        <f t="shared" ca="1" si="18"/>
        <v>1898936.1255108826</v>
      </c>
    </row>
    <row r="40" spans="1:28">
      <c r="A40" s="287">
        <f>+A39+1</f>
        <v>28</v>
      </c>
      <c r="B40" s="5"/>
      <c r="C40" s="126"/>
      <c r="D40" s="126" t="s">
        <v>772</v>
      </c>
      <c r="E40" s="126"/>
      <c r="F40" s="126"/>
      <c r="G40" s="153">
        <f>SUM(G37:G39)</f>
        <v>0</v>
      </c>
      <c r="H40" s="153">
        <f t="shared" ref="H40:J40" si="19">SUM(H37:H39)</f>
        <v>8162853.8155047344</v>
      </c>
      <c r="I40" s="153">
        <f t="shared" si="19"/>
        <v>-538087.64890984737</v>
      </c>
      <c r="J40" s="153">
        <f t="shared" si="19"/>
        <v>-6960643.4122082861</v>
      </c>
      <c r="K40" s="153">
        <f t="shared" ref="K40:AB40" si="20">SUM(K37:K39)</f>
        <v>0</v>
      </c>
      <c r="L40" s="153">
        <f t="shared" si="20"/>
        <v>0</v>
      </c>
      <c r="M40" s="153">
        <f t="shared" si="20"/>
        <v>0</v>
      </c>
      <c r="N40" s="153">
        <f t="shared" si="20"/>
        <v>11042733.774833361</v>
      </c>
      <c r="O40" s="153">
        <f t="shared" si="20"/>
        <v>263080.61022567848</v>
      </c>
      <c r="P40" s="153">
        <f t="shared" si="20"/>
        <v>1715911.4209027125</v>
      </c>
      <c r="Q40" s="153">
        <f t="shared" si="20"/>
        <v>-336.32965672001444</v>
      </c>
      <c r="R40" s="153">
        <f t="shared" si="20"/>
        <v>8889.8530776644511</v>
      </c>
      <c r="S40" s="153">
        <f t="shared" si="20"/>
        <v>11065.212039347778</v>
      </c>
      <c r="T40" s="153">
        <f t="shared" ca="1" si="20"/>
        <v>92742.108883654539</v>
      </c>
      <c r="U40" s="153">
        <f t="shared" si="20"/>
        <v>-168360.74272640524</v>
      </c>
      <c r="V40" s="153">
        <f t="shared" si="20"/>
        <v>-998117.98253242066</v>
      </c>
      <c r="W40" s="153">
        <f t="shared" si="20"/>
        <v>0</v>
      </c>
      <c r="X40" s="153">
        <f t="shared" si="20"/>
        <v>0</v>
      </c>
      <c r="Y40" s="153">
        <f t="shared" si="20"/>
        <v>0</v>
      </c>
      <c r="Z40" s="153">
        <f t="shared" ca="1" si="20"/>
        <v>13923868.804944357</v>
      </c>
      <c r="AA40" s="153">
        <f t="shared" ca="1" si="20"/>
        <v>12631730.679433474</v>
      </c>
      <c r="AB40" s="153">
        <f t="shared" ca="1" si="20"/>
        <v>1292138.1255108826</v>
      </c>
    </row>
    <row r="41" spans="1:28" ht="6.95" customHeight="1" thickBot="1">
      <c r="A41" s="287"/>
      <c r="B41" s="5"/>
      <c r="C41" s="126"/>
      <c r="D41" s="126"/>
      <c r="E41" s="126"/>
      <c r="F41" s="126"/>
      <c r="G41" s="285"/>
      <c r="H41" s="285"/>
      <c r="I41" s="285"/>
      <c r="J41" s="285"/>
      <c r="K41" s="285"/>
      <c r="L41" s="285"/>
      <c r="M41" s="285"/>
      <c r="N41" s="285"/>
      <c r="O41" s="285"/>
      <c r="P41" s="285"/>
      <c r="Q41" s="285"/>
      <c r="R41" s="285"/>
      <c r="S41" s="285"/>
      <c r="T41" s="285"/>
      <c r="U41" s="285"/>
      <c r="V41" s="285"/>
      <c r="W41" s="285"/>
      <c r="X41" s="285"/>
      <c r="Y41" s="285"/>
      <c r="Z41" s="285"/>
      <c r="AA41" s="285"/>
      <c r="AB41" s="285"/>
    </row>
    <row r="42" spans="1:28" ht="6.95" customHeight="1" thickTop="1">
      <c r="A42" s="287"/>
      <c r="B42" s="5"/>
      <c r="C42" s="126"/>
      <c r="D42" s="126"/>
      <c r="E42" s="126"/>
      <c r="F42" s="126"/>
      <c r="G42" s="126"/>
      <c r="H42" s="126"/>
      <c r="I42" s="126"/>
      <c r="J42" s="126"/>
      <c r="K42" s="126"/>
      <c r="L42" s="126"/>
      <c r="M42" s="126"/>
      <c r="N42" s="126"/>
      <c r="O42" s="126"/>
      <c r="P42" s="126"/>
      <c r="Q42" s="126"/>
      <c r="R42" s="126"/>
      <c r="S42" s="126"/>
      <c r="T42" s="126"/>
      <c r="U42" s="126"/>
      <c r="V42" s="126"/>
      <c r="W42" s="126"/>
      <c r="X42" s="126"/>
      <c r="Y42" s="126"/>
      <c r="Z42" s="126"/>
      <c r="AA42" s="126"/>
      <c r="AB42" s="126"/>
    </row>
    <row r="43" spans="1:28">
      <c r="A43" s="287">
        <f>+A40+1</f>
        <v>29</v>
      </c>
      <c r="B43" s="5"/>
      <c r="C43" s="5" t="s">
        <v>773</v>
      </c>
      <c r="D43" s="126"/>
      <c r="E43" s="126"/>
      <c r="F43" s="126"/>
      <c r="G43" s="126">
        <f>+G22+G26+G34+G40</f>
        <v>0</v>
      </c>
      <c r="H43" s="126">
        <f t="shared" ref="H43:J43" si="21">+H22+H26+H34+H40</f>
        <v>4740469.0003534239</v>
      </c>
      <c r="I43" s="126">
        <f t="shared" si="21"/>
        <v>875681.6363602014</v>
      </c>
      <c r="J43" s="126">
        <f t="shared" si="21"/>
        <v>46746204.975105576</v>
      </c>
      <c r="K43" s="126">
        <f t="shared" ref="K43:AB43" si="22">+K22+K26+K34+K40</f>
        <v>0</v>
      </c>
      <c r="L43" s="126">
        <f t="shared" si="22"/>
        <v>0</v>
      </c>
      <c r="M43" s="126">
        <f t="shared" si="22"/>
        <v>0</v>
      </c>
      <c r="N43" s="126">
        <f t="shared" si="22"/>
        <v>-17970899.725030236</v>
      </c>
      <c r="O43" s="126">
        <f t="shared" si="22"/>
        <v>-428136.30776286422</v>
      </c>
      <c r="P43" s="126">
        <f t="shared" si="22"/>
        <v>-2792467.2196982428</v>
      </c>
      <c r="Q43" s="126">
        <f t="shared" si="22"/>
        <v>547.34150607198069</v>
      </c>
      <c r="R43" s="126">
        <f t="shared" si="22"/>
        <v>-14467.310494531059</v>
      </c>
      <c r="S43" s="126">
        <f t="shared" si="22"/>
        <v>-18007.480760652219</v>
      </c>
      <c r="T43" s="126">
        <f t="shared" ca="1" si="22"/>
        <v>-150928.12821715808</v>
      </c>
      <c r="U43" s="126">
        <f t="shared" si="22"/>
        <v>273989.58327359473</v>
      </c>
      <c r="V43" s="126">
        <f t="shared" si="22"/>
        <v>1624333.1174675799</v>
      </c>
      <c r="W43" s="126">
        <f t="shared" si="22"/>
        <v>0</v>
      </c>
      <c r="X43" s="126">
        <f t="shared" si="22"/>
        <v>0</v>
      </c>
      <c r="Y43" s="126">
        <f t="shared" si="22"/>
        <v>0</v>
      </c>
      <c r="Z43" s="126">
        <f t="shared" ca="1" si="22"/>
        <v>29795998.607613653</v>
      </c>
      <c r="AA43" s="126">
        <f t="shared" ca="1" si="22"/>
        <v>32886319.482102774</v>
      </c>
      <c r="AB43" s="126">
        <f t="shared" ca="1" si="22"/>
        <v>-3090320.8744891165</v>
      </c>
    </row>
    <row r="44" spans="1:28" ht="6.95" customHeight="1" thickBot="1">
      <c r="A44" s="287"/>
      <c r="B44" s="5"/>
      <c r="C44" s="126"/>
      <c r="D44" s="126"/>
      <c r="E44" s="126"/>
      <c r="F44" s="126"/>
      <c r="G44" s="285"/>
      <c r="H44" s="285"/>
      <c r="I44" s="285"/>
      <c r="J44" s="285"/>
      <c r="K44" s="285"/>
      <c r="L44" s="285"/>
      <c r="M44" s="285"/>
      <c r="N44" s="285"/>
      <c r="O44" s="285"/>
      <c r="P44" s="285"/>
      <c r="Q44" s="285"/>
      <c r="R44" s="285"/>
      <c r="S44" s="285"/>
      <c r="T44" s="285"/>
      <c r="U44" s="285"/>
      <c r="V44" s="285"/>
      <c r="W44" s="285"/>
      <c r="X44" s="285"/>
      <c r="Y44" s="285"/>
      <c r="Z44" s="285"/>
      <c r="AA44" s="285"/>
      <c r="AB44" s="285"/>
    </row>
    <row r="45" spans="1:28" ht="6.95" customHeight="1" thickTop="1">
      <c r="A45" s="287"/>
      <c r="B45" s="5"/>
      <c r="C45" s="126"/>
      <c r="D45" s="126"/>
      <c r="E45" s="126"/>
      <c r="F45" s="126"/>
      <c r="G45" s="126"/>
      <c r="H45" s="126"/>
      <c r="I45" s="126"/>
      <c r="J45" s="126"/>
      <c r="K45" s="126"/>
      <c r="L45" s="126"/>
      <c r="M45" s="126"/>
      <c r="N45" s="126"/>
      <c r="O45" s="126"/>
      <c r="P45" s="126"/>
      <c r="Q45" s="126"/>
      <c r="R45" s="126"/>
      <c r="S45" s="126"/>
      <c r="T45" s="126"/>
      <c r="U45" s="126"/>
      <c r="V45" s="126"/>
      <c r="W45" s="126"/>
      <c r="X45" s="126"/>
      <c r="Y45" s="126"/>
      <c r="Z45" s="126"/>
      <c r="AA45" s="126"/>
      <c r="AB45" s="126"/>
    </row>
    <row r="46" spans="1:28">
      <c r="A46" s="287">
        <f>+A43+1</f>
        <v>30</v>
      </c>
      <c r="B46" s="5" t="s">
        <v>774</v>
      </c>
      <c r="C46" s="126"/>
      <c r="D46" s="126"/>
      <c r="E46" s="126"/>
      <c r="F46" s="126"/>
      <c r="G46" s="126">
        <f>+G16-G43</f>
        <v>0</v>
      </c>
      <c r="H46" s="126">
        <f t="shared" ref="H46:J46" si="23">+H16-H43</f>
        <v>-4740469.0003534239</v>
      </c>
      <c r="I46" s="126">
        <f t="shared" si="23"/>
        <v>-875681.6363602014</v>
      </c>
      <c r="J46" s="126">
        <f t="shared" si="23"/>
        <v>-11327722.585105516</v>
      </c>
      <c r="K46" s="126">
        <f t="shared" ref="K46:AB46" si="24">+K16-K43</f>
        <v>0</v>
      </c>
      <c r="L46" s="126">
        <f t="shared" si="24"/>
        <v>0</v>
      </c>
      <c r="M46" s="126">
        <f t="shared" si="24"/>
        <v>0</v>
      </c>
      <c r="N46" s="126">
        <f t="shared" si="24"/>
        <v>17970899.725030236</v>
      </c>
      <c r="O46" s="126">
        <f t="shared" si="24"/>
        <v>428136.30776286422</v>
      </c>
      <c r="P46" s="126">
        <f t="shared" si="24"/>
        <v>2792467.2196982428</v>
      </c>
      <c r="Q46" s="126">
        <f t="shared" si="24"/>
        <v>-547.34150607198069</v>
      </c>
      <c r="R46" s="126">
        <f t="shared" si="24"/>
        <v>14467.310494531059</v>
      </c>
      <c r="S46" s="126">
        <f t="shared" si="24"/>
        <v>18007.480760652219</v>
      </c>
      <c r="T46" s="126">
        <f t="shared" ca="1" si="24"/>
        <v>150928.12821715808</v>
      </c>
      <c r="U46" s="126">
        <f t="shared" si="24"/>
        <v>-273989.58327359473</v>
      </c>
      <c r="V46" s="126">
        <f t="shared" si="24"/>
        <v>-1624333.1174675799</v>
      </c>
      <c r="W46" s="126">
        <f t="shared" si="24"/>
        <v>0</v>
      </c>
      <c r="X46" s="126">
        <f t="shared" si="24"/>
        <v>0</v>
      </c>
      <c r="Y46" s="126">
        <f t="shared" si="24"/>
        <v>0</v>
      </c>
      <c r="Z46" s="126">
        <f t="shared" ca="1" si="24"/>
        <v>5622483.7823864073</v>
      </c>
      <c r="AA46" s="126">
        <f t="shared" ca="1" si="24"/>
        <v>2532162.9078972861</v>
      </c>
      <c r="AB46" s="126">
        <f t="shared" ca="1" si="24"/>
        <v>3090320.8744891165</v>
      </c>
    </row>
    <row r="47" spans="1:28" ht="13.5" thickBot="1">
      <c r="A47" s="287"/>
      <c r="B47" s="286"/>
      <c r="C47" s="286"/>
      <c r="D47" s="286"/>
      <c r="E47" s="286"/>
      <c r="F47" s="286"/>
      <c r="G47" s="286"/>
      <c r="H47" s="286"/>
      <c r="I47" s="286"/>
      <c r="J47" s="286"/>
      <c r="K47" s="286"/>
      <c r="L47" s="286"/>
      <c r="M47" s="286"/>
      <c r="N47" s="286"/>
      <c r="O47" s="286"/>
      <c r="P47" s="286"/>
      <c r="Q47" s="286"/>
      <c r="R47" s="286"/>
      <c r="S47" s="286"/>
      <c r="T47" s="286"/>
      <c r="U47" s="286"/>
      <c r="V47" s="286"/>
      <c r="W47" s="286"/>
      <c r="X47" s="286"/>
      <c r="Y47" s="286"/>
      <c r="Z47" s="286"/>
      <c r="AA47" s="286"/>
      <c r="AB47" s="286"/>
    </row>
    <row r="48" spans="1:28">
      <c r="A48" s="287"/>
    </row>
    <row r="49" spans="1:28">
      <c r="A49" s="287">
        <f>+A46+1</f>
        <v>31</v>
      </c>
      <c r="B49" s="134" t="s">
        <v>293</v>
      </c>
      <c r="C49" s="134"/>
      <c r="D49" s="134"/>
      <c r="E49" s="134"/>
      <c r="F49" s="134"/>
      <c r="G49" s="126"/>
      <c r="H49" s="126"/>
      <c r="I49" s="126"/>
      <c r="J49" s="126"/>
      <c r="K49" s="126"/>
      <c r="L49" s="126"/>
      <c r="M49" s="126"/>
      <c r="N49" s="126"/>
      <c r="O49" s="126"/>
      <c r="P49" s="126"/>
      <c r="Q49" s="126"/>
      <c r="R49" s="126"/>
      <c r="S49" s="126"/>
      <c r="T49" s="126"/>
      <c r="U49" s="126"/>
      <c r="V49" s="126"/>
      <c r="W49" s="126"/>
      <c r="X49" s="126"/>
      <c r="Y49" s="126"/>
      <c r="Z49" s="126"/>
      <c r="AA49" s="126"/>
      <c r="AB49" s="126"/>
    </row>
    <row r="50" spans="1:28">
      <c r="A50" s="287"/>
      <c r="B50" s="965"/>
      <c r="C50" s="965"/>
      <c r="D50" s="965"/>
      <c r="E50" s="965"/>
      <c r="F50" s="965"/>
      <c r="G50" s="126"/>
      <c r="H50" s="126"/>
      <c r="I50" s="126"/>
      <c r="J50" s="126"/>
      <c r="K50" s="126"/>
      <c r="L50" s="126"/>
      <c r="M50" s="126"/>
      <c r="N50" s="126"/>
      <c r="O50" s="126"/>
      <c r="P50" s="126"/>
      <c r="Q50" s="126"/>
      <c r="R50" s="126"/>
      <c r="S50" s="126"/>
      <c r="T50" s="126"/>
      <c r="U50" s="126"/>
      <c r="V50" s="126"/>
      <c r="W50" s="126"/>
      <c r="X50" s="126"/>
      <c r="Y50" s="126"/>
      <c r="Z50" s="126"/>
      <c r="AA50" s="126"/>
      <c r="AB50" s="126"/>
    </row>
    <row r="51" spans="1:28">
      <c r="A51" s="287">
        <f>+A49+1</f>
        <v>32</v>
      </c>
      <c r="B51" s="5" t="s">
        <v>419</v>
      </c>
      <c r="C51" s="126"/>
      <c r="D51" s="126"/>
      <c r="E51" s="126"/>
      <c r="F51" s="126"/>
      <c r="G51" s="126"/>
      <c r="H51" s="126"/>
      <c r="I51" s="126"/>
      <c r="J51" s="126"/>
      <c r="K51" s="126"/>
      <c r="L51" s="126"/>
      <c r="M51" s="126"/>
      <c r="N51" s="126"/>
      <c r="O51" s="126"/>
      <c r="P51" s="126"/>
      <c r="Q51" s="126"/>
      <c r="R51" s="126"/>
      <c r="S51" s="126"/>
      <c r="T51" s="126"/>
      <c r="U51" s="126"/>
      <c r="V51" s="126"/>
      <c r="W51" s="126"/>
      <c r="X51" s="126"/>
      <c r="Y51" s="126"/>
      <c r="Z51" s="126"/>
      <c r="AA51" s="126"/>
      <c r="AB51" s="126"/>
    </row>
    <row r="52" spans="1:28">
      <c r="A52" s="287">
        <f t="shared" ref="A52:A57" si="25">+A51+1</f>
        <v>33</v>
      </c>
      <c r="C52" s="125">
        <v>101</v>
      </c>
      <c r="D52" s="126" t="s">
        <v>427</v>
      </c>
      <c r="E52" s="126"/>
      <c r="F52" s="126"/>
      <c r="G52" s="126">
        <f>Adjustments!F1095</f>
        <v>229315906.5146848</v>
      </c>
      <c r="H52" s="126">
        <f>Adjustments!G1095</f>
        <v>0</v>
      </c>
      <c r="I52" s="126">
        <f>Adjustments!H1095</f>
        <v>0</v>
      </c>
      <c r="J52" s="126">
        <f>Adjustments!I1095</f>
        <v>0</v>
      </c>
      <c r="K52" s="126">
        <f>Adjustments!J1095</f>
        <v>0</v>
      </c>
      <c r="L52" s="126">
        <f>Adjustments!K1095</f>
        <v>-5114333.0347199999</v>
      </c>
      <c r="M52" s="126">
        <f>Adjustments!L1095</f>
        <v>0</v>
      </c>
      <c r="N52" s="126">
        <f>Adjustments!M1095</f>
        <v>0</v>
      </c>
      <c r="O52" s="126">
        <f>Adjustments!N1095</f>
        <v>0</v>
      </c>
      <c r="P52" s="126">
        <f>Adjustments!O1095</f>
        <v>0</v>
      </c>
      <c r="Q52" s="126">
        <f>Adjustments!P1095</f>
        <v>0</v>
      </c>
      <c r="R52" s="126">
        <f>Adjustments!Q1095</f>
        <v>0</v>
      </c>
      <c r="S52" s="126">
        <f>Adjustments!R1095</f>
        <v>0</v>
      </c>
      <c r="T52" s="126">
        <f>Adjustments!S1095</f>
        <v>0</v>
      </c>
      <c r="U52" s="126">
        <f>Adjustments!T1095</f>
        <v>0</v>
      </c>
      <c r="V52" s="126">
        <f>Adjustments!U1095</f>
        <v>0</v>
      </c>
      <c r="W52" s="126">
        <f>Adjustments!V1095</f>
        <v>0</v>
      </c>
      <c r="X52" s="126">
        <f>Adjustments!W1095</f>
        <v>0</v>
      </c>
      <c r="Y52" s="126">
        <f>Adjustments!X1095</f>
        <v>0</v>
      </c>
      <c r="Z52" s="126">
        <f>Adjustments!AO1095</f>
        <v>226199478.47996482</v>
      </c>
      <c r="AA52" s="126">
        <f t="shared" ref="AA52:AA56" si="26">SUM(G52:Y52)</f>
        <v>224201573.47996479</v>
      </c>
      <c r="AB52" s="126">
        <f t="shared" ref="AB52:AB56" si="27">+Z52-AA52</f>
        <v>1997905.0000000298</v>
      </c>
    </row>
    <row r="53" spans="1:28">
      <c r="A53" s="287">
        <f t="shared" si="25"/>
        <v>34</v>
      </c>
      <c r="C53" s="125">
        <v>105</v>
      </c>
      <c r="D53" s="126" t="s">
        <v>428</v>
      </c>
      <c r="E53" s="126"/>
      <c r="F53" s="126"/>
      <c r="G53" s="126">
        <f>Adjustments!F1099</f>
        <v>0</v>
      </c>
      <c r="H53" s="126">
        <f>Adjustments!G1099</f>
        <v>0</v>
      </c>
      <c r="I53" s="126">
        <f>Adjustments!H1099</f>
        <v>0</v>
      </c>
      <c r="J53" s="126">
        <f>Adjustments!I1099</f>
        <v>0</v>
      </c>
      <c r="K53" s="126">
        <f>Adjustments!J1099</f>
        <v>0</v>
      </c>
      <c r="L53" s="126">
        <f>Adjustments!K1099</f>
        <v>0</v>
      </c>
      <c r="M53" s="126">
        <f>Adjustments!L1099</f>
        <v>0</v>
      </c>
      <c r="N53" s="126">
        <f>Adjustments!M1099</f>
        <v>0</v>
      </c>
      <c r="O53" s="126">
        <f>Adjustments!N1099</f>
        <v>0</v>
      </c>
      <c r="P53" s="126">
        <f>Adjustments!O1099</f>
        <v>0</v>
      </c>
      <c r="Q53" s="126">
        <f>Adjustments!P1099</f>
        <v>0</v>
      </c>
      <c r="R53" s="126">
        <f>Adjustments!Q1099</f>
        <v>0</v>
      </c>
      <c r="S53" s="126">
        <f>Adjustments!R1099</f>
        <v>0</v>
      </c>
      <c r="T53" s="126">
        <f>Adjustments!S1099</f>
        <v>0</v>
      </c>
      <c r="U53" s="126">
        <f>Adjustments!T1099</f>
        <v>0</v>
      </c>
      <c r="V53" s="126">
        <f>Adjustments!U1099</f>
        <v>0</v>
      </c>
      <c r="W53" s="126">
        <f>Adjustments!V1099</f>
        <v>0</v>
      </c>
      <c r="X53" s="126">
        <f>Adjustments!W1099</f>
        <v>0</v>
      </c>
      <c r="Y53" s="126">
        <f>Adjustments!X1099</f>
        <v>0</v>
      </c>
      <c r="Z53" s="126">
        <f>Adjustments!AO1099</f>
        <v>0</v>
      </c>
      <c r="AA53" s="126">
        <f t="shared" si="26"/>
        <v>0</v>
      </c>
      <c r="AB53" s="126">
        <f t="shared" si="27"/>
        <v>0</v>
      </c>
    </row>
    <row r="54" spans="1:28">
      <c r="A54" s="287">
        <f t="shared" si="25"/>
        <v>35</v>
      </c>
      <c r="C54" s="125">
        <v>106</v>
      </c>
      <c r="D54" s="126" t="s">
        <v>776</v>
      </c>
      <c r="E54" s="126"/>
      <c r="F54" s="126"/>
      <c r="G54" s="126">
        <f>Adjustments!F1106</f>
        <v>0</v>
      </c>
      <c r="H54" s="126">
        <f>Adjustments!G1106</f>
        <v>0</v>
      </c>
      <c r="I54" s="126">
        <f>Adjustments!H1106</f>
        <v>0</v>
      </c>
      <c r="J54" s="126">
        <f>Adjustments!I1106</f>
        <v>0</v>
      </c>
      <c r="K54" s="126">
        <f>Adjustments!J1106</f>
        <v>0</v>
      </c>
      <c r="L54" s="126">
        <f>Adjustments!K1106</f>
        <v>0</v>
      </c>
      <c r="M54" s="126">
        <f>Adjustments!L1106</f>
        <v>0</v>
      </c>
      <c r="N54" s="126">
        <f>Adjustments!M1106</f>
        <v>0</v>
      </c>
      <c r="O54" s="126">
        <f>Adjustments!N1106</f>
        <v>0</v>
      </c>
      <c r="P54" s="126">
        <f>Adjustments!O1106</f>
        <v>0</v>
      </c>
      <c r="Q54" s="126">
        <f>Adjustments!P1106</f>
        <v>0</v>
      </c>
      <c r="R54" s="126">
        <f>Adjustments!Q1106</f>
        <v>0</v>
      </c>
      <c r="S54" s="126">
        <f>Adjustments!R1106</f>
        <v>0</v>
      </c>
      <c r="T54" s="126">
        <f>Adjustments!S1106</f>
        <v>0</v>
      </c>
      <c r="U54" s="126">
        <f>Adjustments!T1106</f>
        <v>0</v>
      </c>
      <c r="V54" s="126">
        <f>Adjustments!U1106</f>
        <v>0</v>
      </c>
      <c r="W54" s="126">
        <f>Adjustments!V1106</f>
        <v>0</v>
      </c>
      <c r="X54" s="126">
        <f>Adjustments!W1106</f>
        <v>0</v>
      </c>
      <c r="Y54" s="126">
        <f>Adjustments!X1106</f>
        <v>0</v>
      </c>
      <c r="Z54" s="126">
        <f>Adjustments!AO1106</f>
        <v>-4160114</v>
      </c>
      <c r="AA54" s="126">
        <f t="shared" si="26"/>
        <v>0</v>
      </c>
      <c r="AB54" s="126">
        <f t="shared" si="27"/>
        <v>-4160114</v>
      </c>
    </row>
    <row r="55" spans="1:28">
      <c r="A55" s="287">
        <f t="shared" si="25"/>
        <v>36</v>
      </c>
      <c r="C55" s="125">
        <v>108</v>
      </c>
      <c r="D55" s="126" t="s">
        <v>781</v>
      </c>
      <c r="E55" s="126"/>
      <c r="F55" s="126"/>
      <c r="G55" s="126">
        <f>Adjustments!F1113</f>
        <v>-52843549.6251349</v>
      </c>
      <c r="H55" s="126">
        <f>Adjustments!G1113</f>
        <v>0</v>
      </c>
      <c r="I55" s="126">
        <f>Adjustments!H1113</f>
        <v>0</v>
      </c>
      <c r="J55" s="126">
        <f>Adjustments!I1113</f>
        <v>0</v>
      </c>
      <c r="K55" s="126">
        <f>Adjustments!J1113</f>
        <v>0</v>
      </c>
      <c r="L55" s="126">
        <f>Adjustments!K1113</f>
        <v>4598774.0946837841</v>
      </c>
      <c r="M55" s="126">
        <f>Adjustments!L1113</f>
        <v>0</v>
      </c>
      <c r="N55" s="126">
        <f>Adjustments!M1113</f>
        <v>0</v>
      </c>
      <c r="O55" s="126">
        <f>Adjustments!N1113</f>
        <v>0</v>
      </c>
      <c r="P55" s="126">
        <f>Adjustments!O1113</f>
        <v>0</v>
      </c>
      <c r="Q55" s="126">
        <f>Adjustments!P1113</f>
        <v>0</v>
      </c>
      <c r="R55" s="126">
        <f>Adjustments!Q1113</f>
        <v>0</v>
      </c>
      <c r="S55" s="126">
        <f>Adjustments!R1113</f>
        <v>0</v>
      </c>
      <c r="T55" s="126">
        <f>Adjustments!S1113</f>
        <v>0</v>
      </c>
      <c r="U55" s="126">
        <f>Adjustments!T1113</f>
        <v>0</v>
      </c>
      <c r="V55" s="126">
        <f>Adjustments!U1113</f>
        <v>0</v>
      </c>
      <c r="W55" s="126">
        <f>Adjustments!V1113</f>
        <v>0</v>
      </c>
      <c r="X55" s="126">
        <f>Adjustments!W1113</f>
        <v>0</v>
      </c>
      <c r="Y55" s="126">
        <f>Adjustments!X1113</f>
        <v>0</v>
      </c>
      <c r="Z55" s="126">
        <f>Adjustments!AO1113</f>
        <v>-47438892.530451119</v>
      </c>
      <c r="AA55" s="126">
        <f t="shared" si="26"/>
        <v>-48244775.530451119</v>
      </c>
      <c r="AB55" s="126">
        <f t="shared" si="27"/>
        <v>805883</v>
      </c>
    </row>
    <row r="56" spans="1:28" ht="13.5" thickBot="1">
      <c r="A56" s="287">
        <f t="shared" si="25"/>
        <v>37</v>
      </c>
      <c r="C56" s="125">
        <v>111</v>
      </c>
      <c r="D56" s="126" t="s">
        <v>785</v>
      </c>
      <c r="E56" s="126"/>
      <c r="F56" s="126"/>
      <c r="G56" s="126">
        <f>Adjustments!F1120</f>
        <v>0</v>
      </c>
      <c r="H56" s="126">
        <f>Adjustments!G1120</f>
        <v>0</v>
      </c>
      <c r="I56" s="126">
        <f>Adjustments!H1120</f>
        <v>0</v>
      </c>
      <c r="J56" s="126">
        <f>Adjustments!I1120</f>
        <v>0</v>
      </c>
      <c r="K56" s="126">
        <f>Adjustments!J1120</f>
        <v>0</v>
      </c>
      <c r="L56" s="126">
        <f>Adjustments!K1120</f>
        <v>381821.89437000011</v>
      </c>
      <c r="M56" s="126">
        <f>Adjustments!L1120</f>
        <v>0</v>
      </c>
      <c r="N56" s="126">
        <f>Adjustments!M1120</f>
        <v>0</v>
      </c>
      <c r="O56" s="126">
        <f>Adjustments!N1120</f>
        <v>0</v>
      </c>
      <c r="P56" s="126">
        <f>Adjustments!O1120</f>
        <v>0</v>
      </c>
      <c r="Q56" s="126">
        <f>Adjustments!P1120</f>
        <v>0</v>
      </c>
      <c r="R56" s="126">
        <f>Adjustments!Q1120</f>
        <v>0</v>
      </c>
      <c r="S56" s="126">
        <f>Adjustments!R1120</f>
        <v>0</v>
      </c>
      <c r="T56" s="126">
        <f>Adjustments!S1120</f>
        <v>0</v>
      </c>
      <c r="U56" s="126">
        <f>Adjustments!T1120</f>
        <v>0</v>
      </c>
      <c r="V56" s="126">
        <f>Adjustments!U1120</f>
        <v>0</v>
      </c>
      <c r="W56" s="126">
        <f>Adjustments!V1120</f>
        <v>0</v>
      </c>
      <c r="X56" s="126">
        <f>Adjustments!W1120</f>
        <v>0</v>
      </c>
      <c r="Y56" s="126">
        <f>Adjustments!X1120</f>
        <v>0</v>
      </c>
      <c r="Z56" s="126">
        <f>Adjustments!AO1120</f>
        <v>371439.89437000011</v>
      </c>
      <c r="AA56" s="126">
        <f t="shared" si="26"/>
        <v>381821.89437000011</v>
      </c>
      <c r="AB56" s="126">
        <f t="shared" si="27"/>
        <v>-10382</v>
      </c>
    </row>
    <row r="57" spans="1:28">
      <c r="A57" s="287">
        <f t="shared" si="25"/>
        <v>38</v>
      </c>
      <c r="C57" s="964" t="s">
        <v>294</v>
      </c>
      <c r="D57" s="126"/>
      <c r="E57" s="126"/>
      <c r="F57" s="126"/>
      <c r="G57" s="153">
        <f>SUM(G52:G56)</f>
        <v>176472356.88954991</v>
      </c>
      <c r="H57" s="153">
        <f t="shared" ref="H57:J57" si="28">SUM(H52:H56)</f>
        <v>0</v>
      </c>
      <c r="I57" s="153">
        <f t="shared" si="28"/>
        <v>0</v>
      </c>
      <c r="J57" s="153">
        <f t="shared" si="28"/>
        <v>0</v>
      </c>
      <c r="K57" s="153">
        <f t="shared" ref="K57:AB57" si="29">SUM(K52:K56)</f>
        <v>0</v>
      </c>
      <c r="L57" s="153">
        <f t="shared" si="29"/>
        <v>-133737.04566621571</v>
      </c>
      <c r="M57" s="153">
        <f t="shared" si="29"/>
        <v>0</v>
      </c>
      <c r="N57" s="153">
        <f t="shared" si="29"/>
        <v>0</v>
      </c>
      <c r="O57" s="153">
        <f t="shared" si="29"/>
        <v>0</v>
      </c>
      <c r="P57" s="153">
        <f t="shared" si="29"/>
        <v>0</v>
      </c>
      <c r="Q57" s="153">
        <f t="shared" si="29"/>
        <v>0</v>
      </c>
      <c r="R57" s="153">
        <f t="shared" si="29"/>
        <v>0</v>
      </c>
      <c r="S57" s="153">
        <f t="shared" si="29"/>
        <v>0</v>
      </c>
      <c r="T57" s="153">
        <f t="shared" si="29"/>
        <v>0</v>
      </c>
      <c r="U57" s="153">
        <f t="shared" si="29"/>
        <v>0</v>
      </c>
      <c r="V57" s="153">
        <f t="shared" si="29"/>
        <v>0</v>
      </c>
      <c r="W57" s="153">
        <f t="shared" si="29"/>
        <v>0</v>
      </c>
      <c r="X57" s="153">
        <f t="shared" si="29"/>
        <v>0</v>
      </c>
      <c r="Y57" s="153">
        <f t="shared" si="29"/>
        <v>0</v>
      </c>
      <c r="Z57" s="153">
        <f t="shared" si="29"/>
        <v>174971911.84388369</v>
      </c>
      <c r="AA57" s="153">
        <f t="shared" si="29"/>
        <v>176338619.84388366</v>
      </c>
      <c r="AB57" s="153">
        <f t="shared" si="29"/>
        <v>-1366707.9999999702</v>
      </c>
    </row>
    <row r="58" spans="1:28">
      <c r="A58" s="287"/>
      <c r="B58" s="126"/>
      <c r="C58" s="126"/>
      <c r="D58" s="126"/>
      <c r="E58" s="126"/>
      <c r="F58" s="126"/>
      <c r="G58" s="126"/>
      <c r="H58" s="126"/>
      <c r="I58" s="126"/>
      <c r="J58" s="126"/>
      <c r="K58" s="126"/>
      <c r="L58" s="126"/>
      <c r="M58" s="126"/>
      <c r="N58" s="126"/>
      <c r="O58" s="126"/>
      <c r="P58" s="126"/>
      <c r="Q58" s="126"/>
      <c r="R58" s="126"/>
      <c r="S58" s="126"/>
      <c r="T58" s="126"/>
      <c r="U58" s="126"/>
      <c r="V58" s="126"/>
      <c r="W58" s="126"/>
      <c r="X58" s="126"/>
      <c r="Y58" s="126"/>
      <c r="Z58" s="126"/>
      <c r="AA58" s="126"/>
      <c r="AB58" s="126"/>
    </row>
    <row r="59" spans="1:28">
      <c r="A59" s="287">
        <f>+A57+1</f>
        <v>39</v>
      </c>
      <c r="B59" s="5" t="s">
        <v>298</v>
      </c>
      <c r="C59" s="126"/>
      <c r="D59" s="126"/>
      <c r="E59" s="126"/>
      <c r="F59" s="126"/>
      <c r="G59" s="126"/>
      <c r="H59" s="126"/>
      <c r="I59" s="126"/>
      <c r="J59" s="126"/>
      <c r="K59" s="126"/>
      <c r="L59" s="126"/>
      <c r="M59" s="126"/>
      <c r="N59" s="126"/>
      <c r="O59" s="126"/>
      <c r="P59" s="126"/>
      <c r="Q59" s="126"/>
      <c r="R59" s="126"/>
      <c r="S59" s="126"/>
      <c r="T59" s="126"/>
      <c r="U59" s="126"/>
      <c r="V59" s="126"/>
      <c r="W59" s="126"/>
      <c r="X59" s="126"/>
      <c r="Y59" s="126"/>
      <c r="Z59" s="126"/>
      <c r="AA59" s="126"/>
      <c r="AB59" s="126"/>
    </row>
    <row r="60" spans="1:28">
      <c r="A60" s="287">
        <f t="shared" ref="A60:A70" si="30">+A59+1</f>
        <v>40</v>
      </c>
      <c r="C60" s="125">
        <v>154</v>
      </c>
      <c r="D60" s="126" t="s">
        <v>777</v>
      </c>
      <c r="E60" s="126"/>
      <c r="F60" s="126"/>
      <c r="G60" s="126">
        <f>Adjustments!F1138</f>
        <v>2655146.1562224366</v>
      </c>
      <c r="H60" s="126">
        <f>Adjustments!G1138</f>
        <v>0</v>
      </c>
      <c r="I60" s="126">
        <f>Adjustments!H1138</f>
        <v>0</v>
      </c>
      <c r="J60" s="126">
        <f>Adjustments!I1138</f>
        <v>0</v>
      </c>
      <c r="K60" s="126">
        <f>Adjustments!J1138</f>
        <v>0</v>
      </c>
      <c r="L60" s="126">
        <f>Adjustments!K1138</f>
        <v>0</v>
      </c>
      <c r="M60" s="126">
        <f>Adjustments!L1138</f>
        <v>0</v>
      </c>
      <c r="N60" s="126">
        <f>Adjustments!M1138</f>
        <v>0</v>
      </c>
      <c r="O60" s="126">
        <f>Adjustments!N1138</f>
        <v>0</v>
      </c>
      <c r="P60" s="126">
        <f>Adjustments!O1138</f>
        <v>0</v>
      </c>
      <c r="Q60" s="126">
        <f>Adjustments!P1138</f>
        <v>0</v>
      </c>
      <c r="R60" s="126">
        <f>Adjustments!Q1138</f>
        <v>0</v>
      </c>
      <c r="S60" s="126">
        <f>Adjustments!R1138</f>
        <v>0</v>
      </c>
      <c r="T60" s="126">
        <f>Adjustments!S1138</f>
        <v>0</v>
      </c>
      <c r="U60" s="126">
        <f>Adjustments!T1138</f>
        <v>0</v>
      </c>
      <c r="V60" s="126">
        <f>Adjustments!U1138</f>
        <v>0</v>
      </c>
      <c r="W60" s="126">
        <f>Adjustments!V1138</f>
        <v>0</v>
      </c>
      <c r="X60" s="126">
        <f>Adjustments!W1138</f>
        <v>0</v>
      </c>
      <c r="Y60" s="126">
        <f>Adjustments!X1138</f>
        <v>0</v>
      </c>
      <c r="Z60" s="126">
        <f>Adjustments!AO1138</f>
        <v>-1332193.8437775634</v>
      </c>
      <c r="AA60" s="126">
        <f t="shared" ref="AA60:AA69" si="31">SUM(G60:Y60)</f>
        <v>2655146.1562224366</v>
      </c>
      <c r="AB60" s="126">
        <f t="shared" ref="AB60:AB69" si="32">+Z60-AA60</f>
        <v>-3987340</v>
      </c>
    </row>
    <row r="61" spans="1:28">
      <c r="A61" s="287">
        <f t="shared" si="30"/>
        <v>41</v>
      </c>
      <c r="C61" s="125" t="s">
        <v>830</v>
      </c>
      <c r="D61" s="126" t="s">
        <v>438</v>
      </c>
      <c r="E61" s="126"/>
      <c r="F61" s="126"/>
      <c r="G61" s="126">
        <f>Adjustments!F1142</f>
        <v>0</v>
      </c>
      <c r="H61" s="126">
        <f>Adjustments!G1142</f>
        <v>0</v>
      </c>
      <c r="I61" s="126">
        <f>Adjustments!H1142</f>
        <v>0</v>
      </c>
      <c r="J61" s="126">
        <f>Adjustments!I1142</f>
        <v>0</v>
      </c>
      <c r="K61" s="126">
        <f>Adjustments!J1142</f>
        <v>-38347748.57</v>
      </c>
      <c r="L61" s="126">
        <f>Adjustments!K1142</f>
        <v>0</v>
      </c>
      <c r="M61" s="126">
        <f>Adjustments!L1142</f>
        <v>0</v>
      </c>
      <c r="N61" s="126">
        <f>Adjustments!M1142</f>
        <v>0</v>
      </c>
      <c r="O61" s="126">
        <f>Adjustments!N1142</f>
        <v>0</v>
      </c>
      <c r="P61" s="126">
        <f>Adjustments!O1142</f>
        <v>0</v>
      </c>
      <c r="Q61" s="126">
        <f>Adjustments!P1142</f>
        <v>0</v>
      </c>
      <c r="R61" s="126">
        <f>Adjustments!Q1142</f>
        <v>0</v>
      </c>
      <c r="S61" s="126">
        <f>Adjustments!R1142</f>
        <v>0</v>
      </c>
      <c r="T61" s="126">
        <f>Adjustments!S1142</f>
        <v>0</v>
      </c>
      <c r="U61" s="126">
        <f>Adjustments!T1142</f>
        <v>0</v>
      </c>
      <c r="V61" s="126">
        <f>Adjustments!U1142</f>
        <v>0</v>
      </c>
      <c r="W61" s="126">
        <f>Adjustments!V1142</f>
        <v>0</v>
      </c>
      <c r="X61" s="126">
        <f>Adjustments!W1142</f>
        <v>0</v>
      </c>
      <c r="Y61" s="126">
        <f>Adjustments!X1142</f>
        <v>0</v>
      </c>
      <c r="Z61" s="126">
        <f>Adjustments!AO1142</f>
        <v>-30643113.57</v>
      </c>
      <c r="AA61" s="126">
        <f t="shared" si="31"/>
        <v>-38347748.57</v>
      </c>
      <c r="AB61" s="126">
        <f t="shared" si="32"/>
        <v>7704635</v>
      </c>
    </row>
    <row r="62" spans="1:28">
      <c r="A62" s="287">
        <f t="shared" si="30"/>
        <v>42</v>
      </c>
      <c r="C62" s="125">
        <v>165</v>
      </c>
      <c r="D62" s="126" t="s">
        <v>439</v>
      </c>
      <c r="E62" s="126"/>
      <c r="F62" s="126"/>
      <c r="G62" s="126">
        <f>Adjustments!F1146</f>
        <v>-187176.66916666739</v>
      </c>
      <c r="H62" s="126">
        <f>Adjustments!G1146</f>
        <v>0</v>
      </c>
      <c r="I62" s="126">
        <f>Adjustments!H1146</f>
        <v>0</v>
      </c>
      <c r="J62" s="126">
        <f>Adjustments!I1146</f>
        <v>0</v>
      </c>
      <c r="K62" s="126">
        <f>Adjustments!J1146</f>
        <v>0</v>
      </c>
      <c r="L62" s="126">
        <f>Adjustments!K1146</f>
        <v>0</v>
      </c>
      <c r="M62" s="126">
        <f>Adjustments!L1146</f>
        <v>0</v>
      </c>
      <c r="N62" s="126">
        <f>Adjustments!M1146</f>
        <v>0</v>
      </c>
      <c r="O62" s="126">
        <f>Adjustments!N1146</f>
        <v>0</v>
      </c>
      <c r="P62" s="126">
        <f>Adjustments!O1146</f>
        <v>0</v>
      </c>
      <c r="Q62" s="126">
        <f>Adjustments!P1146</f>
        <v>0</v>
      </c>
      <c r="R62" s="126">
        <f>Adjustments!Q1146</f>
        <v>0</v>
      </c>
      <c r="S62" s="126">
        <f>Adjustments!R1146</f>
        <v>0</v>
      </c>
      <c r="T62" s="126">
        <f>Adjustments!S1146</f>
        <v>0</v>
      </c>
      <c r="U62" s="126">
        <f>Adjustments!T1146</f>
        <v>0</v>
      </c>
      <c r="V62" s="126">
        <f>Adjustments!U1146</f>
        <v>0</v>
      </c>
      <c r="W62" s="126">
        <f>Adjustments!V1146</f>
        <v>0</v>
      </c>
      <c r="X62" s="126">
        <f>Adjustments!W1146</f>
        <v>0</v>
      </c>
      <c r="Y62" s="126">
        <f>Adjustments!X1146</f>
        <v>0</v>
      </c>
      <c r="Z62" s="126">
        <f>Adjustments!AO1146</f>
        <v>-343600.66916666739</v>
      </c>
      <c r="AA62" s="126">
        <f t="shared" si="31"/>
        <v>-187176.66916666739</v>
      </c>
      <c r="AB62" s="126">
        <f t="shared" si="32"/>
        <v>-156424</v>
      </c>
    </row>
    <row r="63" spans="1:28">
      <c r="A63" s="287"/>
      <c r="C63" s="125">
        <v>190</v>
      </c>
      <c r="D63" s="126" t="s">
        <v>45</v>
      </c>
      <c r="E63" s="126"/>
      <c r="F63" s="126"/>
      <c r="G63" s="126">
        <f>Adjustments!F1153+Adjustments!F1160</f>
        <v>-6.0000000725267455E-2</v>
      </c>
      <c r="H63" s="126">
        <f>Adjustments!G1153+Adjustments!G1160</f>
        <v>0</v>
      </c>
      <c r="I63" s="126">
        <f>Adjustments!H1153+Adjustments!H1160</f>
        <v>0</v>
      </c>
      <c r="J63" s="126">
        <f>Adjustments!I1153+Adjustments!I1160</f>
        <v>0</v>
      </c>
      <c r="K63" s="126">
        <f>Adjustments!J1153+Adjustments!J1160</f>
        <v>0</v>
      </c>
      <c r="L63" s="126">
        <f>Adjustments!K1153+Adjustments!K1160</f>
        <v>0</v>
      </c>
      <c r="M63" s="126">
        <f>Adjustments!L1153+Adjustments!L1160</f>
        <v>0</v>
      </c>
      <c r="N63" s="126">
        <f>Adjustments!M1153+Adjustments!M1160</f>
        <v>0</v>
      </c>
      <c r="O63" s="126">
        <f>Adjustments!N1153+Adjustments!N1160</f>
        <v>0</v>
      </c>
      <c r="P63" s="126">
        <f>Adjustments!O1153+Adjustments!O1160</f>
        <v>0</v>
      </c>
      <c r="Q63" s="126">
        <f>Adjustments!P1153+Adjustments!P1160</f>
        <v>0</v>
      </c>
      <c r="R63" s="126">
        <f>Adjustments!Q1153+Adjustments!Q1160</f>
        <v>0</v>
      </c>
      <c r="S63" s="126">
        <f>Adjustments!R1153+Adjustments!R1160</f>
        <v>0</v>
      </c>
      <c r="T63" s="126">
        <f>Adjustments!S1153+Adjustments!S1160</f>
        <v>0</v>
      </c>
      <c r="U63" s="126">
        <f>Adjustments!T1153+Adjustments!T1160</f>
        <v>0</v>
      </c>
      <c r="V63" s="126">
        <f>Adjustments!U1153+Adjustments!U1160</f>
        <v>0</v>
      </c>
      <c r="W63" s="126">
        <f>Adjustments!V1153+Adjustments!V1160</f>
        <v>0</v>
      </c>
      <c r="X63" s="126">
        <f>Adjustments!W1153+Adjustments!W1160</f>
        <v>0</v>
      </c>
      <c r="Y63" s="126">
        <f>Adjustments!X1153+Adjustments!X1160</f>
        <v>0</v>
      </c>
      <c r="Z63" s="126">
        <f>Adjustments!AO1153+Adjustments!AO1160</f>
        <v>-6.0000000725267455E-2</v>
      </c>
      <c r="AA63" s="126">
        <f t="shared" si="31"/>
        <v>-6.0000000725267455E-2</v>
      </c>
      <c r="AB63" s="126">
        <f t="shared" si="32"/>
        <v>0</v>
      </c>
    </row>
    <row r="64" spans="1:28">
      <c r="A64" s="287">
        <f>+A62+1</f>
        <v>43</v>
      </c>
      <c r="C64" s="125" t="s">
        <v>831</v>
      </c>
      <c r="D64" s="126" t="s">
        <v>440</v>
      </c>
      <c r="E64" s="126"/>
      <c r="F64" s="126"/>
      <c r="G64" s="126">
        <f>Adjustments!F1165</f>
        <v>-1412604.3049047783</v>
      </c>
      <c r="H64" s="126">
        <f>Adjustments!G1165</f>
        <v>0</v>
      </c>
      <c r="I64" s="126">
        <f>Adjustments!H1165</f>
        <v>0</v>
      </c>
      <c r="J64" s="126">
        <f>Adjustments!I1165</f>
        <v>0</v>
      </c>
      <c r="K64" s="126">
        <f>Adjustments!J1165</f>
        <v>0</v>
      </c>
      <c r="L64" s="126">
        <f>Adjustments!K1165</f>
        <v>0</v>
      </c>
      <c r="M64" s="126">
        <f>Adjustments!L1165</f>
        <v>0</v>
      </c>
      <c r="N64" s="126">
        <f>Adjustments!M1165</f>
        <v>0</v>
      </c>
      <c r="O64" s="126">
        <f>Adjustments!N1165</f>
        <v>0</v>
      </c>
      <c r="P64" s="126">
        <f>Adjustments!O1165</f>
        <v>0</v>
      </c>
      <c r="Q64" s="126">
        <f>Adjustments!P1165</f>
        <v>0</v>
      </c>
      <c r="R64" s="126">
        <f>Adjustments!Q1165</f>
        <v>0</v>
      </c>
      <c r="S64" s="126">
        <f>Adjustments!R1165</f>
        <v>0</v>
      </c>
      <c r="T64" s="126">
        <f>Adjustments!S1165</f>
        <v>0</v>
      </c>
      <c r="U64" s="126">
        <f>Adjustments!T1165</f>
        <v>0</v>
      </c>
      <c r="V64" s="126">
        <f>Adjustments!U1165</f>
        <v>0</v>
      </c>
      <c r="W64" s="126">
        <f>Adjustments!V1165</f>
        <v>0</v>
      </c>
      <c r="X64" s="126">
        <f>Adjustments!W1165</f>
        <v>0</v>
      </c>
      <c r="Y64" s="126">
        <f>Adjustments!X1165</f>
        <v>0</v>
      </c>
      <c r="Z64" s="126">
        <f>Adjustments!AO1165</f>
        <v>-1515794.3049047783</v>
      </c>
      <c r="AA64" s="126">
        <f t="shared" si="31"/>
        <v>-1412604.3049047783</v>
      </c>
      <c r="AB64" s="126">
        <f t="shared" si="32"/>
        <v>-103190</v>
      </c>
    </row>
    <row r="65" spans="1:28">
      <c r="A65" s="287">
        <f t="shared" si="30"/>
        <v>44</v>
      </c>
      <c r="C65" s="259">
        <v>252</v>
      </c>
      <c r="D65" s="126" t="s">
        <v>753</v>
      </c>
      <c r="E65" s="126"/>
      <c r="F65" s="126"/>
      <c r="G65" s="126">
        <f>Adjustments!F1170</f>
        <v>-3488280.3841983681</v>
      </c>
      <c r="H65" s="126">
        <f>Adjustments!G1170</f>
        <v>0</v>
      </c>
      <c r="I65" s="126">
        <f>Adjustments!H1170</f>
        <v>0</v>
      </c>
      <c r="J65" s="126">
        <f>Adjustments!I1170</f>
        <v>0</v>
      </c>
      <c r="K65" s="126">
        <f>Adjustments!J1170</f>
        <v>0</v>
      </c>
      <c r="L65" s="126">
        <f>Adjustments!K1170</f>
        <v>0</v>
      </c>
      <c r="M65" s="126">
        <f>Adjustments!L1170</f>
        <v>0</v>
      </c>
      <c r="N65" s="126">
        <f>Adjustments!M1170</f>
        <v>0</v>
      </c>
      <c r="O65" s="126">
        <f>Adjustments!N1170</f>
        <v>0</v>
      </c>
      <c r="P65" s="126">
        <f>Adjustments!O1170</f>
        <v>0</v>
      </c>
      <c r="Q65" s="126">
        <f>Adjustments!P1170</f>
        <v>0</v>
      </c>
      <c r="R65" s="126">
        <f>Adjustments!Q1170</f>
        <v>0</v>
      </c>
      <c r="S65" s="126">
        <f>Adjustments!R1170</f>
        <v>0</v>
      </c>
      <c r="T65" s="126">
        <f>Adjustments!S1170</f>
        <v>0</v>
      </c>
      <c r="U65" s="126">
        <f>Adjustments!T1170</f>
        <v>0</v>
      </c>
      <c r="V65" s="126">
        <f>Adjustments!U1170</f>
        <v>0</v>
      </c>
      <c r="W65" s="126">
        <f>Adjustments!V1170</f>
        <v>0</v>
      </c>
      <c r="X65" s="126">
        <f>Adjustments!W1170</f>
        <v>0</v>
      </c>
      <c r="Y65" s="126">
        <f>Adjustments!X1170</f>
        <v>0</v>
      </c>
      <c r="Z65" s="126">
        <f>Adjustments!AO1170</f>
        <v>-8617146.3841983676</v>
      </c>
      <c r="AA65" s="126">
        <f t="shared" si="31"/>
        <v>-3488280.3841983681</v>
      </c>
      <c r="AB65" s="126">
        <f t="shared" si="32"/>
        <v>-5128866</v>
      </c>
    </row>
    <row r="66" spans="1:28">
      <c r="A66" s="287">
        <f t="shared" si="30"/>
        <v>45</v>
      </c>
      <c r="C66" s="125" t="s">
        <v>832</v>
      </c>
      <c r="D66" s="126" t="s">
        <v>441</v>
      </c>
      <c r="E66" s="126"/>
      <c r="F66" s="126"/>
      <c r="G66" s="126">
        <f>Adjustments!F1174</f>
        <v>-51140.984068242877</v>
      </c>
      <c r="H66" s="126">
        <f>Adjustments!G1174</f>
        <v>0</v>
      </c>
      <c r="I66" s="126">
        <f>Adjustments!H1174</f>
        <v>0</v>
      </c>
      <c r="J66" s="126">
        <f>Adjustments!I1174</f>
        <v>0</v>
      </c>
      <c r="K66" s="126">
        <f>Adjustments!J1174</f>
        <v>0</v>
      </c>
      <c r="L66" s="126">
        <f>Adjustments!K1174</f>
        <v>0</v>
      </c>
      <c r="M66" s="126">
        <f>Adjustments!L1174</f>
        <v>0</v>
      </c>
      <c r="N66" s="126">
        <f>Adjustments!M1174</f>
        <v>0</v>
      </c>
      <c r="O66" s="126">
        <f>Adjustments!N1174</f>
        <v>0</v>
      </c>
      <c r="P66" s="126">
        <f>Adjustments!O1174</f>
        <v>0</v>
      </c>
      <c r="Q66" s="126">
        <f>Adjustments!P1174</f>
        <v>0</v>
      </c>
      <c r="R66" s="126">
        <f>Adjustments!Q1174</f>
        <v>0</v>
      </c>
      <c r="S66" s="126">
        <f>Adjustments!R1174</f>
        <v>0</v>
      </c>
      <c r="T66" s="126">
        <f>Adjustments!S1174</f>
        <v>0</v>
      </c>
      <c r="U66" s="126">
        <f>Adjustments!T1174</f>
        <v>0</v>
      </c>
      <c r="V66" s="126">
        <f>Adjustments!U1174</f>
        <v>0</v>
      </c>
      <c r="W66" s="126">
        <f>Adjustments!V1174</f>
        <v>0</v>
      </c>
      <c r="X66" s="126">
        <f>Adjustments!W1174</f>
        <v>0</v>
      </c>
      <c r="Y66" s="126">
        <f>Adjustments!X1174</f>
        <v>0</v>
      </c>
      <c r="Z66" s="126">
        <f>Adjustments!AO1174</f>
        <v>-35073.984068242877</v>
      </c>
      <c r="AA66" s="126">
        <f t="shared" si="31"/>
        <v>-51140.984068242877</v>
      </c>
      <c r="AB66" s="126">
        <f t="shared" si="32"/>
        <v>16067</v>
      </c>
    </row>
    <row r="67" spans="1:28" ht="13.5" customHeight="1">
      <c r="A67" s="287">
        <f t="shared" si="30"/>
        <v>46</v>
      </c>
      <c r="C67" s="125">
        <v>255</v>
      </c>
      <c r="D67" s="126" t="s">
        <v>442</v>
      </c>
      <c r="E67" s="126"/>
      <c r="F67" s="126"/>
      <c r="G67" s="126">
        <f>Adjustments!F1181</f>
        <v>347478.91999999917</v>
      </c>
      <c r="H67" s="126">
        <f>Adjustments!G1181</f>
        <v>0</v>
      </c>
      <c r="I67" s="126">
        <f>Adjustments!H1181</f>
        <v>0</v>
      </c>
      <c r="J67" s="126">
        <f>Adjustments!I1181</f>
        <v>0</v>
      </c>
      <c r="K67" s="126">
        <f>Adjustments!J1181</f>
        <v>0</v>
      </c>
      <c r="L67" s="126">
        <f>Adjustments!K1181</f>
        <v>0</v>
      </c>
      <c r="M67" s="126">
        <f>Adjustments!L1181</f>
        <v>0</v>
      </c>
      <c r="N67" s="126">
        <f>Adjustments!M1181</f>
        <v>0</v>
      </c>
      <c r="O67" s="126">
        <f>Adjustments!N1181</f>
        <v>0</v>
      </c>
      <c r="P67" s="126">
        <f>Adjustments!O1181</f>
        <v>0</v>
      </c>
      <c r="Q67" s="126">
        <f>Adjustments!P1181</f>
        <v>0</v>
      </c>
      <c r="R67" s="126">
        <f>Adjustments!Q1181</f>
        <v>0</v>
      </c>
      <c r="S67" s="126">
        <f>Adjustments!R1181</f>
        <v>0</v>
      </c>
      <c r="T67" s="126">
        <f>Adjustments!S1181</f>
        <v>0</v>
      </c>
      <c r="U67" s="126">
        <f>Adjustments!T1181</f>
        <v>0</v>
      </c>
      <c r="V67" s="126">
        <f>Adjustments!U1181</f>
        <v>0</v>
      </c>
      <c r="W67" s="126">
        <f>Adjustments!V1181</f>
        <v>0</v>
      </c>
      <c r="X67" s="126">
        <f>Adjustments!W1181</f>
        <v>0</v>
      </c>
      <c r="Y67" s="126">
        <f>Adjustments!X1181</f>
        <v>0</v>
      </c>
      <c r="Z67" s="126">
        <f>Adjustments!AO1181</f>
        <v>347478.91999999917</v>
      </c>
      <c r="AA67" s="126">
        <f t="shared" si="31"/>
        <v>347478.91999999917</v>
      </c>
      <c r="AB67" s="126">
        <f t="shared" si="32"/>
        <v>0</v>
      </c>
    </row>
    <row r="68" spans="1:28" ht="13.5" customHeight="1">
      <c r="A68" s="287">
        <f t="shared" si="30"/>
        <v>47</v>
      </c>
      <c r="C68" s="125">
        <v>282</v>
      </c>
      <c r="D68" s="126" t="s">
        <v>45</v>
      </c>
      <c r="E68" s="126"/>
      <c r="F68" s="126"/>
      <c r="G68" s="126">
        <f>(Adjustments!F1188+Adjustments!F1195+Adjustments!F1199)</f>
        <v>-45970282.349289626</v>
      </c>
      <c r="H68" s="126">
        <f>(Adjustments!G1188+Adjustments!G1195+Adjustments!G1199)</f>
        <v>0</v>
      </c>
      <c r="I68" s="126">
        <f>(Adjustments!H1188+Adjustments!H1195+Adjustments!H1199)</f>
        <v>0</v>
      </c>
      <c r="J68" s="126">
        <f>(Adjustments!I1188+Adjustments!I1195+Adjustments!I1199)</f>
        <v>0</v>
      </c>
      <c r="K68" s="126">
        <f>(Adjustments!J1188+Adjustments!J1195+Adjustments!J1199)</f>
        <v>0</v>
      </c>
      <c r="L68" s="126">
        <f>(Adjustments!K1188+Adjustments!K1195+Adjustments!K1199)</f>
        <v>0</v>
      </c>
      <c r="M68" s="126">
        <f>(Adjustments!L1188+Adjustments!L1195+Adjustments!L1199)</f>
        <v>0</v>
      </c>
      <c r="N68" s="126">
        <f>(Adjustments!M1188+Adjustments!M1195+Adjustments!M1199)</f>
        <v>0</v>
      </c>
      <c r="O68" s="126">
        <f>(Adjustments!N1188+Adjustments!N1195+Adjustments!N1199)</f>
        <v>0</v>
      </c>
      <c r="P68" s="126">
        <f>(Adjustments!O1188+Adjustments!O1195+Adjustments!O1199)</f>
        <v>0</v>
      </c>
      <c r="Q68" s="126">
        <f>(Adjustments!P1188+Adjustments!P1195+Adjustments!P1199)</f>
        <v>0</v>
      </c>
      <c r="R68" s="126">
        <f>(Adjustments!Q1188+Adjustments!Q1195+Adjustments!Q1199)</f>
        <v>0</v>
      </c>
      <c r="S68" s="126">
        <f>(Adjustments!R1188+Adjustments!R1195+Adjustments!R1199)</f>
        <v>0</v>
      </c>
      <c r="T68" s="126">
        <f>(Adjustments!S1188+Adjustments!S1195+Adjustments!S1199)</f>
        <v>0</v>
      </c>
      <c r="U68" s="126">
        <f>(Adjustments!T1188+Adjustments!T1195+Adjustments!T1199)</f>
        <v>0</v>
      </c>
      <c r="V68" s="126">
        <f>(Adjustments!U1188+Adjustments!U1195+Adjustments!U1199)</f>
        <v>0</v>
      </c>
      <c r="W68" s="126">
        <f>(Adjustments!V1188+Adjustments!V1195+Adjustments!V1199)</f>
        <v>0</v>
      </c>
      <c r="X68" s="126">
        <f>(Adjustments!W1188+Adjustments!W1195+Adjustments!W1199)</f>
        <v>0</v>
      </c>
      <c r="Y68" s="126">
        <f>(Adjustments!X1188+Adjustments!X1195+Adjustments!X1199)</f>
        <v>0</v>
      </c>
      <c r="Z68" s="126">
        <f>(Adjustments!AO1188+Adjustments!AO1195+Adjustments!AO1199)</f>
        <v>-61607121.349289626</v>
      </c>
      <c r="AA68" s="126">
        <f t="shared" si="31"/>
        <v>-45970282.349289626</v>
      </c>
      <c r="AB68" s="126">
        <f t="shared" si="32"/>
        <v>-15636839</v>
      </c>
    </row>
    <row r="69" spans="1:28" ht="13.5" customHeight="1" thickBot="1">
      <c r="A69" s="287">
        <f t="shared" si="30"/>
        <v>48</v>
      </c>
      <c r="C69" s="126"/>
      <c r="D69" s="126" t="s">
        <v>778</v>
      </c>
      <c r="E69" s="126"/>
      <c r="F69" s="126"/>
      <c r="G69" s="126">
        <f>Adjustments!F1237</f>
        <v>0</v>
      </c>
      <c r="H69" s="126">
        <f>Adjustments!G1237</f>
        <v>-1607.6534740754025</v>
      </c>
      <c r="I69" s="126">
        <f>Adjustments!H1237</f>
        <v>431.84299875297603</v>
      </c>
      <c r="J69" s="126">
        <f>Adjustments!I1237</f>
        <v>23052.923001421925</v>
      </c>
      <c r="K69" s="126">
        <f>Adjustments!J1237</f>
        <v>0</v>
      </c>
      <c r="L69" s="126">
        <f>Adjustments!K1237</f>
        <v>0</v>
      </c>
      <c r="M69" s="126">
        <f>Adjustments!L1237</f>
        <v>0</v>
      </c>
      <c r="N69" s="126">
        <f>Adjustments!M1237</f>
        <v>-8862.3615082340875</v>
      </c>
      <c r="O69" s="126">
        <f>Adjustments!N1237</f>
        <v>-211.1357134173029</v>
      </c>
      <c r="P69" s="126">
        <f>Adjustments!O1237</f>
        <v>-1377.107122042969</v>
      </c>
      <c r="Q69" s="126">
        <f>Adjustments!P1237</f>
        <v>0.26992183861083974</v>
      </c>
      <c r="R69" s="126">
        <f>Adjustments!Q1237</f>
        <v>-7.1345640794947691</v>
      </c>
      <c r="S69" s="126">
        <f>Adjustments!R1237</f>
        <v>-8.8804014710065733</v>
      </c>
      <c r="T69" s="126">
        <f ca="1">Adjustments!S1237</f>
        <v>-74.430309805721791</v>
      </c>
      <c r="U69" s="126">
        <f>Adjustments!T1237</f>
        <v>135.11815065547137</v>
      </c>
      <c r="V69" s="126">
        <f>Adjustments!U1237</f>
        <v>801.04098943606675</v>
      </c>
      <c r="W69" s="126">
        <f>Adjustments!V1237</f>
        <v>0</v>
      </c>
      <c r="X69" s="126">
        <f>Adjustments!W1237</f>
        <v>0</v>
      </c>
      <c r="Y69" s="126">
        <f>Adjustments!X1237</f>
        <v>0</v>
      </c>
      <c r="Z69" s="126">
        <f ca="1">Adjustments!AO1237</f>
        <v>11047.79274320361</v>
      </c>
      <c r="AA69" s="126">
        <f t="shared" ca="1" si="31"/>
        <v>12272.491968979066</v>
      </c>
      <c r="AB69" s="126">
        <f t="shared" ca="1" si="32"/>
        <v>-1224.6992257754555</v>
      </c>
    </row>
    <row r="70" spans="1:28" ht="13.5" customHeight="1">
      <c r="A70" s="287">
        <f t="shared" si="30"/>
        <v>49</v>
      </c>
      <c r="C70" s="964" t="s">
        <v>295</v>
      </c>
      <c r="D70" s="126"/>
      <c r="E70" s="126"/>
      <c r="F70" s="126"/>
      <c r="G70" s="153">
        <f>SUM(G60:G69)</f>
        <v>-48106859.675405249</v>
      </c>
      <c r="H70" s="153">
        <f t="shared" ref="H70:J70" si="33">SUM(H60:H69)</f>
        <v>-1607.6534740754025</v>
      </c>
      <c r="I70" s="153">
        <f t="shared" si="33"/>
        <v>431.84299875297603</v>
      </c>
      <c r="J70" s="153">
        <f t="shared" si="33"/>
        <v>23052.923001421925</v>
      </c>
      <c r="K70" s="153">
        <f t="shared" ref="K70:AB70" si="34">SUM(K60:K69)</f>
        <v>-38347748.57</v>
      </c>
      <c r="L70" s="153">
        <f t="shared" si="34"/>
        <v>0</v>
      </c>
      <c r="M70" s="153">
        <f t="shared" si="34"/>
        <v>0</v>
      </c>
      <c r="N70" s="153">
        <f t="shared" si="34"/>
        <v>-8862.3615082340875</v>
      </c>
      <c r="O70" s="153">
        <f t="shared" si="34"/>
        <v>-211.1357134173029</v>
      </c>
      <c r="P70" s="153">
        <f t="shared" si="34"/>
        <v>-1377.107122042969</v>
      </c>
      <c r="Q70" s="153">
        <f t="shared" si="34"/>
        <v>0.26992183861083974</v>
      </c>
      <c r="R70" s="153">
        <f t="shared" si="34"/>
        <v>-7.1345640794947691</v>
      </c>
      <c r="S70" s="153">
        <f t="shared" si="34"/>
        <v>-8.8804014710065733</v>
      </c>
      <c r="T70" s="153">
        <f t="shared" ca="1" si="34"/>
        <v>-74.430309805721791</v>
      </c>
      <c r="U70" s="153">
        <f t="shared" si="34"/>
        <v>135.11815065547137</v>
      </c>
      <c r="V70" s="153">
        <f t="shared" si="34"/>
        <v>801.04098943606675</v>
      </c>
      <c r="W70" s="153">
        <f t="shared" si="34"/>
        <v>0</v>
      </c>
      <c r="X70" s="153">
        <f t="shared" si="34"/>
        <v>0</v>
      </c>
      <c r="Y70" s="153">
        <f t="shared" si="34"/>
        <v>0</v>
      </c>
      <c r="Z70" s="153">
        <f t="shared" ca="1" si="34"/>
        <v>-103735517.45266205</v>
      </c>
      <c r="AA70" s="153">
        <f t="shared" ca="1" si="34"/>
        <v>-86442335.753436282</v>
      </c>
      <c r="AB70" s="153">
        <f t="shared" ca="1" si="34"/>
        <v>-17293181.699225776</v>
      </c>
    </row>
    <row r="71" spans="1:28" ht="13.5" customHeight="1" thickBot="1">
      <c r="A71" s="287"/>
      <c r="B71" s="5"/>
      <c r="C71" s="126"/>
      <c r="D71" s="126"/>
      <c r="E71" s="126"/>
      <c r="F71" s="126"/>
      <c r="G71" s="285"/>
      <c r="H71" s="285"/>
      <c r="I71" s="285"/>
      <c r="J71" s="285"/>
      <c r="K71" s="285"/>
      <c r="L71" s="285"/>
      <c r="M71" s="285"/>
      <c r="N71" s="285"/>
      <c r="O71" s="285"/>
      <c r="P71" s="285"/>
      <c r="Q71" s="285"/>
      <c r="R71" s="285"/>
      <c r="S71" s="285"/>
      <c r="T71" s="285"/>
      <c r="U71" s="285"/>
      <c r="V71" s="285"/>
      <c r="W71" s="285"/>
      <c r="X71" s="285"/>
      <c r="Y71" s="285"/>
      <c r="Z71" s="285"/>
      <c r="AA71" s="285"/>
      <c r="AB71" s="285"/>
    </row>
    <row r="72" spans="1:28" ht="13.5" customHeight="1" thickTop="1">
      <c r="A72" s="287"/>
      <c r="B72" s="5"/>
      <c r="C72" s="126"/>
      <c r="D72" s="126"/>
      <c r="E72" s="126"/>
      <c r="F72" s="126"/>
      <c r="G72" s="126"/>
      <c r="H72" s="126"/>
      <c r="I72" s="126"/>
      <c r="J72" s="126"/>
      <c r="K72" s="126"/>
      <c r="L72" s="126"/>
      <c r="M72" s="126"/>
      <c r="N72" s="126"/>
      <c r="O72" s="126"/>
      <c r="P72" s="126"/>
      <c r="Q72" s="126"/>
      <c r="R72" s="126"/>
      <c r="S72" s="126"/>
      <c r="T72" s="126"/>
      <c r="U72" s="126"/>
      <c r="V72" s="126"/>
      <c r="W72" s="126"/>
      <c r="X72" s="126"/>
      <c r="Y72" s="126"/>
      <c r="Z72" s="126"/>
      <c r="AA72" s="126"/>
      <c r="AB72" s="126"/>
    </row>
    <row r="73" spans="1:28" ht="13.5" customHeight="1">
      <c r="A73" s="287">
        <f>+A70+1</f>
        <v>50</v>
      </c>
      <c r="B73" s="964" t="s">
        <v>1390</v>
      </c>
      <c r="C73" s="126"/>
      <c r="D73" s="126"/>
      <c r="E73" s="126"/>
      <c r="F73" s="126"/>
      <c r="G73" s="126">
        <f>+G57+G70</f>
        <v>128365497.21414466</v>
      </c>
      <c r="H73" s="126">
        <f t="shared" ref="H73:J73" si="35">+H57+H70</f>
        <v>-1607.6534740754025</v>
      </c>
      <c r="I73" s="126">
        <f t="shared" si="35"/>
        <v>431.84299875297603</v>
      </c>
      <c r="J73" s="126">
        <f t="shared" si="35"/>
        <v>23052.923001421925</v>
      </c>
      <c r="K73" s="126">
        <f t="shared" ref="K73:AB73" si="36">+K57+K70</f>
        <v>-38347748.57</v>
      </c>
      <c r="L73" s="126">
        <f t="shared" si="36"/>
        <v>-133737.04566621571</v>
      </c>
      <c r="M73" s="126">
        <f t="shared" si="36"/>
        <v>0</v>
      </c>
      <c r="N73" s="126">
        <f t="shared" si="36"/>
        <v>-8862.3615082340875</v>
      </c>
      <c r="O73" s="126">
        <f t="shared" si="36"/>
        <v>-211.1357134173029</v>
      </c>
      <c r="P73" s="126">
        <f t="shared" si="36"/>
        <v>-1377.107122042969</v>
      </c>
      <c r="Q73" s="126">
        <f t="shared" si="36"/>
        <v>0.26992183861083974</v>
      </c>
      <c r="R73" s="126">
        <f t="shared" si="36"/>
        <v>-7.1345640794947691</v>
      </c>
      <c r="S73" s="126">
        <f t="shared" si="36"/>
        <v>-8.8804014710065733</v>
      </c>
      <c r="T73" s="126">
        <f t="shared" ca="1" si="36"/>
        <v>-74.430309805721791</v>
      </c>
      <c r="U73" s="126">
        <f t="shared" si="36"/>
        <v>135.11815065547137</v>
      </c>
      <c r="V73" s="126">
        <f t="shared" si="36"/>
        <v>801.04098943606675</v>
      </c>
      <c r="W73" s="126">
        <f t="shared" si="36"/>
        <v>0</v>
      </c>
      <c r="X73" s="126">
        <f t="shared" si="36"/>
        <v>0</v>
      </c>
      <c r="Y73" s="126">
        <f t="shared" si="36"/>
        <v>0</v>
      </c>
      <c r="Z73" s="126">
        <f t="shared" ca="1" si="36"/>
        <v>71236394.391221642</v>
      </c>
      <c r="AA73" s="126">
        <f t="shared" ca="1" si="36"/>
        <v>89896284.090447381</v>
      </c>
      <c r="AB73" s="126">
        <f t="shared" ca="1" si="36"/>
        <v>-18659889.699225746</v>
      </c>
    </row>
  </sheetData>
  <phoneticPr fontId="0" type="noConversion"/>
  <printOptions verticalCentered="1"/>
  <pageMargins left="0.2" right="0.2" top="0.17" bottom="0" header="0.19" footer="0.19"/>
  <pageSetup scale="55" fitToWidth="0" orientation="landscape" useFirstPageNumber="1" r:id="rId1"/>
  <headerFooter alignWithMargins="0"/>
  <legacyDrawing r:id="rId2"/>
</worksheet>
</file>

<file path=xl/worksheets/sheet18.xml><?xml version="1.0" encoding="utf-8"?>
<worksheet xmlns="http://schemas.openxmlformats.org/spreadsheetml/2006/main" xmlns:r="http://schemas.openxmlformats.org/officeDocument/2006/relationships">
  <sheetPr codeName="Sheet35">
    <pageSetUpPr fitToPage="1"/>
  </sheetPr>
  <dimension ref="A1:AQ70"/>
  <sheetViews>
    <sheetView workbookViewId="0"/>
  </sheetViews>
  <sheetFormatPr defaultRowHeight="12.75"/>
  <cols>
    <col min="1" max="1" width="3.85546875" style="17" customWidth="1"/>
    <col min="2" max="2" width="35.85546875" style="17" bestFit="1" customWidth="1"/>
    <col min="3" max="3" width="7.42578125" style="17" bestFit="1" customWidth="1"/>
    <col min="4" max="4" width="23.85546875" style="17" bestFit="1" customWidth="1"/>
    <col min="5" max="5" width="26.5703125" style="17" bestFit="1" customWidth="1"/>
    <col min="6" max="6" width="16" style="17" customWidth="1"/>
    <col min="7" max="7" width="15.85546875" style="17" customWidth="1"/>
    <col min="8" max="8" width="14.5703125" style="17" customWidth="1"/>
    <col min="9" max="9" width="11.85546875" style="17" customWidth="1"/>
    <col min="10" max="15" width="12" style="17" bestFit="1" customWidth="1"/>
    <col min="16" max="16" width="13" style="17" bestFit="1" customWidth="1"/>
    <col min="17" max="17" width="11.42578125" style="17" bestFit="1" customWidth="1"/>
    <col min="18" max="18" width="11.85546875" style="17" bestFit="1" customWidth="1"/>
    <col min="19" max="19" width="12" style="17" bestFit="1" customWidth="1"/>
    <col min="20" max="20" width="13" style="17" bestFit="1" customWidth="1"/>
    <col min="21" max="27" width="12" style="17" bestFit="1" customWidth="1"/>
    <col min="28" max="29" width="11.42578125" style="17" bestFit="1" customWidth="1"/>
    <col min="30" max="39" width="12" style="17" bestFit="1" customWidth="1"/>
    <col min="40" max="40" width="10.42578125" style="17" bestFit="1" customWidth="1"/>
    <col min="41" max="41" width="13.7109375" style="17" bestFit="1" customWidth="1"/>
    <col min="42" max="42" width="13.5703125" style="17" bestFit="1" customWidth="1"/>
    <col min="43" max="43" width="13.42578125" style="17" bestFit="1" customWidth="1"/>
    <col min="44" max="271" width="9.140625" style="17"/>
    <col min="272" max="272" width="22.28515625" style="17" bestFit="1" customWidth="1"/>
    <col min="273" max="273" width="14" style="17" bestFit="1" customWidth="1"/>
    <col min="274" max="274" width="14.5703125" style="17" customWidth="1"/>
    <col min="275" max="275" width="13.5703125" style="17" bestFit="1" customWidth="1"/>
    <col min="276" max="283" width="11.85546875" style="17" bestFit="1" customWidth="1"/>
    <col min="284" max="284" width="12.85546875" style="17" bestFit="1" customWidth="1"/>
    <col min="285" max="286" width="11.28515625" style="17" bestFit="1" customWidth="1"/>
    <col min="287" max="287" width="11.85546875" style="17" bestFit="1" customWidth="1"/>
    <col min="288" max="288" width="12.85546875" style="17" bestFit="1" customWidth="1"/>
    <col min="289" max="289" width="14.5703125" style="17" bestFit="1" customWidth="1"/>
    <col min="290" max="290" width="11.28515625" style="17" bestFit="1" customWidth="1"/>
    <col min="291" max="297" width="9.140625" style="17"/>
    <col min="298" max="298" width="13.5703125" style="17" bestFit="1" customWidth="1"/>
    <col min="299" max="527" width="9.140625" style="17"/>
    <col min="528" max="528" width="22.28515625" style="17" bestFit="1" customWidth="1"/>
    <col min="529" max="529" width="14" style="17" bestFit="1" customWidth="1"/>
    <col min="530" max="530" width="14.5703125" style="17" customWidth="1"/>
    <col min="531" max="531" width="13.5703125" style="17" bestFit="1" customWidth="1"/>
    <col min="532" max="539" width="11.85546875" style="17" bestFit="1" customWidth="1"/>
    <col min="540" max="540" width="12.85546875" style="17" bestFit="1" customWidth="1"/>
    <col min="541" max="542" width="11.28515625" style="17" bestFit="1" customWidth="1"/>
    <col min="543" max="543" width="11.85546875" style="17" bestFit="1" customWidth="1"/>
    <col min="544" max="544" width="12.85546875" style="17" bestFit="1" customWidth="1"/>
    <col min="545" max="545" width="14.5703125" style="17" bestFit="1" customWidth="1"/>
    <col min="546" max="546" width="11.28515625" style="17" bestFit="1" customWidth="1"/>
    <col min="547" max="553" width="9.140625" style="17"/>
    <col min="554" max="554" width="13.5703125" style="17" bestFit="1" customWidth="1"/>
    <col min="555" max="783" width="9.140625" style="17"/>
    <col min="784" max="784" width="22.28515625" style="17" bestFit="1" customWidth="1"/>
    <col min="785" max="785" width="14" style="17" bestFit="1" customWidth="1"/>
    <col min="786" max="786" width="14.5703125" style="17" customWidth="1"/>
    <col min="787" max="787" width="13.5703125" style="17" bestFit="1" customWidth="1"/>
    <col min="788" max="795" width="11.85546875" style="17" bestFit="1" customWidth="1"/>
    <col min="796" max="796" width="12.85546875" style="17" bestFit="1" customWidth="1"/>
    <col min="797" max="798" width="11.28515625" style="17" bestFit="1" customWidth="1"/>
    <col min="799" max="799" width="11.85546875" style="17" bestFit="1" customWidth="1"/>
    <col min="800" max="800" width="12.85546875" style="17" bestFit="1" customWidth="1"/>
    <col min="801" max="801" width="14.5703125" style="17" bestFit="1" customWidth="1"/>
    <col min="802" max="802" width="11.28515625" style="17" bestFit="1" customWidth="1"/>
    <col min="803" max="809" width="9.140625" style="17"/>
    <col min="810" max="810" width="13.5703125" style="17" bestFit="1" customWidth="1"/>
    <col min="811" max="1039" width="9.140625" style="17"/>
    <col min="1040" max="1040" width="22.28515625" style="17" bestFit="1" customWidth="1"/>
    <col min="1041" max="1041" width="14" style="17" bestFit="1" customWidth="1"/>
    <col min="1042" max="1042" width="14.5703125" style="17" customWidth="1"/>
    <col min="1043" max="1043" width="13.5703125" style="17" bestFit="1" customWidth="1"/>
    <col min="1044" max="1051" width="11.85546875" style="17" bestFit="1" customWidth="1"/>
    <col min="1052" max="1052" width="12.85546875" style="17" bestFit="1" customWidth="1"/>
    <col min="1053" max="1054" width="11.28515625" style="17" bestFit="1" customWidth="1"/>
    <col min="1055" max="1055" width="11.85546875" style="17" bestFit="1" customWidth="1"/>
    <col min="1056" max="1056" width="12.85546875" style="17" bestFit="1" customWidth="1"/>
    <col min="1057" max="1057" width="14.5703125" style="17" bestFit="1" customWidth="1"/>
    <col min="1058" max="1058" width="11.28515625" style="17" bestFit="1" customWidth="1"/>
    <col min="1059" max="1065" width="9.140625" style="17"/>
    <col min="1066" max="1066" width="13.5703125" style="17" bestFit="1" customWidth="1"/>
    <col min="1067" max="1295" width="9.140625" style="17"/>
    <col min="1296" max="1296" width="22.28515625" style="17" bestFit="1" customWidth="1"/>
    <col min="1297" max="1297" width="14" style="17" bestFit="1" customWidth="1"/>
    <col min="1298" max="1298" width="14.5703125" style="17" customWidth="1"/>
    <col min="1299" max="1299" width="13.5703125" style="17" bestFit="1" customWidth="1"/>
    <col min="1300" max="1307" width="11.85546875" style="17" bestFit="1" customWidth="1"/>
    <col min="1308" max="1308" width="12.85546875" style="17" bestFit="1" customWidth="1"/>
    <col min="1309" max="1310" width="11.28515625" style="17" bestFit="1" customWidth="1"/>
    <col min="1311" max="1311" width="11.85546875" style="17" bestFit="1" customWidth="1"/>
    <col min="1312" max="1312" width="12.85546875" style="17" bestFit="1" customWidth="1"/>
    <col min="1313" max="1313" width="14.5703125" style="17" bestFit="1" customWidth="1"/>
    <col min="1314" max="1314" width="11.28515625" style="17" bestFit="1" customWidth="1"/>
    <col min="1315" max="1321" width="9.140625" style="17"/>
    <col min="1322" max="1322" width="13.5703125" style="17" bestFit="1" customWidth="1"/>
    <col min="1323" max="1551" width="9.140625" style="17"/>
    <col min="1552" max="1552" width="22.28515625" style="17" bestFit="1" customWidth="1"/>
    <col min="1553" max="1553" width="14" style="17" bestFit="1" customWidth="1"/>
    <col min="1554" max="1554" width="14.5703125" style="17" customWidth="1"/>
    <col min="1555" max="1555" width="13.5703125" style="17" bestFit="1" customWidth="1"/>
    <col min="1556" max="1563" width="11.85546875" style="17" bestFit="1" customWidth="1"/>
    <col min="1564" max="1564" width="12.85546875" style="17" bestFit="1" customWidth="1"/>
    <col min="1565" max="1566" width="11.28515625" style="17" bestFit="1" customWidth="1"/>
    <col min="1567" max="1567" width="11.85546875" style="17" bestFit="1" customWidth="1"/>
    <col min="1568" max="1568" width="12.85546875" style="17" bestFit="1" customWidth="1"/>
    <col min="1569" max="1569" width="14.5703125" style="17" bestFit="1" customWidth="1"/>
    <col min="1570" max="1570" width="11.28515625" style="17" bestFit="1" customWidth="1"/>
    <col min="1571" max="1577" width="9.140625" style="17"/>
    <col min="1578" max="1578" width="13.5703125" style="17" bestFit="1" customWidth="1"/>
    <col min="1579" max="1807" width="9.140625" style="17"/>
    <col min="1808" max="1808" width="22.28515625" style="17" bestFit="1" customWidth="1"/>
    <col min="1809" max="1809" width="14" style="17" bestFit="1" customWidth="1"/>
    <col min="1810" max="1810" width="14.5703125" style="17" customWidth="1"/>
    <col min="1811" max="1811" width="13.5703125" style="17" bestFit="1" customWidth="1"/>
    <col min="1812" max="1819" width="11.85546875" style="17" bestFit="1" customWidth="1"/>
    <col min="1820" max="1820" width="12.85546875" style="17" bestFit="1" customWidth="1"/>
    <col min="1821" max="1822" width="11.28515625" style="17" bestFit="1" customWidth="1"/>
    <col min="1823" max="1823" width="11.85546875" style="17" bestFit="1" customWidth="1"/>
    <col min="1824" max="1824" width="12.85546875" style="17" bestFit="1" customWidth="1"/>
    <col min="1825" max="1825" width="14.5703125" style="17" bestFit="1" customWidth="1"/>
    <col min="1826" max="1826" width="11.28515625" style="17" bestFit="1" customWidth="1"/>
    <col min="1827" max="1833" width="9.140625" style="17"/>
    <col min="1834" max="1834" width="13.5703125" style="17" bestFit="1" customWidth="1"/>
    <col min="1835" max="2063" width="9.140625" style="17"/>
    <col min="2064" max="2064" width="22.28515625" style="17" bestFit="1" customWidth="1"/>
    <col min="2065" max="2065" width="14" style="17" bestFit="1" customWidth="1"/>
    <col min="2066" max="2066" width="14.5703125" style="17" customWidth="1"/>
    <col min="2067" max="2067" width="13.5703125" style="17" bestFit="1" customWidth="1"/>
    <col min="2068" max="2075" width="11.85546875" style="17" bestFit="1" customWidth="1"/>
    <col min="2076" max="2076" width="12.85546875" style="17" bestFit="1" customWidth="1"/>
    <col min="2077" max="2078" width="11.28515625" style="17" bestFit="1" customWidth="1"/>
    <col min="2079" max="2079" width="11.85546875" style="17" bestFit="1" customWidth="1"/>
    <col min="2080" max="2080" width="12.85546875" style="17" bestFit="1" customWidth="1"/>
    <col min="2081" max="2081" width="14.5703125" style="17" bestFit="1" customWidth="1"/>
    <col min="2082" max="2082" width="11.28515625" style="17" bestFit="1" customWidth="1"/>
    <col min="2083" max="2089" width="9.140625" style="17"/>
    <col min="2090" max="2090" width="13.5703125" style="17" bestFit="1" customWidth="1"/>
    <col min="2091" max="2319" width="9.140625" style="17"/>
    <col min="2320" max="2320" width="22.28515625" style="17" bestFit="1" customWidth="1"/>
    <col min="2321" max="2321" width="14" style="17" bestFit="1" customWidth="1"/>
    <col min="2322" max="2322" width="14.5703125" style="17" customWidth="1"/>
    <col min="2323" max="2323" width="13.5703125" style="17" bestFit="1" customWidth="1"/>
    <col min="2324" max="2331" width="11.85546875" style="17" bestFit="1" customWidth="1"/>
    <col min="2332" max="2332" width="12.85546875" style="17" bestFit="1" customWidth="1"/>
    <col min="2333" max="2334" width="11.28515625" style="17" bestFit="1" customWidth="1"/>
    <col min="2335" max="2335" width="11.85546875" style="17" bestFit="1" customWidth="1"/>
    <col min="2336" max="2336" width="12.85546875" style="17" bestFit="1" customWidth="1"/>
    <col min="2337" max="2337" width="14.5703125" style="17" bestFit="1" customWidth="1"/>
    <col min="2338" max="2338" width="11.28515625" style="17" bestFit="1" customWidth="1"/>
    <col min="2339" max="2345" width="9.140625" style="17"/>
    <col min="2346" max="2346" width="13.5703125" style="17" bestFit="1" customWidth="1"/>
    <col min="2347" max="2575" width="9.140625" style="17"/>
    <col min="2576" max="2576" width="22.28515625" style="17" bestFit="1" customWidth="1"/>
    <col min="2577" max="2577" width="14" style="17" bestFit="1" customWidth="1"/>
    <col min="2578" max="2578" width="14.5703125" style="17" customWidth="1"/>
    <col min="2579" max="2579" width="13.5703125" style="17" bestFit="1" customWidth="1"/>
    <col min="2580" max="2587" width="11.85546875" style="17" bestFit="1" customWidth="1"/>
    <col min="2588" max="2588" width="12.85546875" style="17" bestFit="1" customWidth="1"/>
    <col min="2589" max="2590" width="11.28515625" style="17" bestFit="1" customWidth="1"/>
    <col min="2591" max="2591" width="11.85546875" style="17" bestFit="1" customWidth="1"/>
    <col min="2592" max="2592" width="12.85546875" style="17" bestFit="1" customWidth="1"/>
    <col min="2593" max="2593" width="14.5703125" style="17" bestFit="1" customWidth="1"/>
    <col min="2594" max="2594" width="11.28515625" style="17" bestFit="1" customWidth="1"/>
    <col min="2595" max="2601" width="9.140625" style="17"/>
    <col min="2602" max="2602" width="13.5703125" style="17" bestFit="1" customWidth="1"/>
    <col min="2603" max="2831" width="9.140625" style="17"/>
    <col min="2832" max="2832" width="22.28515625" style="17" bestFit="1" customWidth="1"/>
    <col min="2833" max="2833" width="14" style="17" bestFit="1" customWidth="1"/>
    <col min="2834" max="2834" width="14.5703125" style="17" customWidth="1"/>
    <col min="2835" max="2835" width="13.5703125" style="17" bestFit="1" customWidth="1"/>
    <col min="2836" max="2843" width="11.85546875" style="17" bestFit="1" customWidth="1"/>
    <col min="2844" max="2844" width="12.85546875" style="17" bestFit="1" customWidth="1"/>
    <col min="2845" max="2846" width="11.28515625" style="17" bestFit="1" customWidth="1"/>
    <col min="2847" max="2847" width="11.85546875" style="17" bestFit="1" customWidth="1"/>
    <col min="2848" max="2848" width="12.85546875" style="17" bestFit="1" customWidth="1"/>
    <col min="2849" max="2849" width="14.5703125" style="17" bestFit="1" customWidth="1"/>
    <col min="2850" max="2850" width="11.28515625" style="17" bestFit="1" customWidth="1"/>
    <col min="2851" max="2857" width="9.140625" style="17"/>
    <col min="2858" max="2858" width="13.5703125" style="17" bestFit="1" customWidth="1"/>
    <col min="2859" max="3087" width="9.140625" style="17"/>
    <col min="3088" max="3088" width="22.28515625" style="17" bestFit="1" customWidth="1"/>
    <col min="3089" max="3089" width="14" style="17" bestFit="1" customWidth="1"/>
    <col min="3090" max="3090" width="14.5703125" style="17" customWidth="1"/>
    <col min="3091" max="3091" width="13.5703125" style="17" bestFit="1" customWidth="1"/>
    <col min="3092" max="3099" width="11.85546875" style="17" bestFit="1" customWidth="1"/>
    <col min="3100" max="3100" width="12.85546875" style="17" bestFit="1" customWidth="1"/>
    <col min="3101" max="3102" width="11.28515625" style="17" bestFit="1" customWidth="1"/>
    <col min="3103" max="3103" width="11.85546875" style="17" bestFit="1" customWidth="1"/>
    <col min="3104" max="3104" width="12.85546875" style="17" bestFit="1" customWidth="1"/>
    <col min="3105" max="3105" width="14.5703125" style="17" bestFit="1" customWidth="1"/>
    <col min="3106" max="3106" width="11.28515625" style="17" bestFit="1" customWidth="1"/>
    <col min="3107" max="3113" width="9.140625" style="17"/>
    <col min="3114" max="3114" width="13.5703125" style="17" bestFit="1" customWidth="1"/>
    <col min="3115" max="3343" width="9.140625" style="17"/>
    <col min="3344" max="3344" width="22.28515625" style="17" bestFit="1" customWidth="1"/>
    <col min="3345" max="3345" width="14" style="17" bestFit="1" customWidth="1"/>
    <col min="3346" max="3346" width="14.5703125" style="17" customWidth="1"/>
    <col min="3347" max="3347" width="13.5703125" style="17" bestFit="1" customWidth="1"/>
    <col min="3348" max="3355" width="11.85546875" style="17" bestFit="1" customWidth="1"/>
    <col min="3356" max="3356" width="12.85546875" style="17" bestFit="1" customWidth="1"/>
    <col min="3357" max="3358" width="11.28515625" style="17" bestFit="1" customWidth="1"/>
    <col min="3359" max="3359" width="11.85546875" style="17" bestFit="1" customWidth="1"/>
    <col min="3360" max="3360" width="12.85546875" style="17" bestFit="1" customWidth="1"/>
    <col min="3361" max="3361" width="14.5703125" style="17" bestFit="1" customWidth="1"/>
    <col min="3362" max="3362" width="11.28515625" style="17" bestFit="1" customWidth="1"/>
    <col min="3363" max="3369" width="9.140625" style="17"/>
    <col min="3370" max="3370" width="13.5703125" style="17" bestFit="1" customWidth="1"/>
    <col min="3371" max="3599" width="9.140625" style="17"/>
    <col min="3600" max="3600" width="22.28515625" style="17" bestFit="1" customWidth="1"/>
    <col min="3601" max="3601" width="14" style="17" bestFit="1" customWidth="1"/>
    <col min="3602" max="3602" width="14.5703125" style="17" customWidth="1"/>
    <col min="3603" max="3603" width="13.5703125" style="17" bestFit="1" customWidth="1"/>
    <col min="3604" max="3611" width="11.85546875" style="17" bestFit="1" customWidth="1"/>
    <col min="3612" max="3612" width="12.85546875" style="17" bestFit="1" customWidth="1"/>
    <col min="3613" max="3614" width="11.28515625" style="17" bestFit="1" customWidth="1"/>
    <col min="3615" max="3615" width="11.85546875" style="17" bestFit="1" customWidth="1"/>
    <col min="3616" max="3616" width="12.85546875" style="17" bestFit="1" customWidth="1"/>
    <col min="3617" max="3617" width="14.5703125" style="17" bestFit="1" customWidth="1"/>
    <col min="3618" max="3618" width="11.28515625" style="17" bestFit="1" customWidth="1"/>
    <col min="3619" max="3625" width="9.140625" style="17"/>
    <col min="3626" max="3626" width="13.5703125" style="17" bestFit="1" customWidth="1"/>
    <col min="3627" max="3855" width="9.140625" style="17"/>
    <col min="3856" max="3856" width="22.28515625" style="17" bestFit="1" customWidth="1"/>
    <col min="3857" max="3857" width="14" style="17" bestFit="1" customWidth="1"/>
    <col min="3858" max="3858" width="14.5703125" style="17" customWidth="1"/>
    <col min="3859" max="3859" width="13.5703125" style="17" bestFit="1" customWidth="1"/>
    <col min="3860" max="3867" width="11.85546875" style="17" bestFit="1" customWidth="1"/>
    <col min="3868" max="3868" width="12.85546875" style="17" bestFit="1" customWidth="1"/>
    <col min="3869" max="3870" width="11.28515625" style="17" bestFit="1" customWidth="1"/>
    <col min="3871" max="3871" width="11.85546875" style="17" bestFit="1" customWidth="1"/>
    <col min="3872" max="3872" width="12.85546875" style="17" bestFit="1" customWidth="1"/>
    <col min="3873" max="3873" width="14.5703125" style="17" bestFit="1" customWidth="1"/>
    <col min="3874" max="3874" width="11.28515625" style="17" bestFit="1" customWidth="1"/>
    <col min="3875" max="3881" width="9.140625" style="17"/>
    <col min="3882" max="3882" width="13.5703125" style="17" bestFit="1" customWidth="1"/>
    <col min="3883" max="4111" width="9.140625" style="17"/>
    <col min="4112" max="4112" width="22.28515625" style="17" bestFit="1" customWidth="1"/>
    <col min="4113" max="4113" width="14" style="17" bestFit="1" customWidth="1"/>
    <col min="4114" max="4114" width="14.5703125" style="17" customWidth="1"/>
    <col min="4115" max="4115" width="13.5703125" style="17" bestFit="1" customWidth="1"/>
    <col min="4116" max="4123" width="11.85546875" style="17" bestFit="1" customWidth="1"/>
    <col min="4124" max="4124" width="12.85546875" style="17" bestFit="1" customWidth="1"/>
    <col min="4125" max="4126" width="11.28515625" style="17" bestFit="1" customWidth="1"/>
    <col min="4127" max="4127" width="11.85546875" style="17" bestFit="1" customWidth="1"/>
    <col min="4128" max="4128" width="12.85546875" style="17" bestFit="1" customWidth="1"/>
    <col min="4129" max="4129" width="14.5703125" style="17" bestFit="1" customWidth="1"/>
    <col min="4130" max="4130" width="11.28515625" style="17" bestFit="1" customWidth="1"/>
    <col min="4131" max="4137" width="9.140625" style="17"/>
    <col min="4138" max="4138" width="13.5703125" style="17" bestFit="1" customWidth="1"/>
    <col min="4139" max="4367" width="9.140625" style="17"/>
    <col min="4368" max="4368" width="22.28515625" style="17" bestFit="1" customWidth="1"/>
    <col min="4369" max="4369" width="14" style="17" bestFit="1" customWidth="1"/>
    <col min="4370" max="4370" width="14.5703125" style="17" customWidth="1"/>
    <col min="4371" max="4371" width="13.5703125" style="17" bestFit="1" customWidth="1"/>
    <col min="4372" max="4379" width="11.85546875" style="17" bestFit="1" customWidth="1"/>
    <col min="4380" max="4380" width="12.85546875" style="17" bestFit="1" customWidth="1"/>
    <col min="4381" max="4382" width="11.28515625" style="17" bestFit="1" customWidth="1"/>
    <col min="4383" max="4383" width="11.85546875" style="17" bestFit="1" customWidth="1"/>
    <col min="4384" max="4384" width="12.85546875" style="17" bestFit="1" customWidth="1"/>
    <col min="4385" max="4385" width="14.5703125" style="17" bestFit="1" customWidth="1"/>
    <col min="4386" max="4386" width="11.28515625" style="17" bestFit="1" customWidth="1"/>
    <col min="4387" max="4393" width="9.140625" style="17"/>
    <col min="4394" max="4394" width="13.5703125" style="17" bestFit="1" customWidth="1"/>
    <col min="4395" max="4623" width="9.140625" style="17"/>
    <col min="4624" max="4624" width="22.28515625" style="17" bestFit="1" customWidth="1"/>
    <col min="4625" max="4625" width="14" style="17" bestFit="1" customWidth="1"/>
    <col min="4626" max="4626" width="14.5703125" style="17" customWidth="1"/>
    <col min="4627" max="4627" width="13.5703125" style="17" bestFit="1" customWidth="1"/>
    <col min="4628" max="4635" width="11.85546875" style="17" bestFit="1" customWidth="1"/>
    <col min="4636" max="4636" width="12.85546875" style="17" bestFit="1" customWidth="1"/>
    <col min="4637" max="4638" width="11.28515625" style="17" bestFit="1" customWidth="1"/>
    <col min="4639" max="4639" width="11.85546875" style="17" bestFit="1" customWidth="1"/>
    <col min="4640" max="4640" width="12.85546875" style="17" bestFit="1" customWidth="1"/>
    <col min="4641" max="4641" width="14.5703125" style="17" bestFit="1" customWidth="1"/>
    <col min="4642" max="4642" width="11.28515625" style="17" bestFit="1" customWidth="1"/>
    <col min="4643" max="4649" width="9.140625" style="17"/>
    <col min="4650" max="4650" width="13.5703125" style="17" bestFit="1" customWidth="1"/>
    <col min="4651" max="4879" width="9.140625" style="17"/>
    <col min="4880" max="4880" width="22.28515625" style="17" bestFit="1" customWidth="1"/>
    <col min="4881" max="4881" width="14" style="17" bestFit="1" customWidth="1"/>
    <col min="4882" max="4882" width="14.5703125" style="17" customWidth="1"/>
    <col min="4883" max="4883" width="13.5703125" style="17" bestFit="1" customWidth="1"/>
    <col min="4884" max="4891" width="11.85546875" style="17" bestFit="1" customWidth="1"/>
    <col min="4892" max="4892" width="12.85546875" style="17" bestFit="1" customWidth="1"/>
    <col min="4893" max="4894" width="11.28515625" style="17" bestFit="1" customWidth="1"/>
    <col min="4895" max="4895" width="11.85546875" style="17" bestFit="1" customWidth="1"/>
    <col min="4896" max="4896" width="12.85546875" style="17" bestFit="1" customWidth="1"/>
    <col min="4897" max="4897" width="14.5703125" style="17" bestFit="1" customWidth="1"/>
    <col min="4898" max="4898" width="11.28515625" style="17" bestFit="1" customWidth="1"/>
    <col min="4899" max="4905" width="9.140625" style="17"/>
    <col min="4906" max="4906" width="13.5703125" style="17" bestFit="1" customWidth="1"/>
    <col min="4907" max="5135" width="9.140625" style="17"/>
    <col min="5136" max="5136" width="22.28515625" style="17" bestFit="1" customWidth="1"/>
    <col min="5137" max="5137" width="14" style="17" bestFit="1" customWidth="1"/>
    <col min="5138" max="5138" width="14.5703125" style="17" customWidth="1"/>
    <col min="5139" max="5139" width="13.5703125" style="17" bestFit="1" customWidth="1"/>
    <col min="5140" max="5147" width="11.85546875" style="17" bestFit="1" customWidth="1"/>
    <col min="5148" max="5148" width="12.85546875" style="17" bestFit="1" customWidth="1"/>
    <col min="5149" max="5150" width="11.28515625" style="17" bestFit="1" customWidth="1"/>
    <col min="5151" max="5151" width="11.85546875" style="17" bestFit="1" customWidth="1"/>
    <col min="5152" max="5152" width="12.85546875" style="17" bestFit="1" customWidth="1"/>
    <col min="5153" max="5153" width="14.5703125" style="17" bestFit="1" customWidth="1"/>
    <col min="5154" max="5154" width="11.28515625" style="17" bestFit="1" customWidth="1"/>
    <col min="5155" max="5161" width="9.140625" style="17"/>
    <col min="5162" max="5162" width="13.5703125" style="17" bestFit="1" customWidth="1"/>
    <col min="5163" max="5391" width="9.140625" style="17"/>
    <col min="5392" max="5392" width="22.28515625" style="17" bestFit="1" customWidth="1"/>
    <col min="5393" max="5393" width="14" style="17" bestFit="1" customWidth="1"/>
    <col min="5394" max="5394" width="14.5703125" style="17" customWidth="1"/>
    <col min="5395" max="5395" width="13.5703125" style="17" bestFit="1" customWidth="1"/>
    <col min="5396" max="5403" width="11.85546875" style="17" bestFit="1" customWidth="1"/>
    <col min="5404" max="5404" width="12.85546875" style="17" bestFit="1" customWidth="1"/>
    <col min="5405" max="5406" width="11.28515625" style="17" bestFit="1" customWidth="1"/>
    <col min="5407" max="5407" width="11.85546875" style="17" bestFit="1" customWidth="1"/>
    <col min="5408" max="5408" width="12.85546875" style="17" bestFit="1" customWidth="1"/>
    <col min="5409" max="5409" width="14.5703125" style="17" bestFit="1" customWidth="1"/>
    <col min="5410" max="5410" width="11.28515625" style="17" bestFit="1" customWidth="1"/>
    <col min="5411" max="5417" width="9.140625" style="17"/>
    <col min="5418" max="5418" width="13.5703125" style="17" bestFit="1" customWidth="1"/>
    <col min="5419" max="5647" width="9.140625" style="17"/>
    <col min="5648" max="5648" width="22.28515625" style="17" bestFit="1" customWidth="1"/>
    <col min="5649" max="5649" width="14" style="17" bestFit="1" customWidth="1"/>
    <col min="5650" max="5650" width="14.5703125" style="17" customWidth="1"/>
    <col min="5651" max="5651" width="13.5703125" style="17" bestFit="1" customWidth="1"/>
    <col min="5652" max="5659" width="11.85546875" style="17" bestFit="1" customWidth="1"/>
    <col min="5660" max="5660" width="12.85546875" style="17" bestFit="1" customWidth="1"/>
    <col min="5661" max="5662" width="11.28515625" style="17" bestFit="1" customWidth="1"/>
    <col min="5663" max="5663" width="11.85546875" style="17" bestFit="1" customWidth="1"/>
    <col min="5664" max="5664" width="12.85546875" style="17" bestFit="1" customWidth="1"/>
    <col min="5665" max="5665" width="14.5703125" style="17" bestFit="1" customWidth="1"/>
    <col min="5666" max="5666" width="11.28515625" style="17" bestFit="1" customWidth="1"/>
    <col min="5667" max="5673" width="9.140625" style="17"/>
    <col min="5674" max="5674" width="13.5703125" style="17" bestFit="1" customWidth="1"/>
    <col min="5675" max="5903" width="9.140625" style="17"/>
    <col min="5904" max="5904" width="22.28515625" style="17" bestFit="1" customWidth="1"/>
    <col min="5905" max="5905" width="14" style="17" bestFit="1" customWidth="1"/>
    <col min="5906" max="5906" width="14.5703125" style="17" customWidth="1"/>
    <col min="5907" max="5907" width="13.5703125" style="17" bestFit="1" customWidth="1"/>
    <col min="5908" max="5915" width="11.85546875" style="17" bestFit="1" customWidth="1"/>
    <col min="5916" max="5916" width="12.85546875" style="17" bestFit="1" customWidth="1"/>
    <col min="5917" max="5918" width="11.28515625" style="17" bestFit="1" customWidth="1"/>
    <col min="5919" max="5919" width="11.85546875" style="17" bestFit="1" customWidth="1"/>
    <col min="5920" max="5920" width="12.85546875" style="17" bestFit="1" customWidth="1"/>
    <col min="5921" max="5921" width="14.5703125" style="17" bestFit="1" customWidth="1"/>
    <col min="5922" max="5922" width="11.28515625" style="17" bestFit="1" customWidth="1"/>
    <col min="5923" max="5929" width="9.140625" style="17"/>
    <col min="5930" max="5930" width="13.5703125" style="17" bestFit="1" customWidth="1"/>
    <col min="5931" max="6159" width="9.140625" style="17"/>
    <col min="6160" max="6160" width="22.28515625" style="17" bestFit="1" customWidth="1"/>
    <col min="6161" max="6161" width="14" style="17" bestFit="1" customWidth="1"/>
    <col min="6162" max="6162" width="14.5703125" style="17" customWidth="1"/>
    <col min="6163" max="6163" width="13.5703125" style="17" bestFit="1" customWidth="1"/>
    <col min="6164" max="6171" width="11.85546875" style="17" bestFit="1" customWidth="1"/>
    <col min="6172" max="6172" width="12.85546875" style="17" bestFit="1" customWidth="1"/>
    <col min="6173" max="6174" width="11.28515625" style="17" bestFit="1" customWidth="1"/>
    <col min="6175" max="6175" width="11.85546875" style="17" bestFit="1" customWidth="1"/>
    <col min="6176" max="6176" width="12.85546875" style="17" bestFit="1" customWidth="1"/>
    <col min="6177" max="6177" width="14.5703125" style="17" bestFit="1" customWidth="1"/>
    <col min="6178" max="6178" width="11.28515625" style="17" bestFit="1" customWidth="1"/>
    <col min="6179" max="6185" width="9.140625" style="17"/>
    <col min="6186" max="6186" width="13.5703125" style="17" bestFit="1" customWidth="1"/>
    <col min="6187" max="6415" width="9.140625" style="17"/>
    <col min="6416" max="6416" width="22.28515625" style="17" bestFit="1" customWidth="1"/>
    <col min="6417" max="6417" width="14" style="17" bestFit="1" customWidth="1"/>
    <col min="6418" max="6418" width="14.5703125" style="17" customWidth="1"/>
    <col min="6419" max="6419" width="13.5703125" style="17" bestFit="1" customWidth="1"/>
    <col min="6420" max="6427" width="11.85546875" style="17" bestFit="1" customWidth="1"/>
    <col min="6428" max="6428" width="12.85546875" style="17" bestFit="1" customWidth="1"/>
    <col min="6429" max="6430" width="11.28515625" style="17" bestFit="1" customWidth="1"/>
    <col min="6431" max="6431" width="11.85546875" style="17" bestFit="1" customWidth="1"/>
    <col min="6432" max="6432" width="12.85546875" style="17" bestFit="1" customWidth="1"/>
    <col min="6433" max="6433" width="14.5703125" style="17" bestFit="1" customWidth="1"/>
    <col min="6434" max="6434" width="11.28515625" style="17" bestFit="1" customWidth="1"/>
    <col min="6435" max="6441" width="9.140625" style="17"/>
    <col min="6442" max="6442" width="13.5703125" style="17" bestFit="1" customWidth="1"/>
    <col min="6443" max="6671" width="9.140625" style="17"/>
    <col min="6672" max="6672" width="22.28515625" style="17" bestFit="1" customWidth="1"/>
    <col min="6673" max="6673" width="14" style="17" bestFit="1" customWidth="1"/>
    <col min="6674" max="6674" width="14.5703125" style="17" customWidth="1"/>
    <col min="6675" max="6675" width="13.5703125" style="17" bestFit="1" customWidth="1"/>
    <col min="6676" max="6683" width="11.85546875" style="17" bestFit="1" customWidth="1"/>
    <col min="6684" max="6684" width="12.85546875" style="17" bestFit="1" customWidth="1"/>
    <col min="6685" max="6686" width="11.28515625" style="17" bestFit="1" customWidth="1"/>
    <col min="6687" max="6687" width="11.85546875" style="17" bestFit="1" customWidth="1"/>
    <col min="6688" max="6688" width="12.85546875" style="17" bestFit="1" customWidth="1"/>
    <col min="6689" max="6689" width="14.5703125" style="17" bestFit="1" customWidth="1"/>
    <col min="6690" max="6690" width="11.28515625" style="17" bestFit="1" customWidth="1"/>
    <col min="6691" max="6697" width="9.140625" style="17"/>
    <col min="6698" max="6698" width="13.5703125" style="17" bestFit="1" customWidth="1"/>
    <col min="6699" max="6927" width="9.140625" style="17"/>
    <col min="6928" max="6928" width="22.28515625" style="17" bestFit="1" customWidth="1"/>
    <col min="6929" max="6929" width="14" style="17" bestFit="1" customWidth="1"/>
    <col min="6930" max="6930" width="14.5703125" style="17" customWidth="1"/>
    <col min="6931" max="6931" width="13.5703125" style="17" bestFit="1" customWidth="1"/>
    <col min="6932" max="6939" width="11.85546875" style="17" bestFit="1" customWidth="1"/>
    <col min="6940" max="6940" width="12.85546875" style="17" bestFit="1" customWidth="1"/>
    <col min="6941" max="6942" width="11.28515625" style="17" bestFit="1" customWidth="1"/>
    <col min="6943" max="6943" width="11.85546875" style="17" bestFit="1" customWidth="1"/>
    <col min="6944" max="6944" width="12.85546875" style="17" bestFit="1" customWidth="1"/>
    <col min="6945" max="6945" width="14.5703125" style="17" bestFit="1" customWidth="1"/>
    <col min="6946" max="6946" width="11.28515625" style="17" bestFit="1" customWidth="1"/>
    <col min="6947" max="6953" width="9.140625" style="17"/>
    <col min="6954" max="6954" width="13.5703125" style="17" bestFit="1" customWidth="1"/>
    <col min="6955" max="7183" width="9.140625" style="17"/>
    <col min="7184" max="7184" width="22.28515625" style="17" bestFit="1" customWidth="1"/>
    <col min="7185" max="7185" width="14" style="17" bestFit="1" customWidth="1"/>
    <col min="7186" max="7186" width="14.5703125" style="17" customWidth="1"/>
    <col min="7187" max="7187" width="13.5703125" style="17" bestFit="1" customWidth="1"/>
    <col min="7188" max="7195" width="11.85546875" style="17" bestFit="1" customWidth="1"/>
    <col min="7196" max="7196" width="12.85546875" style="17" bestFit="1" customWidth="1"/>
    <col min="7197" max="7198" width="11.28515625" style="17" bestFit="1" customWidth="1"/>
    <col min="7199" max="7199" width="11.85546875" style="17" bestFit="1" customWidth="1"/>
    <col min="7200" max="7200" width="12.85546875" style="17" bestFit="1" customWidth="1"/>
    <col min="7201" max="7201" width="14.5703125" style="17" bestFit="1" customWidth="1"/>
    <col min="7202" max="7202" width="11.28515625" style="17" bestFit="1" customWidth="1"/>
    <col min="7203" max="7209" width="9.140625" style="17"/>
    <col min="7210" max="7210" width="13.5703125" style="17" bestFit="1" customWidth="1"/>
    <col min="7211" max="7439" width="9.140625" style="17"/>
    <col min="7440" max="7440" width="22.28515625" style="17" bestFit="1" customWidth="1"/>
    <col min="7441" max="7441" width="14" style="17" bestFit="1" customWidth="1"/>
    <col min="7442" max="7442" width="14.5703125" style="17" customWidth="1"/>
    <col min="7443" max="7443" width="13.5703125" style="17" bestFit="1" customWidth="1"/>
    <col min="7444" max="7451" width="11.85546875" style="17" bestFit="1" customWidth="1"/>
    <col min="7452" max="7452" width="12.85546875" style="17" bestFit="1" customWidth="1"/>
    <col min="7453" max="7454" width="11.28515625" style="17" bestFit="1" customWidth="1"/>
    <col min="7455" max="7455" width="11.85546875" style="17" bestFit="1" customWidth="1"/>
    <col min="7456" max="7456" width="12.85546875" style="17" bestFit="1" customWidth="1"/>
    <col min="7457" max="7457" width="14.5703125" style="17" bestFit="1" customWidth="1"/>
    <col min="7458" max="7458" width="11.28515625" style="17" bestFit="1" customWidth="1"/>
    <col min="7459" max="7465" width="9.140625" style="17"/>
    <col min="7466" max="7466" width="13.5703125" style="17" bestFit="1" customWidth="1"/>
    <col min="7467" max="7695" width="9.140625" style="17"/>
    <col min="7696" max="7696" width="22.28515625" style="17" bestFit="1" customWidth="1"/>
    <col min="7697" max="7697" width="14" style="17" bestFit="1" customWidth="1"/>
    <col min="7698" max="7698" width="14.5703125" style="17" customWidth="1"/>
    <col min="7699" max="7699" width="13.5703125" style="17" bestFit="1" customWidth="1"/>
    <col min="7700" max="7707" width="11.85546875" style="17" bestFit="1" customWidth="1"/>
    <col min="7708" max="7708" width="12.85546875" style="17" bestFit="1" customWidth="1"/>
    <col min="7709" max="7710" width="11.28515625" style="17" bestFit="1" customWidth="1"/>
    <col min="7711" max="7711" width="11.85546875" style="17" bestFit="1" customWidth="1"/>
    <col min="7712" max="7712" width="12.85546875" style="17" bestFit="1" customWidth="1"/>
    <col min="7713" max="7713" width="14.5703125" style="17" bestFit="1" customWidth="1"/>
    <col min="7714" max="7714" width="11.28515625" style="17" bestFit="1" customWidth="1"/>
    <col min="7715" max="7721" width="9.140625" style="17"/>
    <col min="7722" max="7722" width="13.5703125" style="17" bestFit="1" customWidth="1"/>
    <col min="7723" max="7951" width="9.140625" style="17"/>
    <col min="7952" max="7952" width="22.28515625" style="17" bestFit="1" customWidth="1"/>
    <col min="7953" max="7953" width="14" style="17" bestFit="1" customWidth="1"/>
    <col min="7954" max="7954" width="14.5703125" style="17" customWidth="1"/>
    <col min="7955" max="7955" width="13.5703125" style="17" bestFit="1" customWidth="1"/>
    <col min="7956" max="7963" width="11.85546875" style="17" bestFit="1" customWidth="1"/>
    <col min="7964" max="7964" width="12.85546875" style="17" bestFit="1" customWidth="1"/>
    <col min="7965" max="7966" width="11.28515625" style="17" bestFit="1" customWidth="1"/>
    <col min="7967" max="7967" width="11.85546875" style="17" bestFit="1" customWidth="1"/>
    <col min="7968" max="7968" width="12.85546875" style="17" bestFit="1" customWidth="1"/>
    <col min="7969" max="7969" width="14.5703125" style="17" bestFit="1" customWidth="1"/>
    <col min="7970" max="7970" width="11.28515625" style="17" bestFit="1" customWidth="1"/>
    <col min="7971" max="7977" width="9.140625" style="17"/>
    <col min="7978" max="7978" width="13.5703125" style="17" bestFit="1" customWidth="1"/>
    <col min="7979" max="8207" width="9.140625" style="17"/>
    <col min="8208" max="8208" width="22.28515625" style="17" bestFit="1" customWidth="1"/>
    <col min="8209" max="8209" width="14" style="17" bestFit="1" customWidth="1"/>
    <col min="8210" max="8210" width="14.5703125" style="17" customWidth="1"/>
    <col min="8211" max="8211" width="13.5703125" style="17" bestFit="1" customWidth="1"/>
    <col min="8212" max="8219" width="11.85546875" style="17" bestFit="1" customWidth="1"/>
    <col min="8220" max="8220" width="12.85546875" style="17" bestFit="1" customWidth="1"/>
    <col min="8221" max="8222" width="11.28515625" style="17" bestFit="1" customWidth="1"/>
    <col min="8223" max="8223" width="11.85546875" style="17" bestFit="1" customWidth="1"/>
    <col min="8224" max="8224" width="12.85546875" style="17" bestFit="1" customWidth="1"/>
    <col min="8225" max="8225" width="14.5703125" style="17" bestFit="1" customWidth="1"/>
    <col min="8226" max="8226" width="11.28515625" style="17" bestFit="1" customWidth="1"/>
    <col min="8227" max="8233" width="9.140625" style="17"/>
    <col min="8234" max="8234" width="13.5703125" style="17" bestFit="1" customWidth="1"/>
    <col min="8235" max="8463" width="9.140625" style="17"/>
    <col min="8464" max="8464" width="22.28515625" style="17" bestFit="1" customWidth="1"/>
    <col min="8465" max="8465" width="14" style="17" bestFit="1" customWidth="1"/>
    <col min="8466" max="8466" width="14.5703125" style="17" customWidth="1"/>
    <col min="8467" max="8467" width="13.5703125" style="17" bestFit="1" customWidth="1"/>
    <col min="8468" max="8475" width="11.85546875" style="17" bestFit="1" customWidth="1"/>
    <col min="8476" max="8476" width="12.85546875" style="17" bestFit="1" customWidth="1"/>
    <col min="8477" max="8478" width="11.28515625" style="17" bestFit="1" customWidth="1"/>
    <col min="8479" max="8479" width="11.85546875" style="17" bestFit="1" customWidth="1"/>
    <col min="8480" max="8480" width="12.85546875" style="17" bestFit="1" customWidth="1"/>
    <col min="8481" max="8481" width="14.5703125" style="17" bestFit="1" customWidth="1"/>
    <col min="8482" max="8482" width="11.28515625" style="17" bestFit="1" customWidth="1"/>
    <col min="8483" max="8489" width="9.140625" style="17"/>
    <col min="8490" max="8490" width="13.5703125" style="17" bestFit="1" customWidth="1"/>
    <col min="8491" max="8719" width="9.140625" style="17"/>
    <col min="8720" max="8720" width="22.28515625" style="17" bestFit="1" customWidth="1"/>
    <col min="8721" max="8721" width="14" style="17" bestFit="1" customWidth="1"/>
    <col min="8722" max="8722" width="14.5703125" style="17" customWidth="1"/>
    <col min="8723" max="8723" width="13.5703125" style="17" bestFit="1" customWidth="1"/>
    <col min="8724" max="8731" width="11.85546875" style="17" bestFit="1" customWidth="1"/>
    <col min="8732" max="8732" width="12.85546875" style="17" bestFit="1" customWidth="1"/>
    <col min="8733" max="8734" width="11.28515625" style="17" bestFit="1" customWidth="1"/>
    <col min="8735" max="8735" width="11.85546875" style="17" bestFit="1" customWidth="1"/>
    <col min="8736" max="8736" width="12.85546875" style="17" bestFit="1" customWidth="1"/>
    <col min="8737" max="8737" width="14.5703125" style="17" bestFit="1" customWidth="1"/>
    <col min="8738" max="8738" width="11.28515625" style="17" bestFit="1" customWidth="1"/>
    <col min="8739" max="8745" width="9.140625" style="17"/>
    <col min="8746" max="8746" width="13.5703125" style="17" bestFit="1" customWidth="1"/>
    <col min="8747" max="8975" width="9.140625" style="17"/>
    <col min="8976" max="8976" width="22.28515625" style="17" bestFit="1" customWidth="1"/>
    <col min="8977" max="8977" width="14" style="17" bestFit="1" customWidth="1"/>
    <col min="8978" max="8978" width="14.5703125" style="17" customWidth="1"/>
    <col min="8979" max="8979" width="13.5703125" style="17" bestFit="1" customWidth="1"/>
    <col min="8980" max="8987" width="11.85546875" style="17" bestFit="1" customWidth="1"/>
    <col min="8988" max="8988" width="12.85546875" style="17" bestFit="1" customWidth="1"/>
    <col min="8989" max="8990" width="11.28515625" style="17" bestFit="1" customWidth="1"/>
    <col min="8991" max="8991" width="11.85546875" style="17" bestFit="1" customWidth="1"/>
    <col min="8992" max="8992" width="12.85546875" style="17" bestFit="1" customWidth="1"/>
    <col min="8993" max="8993" width="14.5703125" style="17" bestFit="1" customWidth="1"/>
    <col min="8994" max="8994" width="11.28515625" style="17" bestFit="1" customWidth="1"/>
    <col min="8995" max="9001" width="9.140625" style="17"/>
    <col min="9002" max="9002" width="13.5703125" style="17" bestFit="1" customWidth="1"/>
    <col min="9003" max="9231" width="9.140625" style="17"/>
    <col min="9232" max="9232" width="22.28515625" style="17" bestFit="1" customWidth="1"/>
    <col min="9233" max="9233" width="14" style="17" bestFit="1" customWidth="1"/>
    <col min="9234" max="9234" width="14.5703125" style="17" customWidth="1"/>
    <col min="9235" max="9235" width="13.5703125" style="17" bestFit="1" customWidth="1"/>
    <col min="9236" max="9243" width="11.85546875" style="17" bestFit="1" customWidth="1"/>
    <col min="9244" max="9244" width="12.85546875" style="17" bestFit="1" customWidth="1"/>
    <col min="9245" max="9246" width="11.28515625" style="17" bestFit="1" customWidth="1"/>
    <col min="9247" max="9247" width="11.85546875" style="17" bestFit="1" customWidth="1"/>
    <col min="9248" max="9248" width="12.85546875" style="17" bestFit="1" customWidth="1"/>
    <col min="9249" max="9249" width="14.5703125" style="17" bestFit="1" customWidth="1"/>
    <col min="9250" max="9250" width="11.28515625" style="17" bestFit="1" customWidth="1"/>
    <col min="9251" max="9257" width="9.140625" style="17"/>
    <col min="9258" max="9258" width="13.5703125" style="17" bestFit="1" customWidth="1"/>
    <col min="9259" max="9487" width="9.140625" style="17"/>
    <col min="9488" max="9488" width="22.28515625" style="17" bestFit="1" customWidth="1"/>
    <col min="9489" max="9489" width="14" style="17" bestFit="1" customWidth="1"/>
    <col min="9490" max="9490" width="14.5703125" style="17" customWidth="1"/>
    <col min="9491" max="9491" width="13.5703125" style="17" bestFit="1" customWidth="1"/>
    <col min="9492" max="9499" width="11.85546875" style="17" bestFit="1" customWidth="1"/>
    <col min="9500" max="9500" width="12.85546875" style="17" bestFit="1" customWidth="1"/>
    <col min="9501" max="9502" width="11.28515625" style="17" bestFit="1" customWidth="1"/>
    <col min="9503" max="9503" width="11.85546875" style="17" bestFit="1" customWidth="1"/>
    <col min="9504" max="9504" width="12.85546875" style="17" bestFit="1" customWidth="1"/>
    <col min="9505" max="9505" width="14.5703125" style="17" bestFit="1" customWidth="1"/>
    <col min="9506" max="9506" width="11.28515625" style="17" bestFit="1" customWidth="1"/>
    <col min="9507" max="9513" width="9.140625" style="17"/>
    <col min="9514" max="9514" width="13.5703125" style="17" bestFit="1" customWidth="1"/>
    <col min="9515" max="9743" width="9.140625" style="17"/>
    <col min="9744" max="9744" width="22.28515625" style="17" bestFit="1" customWidth="1"/>
    <col min="9745" max="9745" width="14" style="17" bestFit="1" customWidth="1"/>
    <col min="9746" max="9746" width="14.5703125" style="17" customWidth="1"/>
    <col min="9747" max="9747" width="13.5703125" style="17" bestFit="1" customWidth="1"/>
    <col min="9748" max="9755" width="11.85546875" style="17" bestFit="1" customWidth="1"/>
    <col min="9756" max="9756" width="12.85546875" style="17" bestFit="1" customWidth="1"/>
    <col min="9757" max="9758" width="11.28515625" style="17" bestFit="1" customWidth="1"/>
    <col min="9759" max="9759" width="11.85546875" style="17" bestFit="1" customWidth="1"/>
    <col min="9760" max="9760" width="12.85546875" style="17" bestFit="1" customWidth="1"/>
    <col min="9761" max="9761" width="14.5703125" style="17" bestFit="1" customWidth="1"/>
    <col min="9762" max="9762" width="11.28515625" style="17" bestFit="1" customWidth="1"/>
    <col min="9763" max="9769" width="9.140625" style="17"/>
    <col min="9770" max="9770" width="13.5703125" style="17" bestFit="1" customWidth="1"/>
    <col min="9771" max="9999" width="9.140625" style="17"/>
    <col min="10000" max="10000" width="22.28515625" style="17" bestFit="1" customWidth="1"/>
    <col min="10001" max="10001" width="14" style="17" bestFit="1" customWidth="1"/>
    <col min="10002" max="10002" width="14.5703125" style="17" customWidth="1"/>
    <col min="10003" max="10003" width="13.5703125" style="17" bestFit="1" customWidth="1"/>
    <col min="10004" max="10011" width="11.85546875" style="17" bestFit="1" customWidth="1"/>
    <col min="10012" max="10012" width="12.85546875" style="17" bestFit="1" customWidth="1"/>
    <col min="10013" max="10014" width="11.28515625" style="17" bestFit="1" customWidth="1"/>
    <col min="10015" max="10015" width="11.85546875" style="17" bestFit="1" customWidth="1"/>
    <col min="10016" max="10016" width="12.85546875" style="17" bestFit="1" customWidth="1"/>
    <col min="10017" max="10017" width="14.5703125" style="17" bestFit="1" customWidth="1"/>
    <col min="10018" max="10018" width="11.28515625" style="17" bestFit="1" customWidth="1"/>
    <col min="10019" max="10025" width="9.140625" style="17"/>
    <col min="10026" max="10026" width="13.5703125" style="17" bestFit="1" customWidth="1"/>
    <col min="10027" max="10255" width="9.140625" style="17"/>
    <col min="10256" max="10256" width="22.28515625" style="17" bestFit="1" customWidth="1"/>
    <col min="10257" max="10257" width="14" style="17" bestFit="1" customWidth="1"/>
    <col min="10258" max="10258" width="14.5703125" style="17" customWidth="1"/>
    <col min="10259" max="10259" width="13.5703125" style="17" bestFit="1" customWidth="1"/>
    <col min="10260" max="10267" width="11.85546875" style="17" bestFit="1" customWidth="1"/>
    <col min="10268" max="10268" width="12.85546875" style="17" bestFit="1" customWidth="1"/>
    <col min="10269" max="10270" width="11.28515625" style="17" bestFit="1" customWidth="1"/>
    <col min="10271" max="10271" width="11.85546875" style="17" bestFit="1" customWidth="1"/>
    <col min="10272" max="10272" width="12.85546875" style="17" bestFit="1" customWidth="1"/>
    <col min="10273" max="10273" width="14.5703125" style="17" bestFit="1" customWidth="1"/>
    <col min="10274" max="10274" width="11.28515625" style="17" bestFit="1" customWidth="1"/>
    <col min="10275" max="10281" width="9.140625" style="17"/>
    <col min="10282" max="10282" width="13.5703125" style="17" bestFit="1" customWidth="1"/>
    <col min="10283" max="10511" width="9.140625" style="17"/>
    <col min="10512" max="10512" width="22.28515625" style="17" bestFit="1" customWidth="1"/>
    <col min="10513" max="10513" width="14" style="17" bestFit="1" customWidth="1"/>
    <col min="10514" max="10514" width="14.5703125" style="17" customWidth="1"/>
    <col min="10515" max="10515" width="13.5703125" style="17" bestFit="1" customWidth="1"/>
    <col min="10516" max="10523" width="11.85546875" style="17" bestFit="1" customWidth="1"/>
    <col min="10524" max="10524" width="12.85546875" style="17" bestFit="1" customWidth="1"/>
    <col min="10525" max="10526" width="11.28515625" style="17" bestFit="1" customWidth="1"/>
    <col min="10527" max="10527" width="11.85546875" style="17" bestFit="1" customWidth="1"/>
    <col min="10528" max="10528" width="12.85546875" style="17" bestFit="1" customWidth="1"/>
    <col min="10529" max="10529" width="14.5703125" style="17" bestFit="1" customWidth="1"/>
    <col min="10530" max="10530" width="11.28515625" style="17" bestFit="1" customWidth="1"/>
    <col min="10531" max="10537" width="9.140625" style="17"/>
    <col min="10538" max="10538" width="13.5703125" style="17" bestFit="1" customWidth="1"/>
    <col min="10539" max="10767" width="9.140625" style="17"/>
    <col min="10768" max="10768" width="22.28515625" style="17" bestFit="1" customWidth="1"/>
    <col min="10769" max="10769" width="14" style="17" bestFit="1" customWidth="1"/>
    <col min="10770" max="10770" width="14.5703125" style="17" customWidth="1"/>
    <col min="10771" max="10771" width="13.5703125" style="17" bestFit="1" customWidth="1"/>
    <col min="10772" max="10779" width="11.85546875" style="17" bestFit="1" customWidth="1"/>
    <col min="10780" max="10780" width="12.85546875" style="17" bestFit="1" customWidth="1"/>
    <col min="10781" max="10782" width="11.28515625" style="17" bestFit="1" customWidth="1"/>
    <col min="10783" max="10783" width="11.85546875" style="17" bestFit="1" customWidth="1"/>
    <col min="10784" max="10784" width="12.85546875" style="17" bestFit="1" customWidth="1"/>
    <col min="10785" max="10785" width="14.5703125" style="17" bestFit="1" customWidth="1"/>
    <col min="10786" max="10786" width="11.28515625" style="17" bestFit="1" customWidth="1"/>
    <col min="10787" max="10793" width="9.140625" style="17"/>
    <col min="10794" max="10794" width="13.5703125" style="17" bestFit="1" customWidth="1"/>
    <col min="10795" max="11023" width="9.140625" style="17"/>
    <col min="11024" max="11024" width="22.28515625" style="17" bestFit="1" customWidth="1"/>
    <col min="11025" max="11025" width="14" style="17" bestFit="1" customWidth="1"/>
    <col min="11026" max="11026" width="14.5703125" style="17" customWidth="1"/>
    <col min="11027" max="11027" width="13.5703125" style="17" bestFit="1" customWidth="1"/>
    <col min="11028" max="11035" width="11.85546875" style="17" bestFit="1" customWidth="1"/>
    <col min="11036" max="11036" width="12.85546875" style="17" bestFit="1" customWidth="1"/>
    <col min="11037" max="11038" width="11.28515625" style="17" bestFit="1" customWidth="1"/>
    <col min="11039" max="11039" width="11.85546875" style="17" bestFit="1" customWidth="1"/>
    <col min="11040" max="11040" width="12.85546875" style="17" bestFit="1" customWidth="1"/>
    <col min="11041" max="11041" width="14.5703125" style="17" bestFit="1" customWidth="1"/>
    <col min="11042" max="11042" width="11.28515625" style="17" bestFit="1" customWidth="1"/>
    <col min="11043" max="11049" width="9.140625" style="17"/>
    <col min="11050" max="11050" width="13.5703125" style="17" bestFit="1" customWidth="1"/>
    <col min="11051" max="11279" width="9.140625" style="17"/>
    <col min="11280" max="11280" width="22.28515625" style="17" bestFit="1" customWidth="1"/>
    <col min="11281" max="11281" width="14" style="17" bestFit="1" customWidth="1"/>
    <col min="11282" max="11282" width="14.5703125" style="17" customWidth="1"/>
    <col min="11283" max="11283" width="13.5703125" style="17" bestFit="1" customWidth="1"/>
    <col min="11284" max="11291" width="11.85546875" style="17" bestFit="1" customWidth="1"/>
    <col min="11292" max="11292" width="12.85546875" style="17" bestFit="1" customWidth="1"/>
    <col min="11293" max="11294" width="11.28515625" style="17" bestFit="1" customWidth="1"/>
    <col min="11295" max="11295" width="11.85546875" style="17" bestFit="1" customWidth="1"/>
    <col min="11296" max="11296" width="12.85546875" style="17" bestFit="1" customWidth="1"/>
    <col min="11297" max="11297" width="14.5703125" style="17" bestFit="1" customWidth="1"/>
    <col min="11298" max="11298" width="11.28515625" style="17" bestFit="1" customWidth="1"/>
    <col min="11299" max="11305" width="9.140625" style="17"/>
    <col min="11306" max="11306" width="13.5703125" style="17" bestFit="1" customWidth="1"/>
    <col min="11307" max="11535" width="9.140625" style="17"/>
    <col min="11536" max="11536" width="22.28515625" style="17" bestFit="1" customWidth="1"/>
    <col min="11537" max="11537" width="14" style="17" bestFit="1" customWidth="1"/>
    <col min="11538" max="11538" width="14.5703125" style="17" customWidth="1"/>
    <col min="11539" max="11539" width="13.5703125" style="17" bestFit="1" customWidth="1"/>
    <col min="11540" max="11547" width="11.85546875" style="17" bestFit="1" customWidth="1"/>
    <col min="11548" max="11548" width="12.85546875" style="17" bestFit="1" customWidth="1"/>
    <col min="11549" max="11550" width="11.28515625" style="17" bestFit="1" customWidth="1"/>
    <col min="11551" max="11551" width="11.85546875" style="17" bestFit="1" customWidth="1"/>
    <col min="11552" max="11552" width="12.85546875" style="17" bestFit="1" customWidth="1"/>
    <col min="11553" max="11553" width="14.5703125" style="17" bestFit="1" customWidth="1"/>
    <col min="11554" max="11554" width="11.28515625" style="17" bestFit="1" customWidth="1"/>
    <col min="11555" max="11561" width="9.140625" style="17"/>
    <col min="11562" max="11562" width="13.5703125" style="17" bestFit="1" customWidth="1"/>
    <col min="11563" max="11791" width="9.140625" style="17"/>
    <col min="11792" max="11792" width="22.28515625" style="17" bestFit="1" customWidth="1"/>
    <col min="11793" max="11793" width="14" style="17" bestFit="1" customWidth="1"/>
    <col min="11794" max="11794" width="14.5703125" style="17" customWidth="1"/>
    <col min="11795" max="11795" width="13.5703125" style="17" bestFit="1" customWidth="1"/>
    <col min="11796" max="11803" width="11.85546875" style="17" bestFit="1" customWidth="1"/>
    <col min="11804" max="11804" width="12.85546875" style="17" bestFit="1" customWidth="1"/>
    <col min="11805" max="11806" width="11.28515625" style="17" bestFit="1" customWidth="1"/>
    <col min="11807" max="11807" width="11.85546875" style="17" bestFit="1" customWidth="1"/>
    <col min="11808" max="11808" width="12.85546875" style="17" bestFit="1" customWidth="1"/>
    <col min="11809" max="11809" width="14.5703125" style="17" bestFit="1" customWidth="1"/>
    <col min="11810" max="11810" width="11.28515625" style="17" bestFit="1" customWidth="1"/>
    <col min="11811" max="11817" width="9.140625" style="17"/>
    <col min="11818" max="11818" width="13.5703125" style="17" bestFit="1" customWidth="1"/>
    <col min="11819" max="12047" width="9.140625" style="17"/>
    <col min="12048" max="12048" width="22.28515625" style="17" bestFit="1" customWidth="1"/>
    <col min="12049" max="12049" width="14" style="17" bestFit="1" customWidth="1"/>
    <col min="12050" max="12050" width="14.5703125" style="17" customWidth="1"/>
    <col min="12051" max="12051" width="13.5703125" style="17" bestFit="1" customWidth="1"/>
    <col min="12052" max="12059" width="11.85546875" style="17" bestFit="1" customWidth="1"/>
    <col min="12060" max="12060" width="12.85546875" style="17" bestFit="1" customWidth="1"/>
    <col min="12061" max="12062" width="11.28515625" style="17" bestFit="1" customWidth="1"/>
    <col min="12063" max="12063" width="11.85546875" style="17" bestFit="1" customWidth="1"/>
    <col min="12064" max="12064" width="12.85546875" style="17" bestFit="1" customWidth="1"/>
    <col min="12065" max="12065" width="14.5703125" style="17" bestFit="1" customWidth="1"/>
    <col min="12066" max="12066" width="11.28515625" style="17" bestFit="1" customWidth="1"/>
    <col min="12067" max="12073" width="9.140625" style="17"/>
    <col min="12074" max="12074" width="13.5703125" style="17" bestFit="1" customWidth="1"/>
    <col min="12075" max="12303" width="9.140625" style="17"/>
    <col min="12304" max="12304" width="22.28515625" style="17" bestFit="1" customWidth="1"/>
    <col min="12305" max="12305" width="14" style="17" bestFit="1" customWidth="1"/>
    <col min="12306" max="12306" width="14.5703125" style="17" customWidth="1"/>
    <col min="12307" max="12307" width="13.5703125" style="17" bestFit="1" customWidth="1"/>
    <col min="12308" max="12315" width="11.85546875" style="17" bestFit="1" customWidth="1"/>
    <col min="12316" max="12316" width="12.85546875" style="17" bestFit="1" customWidth="1"/>
    <col min="12317" max="12318" width="11.28515625" style="17" bestFit="1" customWidth="1"/>
    <col min="12319" max="12319" width="11.85546875" style="17" bestFit="1" customWidth="1"/>
    <col min="12320" max="12320" width="12.85546875" style="17" bestFit="1" customWidth="1"/>
    <col min="12321" max="12321" width="14.5703125" style="17" bestFit="1" customWidth="1"/>
    <col min="12322" max="12322" width="11.28515625" style="17" bestFit="1" customWidth="1"/>
    <col min="12323" max="12329" width="9.140625" style="17"/>
    <col min="12330" max="12330" width="13.5703125" style="17" bestFit="1" customWidth="1"/>
    <col min="12331" max="12559" width="9.140625" style="17"/>
    <col min="12560" max="12560" width="22.28515625" style="17" bestFit="1" customWidth="1"/>
    <col min="12561" max="12561" width="14" style="17" bestFit="1" customWidth="1"/>
    <col min="12562" max="12562" width="14.5703125" style="17" customWidth="1"/>
    <col min="12563" max="12563" width="13.5703125" style="17" bestFit="1" customWidth="1"/>
    <col min="12564" max="12571" width="11.85546875" style="17" bestFit="1" customWidth="1"/>
    <col min="12572" max="12572" width="12.85546875" style="17" bestFit="1" customWidth="1"/>
    <col min="12573" max="12574" width="11.28515625" style="17" bestFit="1" customWidth="1"/>
    <col min="12575" max="12575" width="11.85546875" style="17" bestFit="1" customWidth="1"/>
    <col min="12576" max="12576" width="12.85546875" style="17" bestFit="1" customWidth="1"/>
    <col min="12577" max="12577" width="14.5703125" style="17" bestFit="1" customWidth="1"/>
    <col min="12578" max="12578" width="11.28515625" style="17" bestFit="1" customWidth="1"/>
    <col min="12579" max="12585" width="9.140625" style="17"/>
    <col min="12586" max="12586" width="13.5703125" style="17" bestFit="1" customWidth="1"/>
    <col min="12587" max="12815" width="9.140625" style="17"/>
    <col min="12816" max="12816" width="22.28515625" style="17" bestFit="1" customWidth="1"/>
    <col min="12817" max="12817" width="14" style="17" bestFit="1" customWidth="1"/>
    <col min="12818" max="12818" width="14.5703125" style="17" customWidth="1"/>
    <col min="12819" max="12819" width="13.5703125" style="17" bestFit="1" customWidth="1"/>
    <col min="12820" max="12827" width="11.85546875" style="17" bestFit="1" customWidth="1"/>
    <col min="12828" max="12828" width="12.85546875" style="17" bestFit="1" customWidth="1"/>
    <col min="12829" max="12830" width="11.28515625" style="17" bestFit="1" customWidth="1"/>
    <col min="12831" max="12831" width="11.85546875" style="17" bestFit="1" customWidth="1"/>
    <col min="12832" max="12832" width="12.85546875" style="17" bestFit="1" customWidth="1"/>
    <col min="12833" max="12833" width="14.5703125" style="17" bestFit="1" customWidth="1"/>
    <col min="12834" max="12834" width="11.28515625" style="17" bestFit="1" customWidth="1"/>
    <col min="12835" max="12841" width="9.140625" style="17"/>
    <col min="12842" max="12842" width="13.5703125" style="17" bestFit="1" customWidth="1"/>
    <col min="12843" max="13071" width="9.140625" style="17"/>
    <col min="13072" max="13072" width="22.28515625" style="17" bestFit="1" customWidth="1"/>
    <col min="13073" max="13073" width="14" style="17" bestFit="1" customWidth="1"/>
    <col min="13074" max="13074" width="14.5703125" style="17" customWidth="1"/>
    <col min="13075" max="13075" width="13.5703125" style="17" bestFit="1" customWidth="1"/>
    <col min="13076" max="13083" width="11.85546875" style="17" bestFit="1" customWidth="1"/>
    <col min="13084" max="13084" width="12.85546875" style="17" bestFit="1" customWidth="1"/>
    <col min="13085" max="13086" width="11.28515625" style="17" bestFit="1" customWidth="1"/>
    <col min="13087" max="13087" width="11.85546875" style="17" bestFit="1" customWidth="1"/>
    <col min="13088" max="13088" width="12.85546875" style="17" bestFit="1" customWidth="1"/>
    <col min="13089" max="13089" width="14.5703125" style="17" bestFit="1" customWidth="1"/>
    <col min="13090" max="13090" width="11.28515625" style="17" bestFit="1" customWidth="1"/>
    <col min="13091" max="13097" width="9.140625" style="17"/>
    <col min="13098" max="13098" width="13.5703125" style="17" bestFit="1" customWidth="1"/>
    <col min="13099" max="13327" width="9.140625" style="17"/>
    <col min="13328" max="13328" width="22.28515625" style="17" bestFit="1" customWidth="1"/>
    <col min="13329" max="13329" width="14" style="17" bestFit="1" customWidth="1"/>
    <col min="13330" max="13330" width="14.5703125" style="17" customWidth="1"/>
    <col min="13331" max="13331" width="13.5703125" style="17" bestFit="1" customWidth="1"/>
    <col min="13332" max="13339" width="11.85546875" style="17" bestFit="1" customWidth="1"/>
    <col min="13340" max="13340" width="12.85546875" style="17" bestFit="1" customWidth="1"/>
    <col min="13341" max="13342" width="11.28515625" style="17" bestFit="1" customWidth="1"/>
    <col min="13343" max="13343" width="11.85546875" style="17" bestFit="1" customWidth="1"/>
    <col min="13344" max="13344" width="12.85546875" style="17" bestFit="1" customWidth="1"/>
    <col min="13345" max="13345" width="14.5703125" style="17" bestFit="1" customWidth="1"/>
    <col min="13346" max="13346" width="11.28515625" style="17" bestFit="1" customWidth="1"/>
    <col min="13347" max="13353" width="9.140625" style="17"/>
    <col min="13354" max="13354" width="13.5703125" style="17" bestFit="1" customWidth="1"/>
    <col min="13355" max="13583" width="9.140625" style="17"/>
    <col min="13584" max="13584" width="22.28515625" style="17" bestFit="1" customWidth="1"/>
    <col min="13585" max="13585" width="14" style="17" bestFit="1" customWidth="1"/>
    <col min="13586" max="13586" width="14.5703125" style="17" customWidth="1"/>
    <col min="13587" max="13587" width="13.5703125" style="17" bestFit="1" customWidth="1"/>
    <col min="13588" max="13595" width="11.85546875" style="17" bestFit="1" customWidth="1"/>
    <col min="13596" max="13596" width="12.85546875" style="17" bestFit="1" customWidth="1"/>
    <col min="13597" max="13598" width="11.28515625" style="17" bestFit="1" customWidth="1"/>
    <col min="13599" max="13599" width="11.85546875" style="17" bestFit="1" customWidth="1"/>
    <col min="13600" max="13600" width="12.85546875" style="17" bestFit="1" customWidth="1"/>
    <col min="13601" max="13601" width="14.5703125" style="17" bestFit="1" customWidth="1"/>
    <col min="13602" max="13602" width="11.28515625" style="17" bestFit="1" customWidth="1"/>
    <col min="13603" max="13609" width="9.140625" style="17"/>
    <col min="13610" max="13610" width="13.5703125" style="17" bestFit="1" customWidth="1"/>
    <col min="13611" max="13839" width="9.140625" style="17"/>
    <col min="13840" max="13840" width="22.28515625" style="17" bestFit="1" customWidth="1"/>
    <col min="13841" max="13841" width="14" style="17" bestFit="1" customWidth="1"/>
    <col min="13842" max="13842" width="14.5703125" style="17" customWidth="1"/>
    <col min="13843" max="13843" width="13.5703125" style="17" bestFit="1" customWidth="1"/>
    <col min="13844" max="13851" width="11.85546875" style="17" bestFit="1" customWidth="1"/>
    <col min="13852" max="13852" width="12.85546875" style="17" bestFit="1" customWidth="1"/>
    <col min="13853" max="13854" width="11.28515625" style="17" bestFit="1" customWidth="1"/>
    <col min="13855" max="13855" width="11.85546875" style="17" bestFit="1" customWidth="1"/>
    <col min="13856" max="13856" width="12.85546875" style="17" bestFit="1" customWidth="1"/>
    <col min="13857" max="13857" width="14.5703125" style="17" bestFit="1" customWidth="1"/>
    <col min="13858" max="13858" width="11.28515625" style="17" bestFit="1" customWidth="1"/>
    <col min="13859" max="13865" width="9.140625" style="17"/>
    <col min="13866" max="13866" width="13.5703125" style="17" bestFit="1" customWidth="1"/>
    <col min="13867" max="14095" width="9.140625" style="17"/>
    <col min="14096" max="14096" width="22.28515625" style="17" bestFit="1" customWidth="1"/>
    <col min="14097" max="14097" width="14" style="17" bestFit="1" customWidth="1"/>
    <col min="14098" max="14098" width="14.5703125" style="17" customWidth="1"/>
    <col min="14099" max="14099" width="13.5703125" style="17" bestFit="1" customWidth="1"/>
    <col min="14100" max="14107" width="11.85546875" style="17" bestFit="1" customWidth="1"/>
    <col min="14108" max="14108" width="12.85546875" style="17" bestFit="1" customWidth="1"/>
    <col min="14109" max="14110" width="11.28515625" style="17" bestFit="1" customWidth="1"/>
    <col min="14111" max="14111" width="11.85546875" style="17" bestFit="1" customWidth="1"/>
    <col min="14112" max="14112" width="12.85546875" style="17" bestFit="1" customWidth="1"/>
    <col min="14113" max="14113" width="14.5703125" style="17" bestFit="1" customWidth="1"/>
    <col min="14114" max="14114" width="11.28515625" style="17" bestFit="1" customWidth="1"/>
    <col min="14115" max="14121" width="9.140625" style="17"/>
    <col min="14122" max="14122" width="13.5703125" style="17" bestFit="1" customWidth="1"/>
    <col min="14123" max="14351" width="9.140625" style="17"/>
    <col min="14352" max="14352" width="22.28515625" style="17" bestFit="1" customWidth="1"/>
    <col min="14353" max="14353" width="14" style="17" bestFit="1" customWidth="1"/>
    <col min="14354" max="14354" width="14.5703125" style="17" customWidth="1"/>
    <col min="14355" max="14355" width="13.5703125" style="17" bestFit="1" customWidth="1"/>
    <col min="14356" max="14363" width="11.85546875" style="17" bestFit="1" customWidth="1"/>
    <col min="14364" max="14364" width="12.85546875" style="17" bestFit="1" customWidth="1"/>
    <col min="14365" max="14366" width="11.28515625" style="17" bestFit="1" customWidth="1"/>
    <col min="14367" max="14367" width="11.85546875" style="17" bestFit="1" customWidth="1"/>
    <col min="14368" max="14368" width="12.85546875" style="17" bestFit="1" customWidth="1"/>
    <col min="14369" max="14369" width="14.5703125" style="17" bestFit="1" customWidth="1"/>
    <col min="14370" max="14370" width="11.28515625" style="17" bestFit="1" customWidth="1"/>
    <col min="14371" max="14377" width="9.140625" style="17"/>
    <col min="14378" max="14378" width="13.5703125" style="17" bestFit="1" customWidth="1"/>
    <col min="14379" max="14607" width="9.140625" style="17"/>
    <col min="14608" max="14608" width="22.28515625" style="17" bestFit="1" customWidth="1"/>
    <col min="14609" max="14609" width="14" style="17" bestFit="1" customWidth="1"/>
    <col min="14610" max="14610" width="14.5703125" style="17" customWidth="1"/>
    <col min="14611" max="14611" width="13.5703125" style="17" bestFit="1" customWidth="1"/>
    <col min="14612" max="14619" width="11.85546875" style="17" bestFit="1" customWidth="1"/>
    <col min="14620" max="14620" width="12.85546875" style="17" bestFit="1" customWidth="1"/>
    <col min="14621" max="14622" width="11.28515625" style="17" bestFit="1" customWidth="1"/>
    <col min="14623" max="14623" width="11.85546875" style="17" bestFit="1" customWidth="1"/>
    <col min="14624" max="14624" width="12.85546875" style="17" bestFit="1" customWidth="1"/>
    <col min="14625" max="14625" width="14.5703125" style="17" bestFit="1" customWidth="1"/>
    <col min="14626" max="14626" width="11.28515625" style="17" bestFit="1" customWidth="1"/>
    <col min="14627" max="14633" width="9.140625" style="17"/>
    <col min="14634" max="14634" width="13.5703125" style="17" bestFit="1" customWidth="1"/>
    <col min="14635" max="14863" width="9.140625" style="17"/>
    <col min="14864" max="14864" width="22.28515625" style="17" bestFit="1" customWidth="1"/>
    <col min="14865" max="14865" width="14" style="17" bestFit="1" customWidth="1"/>
    <col min="14866" max="14866" width="14.5703125" style="17" customWidth="1"/>
    <col min="14867" max="14867" width="13.5703125" style="17" bestFit="1" customWidth="1"/>
    <col min="14868" max="14875" width="11.85546875" style="17" bestFit="1" customWidth="1"/>
    <col min="14876" max="14876" width="12.85546875" style="17" bestFit="1" customWidth="1"/>
    <col min="14877" max="14878" width="11.28515625" style="17" bestFit="1" customWidth="1"/>
    <col min="14879" max="14879" width="11.85546875" style="17" bestFit="1" customWidth="1"/>
    <col min="14880" max="14880" width="12.85546875" style="17" bestFit="1" customWidth="1"/>
    <col min="14881" max="14881" width="14.5703125" style="17" bestFit="1" customWidth="1"/>
    <col min="14882" max="14882" width="11.28515625" style="17" bestFit="1" customWidth="1"/>
    <col min="14883" max="14889" width="9.140625" style="17"/>
    <col min="14890" max="14890" width="13.5703125" style="17" bestFit="1" customWidth="1"/>
    <col min="14891" max="15119" width="9.140625" style="17"/>
    <col min="15120" max="15120" width="22.28515625" style="17" bestFit="1" customWidth="1"/>
    <col min="15121" max="15121" width="14" style="17" bestFit="1" customWidth="1"/>
    <col min="15122" max="15122" width="14.5703125" style="17" customWidth="1"/>
    <col min="15123" max="15123" width="13.5703125" style="17" bestFit="1" customWidth="1"/>
    <col min="15124" max="15131" width="11.85546875" style="17" bestFit="1" customWidth="1"/>
    <col min="15132" max="15132" width="12.85546875" style="17" bestFit="1" customWidth="1"/>
    <col min="15133" max="15134" width="11.28515625" style="17" bestFit="1" customWidth="1"/>
    <col min="15135" max="15135" width="11.85546875" style="17" bestFit="1" customWidth="1"/>
    <col min="15136" max="15136" width="12.85546875" style="17" bestFit="1" customWidth="1"/>
    <col min="15137" max="15137" width="14.5703125" style="17" bestFit="1" customWidth="1"/>
    <col min="15138" max="15138" width="11.28515625" style="17" bestFit="1" customWidth="1"/>
    <col min="15139" max="15145" width="9.140625" style="17"/>
    <col min="15146" max="15146" width="13.5703125" style="17" bestFit="1" customWidth="1"/>
    <col min="15147" max="15375" width="9.140625" style="17"/>
    <col min="15376" max="15376" width="22.28515625" style="17" bestFit="1" customWidth="1"/>
    <col min="15377" max="15377" width="14" style="17" bestFit="1" customWidth="1"/>
    <col min="15378" max="15378" width="14.5703125" style="17" customWidth="1"/>
    <col min="15379" max="15379" width="13.5703125" style="17" bestFit="1" customWidth="1"/>
    <col min="15380" max="15387" width="11.85546875" style="17" bestFit="1" customWidth="1"/>
    <col min="15388" max="15388" width="12.85546875" style="17" bestFit="1" customWidth="1"/>
    <col min="15389" max="15390" width="11.28515625" style="17" bestFit="1" customWidth="1"/>
    <col min="15391" max="15391" width="11.85546875" style="17" bestFit="1" customWidth="1"/>
    <col min="15392" max="15392" width="12.85546875" style="17" bestFit="1" customWidth="1"/>
    <col min="15393" max="15393" width="14.5703125" style="17" bestFit="1" customWidth="1"/>
    <col min="15394" max="15394" width="11.28515625" style="17" bestFit="1" customWidth="1"/>
    <col min="15395" max="15401" width="9.140625" style="17"/>
    <col min="15402" max="15402" width="13.5703125" style="17" bestFit="1" customWidth="1"/>
    <col min="15403" max="15631" width="9.140625" style="17"/>
    <col min="15632" max="15632" width="22.28515625" style="17" bestFit="1" customWidth="1"/>
    <col min="15633" max="15633" width="14" style="17" bestFit="1" customWidth="1"/>
    <col min="15634" max="15634" width="14.5703125" style="17" customWidth="1"/>
    <col min="15635" max="15635" width="13.5703125" style="17" bestFit="1" customWidth="1"/>
    <col min="15636" max="15643" width="11.85546875" style="17" bestFit="1" customWidth="1"/>
    <col min="15644" max="15644" width="12.85546875" style="17" bestFit="1" customWidth="1"/>
    <col min="15645" max="15646" width="11.28515625" style="17" bestFit="1" customWidth="1"/>
    <col min="15647" max="15647" width="11.85546875" style="17" bestFit="1" customWidth="1"/>
    <col min="15648" max="15648" width="12.85546875" style="17" bestFit="1" customWidth="1"/>
    <col min="15649" max="15649" width="14.5703125" style="17" bestFit="1" customWidth="1"/>
    <col min="15650" max="15650" width="11.28515625" style="17" bestFit="1" customWidth="1"/>
    <col min="15651" max="15657" width="9.140625" style="17"/>
    <col min="15658" max="15658" width="13.5703125" style="17" bestFit="1" customWidth="1"/>
    <col min="15659" max="15887" width="9.140625" style="17"/>
    <col min="15888" max="15888" width="22.28515625" style="17" bestFit="1" customWidth="1"/>
    <col min="15889" max="15889" width="14" style="17" bestFit="1" customWidth="1"/>
    <col min="15890" max="15890" width="14.5703125" style="17" customWidth="1"/>
    <col min="15891" max="15891" width="13.5703125" style="17" bestFit="1" customWidth="1"/>
    <col min="15892" max="15899" width="11.85546875" style="17" bestFit="1" customWidth="1"/>
    <col min="15900" max="15900" width="12.85546875" style="17" bestFit="1" customWidth="1"/>
    <col min="15901" max="15902" width="11.28515625" style="17" bestFit="1" customWidth="1"/>
    <col min="15903" max="15903" width="11.85546875" style="17" bestFit="1" customWidth="1"/>
    <col min="15904" max="15904" width="12.85546875" style="17" bestFit="1" customWidth="1"/>
    <col min="15905" max="15905" width="14.5703125" style="17" bestFit="1" customWidth="1"/>
    <col min="15906" max="15906" width="11.28515625" style="17" bestFit="1" customWidth="1"/>
    <col min="15907" max="15913" width="9.140625" style="17"/>
    <col min="15914" max="15914" width="13.5703125" style="17" bestFit="1" customWidth="1"/>
    <col min="15915" max="16143" width="9.140625" style="17"/>
    <col min="16144" max="16144" width="22.28515625" style="17" bestFit="1" customWidth="1"/>
    <col min="16145" max="16145" width="14" style="17" bestFit="1" customWidth="1"/>
    <col min="16146" max="16146" width="14.5703125" style="17" customWidth="1"/>
    <col min="16147" max="16147" width="13.5703125" style="17" bestFit="1" customWidth="1"/>
    <col min="16148" max="16155" width="11.85546875" style="17" bestFit="1" customWidth="1"/>
    <col min="16156" max="16156" width="12.85546875" style="17" bestFit="1" customWidth="1"/>
    <col min="16157" max="16158" width="11.28515625" style="17" bestFit="1" customWidth="1"/>
    <col min="16159" max="16159" width="11.85546875" style="17" bestFit="1" customWidth="1"/>
    <col min="16160" max="16160" width="12.85546875" style="17" bestFit="1" customWidth="1"/>
    <col min="16161" max="16161" width="14.5703125" style="17" bestFit="1" customWidth="1"/>
    <col min="16162" max="16162" width="11.28515625" style="17" bestFit="1" customWidth="1"/>
    <col min="16163" max="16169" width="9.140625" style="17"/>
    <col min="16170" max="16170" width="13.5703125" style="17" bestFit="1" customWidth="1"/>
    <col min="16171" max="16384" width="9.140625" style="17"/>
  </cols>
  <sheetData>
    <row r="1" spans="1:17">
      <c r="H1" s="950" t="s">
        <v>3260</v>
      </c>
      <c r="I1" s="950"/>
    </row>
    <row r="2" spans="1:17" ht="17.25">
      <c r="D2" s="1905" t="s">
        <v>3239</v>
      </c>
      <c r="E2" s="1905"/>
      <c r="F2" s="1905"/>
      <c r="G2" s="1905"/>
    </row>
    <row r="3" spans="1:17" ht="15">
      <c r="D3" s="1103" t="s">
        <v>3240</v>
      </c>
      <c r="E3" s="21" t="s">
        <v>3253</v>
      </c>
      <c r="F3" s="1906" t="s">
        <v>3254</v>
      </c>
      <c r="G3" s="1906"/>
      <c r="H3" s="950" t="s">
        <v>3260</v>
      </c>
      <c r="I3" s="950" t="s">
        <v>53</v>
      </c>
      <c r="Q3" s="1104" t="s">
        <v>3241</v>
      </c>
    </row>
    <row r="4" spans="1:17" ht="25.5">
      <c r="D4" s="1105">
        <v>2012</v>
      </c>
      <c r="E4" s="950">
        <v>2013</v>
      </c>
      <c r="F4" s="1297" t="s">
        <v>3264</v>
      </c>
      <c r="G4" s="1297" t="s">
        <v>3265</v>
      </c>
      <c r="H4" s="1297" t="str">
        <f>'Control Panel'!B29</f>
        <v>Telecom Transfer 2014</v>
      </c>
      <c r="Q4" s="1104"/>
    </row>
    <row r="5" spans="1:17" ht="15">
      <c r="D5" s="1105"/>
      <c r="E5" s="950" t="s">
        <v>1814</v>
      </c>
      <c r="F5" s="950"/>
      <c r="G5" s="950"/>
      <c r="Q5" s="1104"/>
    </row>
    <row r="6" spans="1:17" ht="15">
      <c r="D6" s="1105"/>
      <c r="E6" s="950"/>
      <c r="F6" s="950"/>
      <c r="G6" s="950"/>
      <c r="Q6" s="1104"/>
    </row>
    <row r="7" spans="1:17" ht="15">
      <c r="B7" s="17" t="s">
        <v>3269</v>
      </c>
      <c r="C7" s="17">
        <v>0</v>
      </c>
      <c r="D7" s="126">
        <v>123750.13</v>
      </c>
      <c r="E7" s="950"/>
      <c r="F7" s="950"/>
      <c r="G7" s="950"/>
      <c r="Q7" s="1104"/>
    </row>
    <row r="8" spans="1:17" ht="15">
      <c r="B8" s="17" t="s">
        <v>3270</v>
      </c>
      <c r="C8" s="110">
        <f>'108_111 Projection'!T96</f>
        <v>3.1351041855454655E-2</v>
      </c>
      <c r="D8" s="126">
        <v>4202145.2699999996</v>
      </c>
      <c r="E8" s="950"/>
      <c r="F8" s="950"/>
      <c r="G8" s="950"/>
      <c r="Q8" s="1104"/>
    </row>
    <row r="9" spans="1:17" ht="15">
      <c r="B9" s="17" t="s">
        <v>3271</v>
      </c>
      <c r="C9" s="110">
        <f>'108_111 Projection'!T102</f>
        <v>0.11201880626266567</v>
      </c>
      <c r="D9" s="126">
        <v>1543330.82</v>
      </c>
      <c r="E9" s="950"/>
      <c r="F9" s="950"/>
      <c r="G9" s="950"/>
      <c r="Q9" s="1104"/>
    </row>
    <row r="10" spans="1:17" ht="15">
      <c r="B10" s="17" t="s">
        <v>3272</v>
      </c>
      <c r="C10" s="110">
        <f>'108_111 Projection'!T137</f>
        <v>0.11127745941051545</v>
      </c>
      <c r="D10" s="126">
        <f>8824694.81</f>
        <v>8824694.8100000005</v>
      </c>
      <c r="E10" s="950"/>
      <c r="F10" s="950"/>
      <c r="G10" s="950"/>
      <c r="Q10" s="1104"/>
    </row>
    <row r="11" spans="1:17" ht="15.75" thickBot="1">
      <c r="A11" s="17">
        <v>1</v>
      </c>
      <c r="B11" s="17" t="s">
        <v>3273</v>
      </c>
      <c r="D11" s="1298">
        <f>SUM(D7:D10)</f>
        <v>14693921.030000001</v>
      </c>
      <c r="Q11" s="1104"/>
    </row>
    <row r="12" spans="1:17" ht="15.75" thickTop="1">
      <c r="A12" s="17">
        <v>2</v>
      </c>
      <c r="B12" s="17" t="s">
        <v>3255</v>
      </c>
      <c r="D12" s="126">
        <v>10778883</v>
      </c>
      <c r="Q12" s="1104"/>
    </row>
    <row r="13" spans="1:17" ht="15">
      <c r="A13" s="17">
        <v>3</v>
      </c>
      <c r="B13" s="17" t="s">
        <v>3256</v>
      </c>
      <c r="C13" s="110"/>
      <c r="D13" s="126">
        <f>(C7*D7)+(C8*D8)+(C9*D9)+(C10*D10)</f>
        <v>1286613.3268972132</v>
      </c>
      <c r="Q13" s="1104"/>
    </row>
    <row r="14" spans="1:17" ht="15">
      <c r="A14" s="17">
        <v>4</v>
      </c>
      <c r="B14" s="17" t="s">
        <v>3259</v>
      </c>
      <c r="C14" s="110">
        <f>'Capital Str'!F10</f>
        <v>7.4346818174305107E-2</v>
      </c>
      <c r="D14" s="126">
        <f>D12*C14</f>
        <v>801375.65452310839</v>
      </c>
      <c r="Q14" s="1104"/>
    </row>
    <row r="15" spans="1:17" ht="15">
      <c r="A15" s="17">
        <v>5</v>
      </c>
      <c r="B15" s="17" t="s">
        <v>3257</v>
      </c>
      <c r="D15" s="126">
        <f>SUM(D42:O42)</f>
        <v>1628142.5000000012</v>
      </c>
      <c r="E15" s="126">
        <v>3835979</v>
      </c>
      <c r="F15" s="33">
        <f>AN42</f>
        <v>2385957.0586899994</v>
      </c>
      <c r="G15" s="33">
        <f>AO42</f>
        <v>2422209.7147299512</v>
      </c>
      <c r="H15" s="708">
        <f>HLOOKUP(H4,'Telecom Adjustment'!F4:G16,12,FALSE)</f>
        <v>2422209.7147299512</v>
      </c>
      <c r="I15" s="33">
        <f>E15-H15</f>
        <v>1413769.2852700488</v>
      </c>
      <c r="Q15" s="1104"/>
    </row>
    <row r="16" spans="1:17" ht="15">
      <c r="A16" s="17">
        <v>6</v>
      </c>
      <c r="B16" s="17" t="s">
        <v>3258</v>
      </c>
      <c r="D16" s="1285">
        <f>SUM(D13:D15)</f>
        <v>3716131.4814203228</v>
      </c>
      <c r="E16" s="1285">
        <f>SUM(E15)</f>
        <v>3835979</v>
      </c>
      <c r="F16" s="1285">
        <f t="shared" ref="F16:I16" si="0">SUM(F15)</f>
        <v>2385957.0586899994</v>
      </c>
      <c r="G16" s="1285">
        <f t="shared" si="0"/>
        <v>2422209.7147299512</v>
      </c>
      <c r="H16" s="1299">
        <f>HLOOKUP(H4,'Telecom Adjustment'!F4:G16,13,FALSE)</f>
        <v>2422209.7147299512</v>
      </c>
      <c r="I16" s="1285">
        <f t="shared" si="0"/>
        <v>1413769.2852700488</v>
      </c>
      <c r="Q16" s="1104"/>
    </row>
    <row r="17" spans="1:43" ht="39.75">
      <c r="A17" s="17">
        <v>7</v>
      </c>
      <c r="D17" s="1104"/>
      <c r="E17" s="1106" t="s">
        <v>3274</v>
      </c>
      <c r="Q17" s="1104"/>
    </row>
    <row r="18" spans="1:43" ht="15">
      <c r="A18" s="17">
        <v>8</v>
      </c>
      <c r="D18" s="1104"/>
      <c r="Q18" s="1104"/>
    </row>
    <row r="19" spans="1:43" ht="15">
      <c r="A19" s="17">
        <v>9</v>
      </c>
      <c r="D19" s="1104"/>
      <c r="Q19" s="1104"/>
    </row>
    <row r="20" spans="1:43" ht="15">
      <c r="A20" s="17">
        <v>10</v>
      </c>
      <c r="D20" s="1104"/>
      <c r="Q20" s="1104"/>
    </row>
    <row r="21" spans="1:43" ht="15">
      <c r="A21" s="17">
        <v>11</v>
      </c>
      <c r="D21" s="1104"/>
      <c r="Q21" s="1104"/>
    </row>
    <row r="22" spans="1:43" ht="15">
      <c r="D22" s="1104"/>
      <c r="Q22" s="1104"/>
    </row>
    <row r="23" spans="1:43" ht="15">
      <c r="D23" s="1104"/>
      <c r="Q23" s="1104"/>
    </row>
    <row r="24" spans="1:43" ht="15">
      <c r="D24" s="1104"/>
      <c r="Q24" s="1104"/>
    </row>
    <row r="25" spans="1:43" ht="15">
      <c r="D25" s="1104"/>
      <c r="Q25" s="1104"/>
    </row>
    <row r="26" spans="1:43" ht="15">
      <c r="D26" s="1104"/>
      <c r="Q26" s="1104"/>
    </row>
    <row r="27" spans="1:43" ht="15">
      <c r="D27" s="1104"/>
      <c r="P27" s="1104"/>
    </row>
    <row r="28" spans="1:43">
      <c r="B28" s="1300" t="s">
        <v>3242</v>
      </c>
      <c r="C28" s="1300"/>
      <c r="D28" s="1300" t="s">
        <v>179</v>
      </c>
      <c r="E28" s="1301"/>
      <c r="F28" s="1301"/>
      <c r="G28" s="1301"/>
      <c r="H28" s="1301"/>
      <c r="I28" s="1301"/>
      <c r="J28" s="1301"/>
      <c r="K28" s="1301"/>
      <c r="L28" s="1301"/>
      <c r="M28" s="1301"/>
      <c r="N28" s="1301"/>
      <c r="O28" s="1301"/>
      <c r="P28" s="1301"/>
      <c r="Q28" s="1301"/>
      <c r="R28" s="1301"/>
      <c r="S28" s="1301"/>
      <c r="AP28" s="17">
        <v>2013</v>
      </c>
      <c r="AQ28" s="17">
        <v>2014</v>
      </c>
    </row>
    <row r="29" spans="1:43" ht="15">
      <c r="B29" s="1300" t="s">
        <v>7</v>
      </c>
      <c r="C29" s="1300"/>
      <c r="D29" s="1302">
        <v>40939</v>
      </c>
      <c r="E29" s="1303">
        <v>40968</v>
      </c>
      <c r="F29" s="1303">
        <v>40999</v>
      </c>
      <c r="G29" s="1303">
        <v>41029</v>
      </c>
      <c r="H29" s="1303">
        <v>41060</v>
      </c>
      <c r="I29" s="1303">
        <v>41090</v>
      </c>
      <c r="J29" s="1303">
        <v>41121</v>
      </c>
      <c r="K29" s="1303">
        <v>41152</v>
      </c>
      <c r="L29" s="1303">
        <v>41182</v>
      </c>
      <c r="M29" s="1303">
        <v>41213</v>
      </c>
      <c r="N29" s="1303">
        <v>41243</v>
      </c>
      <c r="O29" s="1303">
        <v>41274</v>
      </c>
      <c r="P29" s="1303">
        <v>41305</v>
      </c>
      <c r="Q29" s="1303">
        <v>41333</v>
      </c>
      <c r="R29" s="1303">
        <v>41364</v>
      </c>
      <c r="S29" s="1303">
        <v>41394</v>
      </c>
      <c r="T29" s="1303">
        <v>41425</v>
      </c>
      <c r="U29" s="1107">
        <v>41426</v>
      </c>
      <c r="V29" s="1304">
        <v>41456</v>
      </c>
      <c r="W29" s="1304">
        <v>41487</v>
      </c>
      <c r="X29" s="1304">
        <v>41518</v>
      </c>
      <c r="Y29" s="1304">
        <v>41548</v>
      </c>
      <c r="Z29" s="1304">
        <v>41579</v>
      </c>
      <c r="AA29" s="1304">
        <v>41609</v>
      </c>
      <c r="AB29" s="1304">
        <v>41640</v>
      </c>
      <c r="AC29" s="1304">
        <v>41671</v>
      </c>
      <c r="AD29" s="1304">
        <v>41699</v>
      </c>
      <c r="AE29" s="1304">
        <v>41730</v>
      </c>
      <c r="AF29" s="1304">
        <v>41760</v>
      </c>
      <c r="AG29" s="1304">
        <v>41791</v>
      </c>
      <c r="AH29" s="1304">
        <v>41821</v>
      </c>
      <c r="AI29" s="1304">
        <v>41852</v>
      </c>
      <c r="AJ29" s="1304">
        <v>41883</v>
      </c>
      <c r="AK29" s="1304">
        <v>41913</v>
      </c>
      <c r="AL29" s="1304">
        <v>41944</v>
      </c>
      <c r="AM29" s="1304">
        <v>41974</v>
      </c>
      <c r="AN29" s="899" t="s">
        <v>3261</v>
      </c>
      <c r="AO29" s="899" t="s">
        <v>3262</v>
      </c>
      <c r="AP29" s="897" t="s">
        <v>3094</v>
      </c>
      <c r="AQ29" s="1304" t="s">
        <v>3094</v>
      </c>
    </row>
    <row r="30" spans="1:43" ht="15">
      <c r="B30" s="1300" t="s">
        <v>2008</v>
      </c>
      <c r="C30" s="1300"/>
      <c r="D30" s="1305">
        <v>76.569999999999993</v>
      </c>
      <c r="E30" s="1306">
        <v>473.59000000000003</v>
      </c>
      <c r="F30" s="1306">
        <v>102.06</v>
      </c>
      <c r="G30" s="1306"/>
      <c r="H30" s="1306">
        <v>17.12</v>
      </c>
      <c r="I30" s="1306">
        <v>118.1</v>
      </c>
      <c r="J30" s="1306">
        <v>392.12</v>
      </c>
      <c r="K30" s="1306">
        <v>57.29</v>
      </c>
      <c r="L30" s="1306">
        <v>79.510000000000005</v>
      </c>
      <c r="M30" s="1306">
        <v>0</v>
      </c>
      <c r="N30" s="1306">
        <v>0</v>
      </c>
      <c r="O30" s="1306">
        <v>1463.86</v>
      </c>
      <c r="P30" s="1306">
        <v>2129.7200000000003</v>
      </c>
      <c r="Q30" s="1306"/>
      <c r="R30" s="1306"/>
      <c r="S30" s="1306">
        <f>G30*(1+$AP30)</f>
        <v>0</v>
      </c>
      <c r="T30" s="1306">
        <f t="shared" ref="T30:AA41" si="1">H30*(1+$AP30)</f>
        <v>17.376799999999999</v>
      </c>
      <c r="U30" s="1306">
        <f t="shared" si="1"/>
        <v>119.87149999999998</v>
      </c>
      <c r="V30" s="1306">
        <f t="shared" si="1"/>
        <v>398.00179999999995</v>
      </c>
      <c r="W30" s="1306">
        <f t="shared" si="1"/>
        <v>58.149349999999991</v>
      </c>
      <c r="X30" s="1306">
        <f t="shared" si="1"/>
        <v>80.702649999999991</v>
      </c>
      <c r="Y30" s="1306">
        <f t="shared" si="1"/>
        <v>0</v>
      </c>
      <c r="Z30" s="1306">
        <f t="shared" si="1"/>
        <v>0</v>
      </c>
      <c r="AA30" s="1306">
        <f t="shared" si="1"/>
        <v>1485.8178999999998</v>
      </c>
      <c r="AB30" s="1306">
        <f>P30*(1+$AQ30)</f>
        <v>2168.0549600000004</v>
      </c>
      <c r="AC30" s="1306">
        <f t="shared" ref="AC30:AM41" si="2">Q30*(1+$AQ30)</f>
        <v>0</v>
      </c>
      <c r="AD30" s="1306">
        <f t="shared" si="2"/>
        <v>0</v>
      </c>
      <c r="AE30" s="1306">
        <f t="shared" si="2"/>
        <v>0</v>
      </c>
      <c r="AF30" s="1306">
        <f t="shared" si="2"/>
        <v>17.689582399999999</v>
      </c>
      <c r="AG30" s="1306">
        <f t="shared" si="2"/>
        <v>122.02918699999998</v>
      </c>
      <c r="AH30" s="1306">
        <f t="shared" si="2"/>
        <v>405.16583239999994</v>
      </c>
      <c r="AI30" s="1306">
        <f t="shared" si="2"/>
        <v>59.196038299999991</v>
      </c>
      <c r="AJ30" s="1306">
        <f t="shared" si="2"/>
        <v>82.155297699999991</v>
      </c>
      <c r="AK30" s="1306">
        <f t="shared" si="2"/>
        <v>0</v>
      </c>
      <c r="AL30" s="1306">
        <f t="shared" si="2"/>
        <v>0</v>
      </c>
      <c r="AM30" s="1306">
        <f t="shared" si="2"/>
        <v>1512.5626221999999</v>
      </c>
      <c r="AN30" s="33">
        <f>SUM(P30:AA30)</f>
        <v>4289.6400000000003</v>
      </c>
      <c r="AO30" s="33">
        <f>SUM(AB30:AM30)</f>
        <v>4366.8535200000006</v>
      </c>
      <c r="AP30" s="1108">
        <f>'PROJECTED EXPENSES'!AU526</f>
        <v>1.4999999999999999E-2</v>
      </c>
      <c r="AQ30" s="1108">
        <f>'PROJECTED EXPENSES'!AV526</f>
        <v>1.7999999999999999E-2</v>
      </c>
    </row>
    <row r="31" spans="1:43">
      <c r="B31" s="1307" t="s">
        <v>2082</v>
      </c>
      <c r="C31" s="1307"/>
      <c r="D31" s="1308">
        <v>816996.11000000057</v>
      </c>
      <c r="E31" s="422">
        <v>895416.68999999971</v>
      </c>
      <c r="F31" s="422">
        <v>783953.39000000013</v>
      </c>
      <c r="G31" s="422">
        <v>743802.94000000018</v>
      </c>
      <c r="H31" s="422">
        <v>795851.65000000026</v>
      </c>
      <c r="I31" s="422">
        <v>780253.18999999959</v>
      </c>
      <c r="J31" s="422">
        <v>668844.14000000025</v>
      </c>
      <c r="K31" s="422">
        <v>750413.85000000021</v>
      </c>
      <c r="L31" s="422">
        <v>720593.36999999965</v>
      </c>
      <c r="M31" s="422">
        <v>807102.81999999948</v>
      </c>
      <c r="N31" s="422">
        <v>794321.80999999994</v>
      </c>
      <c r="O31" s="422">
        <v>731407.44000000041</v>
      </c>
      <c r="P31" s="422">
        <v>362222.89999999997</v>
      </c>
      <c r="Q31" s="422">
        <v>383783.46</v>
      </c>
      <c r="R31" s="422">
        <v>340976.65999999992</v>
      </c>
      <c r="S31" s="729">
        <f t="shared" ref="S31:S41" si="3">G31*(1+$AP31)</f>
        <v>749753.36352000013</v>
      </c>
      <c r="T31" s="729">
        <f t="shared" si="1"/>
        <v>802218.46320000023</v>
      </c>
      <c r="U31" s="729">
        <f t="shared" si="1"/>
        <v>786495.21551999962</v>
      </c>
      <c r="V31" s="729">
        <f t="shared" si="1"/>
        <v>674194.89312000026</v>
      </c>
      <c r="W31" s="729">
        <f t="shared" si="1"/>
        <v>756417.16080000019</v>
      </c>
      <c r="X31" s="729">
        <f t="shared" si="1"/>
        <v>726358.11695999966</v>
      </c>
      <c r="Y31" s="729">
        <f t="shared" si="1"/>
        <v>813559.64255999948</v>
      </c>
      <c r="Z31" s="729">
        <f t="shared" si="1"/>
        <v>800676.38447999989</v>
      </c>
      <c r="AA31" s="729">
        <f t="shared" si="1"/>
        <v>737258.69952000037</v>
      </c>
      <c r="AB31" s="729">
        <f>P31*(1+$AQ31)</f>
        <v>367656.24349999992</v>
      </c>
      <c r="AC31" s="729">
        <f t="shared" si="2"/>
        <v>389540.21189999999</v>
      </c>
      <c r="AD31" s="729">
        <f t="shared" si="2"/>
        <v>346091.30989999988</v>
      </c>
      <c r="AE31" s="729">
        <f t="shared" si="2"/>
        <v>760999.66397280002</v>
      </c>
      <c r="AF31" s="729">
        <f t="shared" si="2"/>
        <v>814251.74014800019</v>
      </c>
      <c r="AG31" s="729">
        <f t="shared" si="2"/>
        <v>798292.64375279949</v>
      </c>
      <c r="AH31" s="729">
        <f t="shared" si="2"/>
        <v>684307.8165168002</v>
      </c>
      <c r="AI31" s="729">
        <f t="shared" si="2"/>
        <v>767763.41821200016</v>
      </c>
      <c r="AJ31" s="729">
        <f t="shared" si="2"/>
        <v>737253.48871439963</v>
      </c>
      <c r="AK31" s="729">
        <f t="shared" si="2"/>
        <v>825763.03719839943</v>
      </c>
      <c r="AL31" s="729">
        <f t="shared" si="2"/>
        <v>812686.53024719981</v>
      </c>
      <c r="AM31" s="729">
        <f t="shared" si="2"/>
        <v>748317.58001280029</v>
      </c>
      <c r="AN31" s="33">
        <f t="shared" ref="AN31:AN41" si="4">SUM(P31:AA31)</f>
        <v>7933914.9596799985</v>
      </c>
      <c r="AO31" s="33">
        <f t="shared" ref="AO31:AO41" si="5">SUM(AB31:AM31)</f>
        <v>8052923.6840751991</v>
      </c>
      <c r="AP31" s="110">
        <f>'PROJECTED EXPENSES'!AU$566</f>
        <v>8.0000000000000002E-3</v>
      </c>
      <c r="AQ31" s="110">
        <f>'PROJECTED EXPENSES'!AV$566</f>
        <v>1.4999999999999999E-2</v>
      </c>
    </row>
    <row r="32" spans="1:43">
      <c r="B32" s="1307" t="s">
        <v>3243</v>
      </c>
      <c r="C32" s="1307"/>
      <c r="D32" s="1308">
        <v>-763953.72</v>
      </c>
      <c r="E32" s="422">
        <v>-799767.16</v>
      </c>
      <c r="F32" s="422">
        <v>-786625.60999999987</v>
      </c>
      <c r="G32" s="422">
        <v>-692543.59999999986</v>
      </c>
      <c r="H32" s="422">
        <v>-673918.04</v>
      </c>
      <c r="I32" s="422">
        <v>-720560.47</v>
      </c>
      <c r="J32" s="422">
        <v>-676342.11999999988</v>
      </c>
      <c r="K32" s="422">
        <v>-608006.53999999992</v>
      </c>
      <c r="L32" s="422">
        <v>-672072.66</v>
      </c>
      <c r="M32" s="422">
        <v>-673890.78999999992</v>
      </c>
      <c r="N32" s="422">
        <v>-715948.54999999993</v>
      </c>
      <c r="O32" s="422">
        <v>-836382.61999999988</v>
      </c>
      <c r="P32" s="422">
        <v>-39143</v>
      </c>
      <c r="Q32" s="422">
        <v>-39143</v>
      </c>
      <c r="R32" s="422">
        <v>-37817.89</v>
      </c>
      <c r="S32" s="729">
        <f t="shared" si="3"/>
        <v>-698083.9487999999</v>
      </c>
      <c r="T32" s="729">
        <f t="shared" si="1"/>
        <v>-679309.38432000007</v>
      </c>
      <c r="U32" s="729">
        <f t="shared" si="1"/>
        <v>-726324.95375999995</v>
      </c>
      <c r="V32" s="729">
        <f t="shared" si="1"/>
        <v>-681752.85695999989</v>
      </c>
      <c r="W32" s="729">
        <f t="shared" si="1"/>
        <v>-612870.59231999994</v>
      </c>
      <c r="X32" s="729">
        <f t="shared" si="1"/>
        <v>-677449.24128000007</v>
      </c>
      <c r="Y32" s="729">
        <f t="shared" si="1"/>
        <v>-679281.91631999996</v>
      </c>
      <c r="Z32" s="729">
        <f t="shared" si="1"/>
        <v>-721676.13839999994</v>
      </c>
      <c r="AA32" s="729">
        <f t="shared" si="1"/>
        <v>-843073.68095999991</v>
      </c>
      <c r="AB32" s="729">
        <f t="shared" ref="AB32:AB41" si="6">P32*(1+$AQ32)</f>
        <v>-39730.144999999997</v>
      </c>
      <c r="AC32" s="729">
        <f t="shared" si="2"/>
        <v>-39730.144999999997</v>
      </c>
      <c r="AD32" s="729">
        <f t="shared" si="2"/>
        <v>-38385.158349999998</v>
      </c>
      <c r="AE32" s="729">
        <f t="shared" si="2"/>
        <v>-708555.20803199988</v>
      </c>
      <c r="AF32" s="729">
        <f t="shared" si="2"/>
        <v>-689499.02508479997</v>
      </c>
      <c r="AG32" s="729">
        <f t="shared" si="2"/>
        <v>-737219.8280663999</v>
      </c>
      <c r="AH32" s="729">
        <f t="shared" si="2"/>
        <v>-691979.14981439977</v>
      </c>
      <c r="AI32" s="729">
        <f t="shared" si="2"/>
        <v>-622063.65120479988</v>
      </c>
      <c r="AJ32" s="729">
        <f t="shared" si="2"/>
        <v>-687610.97989920003</v>
      </c>
      <c r="AK32" s="729">
        <f t="shared" si="2"/>
        <v>-689471.14506479993</v>
      </c>
      <c r="AL32" s="729">
        <f t="shared" si="2"/>
        <v>-732501.28047599981</v>
      </c>
      <c r="AM32" s="729">
        <f t="shared" si="2"/>
        <v>-855719.78617439978</v>
      </c>
      <c r="AN32" s="33">
        <f t="shared" si="4"/>
        <v>-6435926.6031199992</v>
      </c>
      <c r="AO32" s="33">
        <f t="shared" si="5"/>
        <v>-6532465.5021667993</v>
      </c>
      <c r="AP32" s="110">
        <f>'PROJECTED EXPENSES'!AU$566</f>
        <v>8.0000000000000002E-3</v>
      </c>
      <c r="AQ32" s="110">
        <f>'PROJECTED EXPENSES'!AV$566</f>
        <v>1.4999999999999999E-2</v>
      </c>
    </row>
    <row r="33" spans="2:43">
      <c r="B33" s="1307" t="s">
        <v>3244</v>
      </c>
      <c r="C33" s="1307"/>
      <c r="D33" s="1308">
        <v>800.15999999999985</v>
      </c>
      <c r="E33" s="422">
        <v>63432</v>
      </c>
      <c r="F33" s="422">
        <v>60957.05</v>
      </c>
      <c r="G33" s="422">
        <v>54587.369999999995</v>
      </c>
      <c r="H33" s="422">
        <v>59627.810000000005</v>
      </c>
      <c r="I33" s="422">
        <v>72062.06</v>
      </c>
      <c r="J33" s="422">
        <v>53047.869999999995</v>
      </c>
      <c r="K33" s="422">
        <v>85078.25</v>
      </c>
      <c r="L33" s="422">
        <v>29798.39</v>
      </c>
      <c r="M33" s="422">
        <v>80595.63</v>
      </c>
      <c r="N33" s="422">
        <v>71668.89</v>
      </c>
      <c r="O33" s="422">
        <v>83349.899999999994</v>
      </c>
      <c r="P33" s="422">
        <v>74038.81</v>
      </c>
      <c r="Q33" s="422">
        <v>-379.32</v>
      </c>
      <c r="R33" s="422"/>
      <c r="S33" s="729">
        <f t="shared" si="3"/>
        <v>55024.068959999997</v>
      </c>
      <c r="T33" s="729">
        <f t="shared" si="1"/>
        <v>60104.832480000005</v>
      </c>
      <c r="U33" s="729">
        <f t="shared" si="1"/>
        <v>72638.556479999999</v>
      </c>
      <c r="V33" s="729">
        <f t="shared" si="1"/>
        <v>53472.252959999998</v>
      </c>
      <c r="W33" s="729">
        <f t="shared" si="1"/>
        <v>85758.876000000004</v>
      </c>
      <c r="X33" s="729">
        <f t="shared" si="1"/>
        <v>30036.777119999999</v>
      </c>
      <c r="Y33" s="729">
        <f t="shared" si="1"/>
        <v>81240.395040000003</v>
      </c>
      <c r="Z33" s="729">
        <f t="shared" si="1"/>
        <v>72242.241120000006</v>
      </c>
      <c r="AA33" s="729">
        <f t="shared" si="1"/>
        <v>84016.699199999988</v>
      </c>
      <c r="AB33" s="729">
        <f t="shared" si="6"/>
        <v>75149.392149999985</v>
      </c>
      <c r="AC33" s="729">
        <f t="shared" si="2"/>
        <v>-385.00979999999998</v>
      </c>
      <c r="AD33" s="729">
        <f t="shared" si="2"/>
        <v>0</v>
      </c>
      <c r="AE33" s="729">
        <f t="shared" si="2"/>
        <v>55849.429994399994</v>
      </c>
      <c r="AF33" s="729">
        <f t="shared" si="2"/>
        <v>61006.404967199996</v>
      </c>
      <c r="AG33" s="729">
        <f t="shared" si="2"/>
        <v>73728.134827199989</v>
      </c>
      <c r="AH33" s="729">
        <f t="shared" si="2"/>
        <v>54274.336754399992</v>
      </c>
      <c r="AI33" s="729">
        <f t="shared" si="2"/>
        <v>87045.259139999995</v>
      </c>
      <c r="AJ33" s="729">
        <f t="shared" si="2"/>
        <v>30487.328776799997</v>
      </c>
      <c r="AK33" s="729">
        <f t="shared" si="2"/>
        <v>82459.000965599989</v>
      </c>
      <c r="AL33" s="729">
        <f t="shared" si="2"/>
        <v>73325.874736800004</v>
      </c>
      <c r="AM33" s="729">
        <f t="shared" si="2"/>
        <v>85276.949687999979</v>
      </c>
      <c r="AN33" s="33">
        <f t="shared" si="4"/>
        <v>668194.18936000008</v>
      </c>
      <c r="AO33" s="33">
        <f t="shared" si="5"/>
        <v>678217.10220039997</v>
      </c>
      <c r="AP33" s="110">
        <f>'PROJECTED EXPENSES'!AU$566</f>
        <v>8.0000000000000002E-3</v>
      </c>
      <c r="AQ33" s="110">
        <f>'PROJECTED EXPENSES'!AV$566</f>
        <v>1.4999999999999999E-2</v>
      </c>
    </row>
    <row r="34" spans="2:43">
      <c r="B34" s="1307" t="s">
        <v>3245</v>
      </c>
      <c r="C34" s="1307"/>
      <c r="D34" s="1308">
        <v>12360.69</v>
      </c>
      <c r="E34" s="422">
        <v>13580.83</v>
      </c>
      <c r="F34" s="422">
        <v>12603.59</v>
      </c>
      <c r="G34" s="422">
        <v>13449.7</v>
      </c>
      <c r="H34" s="422">
        <v>12234.81</v>
      </c>
      <c r="I34" s="422">
        <v>7729.71</v>
      </c>
      <c r="J34" s="422">
        <v>6753.88</v>
      </c>
      <c r="K34" s="422">
        <v>6707.97</v>
      </c>
      <c r="L34" s="422">
        <v>6893.92</v>
      </c>
      <c r="M34" s="422">
        <v>6382.81</v>
      </c>
      <c r="N34" s="422">
        <v>6948.87</v>
      </c>
      <c r="O34" s="422">
        <v>6940.19</v>
      </c>
      <c r="P34" s="422"/>
      <c r="Q34" s="422"/>
      <c r="R34" s="422"/>
      <c r="S34" s="729">
        <f t="shared" si="3"/>
        <v>13557.297600000002</v>
      </c>
      <c r="T34" s="729">
        <f t="shared" si="1"/>
        <v>12332.688479999999</v>
      </c>
      <c r="U34" s="729">
        <f t="shared" si="1"/>
        <v>7791.5476799999997</v>
      </c>
      <c r="V34" s="729">
        <f t="shared" si="1"/>
        <v>6807.91104</v>
      </c>
      <c r="W34" s="729">
        <f t="shared" si="1"/>
        <v>6761.6337600000006</v>
      </c>
      <c r="X34" s="729">
        <f t="shared" si="1"/>
        <v>6949.0713599999999</v>
      </c>
      <c r="Y34" s="729">
        <f t="shared" si="1"/>
        <v>6433.87248</v>
      </c>
      <c r="Z34" s="729">
        <f t="shared" si="1"/>
        <v>7004.4609600000003</v>
      </c>
      <c r="AA34" s="729">
        <f t="shared" si="1"/>
        <v>6995.7115199999998</v>
      </c>
      <c r="AB34" s="729">
        <f t="shared" si="6"/>
        <v>0</v>
      </c>
      <c r="AC34" s="729">
        <f t="shared" si="2"/>
        <v>0</v>
      </c>
      <c r="AD34" s="729">
        <f t="shared" si="2"/>
        <v>0</v>
      </c>
      <c r="AE34" s="729">
        <f t="shared" si="2"/>
        <v>13760.657064000001</v>
      </c>
      <c r="AF34" s="729">
        <f t="shared" si="2"/>
        <v>12517.678807199998</v>
      </c>
      <c r="AG34" s="729">
        <f t="shared" si="2"/>
        <v>7908.420895199999</v>
      </c>
      <c r="AH34" s="729">
        <f t="shared" si="2"/>
        <v>6910.029705599999</v>
      </c>
      <c r="AI34" s="729">
        <f t="shared" si="2"/>
        <v>6863.0582664000003</v>
      </c>
      <c r="AJ34" s="729">
        <f t="shared" si="2"/>
        <v>7053.3074303999992</v>
      </c>
      <c r="AK34" s="729">
        <f t="shared" si="2"/>
        <v>6530.3805671999989</v>
      </c>
      <c r="AL34" s="729">
        <f t="shared" si="2"/>
        <v>7109.5278743999997</v>
      </c>
      <c r="AM34" s="729">
        <f t="shared" si="2"/>
        <v>7100.6471927999992</v>
      </c>
      <c r="AN34" s="33">
        <f t="shared" si="4"/>
        <v>74634.19488000001</v>
      </c>
      <c r="AO34" s="33">
        <f t="shared" si="5"/>
        <v>75753.707803199984</v>
      </c>
      <c r="AP34" s="110">
        <f>'PROJECTED EXPENSES'!AU$566</f>
        <v>8.0000000000000002E-3</v>
      </c>
      <c r="AQ34" s="110">
        <f>'PROJECTED EXPENSES'!AV$566</f>
        <v>1.4999999999999999E-2</v>
      </c>
    </row>
    <row r="35" spans="2:43">
      <c r="B35" s="1307" t="s">
        <v>3246</v>
      </c>
      <c r="C35" s="1307"/>
      <c r="D35" s="1308">
        <v>943243.64</v>
      </c>
      <c r="E35" s="422">
        <v>999414.16999999993</v>
      </c>
      <c r="F35" s="422">
        <v>794226.82</v>
      </c>
      <c r="G35" s="422">
        <v>803981.48999999987</v>
      </c>
      <c r="H35" s="422">
        <v>864168.2</v>
      </c>
      <c r="I35" s="422">
        <v>851025.08</v>
      </c>
      <c r="J35" s="422">
        <v>774717.76000000013</v>
      </c>
      <c r="K35" s="422">
        <v>813441.08000000007</v>
      </c>
      <c r="L35" s="422">
        <v>782000.38</v>
      </c>
      <c r="M35" s="422">
        <v>890044.67</v>
      </c>
      <c r="N35" s="422">
        <v>867236.16</v>
      </c>
      <c r="O35" s="422">
        <v>653032.97000000009</v>
      </c>
      <c r="P35" s="422">
        <v>74038.95</v>
      </c>
      <c r="Q35" s="422">
        <v>9173.0300000000007</v>
      </c>
      <c r="R35" s="422">
        <v>230090.38</v>
      </c>
      <c r="S35" s="729">
        <f t="shared" si="3"/>
        <v>810413.34191999992</v>
      </c>
      <c r="T35" s="729">
        <f t="shared" si="1"/>
        <v>871081.54559999995</v>
      </c>
      <c r="U35" s="729">
        <f t="shared" si="1"/>
        <v>857833.28064000001</v>
      </c>
      <c r="V35" s="729">
        <f t="shared" si="1"/>
        <v>780915.50208000012</v>
      </c>
      <c r="W35" s="729">
        <f t="shared" si="1"/>
        <v>819948.60864000011</v>
      </c>
      <c r="X35" s="729">
        <f t="shared" si="1"/>
        <v>788256.38303999999</v>
      </c>
      <c r="Y35" s="729">
        <f t="shared" si="1"/>
        <v>897165.02736000007</v>
      </c>
      <c r="Z35" s="729">
        <f t="shared" si="1"/>
        <v>874174.04928000004</v>
      </c>
      <c r="AA35" s="729">
        <f t="shared" si="1"/>
        <v>658257.23376000009</v>
      </c>
      <c r="AB35" s="729">
        <f t="shared" si="6"/>
        <v>75149.534249999997</v>
      </c>
      <c r="AC35" s="729">
        <f t="shared" si="2"/>
        <v>9310.6254499999995</v>
      </c>
      <c r="AD35" s="729">
        <f t="shared" si="2"/>
        <v>233541.73569999999</v>
      </c>
      <c r="AE35" s="729">
        <f t="shared" si="2"/>
        <v>822569.54204879981</v>
      </c>
      <c r="AF35" s="729">
        <f t="shared" si="2"/>
        <v>884147.76878399984</v>
      </c>
      <c r="AG35" s="729">
        <f t="shared" si="2"/>
        <v>870700.77984959993</v>
      </c>
      <c r="AH35" s="729">
        <f t="shared" si="2"/>
        <v>792629.23461120005</v>
      </c>
      <c r="AI35" s="729">
        <f t="shared" si="2"/>
        <v>832247.83776959998</v>
      </c>
      <c r="AJ35" s="729">
        <f t="shared" si="2"/>
        <v>800080.22878559993</v>
      </c>
      <c r="AK35" s="729">
        <f t="shared" si="2"/>
        <v>910622.50277040002</v>
      </c>
      <c r="AL35" s="729">
        <f t="shared" si="2"/>
        <v>887286.66001919995</v>
      </c>
      <c r="AM35" s="729">
        <f t="shared" si="2"/>
        <v>668131.0922664</v>
      </c>
      <c r="AN35" s="33">
        <f t="shared" si="4"/>
        <v>7671347.3323199991</v>
      </c>
      <c r="AO35" s="33">
        <f t="shared" si="5"/>
        <v>7786417.5423047999</v>
      </c>
      <c r="AP35" s="110">
        <f>'PROJECTED EXPENSES'!AU$566</f>
        <v>8.0000000000000002E-3</v>
      </c>
      <c r="AQ35" s="110">
        <f>'PROJECTED EXPENSES'!AV$566</f>
        <v>1.4999999999999999E-2</v>
      </c>
    </row>
    <row r="36" spans="2:43">
      <c r="B36" s="1307" t="s">
        <v>3247</v>
      </c>
      <c r="C36" s="1307"/>
      <c r="D36" s="1308">
        <v>-943243.64</v>
      </c>
      <c r="E36" s="422">
        <v>-999414.16999999993</v>
      </c>
      <c r="F36" s="422">
        <v>-794226.82</v>
      </c>
      <c r="G36" s="422">
        <v>-803981.48999999987</v>
      </c>
      <c r="H36" s="422">
        <v>-864168.2</v>
      </c>
      <c r="I36" s="422">
        <v>-851025.08</v>
      </c>
      <c r="J36" s="422">
        <v>-774717.76000000013</v>
      </c>
      <c r="K36" s="422">
        <v>-813441.08000000007</v>
      </c>
      <c r="L36" s="422">
        <v>-782000.38</v>
      </c>
      <c r="M36" s="422">
        <v>-890044.67</v>
      </c>
      <c r="N36" s="422">
        <v>-867236.16</v>
      </c>
      <c r="O36" s="422">
        <v>-653032.97000000009</v>
      </c>
      <c r="P36" s="422">
        <v>-74038.95</v>
      </c>
      <c r="Q36" s="422">
        <v>-9173.0300000000007</v>
      </c>
      <c r="R36" s="422">
        <v>-230090.38</v>
      </c>
      <c r="S36" s="729">
        <f t="shared" si="3"/>
        <v>-810413.34191999992</v>
      </c>
      <c r="T36" s="729">
        <f t="shared" si="1"/>
        <v>-871081.54559999995</v>
      </c>
      <c r="U36" s="729">
        <f t="shared" si="1"/>
        <v>-857833.28064000001</v>
      </c>
      <c r="V36" s="729">
        <f t="shared" si="1"/>
        <v>-780915.50208000012</v>
      </c>
      <c r="W36" s="729">
        <f t="shared" si="1"/>
        <v>-819948.60864000011</v>
      </c>
      <c r="X36" s="729">
        <f t="shared" si="1"/>
        <v>-788256.38303999999</v>
      </c>
      <c r="Y36" s="729">
        <f t="shared" si="1"/>
        <v>-897165.02736000007</v>
      </c>
      <c r="Z36" s="729">
        <f t="shared" si="1"/>
        <v>-874174.04928000004</v>
      </c>
      <c r="AA36" s="729">
        <f t="shared" si="1"/>
        <v>-658257.23376000009</v>
      </c>
      <c r="AB36" s="729">
        <f t="shared" si="6"/>
        <v>-75149.534249999997</v>
      </c>
      <c r="AC36" s="729">
        <f t="shared" si="2"/>
        <v>-9310.6254499999995</v>
      </c>
      <c r="AD36" s="729">
        <f t="shared" si="2"/>
        <v>-233541.73569999999</v>
      </c>
      <c r="AE36" s="729">
        <f t="shared" si="2"/>
        <v>-822569.54204879981</v>
      </c>
      <c r="AF36" s="729">
        <f t="shared" si="2"/>
        <v>-884147.76878399984</v>
      </c>
      <c r="AG36" s="729">
        <f t="shared" si="2"/>
        <v>-870700.77984959993</v>
      </c>
      <c r="AH36" s="729">
        <f t="shared" si="2"/>
        <v>-792629.23461120005</v>
      </c>
      <c r="AI36" s="729">
        <f t="shared" si="2"/>
        <v>-832247.83776959998</v>
      </c>
      <c r="AJ36" s="729">
        <f t="shared" si="2"/>
        <v>-800080.22878559993</v>
      </c>
      <c r="AK36" s="729">
        <f t="shared" si="2"/>
        <v>-910622.50277040002</v>
      </c>
      <c r="AL36" s="729">
        <f t="shared" si="2"/>
        <v>-887286.66001919995</v>
      </c>
      <c r="AM36" s="729">
        <f t="shared" si="2"/>
        <v>-668131.0922664</v>
      </c>
      <c r="AN36" s="33">
        <f t="shared" si="4"/>
        <v>-7671347.3323199991</v>
      </c>
      <c r="AO36" s="33">
        <f t="shared" si="5"/>
        <v>-7786417.5423047999</v>
      </c>
      <c r="AP36" s="110">
        <f>'PROJECTED EXPENSES'!AU$566</f>
        <v>8.0000000000000002E-3</v>
      </c>
      <c r="AQ36" s="110">
        <f>'PROJECTED EXPENSES'!AV$566</f>
        <v>1.4999999999999999E-2</v>
      </c>
    </row>
    <row r="37" spans="2:43">
      <c r="B37" s="1307" t="s">
        <v>2084</v>
      </c>
      <c r="C37" s="1307"/>
      <c r="D37" s="1308"/>
      <c r="E37" s="422"/>
      <c r="F37" s="422"/>
      <c r="G37" s="422">
        <v>235.73</v>
      </c>
      <c r="H37" s="422"/>
      <c r="I37" s="422">
        <v>308.90999999999997</v>
      </c>
      <c r="J37" s="422">
        <v>2.38</v>
      </c>
      <c r="K37" s="422"/>
      <c r="L37" s="422">
        <v>190.41</v>
      </c>
      <c r="M37" s="422">
        <v>8.02</v>
      </c>
      <c r="N37" s="422">
        <v>219.23999999999998</v>
      </c>
      <c r="O37" s="422">
        <v>15.98</v>
      </c>
      <c r="P37" s="422">
        <v>17.09</v>
      </c>
      <c r="Q37" s="422">
        <v>223.72</v>
      </c>
      <c r="R37" s="422"/>
      <c r="S37" s="729">
        <f t="shared" si="3"/>
        <v>240.68032999999997</v>
      </c>
      <c r="T37" s="729">
        <f t="shared" si="1"/>
        <v>0</v>
      </c>
      <c r="U37" s="729">
        <f t="shared" si="1"/>
        <v>315.39710999999994</v>
      </c>
      <c r="V37" s="729">
        <f t="shared" si="1"/>
        <v>2.4299799999999996</v>
      </c>
      <c r="W37" s="729">
        <f t="shared" si="1"/>
        <v>0</v>
      </c>
      <c r="X37" s="729">
        <f t="shared" si="1"/>
        <v>194.40860999999998</v>
      </c>
      <c r="Y37" s="729">
        <f t="shared" si="1"/>
        <v>8.1884199999999989</v>
      </c>
      <c r="Z37" s="729">
        <f t="shared" si="1"/>
        <v>223.84403999999995</v>
      </c>
      <c r="AA37" s="729">
        <f t="shared" si="1"/>
        <v>16.315580000000001</v>
      </c>
      <c r="AB37" s="729">
        <f t="shared" si="6"/>
        <v>17.380529999999997</v>
      </c>
      <c r="AC37" s="729">
        <f t="shared" si="2"/>
        <v>227.52323999999999</v>
      </c>
      <c r="AD37" s="729">
        <f t="shared" si="2"/>
        <v>0</v>
      </c>
      <c r="AE37" s="729">
        <f t="shared" si="2"/>
        <v>244.77189560999994</v>
      </c>
      <c r="AF37" s="729">
        <f t="shared" si="2"/>
        <v>0</v>
      </c>
      <c r="AG37" s="729">
        <f t="shared" si="2"/>
        <v>320.75886086999992</v>
      </c>
      <c r="AH37" s="729">
        <f t="shared" si="2"/>
        <v>2.4712896599999992</v>
      </c>
      <c r="AI37" s="729">
        <f t="shared" si="2"/>
        <v>0</v>
      </c>
      <c r="AJ37" s="729">
        <f t="shared" si="2"/>
        <v>197.71355636999996</v>
      </c>
      <c r="AK37" s="729">
        <f t="shared" si="2"/>
        <v>8.3276231399999983</v>
      </c>
      <c r="AL37" s="729">
        <f t="shared" si="2"/>
        <v>227.64938867999993</v>
      </c>
      <c r="AM37" s="729">
        <f t="shared" si="2"/>
        <v>16.592944859999999</v>
      </c>
      <c r="AN37" s="33">
        <f t="shared" si="4"/>
        <v>1242.0740699999997</v>
      </c>
      <c r="AO37" s="33">
        <f t="shared" si="5"/>
        <v>1263.1893291899999</v>
      </c>
      <c r="AP37" s="110">
        <f>'PROJECTED EXPENSES'!AU639</f>
        <v>2.1000000000000001E-2</v>
      </c>
      <c r="AQ37" s="110">
        <f>'PROJECTED EXPENSES'!AV639</f>
        <v>1.7000000000000001E-2</v>
      </c>
    </row>
    <row r="38" spans="2:43">
      <c r="B38" s="1307" t="s">
        <v>1355</v>
      </c>
      <c r="C38" s="1307"/>
      <c r="D38" s="1308">
        <v>10055.710000000001</v>
      </c>
      <c r="E38" s="422">
        <v>9749.9300000000021</v>
      </c>
      <c r="F38" s="422">
        <v>10748.28</v>
      </c>
      <c r="G38" s="422">
        <v>10589.52</v>
      </c>
      <c r="H38" s="422">
        <v>15582.090000000002</v>
      </c>
      <c r="I38" s="422">
        <v>9500.84</v>
      </c>
      <c r="J38" s="422">
        <v>4978.6500000000005</v>
      </c>
      <c r="K38" s="422">
        <v>12060.890000000001</v>
      </c>
      <c r="L38" s="422">
        <v>5450.34</v>
      </c>
      <c r="M38" s="422">
        <v>16996.670000000002</v>
      </c>
      <c r="N38" s="422">
        <v>14320.720000000001</v>
      </c>
      <c r="O38" s="422">
        <v>7458.7399999999989</v>
      </c>
      <c r="P38" s="422">
        <v>17190.580000000002</v>
      </c>
      <c r="Q38" s="422">
        <v>10859.12</v>
      </c>
      <c r="R38" s="422">
        <v>11796.81</v>
      </c>
      <c r="S38" s="729">
        <f t="shared" si="3"/>
        <v>10769.54184</v>
      </c>
      <c r="T38" s="729">
        <f t="shared" si="1"/>
        <v>15846.98553</v>
      </c>
      <c r="U38" s="729">
        <f t="shared" si="1"/>
        <v>9662.3542799999996</v>
      </c>
      <c r="V38" s="729">
        <f t="shared" si="1"/>
        <v>5063.2870499999999</v>
      </c>
      <c r="W38" s="729">
        <f t="shared" si="1"/>
        <v>12265.92513</v>
      </c>
      <c r="X38" s="729">
        <f t="shared" si="1"/>
        <v>5542.9957799999993</v>
      </c>
      <c r="Y38" s="729">
        <f t="shared" si="1"/>
        <v>17285.613389999999</v>
      </c>
      <c r="Z38" s="729">
        <f t="shared" si="1"/>
        <v>14564.17224</v>
      </c>
      <c r="AA38" s="729">
        <f t="shared" si="1"/>
        <v>7585.5385799999985</v>
      </c>
      <c r="AB38" s="729">
        <f t="shared" si="6"/>
        <v>17500.010440000002</v>
      </c>
      <c r="AC38" s="729">
        <f t="shared" si="2"/>
        <v>11054.58416</v>
      </c>
      <c r="AD38" s="729">
        <f t="shared" si="2"/>
        <v>12009.15258</v>
      </c>
      <c r="AE38" s="729">
        <f t="shared" si="2"/>
        <v>10963.393593119999</v>
      </c>
      <c r="AF38" s="729">
        <f t="shared" si="2"/>
        <v>16132.23126954</v>
      </c>
      <c r="AG38" s="729">
        <f t="shared" si="2"/>
        <v>9836.2766570399999</v>
      </c>
      <c r="AH38" s="729">
        <f t="shared" si="2"/>
        <v>5154.4262169000003</v>
      </c>
      <c r="AI38" s="729">
        <f t="shared" si="2"/>
        <v>12486.71178234</v>
      </c>
      <c r="AJ38" s="729">
        <f t="shared" si="2"/>
        <v>5642.7697040399989</v>
      </c>
      <c r="AK38" s="729">
        <f t="shared" si="2"/>
        <v>17596.754431019999</v>
      </c>
      <c r="AL38" s="729">
        <f t="shared" si="2"/>
        <v>14826.32734032</v>
      </c>
      <c r="AM38" s="729">
        <f t="shared" si="2"/>
        <v>7722.0782744399985</v>
      </c>
      <c r="AN38" s="33">
        <f t="shared" si="4"/>
        <v>138432.92382</v>
      </c>
      <c r="AO38" s="33">
        <f t="shared" si="5"/>
        <v>140924.71644875998</v>
      </c>
      <c r="AP38" s="110">
        <f>'PROJECTED EXPENSES'!AU714</f>
        <v>1.7000000000000001E-2</v>
      </c>
      <c r="AQ38" s="110">
        <f>'PROJECTED EXPENSES'!AV714</f>
        <v>1.7999999999999999E-2</v>
      </c>
    </row>
    <row r="39" spans="2:43">
      <c r="B39" s="1307" t="s">
        <v>3248</v>
      </c>
      <c r="C39" s="1307"/>
      <c r="D39" s="1308"/>
      <c r="E39" s="422"/>
      <c r="F39" s="422"/>
      <c r="G39" s="422"/>
      <c r="H39" s="422"/>
      <c r="I39" s="422"/>
      <c r="J39" s="422"/>
      <c r="K39" s="422"/>
      <c r="L39" s="422"/>
      <c r="M39" s="422"/>
      <c r="N39" s="422"/>
      <c r="O39" s="422"/>
      <c r="P39" s="422"/>
      <c r="Q39" s="422">
        <v>1799.58</v>
      </c>
      <c r="R39" s="422">
        <v>-1799.58</v>
      </c>
      <c r="S39" s="729">
        <f t="shared" si="3"/>
        <v>0</v>
      </c>
      <c r="T39" s="729">
        <f t="shared" si="1"/>
        <v>0</v>
      </c>
      <c r="U39" s="729">
        <f t="shared" si="1"/>
        <v>0</v>
      </c>
      <c r="V39" s="729">
        <f t="shared" si="1"/>
        <v>0</v>
      </c>
      <c r="W39" s="729">
        <f t="shared" si="1"/>
        <v>0</v>
      </c>
      <c r="X39" s="729">
        <f t="shared" si="1"/>
        <v>0</v>
      </c>
      <c r="Y39" s="729">
        <f t="shared" si="1"/>
        <v>0</v>
      </c>
      <c r="Z39" s="729">
        <f t="shared" si="1"/>
        <v>0</v>
      </c>
      <c r="AA39" s="729">
        <f t="shared" si="1"/>
        <v>0</v>
      </c>
      <c r="AB39" s="729">
        <f t="shared" si="6"/>
        <v>0</v>
      </c>
      <c r="AC39" s="729">
        <f t="shared" si="2"/>
        <v>1831.97244</v>
      </c>
      <c r="AD39" s="729">
        <f t="shared" si="2"/>
        <v>-1831.97244</v>
      </c>
      <c r="AE39" s="729">
        <f t="shared" si="2"/>
        <v>0</v>
      </c>
      <c r="AF39" s="729">
        <f t="shared" si="2"/>
        <v>0</v>
      </c>
      <c r="AG39" s="729">
        <f t="shared" si="2"/>
        <v>0</v>
      </c>
      <c r="AH39" s="729">
        <f t="shared" si="2"/>
        <v>0</v>
      </c>
      <c r="AI39" s="729">
        <f t="shared" si="2"/>
        <v>0</v>
      </c>
      <c r="AJ39" s="729">
        <f t="shared" si="2"/>
        <v>0</v>
      </c>
      <c r="AK39" s="729">
        <f t="shared" si="2"/>
        <v>0</v>
      </c>
      <c r="AL39" s="729">
        <f t="shared" si="2"/>
        <v>0</v>
      </c>
      <c r="AM39" s="729">
        <f t="shared" si="2"/>
        <v>0</v>
      </c>
      <c r="AN39" s="33">
        <f t="shared" si="4"/>
        <v>0</v>
      </c>
      <c r="AO39" s="33">
        <f t="shared" si="5"/>
        <v>0</v>
      </c>
      <c r="AP39" s="110">
        <f>'PROJECTED EXPENSES'!AU714</f>
        <v>1.7000000000000001E-2</v>
      </c>
      <c r="AQ39" s="110">
        <f>'PROJECTED EXPENSES'!AV714</f>
        <v>1.7999999999999999E-2</v>
      </c>
    </row>
    <row r="40" spans="2:43">
      <c r="B40" s="1307" t="s">
        <v>3249</v>
      </c>
      <c r="C40" s="1307"/>
      <c r="D40" s="1308">
        <v>29.28</v>
      </c>
      <c r="E40" s="422">
        <v>29.28</v>
      </c>
      <c r="F40" s="422">
        <v>29.28</v>
      </c>
      <c r="G40" s="422">
        <v>29.28</v>
      </c>
      <c r="H40" s="422">
        <v>29.28</v>
      </c>
      <c r="I40" s="422">
        <v>29.28</v>
      </c>
      <c r="J40" s="422">
        <v>29.28</v>
      </c>
      <c r="K40" s="422">
        <v>29.28</v>
      </c>
      <c r="L40" s="422">
        <v>29.28</v>
      </c>
      <c r="M40" s="422">
        <v>29.28</v>
      </c>
      <c r="N40" s="422">
        <v>29.28</v>
      </c>
      <c r="O40" s="422">
        <v>29.28</v>
      </c>
      <c r="P40" s="422">
        <v>29.28</v>
      </c>
      <c r="Q40" s="422">
        <v>29.28</v>
      </c>
      <c r="R40" s="422">
        <v>29.28</v>
      </c>
      <c r="S40" s="729">
        <f t="shared" si="3"/>
        <v>29.28</v>
      </c>
      <c r="T40" s="729">
        <f t="shared" si="1"/>
        <v>29.28</v>
      </c>
      <c r="U40" s="729">
        <f t="shared" si="1"/>
        <v>29.28</v>
      </c>
      <c r="V40" s="729">
        <f t="shared" si="1"/>
        <v>29.28</v>
      </c>
      <c r="W40" s="729">
        <f t="shared" si="1"/>
        <v>29.28</v>
      </c>
      <c r="X40" s="729">
        <f t="shared" si="1"/>
        <v>29.28</v>
      </c>
      <c r="Y40" s="729">
        <f t="shared" si="1"/>
        <v>29.28</v>
      </c>
      <c r="Z40" s="729">
        <f t="shared" si="1"/>
        <v>29.28</v>
      </c>
      <c r="AA40" s="729">
        <f t="shared" si="1"/>
        <v>29.28</v>
      </c>
      <c r="AB40" s="729">
        <f t="shared" si="6"/>
        <v>29.28</v>
      </c>
      <c r="AC40" s="729">
        <f t="shared" si="2"/>
        <v>29.28</v>
      </c>
      <c r="AD40" s="729">
        <f t="shared" si="2"/>
        <v>29.28</v>
      </c>
      <c r="AE40" s="729">
        <f t="shared" si="2"/>
        <v>29.28</v>
      </c>
      <c r="AF40" s="729">
        <f t="shared" si="2"/>
        <v>29.28</v>
      </c>
      <c r="AG40" s="729">
        <f t="shared" si="2"/>
        <v>29.28</v>
      </c>
      <c r="AH40" s="729">
        <f t="shared" si="2"/>
        <v>29.28</v>
      </c>
      <c r="AI40" s="729">
        <f t="shared" si="2"/>
        <v>29.28</v>
      </c>
      <c r="AJ40" s="729">
        <f t="shared" si="2"/>
        <v>29.28</v>
      </c>
      <c r="AK40" s="729">
        <f t="shared" si="2"/>
        <v>29.28</v>
      </c>
      <c r="AL40" s="729">
        <f t="shared" si="2"/>
        <v>29.28</v>
      </c>
      <c r="AM40" s="729">
        <f t="shared" si="2"/>
        <v>29.28</v>
      </c>
      <c r="AN40" s="33">
        <f t="shared" si="4"/>
        <v>351.3599999999999</v>
      </c>
      <c r="AO40" s="33">
        <f t="shared" si="5"/>
        <v>351.3599999999999</v>
      </c>
      <c r="AP40" s="110">
        <f>'PROJECTED EXPENSES'!AU718</f>
        <v>0</v>
      </c>
      <c r="AQ40" s="110">
        <f>'PROJECTED EXPENSES'!AV718</f>
        <v>0</v>
      </c>
    </row>
    <row r="41" spans="2:43">
      <c r="B41" s="1307" t="s">
        <v>3250</v>
      </c>
      <c r="C41" s="1307"/>
      <c r="D41" s="1308"/>
      <c r="E41" s="422"/>
      <c r="F41" s="422"/>
      <c r="G41" s="422"/>
      <c r="H41" s="422"/>
      <c r="I41" s="422"/>
      <c r="J41" s="422"/>
      <c r="K41" s="422"/>
      <c r="L41" s="422"/>
      <c r="M41" s="422"/>
      <c r="N41" s="422"/>
      <c r="O41" s="422"/>
      <c r="P41" s="422">
        <v>824.32</v>
      </c>
      <c r="Q41" s="422"/>
      <c r="R41" s="422"/>
      <c r="S41" s="1309">
        <f t="shared" si="3"/>
        <v>0</v>
      </c>
      <c r="T41" s="1309">
        <f t="shared" si="1"/>
        <v>0</v>
      </c>
      <c r="U41" s="1309">
        <f t="shared" si="1"/>
        <v>0</v>
      </c>
      <c r="V41" s="1309">
        <f t="shared" si="1"/>
        <v>0</v>
      </c>
      <c r="W41" s="1309">
        <f t="shared" si="1"/>
        <v>0</v>
      </c>
      <c r="X41" s="1309">
        <f t="shared" si="1"/>
        <v>0</v>
      </c>
      <c r="Y41" s="1309">
        <f t="shared" si="1"/>
        <v>0</v>
      </c>
      <c r="Z41" s="1309">
        <f t="shared" si="1"/>
        <v>0</v>
      </c>
      <c r="AA41" s="1309">
        <f t="shared" si="1"/>
        <v>0</v>
      </c>
      <c r="AB41" s="729">
        <f t="shared" si="6"/>
        <v>874.60352</v>
      </c>
      <c r="AC41" s="729">
        <f t="shared" si="2"/>
        <v>0</v>
      </c>
      <c r="AD41" s="729">
        <f t="shared" si="2"/>
        <v>0</v>
      </c>
      <c r="AE41" s="729">
        <f t="shared" si="2"/>
        <v>0</v>
      </c>
      <c r="AF41" s="729">
        <f t="shared" si="2"/>
        <v>0</v>
      </c>
      <c r="AG41" s="729">
        <f t="shared" si="2"/>
        <v>0</v>
      </c>
      <c r="AH41" s="729">
        <f t="shared" si="2"/>
        <v>0</v>
      </c>
      <c r="AI41" s="729">
        <f t="shared" si="2"/>
        <v>0</v>
      </c>
      <c r="AJ41" s="729">
        <f t="shared" si="2"/>
        <v>0</v>
      </c>
      <c r="AK41" s="729">
        <f t="shared" si="2"/>
        <v>0</v>
      </c>
      <c r="AL41" s="729">
        <f t="shared" si="2"/>
        <v>0</v>
      </c>
      <c r="AM41" s="729">
        <f t="shared" si="2"/>
        <v>0</v>
      </c>
      <c r="AN41" s="33">
        <f t="shared" si="4"/>
        <v>824.32</v>
      </c>
      <c r="AO41" s="33">
        <f t="shared" si="5"/>
        <v>874.60352</v>
      </c>
      <c r="AP41" s="110">
        <f>'PROJECTED EXPENSES'!AU750</f>
        <v>2.1999999999999999E-2</v>
      </c>
      <c r="AQ41" s="110">
        <f>'PROJECTED EXPENSES'!AV750</f>
        <v>6.0999999999999999E-2</v>
      </c>
    </row>
    <row r="42" spans="2:43">
      <c r="B42" s="1310" t="s">
        <v>1430</v>
      </c>
      <c r="C42" s="1310"/>
      <c r="D42" s="1311">
        <v>76364.800000000527</v>
      </c>
      <c r="E42" s="1312">
        <v>182915.15999999971</v>
      </c>
      <c r="F42" s="1312">
        <v>81768.040000000328</v>
      </c>
      <c r="G42" s="1312">
        <v>130150.94000000026</v>
      </c>
      <c r="H42" s="1312">
        <v>209424.72000000032</v>
      </c>
      <c r="I42" s="1312">
        <v>149441.61999999962</v>
      </c>
      <c r="J42" s="1312">
        <v>57706.200000000361</v>
      </c>
      <c r="K42" s="1312">
        <v>246340.99000000031</v>
      </c>
      <c r="L42" s="1312">
        <v>90962.559999999678</v>
      </c>
      <c r="M42" s="1312">
        <v>237224.43999999962</v>
      </c>
      <c r="N42" s="1312">
        <v>171560.26</v>
      </c>
      <c r="O42" s="1312">
        <v>-5717.2299999995175</v>
      </c>
      <c r="P42" s="1312">
        <v>417309.7</v>
      </c>
      <c r="Q42" s="1312">
        <v>357172.84</v>
      </c>
      <c r="R42" s="1312">
        <v>313185.27999999991</v>
      </c>
      <c r="S42" s="1312">
        <f>SUM(S30:S41)</f>
        <v>131290.28345000022</v>
      </c>
      <c r="T42" s="1312">
        <f t="shared" ref="T42:AM42" si="7">SUM(T30:T41)</f>
        <v>211240.24217000013</v>
      </c>
      <c r="U42" s="1312">
        <f t="shared" si="7"/>
        <v>150727.26880999966</v>
      </c>
      <c r="V42" s="1312">
        <f t="shared" si="7"/>
        <v>58215.198990000325</v>
      </c>
      <c r="W42" s="1312">
        <f t="shared" si="7"/>
        <v>248420.43272000013</v>
      </c>
      <c r="X42" s="1312">
        <f t="shared" si="7"/>
        <v>91742.111199999621</v>
      </c>
      <c r="Y42" s="1312">
        <f t="shared" si="7"/>
        <v>239275.07556999961</v>
      </c>
      <c r="Z42" s="1312">
        <f t="shared" si="7"/>
        <v>173064.24444000001</v>
      </c>
      <c r="AA42" s="1312">
        <f t="shared" si="7"/>
        <v>-5685.6186599994717</v>
      </c>
      <c r="AB42" s="1312">
        <f t="shared" si="7"/>
        <v>423664.82009999984</v>
      </c>
      <c r="AC42" s="1312">
        <f t="shared" si="7"/>
        <v>362568.41694000002</v>
      </c>
      <c r="AD42" s="1312">
        <f t="shared" si="7"/>
        <v>317912.61168999999</v>
      </c>
      <c r="AE42" s="1312">
        <f t="shared" si="7"/>
        <v>133291.98848793018</v>
      </c>
      <c r="AF42" s="1312">
        <f t="shared" si="7"/>
        <v>214455.9996895403</v>
      </c>
      <c r="AG42" s="1312">
        <f t="shared" si="7"/>
        <v>153017.71611370955</v>
      </c>
      <c r="AH42" s="1312">
        <f t="shared" si="7"/>
        <v>59104.376501360333</v>
      </c>
      <c r="AI42" s="1312">
        <f t="shared" si="7"/>
        <v>252183.27223424043</v>
      </c>
      <c r="AJ42" s="1312">
        <f t="shared" si="7"/>
        <v>93135.063580509566</v>
      </c>
      <c r="AK42" s="1312">
        <f t="shared" si="7"/>
        <v>242915.63572055942</v>
      </c>
      <c r="AL42" s="1312">
        <f t="shared" si="7"/>
        <v>175703.90911139999</v>
      </c>
      <c r="AM42" s="1312">
        <f t="shared" si="7"/>
        <v>-5744.0954392995181</v>
      </c>
      <c r="AN42" s="33">
        <f>SUM(AN30:AN41)</f>
        <v>2385957.0586899994</v>
      </c>
      <c r="AO42" s="33">
        <f>SUM(AO30:AO41)</f>
        <v>2422209.7147299512</v>
      </c>
    </row>
    <row r="43" spans="2:43" ht="15.75" customHeight="1" thickBot="1">
      <c r="B43" s="1307" t="s">
        <v>281</v>
      </c>
      <c r="C43" s="239"/>
      <c r="D43" s="1313">
        <v>291018.24156626756</v>
      </c>
      <c r="E43" s="1313">
        <v>397568.60156626673</v>
      </c>
      <c r="F43" s="1313">
        <v>296421.48156626732</v>
      </c>
      <c r="G43" s="1313">
        <v>344804.38156626723</v>
      </c>
      <c r="H43" s="1313">
        <v>424078.16156626737</v>
      </c>
      <c r="I43" s="1313">
        <v>364095.06156626658</v>
      </c>
      <c r="J43" s="1313">
        <v>272359.64156626735</v>
      </c>
      <c r="K43" s="1313">
        <v>460994.43156626727</v>
      </c>
      <c r="L43" s="1313">
        <v>305616.00156626664</v>
      </c>
      <c r="M43" s="1313">
        <v>451877.88156626665</v>
      </c>
      <c r="N43" s="1313">
        <v>386213.70156626706</v>
      </c>
      <c r="O43" s="1313">
        <v>208936.21156626748</v>
      </c>
      <c r="P43" s="1313">
        <v>417309.7</v>
      </c>
      <c r="Q43" s="1313">
        <v>357172.84</v>
      </c>
      <c r="R43" s="1313">
        <v>313185.27999999991</v>
      </c>
      <c r="S43" s="1313">
        <v>190991.83</v>
      </c>
    </row>
    <row r="44" spans="2:43" ht="15.75" customHeight="1" thickTop="1">
      <c r="B44" s="239"/>
      <c r="C44" s="239"/>
      <c r="D44" s="898" t="s">
        <v>61</v>
      </c>
      <c r="E44" s="898" t="s">
        <v>61</v>
      </c>
      <c r="F44" s="898" t="s">
        <v>61</v>
      </c>
      <c r="G44" s="898" t="s">
        <v>61</v>
      </c>
      <c r="H44" s="898" t="s">
        <v>61</v>
      </c>
      <c r="I44" s="898" t="s">
        <v>61</v>
      </c>
      <c r="J44" s="898" t="s">
        <v>61</v>
      </c>
      <c r="K44" s="898" t="s">
        <v>61</v>
      </c>
      <c r="L44" s="898" t="s">
        <v>61</v>
      </c>
      <c r="M44" s="898" t="s">
        <v>61</v>
      </c>
      <c r="N44" s="898" t="s">
        <v>61</v>
      </c>
      <c r="O44" s="898" t="s">
        <v>61</v>
      </c>
      <c r="P44" s="898" t="s">
        <v>61</v>
      </c>
      <c r="Q44" s="898" t="s">
        <v>61</v>
      </c>
      <c r="R44" s="898" t="s">
        <v>61</v>
      </c>
      <c r="S44" s="898" t="s">
        <v>61</v>
      </c>
      <c r="T44" s="898" t="s">
        <v>61</v>
      </c>
      <c r="U44" s="898" t="s">
        <v>1814</v>
      </c>
      <c r="V44" s="898" t="s">
        <v>1814</v>
      </c>
      <c r="W44" s="898" t="s">
        <v>1814</v>
      </c>
      <c r="X44" s="898" t="s">
        <v>1814</v>
      </c>
      <c r="Y44" s="898" t="s">
        <v>1814</v>
      </c>
      <c r="Z44" s="898" t="s">
        <v>1814</v>
      </c>
      <c r="AA44" s="898" t="s">
        <v>1814</v>
      </c>
      <c r="AB44" s="898" t="s">
        <v>1814</v>
      </c>
      <c r="AC44" s="898" t="s">
        <v>1814</v>
      </c>
      <c r="AD44" s="898" t="s">
        <v>1814</v>
      </c>
      <c r="AE44" s="898" t="s">
        <v>1814</v>
      </c>
      <c r="AF44" s="898" t="s">
        <v>1814</v>
      </c>
      <c r="AG44" s="898" t="s">
        <v>1814</v>
      </c>
      <c r="AH44" s="898" t="s">
        <v>1814</v>
      </c>
      <c r="AI44" s="898" t="s">
        <v>1814</v>
      </c>
      <c r="AJ44" s="898" t="s">
        <v>1814</v>
      </c>
      <c r="AK44" s="898" t="s">
        <v>1814</v>
      </c>
      <c r="AL44" s="898" t="s">
        <v>1814</v>
      </c>
      <c r="AM44" s="898" t="s">
        <v>1814</v>
      </c>
    </row>
    <row r="45" spans="2:43" ht="15" customHeight="1">
      <c r="B45" s="239"/>
      <c r="C45" s="239"/>
      <c r="D45" s="898"/>
      <c r="E45" s="898"/>
    </row>
    <row r="46" spans="2:43" ht="15" customHeight="1"/>
    <row r="47" spans="2:43" ht="15" customHeight="1"/>
    <row r="48" spans="2:43" ht="15" customHeight="1"/>
    <row r="49" ht="15" customHeight="1"/>
    <row r="50" ht="15" customHeight="1"/>
    <row r="51" ht="15" customHeight="1"/>
    <row r="52" ht="15" customHeight="1"/>
    <row r="53" ht="15" customHeight="1"/>
    <row r="54" ht="15" customHeight="1"/>
    <row r="55" ht="15" customHeight="1"/>
    <row r="56" ht="15" customHeight="1"/>
    <row r="70" ht="15" hidden="1" customHeight="1" thickBot="1"/>
  </sheetData>
  <mergeCells count="2">
    <mergeCell ref="D2:G2"/>
    <mergeCell ref="F3:G3"/>
  </mergeCells>
  <dataValidations count="1">
    <dataValidation type="list" allowBlank="1" showInputMessage="1" showErrorMessage="1" sqref="F4:G4">
      <formula1>"Telecom Transfer 2013, Telecom Transfer 2014"</formula1>
    </dataValidation>
  </dataValidations>
  <pageMargins left="0.7" right="0.7" top="0.75" bottom="0.75" header="0.3" footer="0.3"/>
  <pageSetup scale="91" orientation="portrait" r:id="rId1"/>
  <legacyDrawing r:id="rId2"/>
</worksheet>
</file>

<file path=xl/worksheets/sheet19.xml><?xml version="1.0" encoding="utf-8"?>
<worksheet xmlns="http://schemas.openxmlformats.org/spreadsheetml/2006/main" xmlns:r="http://schemas.openxmlformats.org/officeDocument/2006/relationships">
  <sheetPr codeName="Sheet28">
    <pageSetUpPr fitToPage="1"/>
  </sheetPr>
  <dimension ref="A1:AB170"/>
  <sheetViews>
    <sheetView workbookViewId="0"/>
  </sheetViews>
  <sheetFormatPr defaultColWidth="9.140625" defaultRowHeight="12.75"/>
  <cols>
    <col min="1" max="1" width="6.5703125" style="17" customWidth="1"/>
    <col min="2" max="2" width="3.7109375" style="17" customWidth="1"/>
    <col min="3" max="3" width="6.7109375" style="17" customWidth="1"/>
    <col min="4" max="4" width="39.140625" style="17" customWidth="1"/>
    <col min="5" max="11" width="15.140625" style="17" customWidth="1"/>
    <col min="12" max="12" width="4" style="17" customWidth="1"/>
    <col min="13" max="13" width="15.140625" style="17" bestFit="1" customWidth="1"/>
    <col min="14" max="15" width="13.7109375" style="17" customWidth="1"/>
    <col min="16" max="16" width="15.140625" style="17" bestFit="1" customWidth="1"/>
    <col min="17" max="17" width="16.28515625" style="17" bestFit="1" customWidth="1"/>
    <col min="18" max="18" width="15.42578125" style="17" bestFit="1" customWidth="1"/>
    <col min="19" max="19" width="14.85546875" style="17" bestFit="1" customWidth="1"/>
    <col min="20" max="20" width="7.42578125" style="17" customWidth="1"/>
    <col min="21" max="21" width="6.5703125" style="17" customWidth="1"/>
    <col min="22" max="22" width="15.140625" style="17" bestFit="1" customWidth="1"/>
    <col min="23" max="24" width="13.7109375" style="17" customWidth="1"/>
    <col min="25" max="25" width="15.140625" style="17" bestFit="1" customWidth="1"/>
    <col min="26" max="27" width="13.7109375" style="17" customWidth="1"/>
    <col min="28" max="28" width="13.42578125" style="17" bestFit="1" customWidth="1"/>
    <col min="29" max="29" width="12" style="17" bestFit="1" customWidth="1"/>
    <col min="30" max="30" width="14.42578125" style="17" bestFit="1" customWidth="1"/>
    <col min="31" max="31" width="12" style="17" bestFit="1" customWidth="1"/>
    <col min="32" max="32" width="13.28515625" style="17" bestFit="1" customWidth="1"/>
    <col min="33" max="33" width="9.140625" style="17"/>
    <col min="34" max="40" width="13.7109375" style="17" customWidth="1"/>
    <col min="41" max="41" width="9.140625" style="17"/>
    <col min="42" max="48" width="13.7109375" style="17" customWidth="1"/>
    <col min="49" max="49" width="9.140625" style="17"/>
    <col min="50" max="56" width="13.7109375" style="17" customWidth="1"/>
    <col min="57" max="57" width="9.140625" style="17"/>
    <col min="58" max="58" width="13.42578125" style="17" bestFit="1" customWidth="1"/>
    <col min="59" max="59" width="12" style="17" bestFit="1" customWidth="1"/>
    <col min="60" max="60" width="11.140625" style="17" bestFit="1" customWidth="1"/>
    <col min="61" max="62" width="13.42578125" style="17" bestFit="1" customWidth="1"/>
    <col min="63" max="63" width="12.7109375" style="17" bestFit="1" customWidth="1"/>
    <col min="64" max="64" width="13.42578125" style="17" bestFit="1" customWidth="1"/>
    <col min="65" max="65" width="9.140625" style="17"/>
    <col min="66" max="72" width="13.7109375" style="17" customWidth="1"/>
    <col min="73" max="73" width="9.140625" style="17"/>
    <col min="74" max="74" width="13.42578125" style="17" bestFit="1" customWidth="1"/>
    <col min="75" max="75" width="14" style="17" bestFit="1" customWidth="1"/>
    <col min="76" max="76" width="12.7109375" style="17" bestFit="1" customWidth="1"/>
    <col min="77" max="77" width="13.42578125" style="17" bestFit="1" customWidth="1"/>
    <col min="78" max="78" width="14.42578125" style="17" bestFit="1" customWidth="1"/>
    <col min="79" max="79" width="12" style="17" bestFit="1" customWidth="1"/>
    <col min="80" max="80" width="13.42578125" style="17" bestFit="1" customWidth="1"/>
    <col min="81" max="16384" width="9.140625" style="17"/>
  </cols>
  <sheetData>
    <row r="1" spans="1:28" ht="15.75">
      <c r="A1" s="961" t="s">
        <v>1721</v>
      </c>
      <c r="M1" s="1907"/>
      <c r="N1" s="1907"/>
      <c r="O1" s="1907"/>
      <c r="P1" s="1907"/>
      <c r="Q1" s="1907"/>
      <c r="R1" s="1907"/>
      <c r="S1" s="1907"/>
    </row>
    <row r="2" spans="1:28">
      <c r="A2" s="961"/>
      <c r="F2" s="126"/>
      <c r="G2" s="126"/>
      <c r="H2" s="126"/>
      <c r="I2" s="126"/>
      <c r="J2" s="126"/>
      <c r="K2" s="126"/>
      <c r="L2" s="126"/>
      <c r="M2" s="126"/>
      <c r="N2" s="126"/>
      <c r="O2" s="126"/>
      <c r="P2" s="126"/>
      <c r="Q2" s="126"/>
      <c r="R2" s="126"/>
      <c r="S2" s="126"/>
      <c r="V2" s="126"/>
      <c r="W2" s="126"/>
      <c r="X2" s="126"/>
      <c r="Y2" s="126"/>
      <c r="Z2" s="126"/>
      <c r="AA2" s="126"/>
      <c r="AB2" s="126"/>
    </row>
    <row r="3" spans="1:28" s="961" customFormat="1">
      <c r="E3" s="961" t="s">
        <v>3194</v>
      </c>
      <c r="M3" s="961" t="s">
        <v>3195</v>
      </c>
      <c r="U3" s="17"/>
      <c r="V3" s="1908" t="s">
        <v>1449</v>
      </c>
      <c r="W3" s="1908"/>
      <c r="X3" s="1908"/>
      <c r="Y3" s="1908"/>
      <c r="Z3" s="1908"/>
      <c r="AA3" s="1908"/>
      <c r="AB3" s="1908"/>
    </row>
    <row r="4" spans="1:28">
      <c r="A4" s="88"/>
      <c r="B4" s="41"/>
      <c r="C4" s="41"/>
      <c r="D4" s="41"/>
      <c r="E4" s="967"/>
      <c r="F4" s="967"/>
      <c r="G4" s="967"/>
      <c r="H4" s="967"/>
      <c r="I4" s="967"/>
      <c r="J4" s="967"/>
      <c r="K4" s="967"/>
      <c r="L4" s="967"/>
      <c r="M4" s="967"/>
      <c r="N4" s="967"/>
      <c r="O4" s="125"/>
      <c r="P4" s="978"/>
      <c r="Q4" s="978"/>
      <c r="R4" s="978"/>
      <c r="S4" s="978"/>
      <c r="V4" s="967"/>
      <c r="W4" s="967"/>
      <c r="X4" s="125"/>
      <c r="Y4" s="978"/>
      <c r="Z4" s="978"/>
      <c r="AA4" s="978"/>
      <c r="AB4" s="978"/>
    </row>
    <row r="5" spans="1:28">
      <c r="A5" s="88"/>
      <c r="B5" s="9"/>
      <c r="C5" s="5"/>
      <c r="D5" s="5"/>
      <c r="E5" s="965" t="s">
        <v>56</v>
      </c>
      <c r="F5" s="965" t="s">
        <v>57</v>
      </c>
      <c r="G5" s="965" t="s">
        <v>1269</v>
      </c>
      <c r="H5" s="965" t="s">
        <v>1270</v>
      </c>
      <c r="I5" s="965" t="s">
        <v>1382</v>
      </c>
      <c r="J5" s="965" t="s">
        <v>1351</v>
      </c>
      <c r="K5" s="965" t="s">
        <v>1722</v>
      </c>
      <c r="L5" s="965"/>
      <c r="M5" s="965" t="s">
        <v>56</v>
      </c>
      <c r="N5" s="965" t="s">
        <v>57</v>
      </c>
      <c r="O5" s="965" t="s">
        <v>1269</v>
      </c>
      <c r="P5" s="965" t="s">
        <v>1270</v>
      </c>
      <c r="Q5" s="965" t="s">
        <v>1382</v>
      </c>
      <c r="R5" s="965" t="s">
        <v>1351</v>
      </c>
      <c r="S5" s="965" t="s">
        <v>1722</v>
      </c>
      <c r="V5" s="965" t="s">
        <v>56</v>
      </c>
      <c r="W5" s="965" t="s">
        <v>57</v>
      </c>
      <c r="X5" s="965" t="s">
        <v>1269</v>
      </c>
      <c r="Y5" s="965" t="s">
        <v>1270</v>
      </c>
      <c r="Z5" s="965" t="s">
        <v>1382</v>
      </c>
      <c r="AA5" s="965" t="s">
        <v>1351</v>
      </c>
      <c r="AB5" s="965" t="s">
        <v>1722</v>
      </c>
    </row>
    <row r="6" spans="1:28">
      <c r="B6" s="5"/>
      <c r="C6" s="5"/>
      <c r="D6" s="5"/>
      <c r="E6" s="967" t="s">
        <v>1432</v>
      </c>
      <c r="F6" s="967"/>
      <c r="G6" s="967" t="s">
        <v>51</v>
      </c>
      <c r="H6" s="967" t="s">
        <v>54</v>
      </c>
      <c r="I6" s="967" t="s">
        <v>15</v>
      </c>
      <c r="J6" s="967"/>
      <c r="K6" s="967" t="s">
        <v>15</v>
      </c>
      <c r="L6" s="967"/>
      <c r="M6" s="967" t="str">
        <f>+'ROR-Model'!F7</f>
        <v>Historical</v>
      </c>
      <c r="N6" s="967"/>
      <c r="O6" s="978" t="str">
        <f>+'ROR-Model'!H7</f>
        <v>Imputed</v>
      </c>
      <c r="P6" s="978" t="str">
        <f>+'ROR-Model'!I7</f>
        <v>Adjusted</v>
      </c>
      <c r="Q6" s="967" t="str">
        <f>+'ROR-Model'!W9</f>
        <v>Utah</v>
      </c>
      <c r="R6" s="967"/>
      <c r="S6" s="967" t="str">
        <f>+Q6</f>
        <v>Utah</v>
      </c>
      <c r="V6" s="967" t="s">
        <v>1432</v>
      </c>
      <c r="W6" s="967"/>
      <c r="X6" s="978" t="s">
        <v>51</v>
      </c>
      <c r="Y6" s="978" t="s">
        <v>54</v>
      </c>
      <c r="Z6" s="967" t="s">
        <v>15</v>
      </c>
      <c r="AA6" s="967"/>
      <c r="AB6" s="967" t="s">
        <v>15</v>
      </c>
    </row>
    <row r="7" spans="1:28">
      <c r="A7" s="287"/>
      <c r="B7" s="5"/>
      <c r="C7" s="5"/>
      <c r="D7" s="5"/>
      <c r="E7" s="967" t="s">
        <v>1433</v>
      </c>
      <c r="F7" s="967" t="s">
        <v>50</v>
      </c>
      <c r="G7" s="967" t="s">
        <v>52</v>
      </c>
      <c r="H7" s="967" t="s">
        <v>55</v>
      </c>
      <c r="I7" s="967" t="s">
        <v>58</v>
      </c>
      <c r="J7" s="967"/>
      <c r="K7" s="967" t="s">
        <v>58</v>
      </c>
      <c r="L7" s="967"/>
      <c r="M7" s="967" t="str">
        <f>+'ROR-Model'!F8</f>
        <v>12 Months</v>
      </c>
      <c r="N7" s="967" t="s">
        <v>50</v>
      </c>
      <c r="O7" s="978" t="str">
        <f>+'ROR-Model'!H8</f>
        <v>Tax</v>
      </c>
      <c r="P7" s="978" t="str">
        <f>+'ROR-Model'!I8</f>
        <v>System</v>
      </c>
      <c r="Q7" s="967" t="s">
        <v>58</v>
      </c>
      <c r="R7" s="967"/>
      <c r="S7" s="967" t="s">
        <v>58</v>
      </c>
      <c r="V7" s="967" t="s">
        <v>1433</v>
      </c>
      <c r="W7" s="967" t="s">
        <v>50</v>
      </c>
      <c r="X7" s="978" t="s">
        <v>52</v>
      </c>
      <c r="Y7" s="978" t="s">
        <v>55</v>
      </c>
      <c r="Z7" s="967" t="s">
        <v>58</v>
      </c>
      <c r="AA7" s="967"/>
      <c r="AB7" s="967" t="s">
        <v>58</v>
      </c>
    </row>
    <row r="8" spans="1:28" ht="13.5" thickBot="1">
      <c r="A8" s="287"/>
      <c r="B8" s="1884" t="s">
        <v>1435</v>
      </c>
      <c r="C8" s="1884"/>
      <c r="D8" s="1884"/>
      <c r="E8" s="118">
        <v>40908</v>
      </c>
      <c r="F8" s="118" t="s">
        <v>281</v>
      </c>
      <c r="G8" s="118" t="s">
        <v>53</v>
      </c>
      <c r="H8" s="118" t="s">
        <v>281</v>
      </c>
      <c r="I8" s="118" t="s">
        <v>60</v>
      </c>
      <c r="J8" s="118" t="s">
        <v>59</v>
      </c>
      <c r="K8" s="118" t="s">
        <v>281</v>
      </c>
      <c r="L8" s="118"/>
      <c r="M8" s="118">
        <v>40908</v>
      </c>
      <c r="N8" s="6" t="s">
        <v>281</v>
      </c>
      <c r="O8" s="6" t="str">
        <f>+'ROR-Model'!H9</f>
        <v>Adjustment</v>
      </c>
      <c r="P8" s="6" t="str">
        <f>+'ROR-Model'!I9</f>
        <v>Total</v>
      </c>
      <c r="Q8" s="934" t="s">
        <v>60</v>
      </c>
      <c r="R8" s="934" t="s">
        <v>59</v>
      </c>
      <c r="S8" s="934" t="s">
        <v>281</v>
      </c>
      <c r="V8" s="118"/>
      <c r="W8" s="6" t="s">
        <v>281</v>
      </c>
      <c r="X8" s="6" t="s">
        <v>53</v>
      </c>
      <c r="Y8" s="6" t="s">
        <v>281</v>
      </c>
      <c r="Z8" s="934" t="s">
        <v>60</v>
      </c>
      <c r="AA8" s="934" t="s">
        <v>59</v>
      </c>
      <c r="AB8" s="934" t="s">
        <v>281</v>
      </c>
    </row>
    <row r="9" spans="1:28">
      <c r="A9" s="287"/>
      <c r="B9" s="967"/>
      <c r="C9" s="967"/>
      <c r="D9" s="967"/>
      <c r="E9" s="14"/>
      <c r="F9" s="14"/>
      <c r="G9" s="14"/>
      <c r="H9" s="14"/>
      <c r="I9" s="14"/>
      <c r="J9" s="14"/>
      <c r="K9" s="14"/>
      <c r="L9" s="14"/>
      <c r="M9" s="14"/>
      <c r="N9" s="14"/>
      <c r="O9" s="14"/>
      <c r="P9" s="14"/>
      <c r="Q9" s="967"/>
      <c r="R9" s="967"/>
      <c r="S9" s="967"/>
      <c r="T9" s="967"/>
      <c r="V9" s="14"/>
      <c r="W9" s="14"/>
      <c r="X9" s="14"/>
      <c r="Y9" s="14"/>
      <c r="Z9" s="967"/>
      <c r="AA9" s="967"/>
      <c r="AB9" s="967"/>
    </row>
    <row r="10" spans="1:28">
      <c r="A10" s="287">
        <v>1</v>
      </c>
      <c r="B10" s="964" t="s">
        <v>747</v>
      </c>
      <c r="C10" s="965"/>
      <c r="D10" s="965"/>
      <c r="E10" s="29"/>
      <c r="F10" s="29"/>
      <c r="G10" s="29"/>
      <c r="H10" s="29"/>
      <c r="I10" s="29"/>
      <c r="J10" s="29"/>
      <c r="K10" s="29"/>
      <c r="L10" s="29"/>
      <c r="M10" s="29"/>
      <c r="N10" s="33"/>
      <c r="P10" s="29"/>
      <c r="Q10" s="29"/>
      <c r="S10" s="126"/>
      <c r="T10" s="965"/>
      <c r="V10" s="29"/>
      <c r="W10" s="33"/>
      <c r="Y10" s="29"/>
      <c r="Z10" s="29"/>
      <c r="AB10" s="126"/>
    </row>
    <row r="11" spans="1:28">
      <c r="A11" s="287">
        <v>2</v>
      </c>
      <c r="B11" s="978"/>
      <c r="C11" s="978"/>
      <c r="D11" s="965"/>
      <c r="E11" s="978"/>
      <c r="F11" s="978"/>
      <c r="G11" s="978"/>
      <c r="H11" s="978"/>
      <c r="I11" s="978"/>
      <c r="J11" s="978"/>
      <c r="K11" s="978"/>
      <c r="L11" s="978"/>
      <c r="M11" s="978"/>
      <c r="N11" s="978"/>
      <c r="O11" s="978"/>
      <c r="P11" s="978"/>
      <c r="Q11" s="126"/>
      <c r="R11" s="126"/>
      <c r="S11" s="126"/>
      <c r="T11" s="965"/>
      <c r="V11" s="978"/>
      <c r="W11" s="978"/>
      <c r="X11" s="978"/>
      <c r="Y11" s="978"/>
      <c r="Z11" s="126"/>
      <c r="AA11" s="126"/>
      <c r="AB11" s="126"/>
    </row>
    <row r="12" spans="1:28" ht="13.5" thickBot="1">
      <c r="A12" s="287">
        <v>3</v>
      </c>
      <c r="B12" s="5" t="s">
        <v>296</v>
      </c>
      <c r="C12" s="126"/>
      <c r="D12" s="126"/>
      <c r="E12" s="126"/>
      <c r="F12" s="126"/>
      <c r="G12" s="126"/>
      <c r="H12" s="126"/>
      <c r="I12" s="126"/>
      <c r="J12" s="126"/>
      <c r="K12" s="126"/>
      <c r="L12" s="126"/>
      <c r="M12" s="126"/>
      <c r="N12" s="126"/>
      <c r="O12" s="126"/>
      <c r="P12" s="126"/>
      <c r="Q12" s="126"/>
      <c r="R12" s="126"/>
      <c r="S12" s="126"/>
      <c r="T12" s="126"/>
      <c r="V12" s="126"/>
      <c r="W12" s="126"/>
      <c r="X12" s="126"/>
      <c r="Y12" s="126"/>
      <c r="Z12" s="126"/>
      <c r="AA12" s="126"/>
      <c r="AB12" s="126"/>
    </row>
    <row r="13" spans="1:28" ht="13.5" thickBot="1">
      <c r="A13" s="287">
        <v>4</v>
      </c>
      <c r="B13" s="5"/>
      <c r="C13" s="126"/>
      <c r="D13" s="126" t="s">
        <v>748</v>
      </c>
      <c r="E13" s="283">
        <v>323926219.48731381</v>
      </c>
      <c r="F13" s="283">
        <v>-25826634.997313812</v>
      </c>
      <c r="G13" s="284">
        <v>0</v>
      </c>
      <c r="H13" s="284">
        <v>298066020.48999995</v>
      </c>
      <c r="I13" s="126">
        <v>286847988.09999996</v>
      </c>
      <c r="J13" s="7">
        <v>4742759.2767156707</v>
      </c>
      <c r="K13" s="126">
        <v>291590747.37671566</v>
      </c>
      <c r="L13" s="283"/>
      <c r="M13" s="283">
        <v>323926219.48731381</v>
      </c>
      <c r="N13" s="283">
        <v>-20115260.654266305</v>
      </c>
      <c r="O13" s="284">
        <v>0</v>
      </c>
      <c r="P13" s="284">
        <v>303777394.83304745</v>
      </c>
      <c r="Q13" s="126">
        <v>292707826.55559796</v>
      </c>
      <c r="R13" s="7">
        <v>2242715.7308782735</v>
      </c>
      <c r="S13" s="126">
        <v>294950542.28647625</v>
      </c>
      <c r="T13" s="126"/>
      <c r="V13" s="283">
        <f t="shared" ref="V13:AB18" si="0">+M13-E13</f>
        <v>0</v>
      </c>
      <c r="W13" s="283">
        <f t="shared" si="0"/>
        <v>5711374.3430475071</v>
      </c>
      <c r="X13" s="283">
        <f t="shared" si="0"/>
        <v>0</v>
      </c>
      <c r="Y13" s="283">
        <f t="shared" si="0"/>
        <v>5711374.3430474997</v>
      </c>
      <c r="Z13" s="283">
        <f t="shared" si="0"/>
        <v>5859838.4555979967</v>
      </c>
      <c r="AA13" s="283">
        <f t="shared" si="0"/>
        <v>-2500043.5458373972</v>
      </c>
      <c r="AB13" s="283">
        <f t="shared" si="0"/>
        <v>3359794.9097605944</v>
      </c>
    </row>
    <row r="14" spans="1:28">
      <c r="A14" s="287">
        <v>5</v>
      </c>
      <c r="B14" s="126"/>
      <c r="C14" s="126"/>
      <c r="D14" s="126" t="s">
        <v>749</v>
      </c>
      <c r="E14" s="284">
        <v>81736491.277518407</v>
      </c>
      <c r="F14" s="284">
        <v>16731583.622481586</v>
      </c>
      <c r="G14" s="284">
        <v>0</v>
      </c>
      <c r="H14" s="284">
        <v>98468074.899999991</v>
      </c>
      <c r="I14" s="126"/>
      <c r="J14" s="126"/>
      <c r="K14" s="126">
        <v>0</v>
      </c>
      <c r="L14" s="284"/>
      <c r="M14" s="284">
        <v>81736491.277518407</v>
      </c>
      <c r="N14" s="284">
        <v>23101756.410844598</v>
      </c>
      <c r="O14" s="284">
        <v>0</v>
      </c>
      <c r="P14" s="284">
        <v>104838247.688363</v>
      </c>
      <c r="Q14" s="126"/>
      <c r="R14" s="126"/>
      <c r="S14" s="126">
        <v>0</v>
      </c>
      <c r="T14" s="126"/>
      <c r="V14" s="284">
        <f t="shared" si="0"/>
        <v>0</v>
      </c>
      <c r="W14" s="284">
        <f t="shared" si="0"/>
        <v>6370172.7883630116</v>
      </c>
      <c r="X14" s="284">
        <f t="shared" si="0"/>
        <v>0</v>
      </c>
      <c r="Y14" s="284">
        <f t="shared" si="0"/>
        <v>6370172.7883630097</v>
      </c>
      <c r="Z14" s="284">
        <f t="shared" si="0"/>
        <v>0</v>
      </c>
      <c r="AA14" s="284">
        <f t="shared" si="0"/>
        <v>0</v>
      </c>
      <c r="AB14" s="284">
        <f t="shared" si="0"/>
        <v>0</v>
      </c>
    </row>
    <row r="15" spans="1:28">
      <c r="A15" s="287">
        <v>6</v>
      </c>
      <c r="B15" s="5"/>
      <c r="C15" s="126"/>
      <c r="D15" s="126" t="s">
        <v>750</v>
      </c>
      <c r="E15" s="284">
        <v>422013548.46516782</v>
      </c>
      <c r="F15" s="284">
        <v>39927430.704832248</v>
      </c>
      <c r="G15" s="284">
        <v>0</v>
      </c>
      <c r="H15" s="284">
        <v>461940979.17000002</v>
      </c>
      <c r="I15" s="126"/>
      <c r="J15" s="126"/>
      <c r="K15" s="126">
        <v>0</v>
      </c>
      <c r="L15" s="284"/>
      <c r="M15" s="284">
        <v>422013548.46516782</v>
      </c>
      <c r="N15" s="284">
        <v>63238346.91342175</v>
      </c>
      <c r="O15" s="284">
        <v>0</v>
      </c>
      <c r="P15" s="284">
        <v>485251895.37858951</v>
      </c>
      <c r="Q15" s="126"/>
      <c r="R15" s="126"/>
      <c r="S15" s="126">
        <v>0</v>
      </c>
      <c r="T15" s="126"/>
      <c r="V15" s="284">
        <f t="shared" si="0"/>
        <v>0</v>
      </c>
      <c r="W15" s="284">
        <f t="shared" si="0"/>
        <v>23310916.208589502</v>
      </c>
      <c r="X15" s="284">
        <f t="shared" si="0"/>
        <v>0</v>
      </c>
      <c r="Y15" s="284">
        <f t="shared" si="0"/>
        <v>23310916.208589494</v>
      </c>
      <c r="Z15" s="284">
        <f t="shared" si="0"/>
        <v>0</v>
      </c>
      <c r="AA15" s="284">
        <f t="shared" si="0"/>
        <v>0</v>
      </c>
      <c r="AB15" s="284">
        <f t="shared" si="0"/>
        <v>0</v>
      </c>
    </row>
    <row r="16" spans="1:28">
      <c r="A16" s="287">
        <v>7</v>
      </c>
      <c r="B16" s="5"/>
      <c r="C16" s="126"/>
      <c r="D16" s="126" t="s">
        <v>751</v>
      </c>
      <c r="E16" s="283">
        <v>30068143.583843801</v>
      </c>
      <c r="F16" s="283">
        <v>0</v>
      </c>
      <c r="G16" s="283">
        <v>0</v>
      </c>
      <c r="H16" s="283">
        <v>30068143.583843801</v>
      </c>
      <c r="I16" s="126"/>
      <c r="J16" s="126"/>
      <c r="K16" s="126">
        <v>0</v>
      </c>
      <c r="L16" s="283"/>
      <c r="M16" s="283">
        <v>30068143.583843801</v>
      </c>
      <c r="N16" s="283">
        <v>0</v>
      </c>
      <c r="O16" s="283">
        <v>0</v>
      </c>
      <c r="P16" s="283">
        <v>30068143.583843801</v>
      </c>
      <c r="Q16" s="126"/>
      <c r="R16" s="126"/>
      <c r="S16" s="126">
        <v>0</v>
      </c>
      <c r="T16" s="126"/>
      <c r="V16" s="283">
        <f t="shared" si="0"/>
        <v>0</v>
      </c>
      <c r="W16" s="283">
        <f t="shared" si="0"/>
        <v>0</v>
      </c>
      <c r="X16" s="283">
        <f t="shared" si="0"/>
        <v>0</v>
      </c>
      <c r="Y16" s="283">
        <f t="shared" si="0"/>
        <v>0</v>
      </c>
      <c r="Z16" s="283">
        <f t="shared" si="0"/>
        <v>0</v>
      </c>
      <c r="AA16" s="283">
        <f t="shared" si="0"/>
        <v>0</v>
      </c>
      <c r="AB16" s="283">
        <f t="shared" si="0"/>
        <v>0</v>
      </c>
    </row>
    <row r="17" spans="1:28" ht="13.5" thickBot="1">
      <c r="A17" s="287">
        <v>8</v>
      </c>
      <c r="B17" s="5"/>
      <c r="C17" s="126"/>
      <c r="D17" s="126" t="s">
        <v>752</v>
      </c>
      <c r="E17" s="283">
        <v>4503127.5461561996</v>
      </c>
      <c r="F17" s="283">
        <v>0</v>
      </c>
      <c r="G17" s="283">
        <v>0</v>
      </c>
      <c r="H17" s="283">
        <v>4503127.5461561996</v>
      </c>
      <c r="I17" s="126">
        <v>4402654.4799999995</v>
      </c>
      <c r="J17" s="126"/>
      <c r="K17" s="126">
        <v>4402654.4799999995</v>
      </c>
      <c r="L17" s="283"/>
      <c r="M17" s="283">
        <v>4503127.5461561996</v>
      </c>
      <c r="N17" s="283">
        <v>0</v>
      </c>
      <c r="O17" s="283">
        <v>0</v>
      </c>
      <c r="P17" s="283">
        <v>4503127.5461561996</v>
      </c>
      <c r="Q17" s="126">
        <v>4402654.4799999995</v>
      </c>
      <c r="R17" s="126"/>
      <c r="S17" s="126">
        <v>4402654.4799999995</v>
      </c>
      <c r="T17" s="126"/>
      <c r="V17" s="283">
        <f t="shared" si="0"/>
        <v>0</v>
      </c>
      <c r="W17" s="283">
        <f t="shared" si="0"/>
        <v>0</v>
      </c>
      <c r="X17" s="283">
        <f t="shared" si="0"/>
        <v>0</v>
      </c>
      <c r="Y17" s="283">
        <f t="shared" si="0"/>
        <v>0</v>
      </c>
      <c r="Z17" s="283">
        <f t="shared" si="0"/>
        <v>0</v>
      </c>
      <c r="AA17" s="283">
        <f t="shared" si="0"/>
        <v>0</v>
      </c>
      <c r="AB17" s="283">
        <f t="shared" si="0"/>
        <v>0</v>
      </c>
    </row>
    <row r="18" spans="1:28">
      <c r="A18" s="287">
        <v>9</v>
      </c>
      <c r="B18" s="5"/>
      <c r="C18" s="5" t="s">
        <v>757</v>
      </c>
      <c r="D18" s="126"/>
      <c r="E18" s="153">
        <v>862247530.36000001</v>
      </c>
      <c r="F18" s="153">
        <v>30832379.330000021</v>
      </c>
      <c r="G18" s="153">
        <v>0</v>
      </c>
      <c r="H18" s="153">
        <v>893046345.68999994</v>
      </c>
      <c r="I18" s="153">
        <v>291250642.57999998</v>
      </c>
      <c r="J18" s="153">
        <v>4742759.2767156707</v>
      </c>
      <c r="K18" s="153">
        <v>295993401.85671568</v>
      </c>
      <c r="L18" s="153"/>
      <c r="M18" s="153">
        <v>862247530.36000001</v>
      </c>
      <c r="N18" s="153">
        <v>66224842.670000046</v>
      </c>
      <c r="O18" s="153">
        <v>0</v>
      </c>
      <c r="P18" s="153">
        <v>928438809.02999997</v>
      </c>
      <c r="Q18" s="153">
        <v>297110481.03559798</v>
      </c>
      <c r="R18" s="153">
        <v>2242715.7308782735</v>
      </c>
      <c r="S18" s="153">
        <v>299353196.76647627</v>
      </c>
      <c r="T18" s="126"/>
      <c r="V18" s="153">
        <f t="shared" si="0"/>
        <v>0</v>
      </c>
      <c r="W18" s="153">
        <f t="shared" si="0"/>
        <v>35392463.340000026</v>
      </c>
      <c r="X18" s="153">
        <f t="shared" si="0"/>
        <v>0</v>
      </c>
      <c r="Y18" s="153">
        <f t="shared" si="0"/>
        <v>35392463.340000033</v>
      </c>
      <c r="Z18" s="153">
        <f t="shared" si="0"/>
        <v>5859838.4555979967</v>
      </c>
      <c r="AA18" s="153">
        <f t="shared" si="0"/>
        <v>-2500043.5458373972</v>
      </c>
      <c r="AB18" s="153">
        <f t="shared" si="0"/>
        <v>3359794.9097605944</v>
      </c>
    </row>
    <row r="19" spans="1:28">
      <c r="A19" s="287">
        <v>10</v>
      </c>
      <c r="B19" s="5"/>
      <c r="C19" s="126"/>
      <c r="D19" s="126"/>
      <c r="E19" s="126"/>
      <c r="F19" s="126"/>
      <c r="G19" s="126"/>
      <c r="H19" s="126"/>
      <c r="I19" s="126"/>
      <c r="J19" s="126"/>
      <c r="K19" s="126"/>
      <c r="L19" s="126"/>
      <c r="M19" s="126"/>
      <c r="N19" s="126"/>
      <c r="O19" s="126"/>
      <c r="P19" s="126"/>
      <c r="Q19" s="126"/>
      <c r="R19" s="126"/>
      <c r="S19" s="126"/>
      <c r="T19" s="126"/>
      <c r="V19" s="126"/>
      <c r="W19" s="126"/>
      <c r="X19" s="126"/>
      <c r="Y19" s="126"/>
      <c r="Z19" s="126"/>
      <c r="AA19" s="126"/>
      <c r="AB19" s="126"/>
    </row>
    <row r="20" spans="1:28">
      <c r="A20" s="287">
        <v>11</v>
      </c>
      <c r="B20" s="5" t="s">
        <v>297</v>
      </c>
      <c r="C20" s="126"/>
      <c r="D20" s="126"/>
      <c r="E20" s="126"/>
      <c r="F20" s="126"/>
      <c r="G20" s="126"/>
      <c r="H20" s="126"/>
      <c r="I20" s="126"/>
      <c r="J20" s="126"/>
      <c r="K20" s="126"/>
      <c r="L20" s="126"/>
      <c r="M20" s="126"/>
      <c r="N20" s="126"/>
      <c r="O20" s="126"/>
      <c r="P20" s="126"/>
      <c r="Q20" s="126"/>
      <c r="R20" s="126"/>
      <c r="S20" s="126"/>
      <c r="T20" s="126"/>
      <c r="V20" s="126"/>
      <c r="W20" s="126"/>
      <c r="X20" s="126"/>
      <c r="Y20" s="126"/>
      <c r="Z20" s="126"/>
      <c r="AA20" s="126"/>
      <c r="AB20" s="126"/>
    </row>
    <row r="21" spans="1:28">
      <c r="A21" s="287">
        <v>12</v>
      </c>
      <c r="B21" s="5"/>
      <c r="C21" s="126" t="s">
        <v>737</v>
      </c>
      <c r="D21" s="126"/>
      <c r="E21" s="126"/>
      <c r="F21" s="126"/>
      <c r="G21" s="126"/>
      <c r="H21" s="126"/>
      <c r="I21" s="126"/>
      <c r="J21" s="126"/>
      <c r="K21" s="126"/>
      <c r="L21" s="126"/>
      <c r="M21" s="126"/>
      <c r="N21" s="126"/>
      <c r="O21" s="126"/>
      <c r="P21" s="126"/>
      <c r="Q21" s="126"/>
      <c r="R21" s="126"/>
      <c r="S21" s="126"/>
      <c r="T21" s="126"/>
      <c r="V21" s="126"/>
      <c r="W21" s="126"/>
      <c r="X21" s="126"/>
      <c r="Y21" s="126"/>
      <c r="Z21" s="126"/>
      <c r="AA21" s="126"/>
      <c r="AB21" s="126"/>
    </row>
    <row r="22" spans="1:28">
      <c r="A22" s="287">
        <v>13</v>
      </c>
      <c r="B22" s="5"/>
      <c r="C22" s="126"/>
      <c r="D22" s="126" t="s">
        <v>15</v>
      </c>
      <c r="E22" s="126">
        <v>514983456.72286332</v>
      </c>
      <c r="F22" s="126">
        <v>55309171.91745533</v>
      </c>
      <c r="G22" s="126">
        <v>0</v>
      </c>
      <c r="H22" s="126">
        <v>570292628.64031863</v>
      </c>
      <c r="I22" s="126"/>
      <c r="J22" s="126"/>
      <c r="K22" s="126">
        <v>0</v>
      </c>
      <c r="L22" s="126"/>
      <c r="M22" s="126">
        <v>514983456.72286332</v>
      </c>
      <c r="N22" s="126">
        <v>85679102.361857355</v>
      </c>
      <c r="O22" s="126">
        <v>0</v>
      </c>
      <c r="P22" s="126">
        <v>600662559.08472061</v>
      </c>
      <c r="Q22" s="126"/>
      <c r="R22" s="126"/>
      <c r="S22" s="126">
        <v>0</v>
      </c>
      <c r="T22" s="126"/>
      <c r="V22" s="126">
        <f>+M22-E22</f>
        <v>0</v>
      </c>
      <c r="W22" s="126">
        <f t="shared" ref="W22:AB24" si="1">+N22-F22</f>
        <v>30369930.444402024</v>
      </c>
      <c r="X22" s="126">
        <f t="shared" si="1"/>
        <v>0</v>
      </c>
      <c r="Y22" s="126">
        <f t="shared" si="1"/>
        <v>30369930.444401979</v>
      </c>
      <c r="Z22" s="126">
        <f t="shared" si="1"/>
        <v>0</v>
      </c>
      <c r="AA22" s="126">
        <f t="shared" si="1"/>
        <v>0</v>
      </c>
      <c r="AB22" s="126">
        <f t="shared" si="1"/>
        <v>0</v>
      </c>
    </row>
    <row r="23" spans="1:28" ht="13.5" thickBot="1">
      <c r="A23" s="287">
        <v>14</v>
      </c>
      <c r="B23" s="5"/>
      <c r="C23" s="126"/>
      <c r="D23" s="126" t="s">
        <v>33</v>
      </c>
      <c r="E23" s="126">
        <v>18834726.6036667</v>
      </c>
      <c r="F23" s="126">
        <v>1349842.4098585022</v>
      </c>
      <c r="G23" s="126">
        <v>0</v>
      </c>
      <c r="H23" s="126">
        <v>20184569.013525203</v>
      </c>
      <c r="I23" s="126"/>
      <c r="J23" s="126"/>
      <c r="K23" s="126">
        <v>0</v>
      </c>
      <c r="L23" s="126"/>
      <c r="M23" s="126">
        <v>18834726.6036667</v>
      </c>
      <c r="N23" s="126">
        <v>661000.962408997</v>
      </c>
      <c r="O23" s="126">
        <v>0</v>
      </c>
      <c r="P23" s="126">
        <v>19495727.566075698</v>
      </c>
      <c r="Q23" s="126"/>
      <c r="R23" s="126"/>
      <c r="S23" s="126">
        <v>0</v>
      </c>
      <c r="T23" s="126"/>
      <c r="V23" s="126">
        <f>+M23-E23</f>
        <v>0</v>
      </c>
      <c r="W23" s="126">
        <f t="shared" si="1"/>
        <v>-688841.44744950521</v>
      </c>
      <c r="X23" s="126">
        <f t="shared" si="1"/>
        <v>0</v>
      </c>
      <c r="Y23" s="126">
        <f t="shared" si="1"/>
        <v>-688841.44744950533</v>
      </c>
      <c r="Z23" s="126">
        <f t="shared" si="1"/>
        <v>0</v>
      </c>
      <c r="AA23" s="126">
        <f t="shared" si="1"/>
        <v>0</v>
      </c>
      <c r="AB23" s="126">
        <f t="shared" si="1"/>
        <v>0</v>
      </c>
    </row>
    <row r="24" spans="1:28">
      <c r="A24" s="287">
        <v>15</v>
      </c>
      <c r="B24" s="5"/>
      <c r="C24" s="126"/>
      <c r="D24" s="126" t="s">
        <v>281</v>
      </c>
      <c r="E24" s="153">
        <v>533818183.32653004</v>
      </c>
      <c r="F24" s="153">
        <v>56659014.327313833</v>
      </c>
      <c r="G24" s="153">
        <v>0</v>
      </c>
      <c r="H24" s="153">
        <v>590477197.65384388</v>
      </c>
      <c r="I24" s="153">
        <v>0</v>
      </c>
      <c r="J24" s="153">
        <v>0</v>
      </c>
      <c r="K24" s="153">
        <v>0</v>
      </c>
      <c r="L24" s="153"/>
      <c r="M24" s="153">
        <v>533818183.32653004</v>
      </c>
      <c r="N24" s="153">
        <v>86340103.324266344</v>
      </c>
      <c r="O24" s="153">
        <v>0</v>
      </c>
      <c r="P24" s="153">
        <v>620158286.65079629</v>
      </c>
      <c r="Q24" s="153">
        <v>0</v>
      </c>
      <c r="R24" s="153">
        <v>0</v>
      </c>
      <c r="S24" s="153">
        <v>0</v>
      </c>
      <c r="T24" s="126"/>
      <c r="V24" s="153">
        <f>+M24-E24</f>
        <v>0</v>
      </c>
      <c r="W24" s="153">
        <f t="shared" si="1"/>
        <v>29681088.996952511</v>
      </c>
      <c r="X24" s="153">
        <f t="shared" si="1"/>
        <v>0</v>
      </c>
      <c r="Y24" s="153">
        <f t="shared" si="1"/>
        <v>29681088.996952415</v>
      </c>
      <c r="Z24" s="153">
        <f t="shared" si="1"/>
        <v>0</v>
      </c>
      <c r="AA24" s="153">
        <f t="shared" si="1"/>
        <v>0</v>
      </c>
      <c r="AB24" s="153">
        <f t="shared" si="1"/>
        <v>0</v>
      </c>
    </row>
    <row r="25" spans="1:28">
      <c r="A25" s="287">
        <v>16</v>
      </c>
      <c r="B25" s="5"/>
      <c r="C25" s="126"/>
      <c r="D25" s="126"/>
      <c r="E25" s="128"/>
      <c r="F25" s="128"/>
      <c r="G25" s="128"/>
      <c r="H25" s="128"/>
      <c r="I25" s="128"/>
      <c r="J25" s="128"/>
      <c r="K25" s="128"/>
      <c r="L25" s="128"/>
      <c r="M25" s="128"/>
      <c r="N25" s="128"/>
      <c r="O25" s="128"/>
      <c r="P25" s="128"/>
      <c r="Q25" s="128"/>
      <c r="R25" s="128"/>
      <c r="S25" s="128"/>
      <c r="T25" s="126"/>
      <c r="V25" s="128"/>
      <c r="W25" s="128"/>
      <c r="X25" s="128"/>
      <c r="Y25" s="128"/>
      <c r="Z25" s="128"/>
      <c r="AA25" s="128"/>
      <c r="AB25" s="128"/>
    </row>
    <row r="26" spans="1:28">
      <c r="A26" s="287">
        <v>17</v>
      </c>
      <c r="B26" s="5"/>
      <c r="C26" s="125" t="s">
        <v>759</v>
      </c>
      <c r="D26" s="126"/>
      <c r="E26" s="128"/>
      <c r="F26" s="128"/>
      <c r="G26" s="128"/>
      <c r="H26" s="128"/>
      <c r="I26" s="128"/>
      <c r="J26" s="128"/>
      <c r="K26" s="128"/>
      <c r="L26" s="126"/>
      <c r="M26" s="126"/>
      <c r="N26" s="126"/>
      <c r="O26" s="126"/>
      <c r="P26" s="126"/>
      <c r="Q26" s="126"/>
      <c r="R26" s="126"/>
      <c r="S26" s="126"/>
    </row>
    <row r="27" spans="1:28">
      <c r="A27" s="287">
        <v>18</v>
      </c>
      <c r="B27" s="5"/>
      <c r="C27" s="126"/>
      <c r="D27" s="126" t="s">
        <v>622</v>
      </c>
      <c r="E27" s="126">
        <v>-1037557.9900000001</v>
      </c>
      <c r="F27" s="126">
        <v>14537.817919999914</v>
      </c>
      <c r="G27" s="126">
        <v>0</v>
      </c>
      <c r="H27" s="126">
        <v>-1023020.1720800002</v>
      </c>
      <c r="I27" s="126">
        <v>-985866.29826029169</v>
      </c>
      <c r="J27" s="126"/>
      <c r="K27" s="126">
        <v>-985866.29826029169</v>
      </c>
      <c r="L27" s="126"/>
      <c r="M27" s="126">
        <v>-1037557.9900000001</v>
      </c>
      <c r="N27" s="126">
        <v>14537.817919999914</v>
      </c>
      <c r="O27" s="126">
        <v>0</v>
      </c>
      <c r="P27" s="126">
        <v>-1023020.1720800002</v>
      </c>
      <c r="Q27" s="126">
        <v>-988919.04954461637</v>
      </c>
      <c r="R27" s="126"/>
      <c r="S27" s="126">
        <v>-988919.04954461637</v>
      </c>
      <c r="T27" s="126"/>
      <c r="V27" s="126">
        <f t="shared" ref="V27:AB32" si="2">+M27-E27</f>
        <v>0</v>
      </c>
      <c r="W27" s="126">
        <f t="shared" si="2"/>
        <v>0</v>
      </c>
      <c r="X27" s="126">
        <f t="shared" si="2"/>
        <v>0</v>
      </c>
      <c r="Y27" s="126">
        <f t="shared" si="2"/>
        <v>0</v>
      </c>
      <c r="Z27" s="126">
        <f t="shared" si="2"/>
        <v>-3052.7512843246805</v>
      </c>
      <c r="AA27" s="126">
        <f t="shared" si="2"/>
        <v>0</v>
      </c>
      <c r="AB27" s="126">
        <f t="shared" si="2"/>
        <v>-3052.7512843246805</v>
      </c>
    </row>
    <row r="28" spans="1:28">
      <c r="A28" s="287">
        <v>19</v>
      </c>
      <c r="B28" s="5"/>
      <c r="C28" s="126"/>
      <c r="D28" s="126" t="s">
        <v>760</v>
      </c>
      <c r="E28" s="126">
        <v>52145343.410000004</v>
      </c>
      <c r="F28" s="126">
        <v>3225015.9288033857</v>
      </c>
      <c r="G28" s="126">
        <v>0</v>
      </c>
      <c r="H28" s="126">
        <v>55370359.338803381</v>
      </c>
      <c r="I28" s="126">
        <v>52535544.644088551</v>
      </c>
      <c r="J28" s="126"/>
      <c r="K28" s="126">
        <v>52535544.644088551</v>
      </c>
      <c r="L28" s="126"/>
      <c r="M28" s="126">
        <v>52145343.410000004</v>
      </c>
      <c r="N28" s="126">
        <v>3225015.9288033857</v>
      </c>
      <c r="O28" s="126">
        <v>0</v>
      </c>
      <c r="P28" s="126">
        <v>55370359.338803381</v>
      </c>
      <c r="Q28" s="126">
        <v>52535544.644088551</v>
      </c>
      <c r="R28" s="126"/>
      <c r="S28" s="126">
        <v>52535544.644088551</v>
      </c>
      <c r="T28" s="126"/>
      <c r="V28" s="126">
        <f t="shared" si="2"/>
        <v>0</v>
      </c>
      <c r="W28" s="126">
        <f t="shared" si="2"/>
        <v>0</v>
      </c>
      <c r="X28" s="126">
        <f t="shared" si="2"/>
        <v>0</v>
      </c>
      <c r="Y28" s="126">
        <f t="shared" si="2"/>
        <v>0</v>
      </c>
      <c r="Z28" s="126">
        <f t="shared" si="2"/>
        <v>0</v>
      </c>
      <c r="AA28" s="126">
        <f t="shared" si="2"/>
        <v>0</v>
      </c>
      <c r="AB28" s="126">
        <f t="shared" si="2"/>
        <v>0</v>
      </c>
    </row>
    <row r="29" spans="1:28">
      <c r="A29" s="287">
        <v>20</v>
      </c>
      <c r="B29" s="5"/>
      <c r="C29" s="126"/>
      <c r="D29" s="126" t="s">
        <v>761</v>
      </c>
      <c r="E29" s="126">
        <v>25542566.319999997</v>
      </c>
      <c r="F29" s="126">
        <v>-353980.75628658396</v>
      </c>
      <c r="G29" s="126">
        <v>0</v>
      </c>
      <c r="H29" s="126">
        <v>25188585.563713416</v>
      </c>
      <c r="I29" s="126">
        <v>24235588.426009208</v>
      </c>
      <c r="J29" s="126">
        <v>10989.667209652123</v>
      </c>
      <c r="K29" s="126">
        <v>24246578.093218859</v>
      </c>
      <c r="L29" s="126"/>
      <c r="M29" s="126">
        <v>25542566.319999997</v>
      </c>
      <c r="N29" s="126">
        <v>-340747.86754080933</v>
      </c>
      <c r="O29" s="126">
        <v>0</v>
      </c>
      <c r="P29" s="126">
        <v>25201818.452459194</v>
      </c>
      <c r="Q29" s="126">
        <v>24249166.529128525</v>
      </c>
      <c r="R29" s="126">
        <v>5196.7005049582931</v>
      </c>
      <c r="S29" s="126">
        <v>24254363.229633484</v>
      </c>
      <c r="T29" s="126"/>
      <c r="V29" s="126">
        <f t="shared" si="2"/>
        <v>0</v>
      </c>
      <c r="W29" s="126">
        <f t="shared" si="2"/>
        <v>13232.888745774631</v>
      </c>
      <c r="X29" s="126">
        <f t="shared" si="2"/>
        <v>0</v>
      </c>
      <c r="Y29" s="126">
        <f t="shared" si="2"/>
        <v>13232.888745777309</v>
      </c>
      <c r="Z29" s="126">
        <f t="shared" si="2"/>
        <v>13578.103119317442</v>
      </c>
      <c r="AA29" s="126">
        <f t="shared" si="2"/>
        <v>-5792.9667046938303</v>
      </c>
      <c r="AB29" s="126">
        <f t="shared" si="2"/>
        <v>7785.1364146247506</v>
      </c>
    </row>
    <row r="30" spans="1:28">
      <c r="A30" s="287">
        <v>21</v>
      </c>
      <c r="B30" s="5"/>
      <c r="C30" s="126"/>
      <c r="D30" s="126" t="s">
        <v>762</v>
      </c>
      <c r="E30" s="126">
        <v>42312316.960000001</v>
      </c>
      <c r="F30" s="126">
        <v>-37179231.650331534</v>
      </c>
      <c r="G30" s="126">
        <v>0</v>
      </c>
      <c r="H30" s="126">
        <v>5133085.3096684571</v>
      </c>
      <c r="I30" s="126">
        <v>4958916.7966224235</v>
      </c>
      <c r="J30" s="126"/>
      <c r="K30" s="126">
        <v>4958916.7966224235</v>
      </c>
      <c r="L30" s="126"/>
      <c r="M30" s="126">
        <v>42312316.960000001</v>
      </c>
      <c r="N30" s="126">
        <v>-37179231.650331534</v>
      </c>
      <c r="O30" s="126">
        <v>0</v>
      </c>
      <c r="P30" s="126">
        <v>5133085.3096684571</v>
      </c>
      <c r="Q30" s="126">
        <v>4958909.8531035502</v>
      </c>
      <c r="R30" s="126"/>
      <c r="S30" s="126">
        <v>4958909.8531035502</v>
      </c>
      <c r="T30" s="126"/>
      <c r="V30" s="126">
        <f t="shared" si="2"/>
        <v>0</v>
      </c>
      <c r="W30" s="126">
        <f t="shared" si="2"/>
        <v>0</v>
      </c>
      <c r="X30" s="126">
        <f t="shared" si="2"/>
        <v>0</v>
      </c>
      <c r="Y30" s="126">
        <f t="shared" si="2"/>
        <v>0</v>
      </c>
      <c r="Z30" s="126">
        <f t="shared" si="2"/>
        <v>-6.9435188733041286</v>
      </c>
      <c r="AA30" s="126">
        <f t="shared" si="2"/>
        <v>0</v>
      </c>
      <c r="AB30" s="126">
        <f t="shared" si="2"/>
        <v>-6.9435188733041286</v>
      </c>
    </row>
    <row r="31" spans="1:28" ht="13.5" thickBot="1">
      <c r="A31" s="287">
        <v>22</v>
      </c>
      <c r="B31" s="5"/>
      <c r="C31" s="126"/>
      <c r="D31" s="126" t="s">
        <v>763</v>
      </c>
      <c r="E31" s="126">
        <v>53629637.599999994</v>
      </c>
      <c r="F31" s="126">
        <v>-2802147.1671244372</v>
      </c>
      <c r="G31" s="126">
        <v>0</v>
      </c>
      <c r="H31" s="126">
        <v>50827490.432875566</v>
      </c>
      <c r="I31" s="126">
        <v>49352586.760216638</v>
      </c>
      <c r="J31" s="126"/>
      <c r="K31" s="126">
        <v>49352586.760216638</v>
      </c>
      <c r="L31" s="126"/>
      <c r="M31" s="126">
        <v>53629637.599999994</v>
      </c>
      <c r="N31" s="126">
        <v>-2802147.1671244372</v>
      </c>
      <c r="O31" s="126">
        <v>0</v>
      </c>
      <c r="P31" s="126">
        <v>50827490.432875566</v>
      </c>
      <c r="Q31" s="126">
        <v>49351866.314510539</v>
      </c>
      <c r="R31" s="126"/>
      <c r="S31" s="126">
        <v>49351866.314510539</v>
      </c>
      <c r="T31" s="126"/>
      <c r="V31" s="126">
        <f t="shared" si="2"/>
        <v>0</v>
      </c>
      <c r="W31" s="126">
        <f t="shared" si="2"/>
        <v>0</v>
      </c>
      <c r="X31" s="126">
        <f t="shared" si="2"/>
        <v>0</v>
      </c>
      <c r="Y31" s="126">
        <f t="shared" si="2"/>
        <v>0</v>
      </c>
      <c r="Z31" s="126">
        <f t="shared" si="2"/>
        <v>-720.44570609927177</v>
      </c>
      <c r="AA31" s="126">
        <f t="shared" si="2"/>
        <v>0</v>
      </c>
      <c r="AB31" s="126">
        <f t="shared" si="2"/>
        <v>-720.44570609927177</v>
      </c>
    </row>
    <row r="32" spans="1:28">
      <c r="A32" s="287">
        <v>23</v>
      </c>
      <c r="B32" s="5"/>
      <c r="C32" s="126"/>
      <c r="D32" s="126" t="s">
        <v>764</v>
      </c>
      <c r="E32" s="153">
        <v>172592306.29999998</v>
      </c>
      <c r="F32" s="153">
        <v>-37095805.82701917</v>
      </c>
      <c r="G32" s="153">
        <v>0</v>
      </c>
      <c r="H32" s="153">
        <v>135496500.47298083</v>
      </c>
      <c r="I32" s="153">
        <v>130096770.32867654</v>
      </c>
      <c r="J32" s="153">
        <v>10989.667209652123</v>
      </c>
      <c r="K32" s="153">
        <v>130107759.99588618</v>
      </c>
      <c r="L32" s="153"/>
      <c r="M32" s="153">
        <v>172592306.29999998</v>
      </c>
      <c r="N32" s="153">
        <v>-37082572.938273393</v>
      </c>
      <c r="O32" s="153">
        <v>0</v>
      </c>
      <c r="P32" s="153">
        <v>135509733.36172658</v>
      </c>
      <c r="Q32" s="153">
        <v>130106568.29128654</v>
      </c>
      <c r="R32" s="153">
        <v>5196.7005049582931</v>
      </c>
      <c r="S32" s="153">
        <v>130111764.9917915</v>
      </c>
      <c r="T32" s="126"/>
      <c r="V32" s="153">
        <f t="shared" si="2"/>
        <v>0</v>
      </c>
      <c r="W32" s="153">
        <f t="shared" si="2"/>
        <v>13232.888745777309</v>
      </c>
      <c r="X32" s="153">
        <f t="shared" si="2"/>
        <v>0</v>
      </c>
      <c r="Y32" s="153">
        <f t="shared" si="2"/>
        <v>13232.888745754957</v>
      </c>
      <c r="Z32" s="153">
        <f t="shared" si="2"/>
        <v>9797.9626100063324</v>
      </c>
      <c r="AA32" s="153">
        <f t="shared" si="2"/>
        <v>-5792.9667046938303</v>
      </c>
      <c r="AB32" s="153">
        <f t="shared" si="2"/>
        <v>4004.9959053248167</v>
      </c>
    </row>
    <row r="33" spans="1:28">
      <c r="A33" s="287">
        <v>24</v>
      </c>
      <c r="B33" s="5"/>
      <c r="C33" s="126"/>
      <c r="D33" s="126"/>
      <c r="E33" s="126"/>
      <c r="F33" s="126"/>
      <c r="G33" s="126"/>
      <c r="H33" s="126"/>
      <c r="I33" s="1202"/>
      <c r="J33" s="126"/>
      <c r="K33" s="126"/>
      <c r="L33" s="126"/>
      <c r="M33" s="126"/>
      <c r="N33" s="126"/>
      <c r="O33" s="126"/>
      <c r="P33" s="126"/>
      <c r="Q33" s="1202"/>
      <c r="R33" s="1203"/>
      <c r="S33" s="126"/>
      <c r="T33" s="126"/>
      <c r="V33" s="126"/>
      <c r="W33" s="126"/>
      <c r="X33" s="126"/>
      <c r="Y33" s="126"/>
      <c r="Z33" s="126"/>
      <c r="AA33" s="126"/>
      <c r="AB33" s="126"/>
    </row>
    <row r="34" spans="1:28">
      <c r="A34" s="287">
        <v>25</v>
      </c>
      <c r="B34" s="5"/>
      <c r="C34" s="126" t="s">
        <v>765</v>
      </c>
      <c r="D34" s="126"/>
      <c r="E34" s="126"/>
      <c r="F34" s="126"/>
      <c r="G34" s="126"/>
      <c r="H34" s="126"/>
      <c r="I34" s="126"/>
      <c r="J34" s="126"/>
      <c r="K34" s="126"/>
      <c r="L34" s="126"/>
      <c r="M34" s="126"/>
      <c r="N34" s="126"/>
      <c r="O34" s="126"/>
      <c r="P34" s="126"/>
      <c r="Q34" s="126"/>
      <c r="R34" s="126"/>
      <c r="S34" s="126"/>
      <c r="T34" s="126"/>
      <c r="V34" s="126"/>
      <c r="W34" s="126"/>
      <c r="X34" s="126"/>
      <c r="Y34" s="126"/>
      <c r="Z34" s="126"/>
      <c r="AA34" s="126"/>
      <c r="AB34" s="126"/>
    </row>
    <row r="35" spans="1:28">
      <c r="A35" s="287">
        <v>26</v>
      </c>
      <c r="B35" s="5"/>
      <c r="C35" s="126"/>
      <c r="D35" s="126" t="s">
        <v>413</v>
      </c>
      <c r="E35" s="126">
        <v>47168965.620000005</v>
      </c>
      <c r="F35" s="126">
        <v>2701489.1542233489</v>
      </c>
      <c r="G35" s="126">
        <v>0</v>
      </c>
      <c r="H35" s="126">
        <v>49870454.774223343</v>
      </c>
      <c r="I35" s="126">
        <v>47911117.901595384</v>
      </c>
      <c r="J35" s="126"/>
      <c r="K35" s="126">
        <v>47911117.901595384</v>
      </c>
      <c r="L35" s="126"/>
      <c r="M35" s="126">
        <v>47168965.620000005</v>
      </c>
      <c r="N35" s="126">
        <v>2701489.1542233489</v>
      </c>
      <c r="O35" s="126">
        <v>0</v>
      </c>
      <c r="P35" s="126">
        <v>49870454.774223343</v>
      </c>
      <c r="Q35" s="126">
        <v>47914540.332001552</v>
      </c>
      <c r="R35" s="126"/>
      <c r="S35" s="126">
        <v>47914540.332001552</v>
      </c>
      <c r="T35" s="126"/>
      <c r="V35" s="126">
        <f>+M35-E35</f>
        <v>0</v>
      </c>
      <c r="W35" s="126">
        <f t="shared" ref="W35:AB38" si="3">+N35-F35</f>
        <v>0</v>
      </c>
      <c r="X35" s="126">
        <f t="shared" si="3"/>
        <v>0</v>
      </c>
      <c r="Y35" s="126">
        <f t="shared" si="3"/>
        <v>0</v>
      </c>
      <c r="Z35" s="126">
        <f t="shared" si="3"/>
        <v>3422.4304061681032</v>
      </c>
      <c r="AA35" s="126">
        <f t="shared" si="3"/>
        <v>0</v>
      </c>
      <c r="AB35" s="126">
        <f t="shared" si="3"/>
        <v>3422.4304061681032</v>
      </c>
    </row>
    <row r="36" spans="1:28">
      <c r="A36" s="287">
        <v>27</v>
      </c>
      <c r="B36" s="5"/>
      <c r="C36" s="126"/>
      <c r="D36" s="126" t="s">
        <v>1047</v>
      </c>
      <c r="E36" s="126">
        <v>16184149.950000001</v>
      </c>
      <c r="F36" s="126">
        <v>1932312.5573159987</v>
      </c>
      <c r="G36" s="126">
        <v>0</v>
      </c>
      <c r="H36" s="126">
        <v>18116462.507316001</v>
      </c>
      <c r="I36" s="126">
        <v>17240815.699581396</v>
      </c>
      <c r="J36" s="126"/>
      <c r="K36" s="126">
        <v>17240815.699581396</v>
      </c>
      <c r="L36" s="126"/>
      <c r="M36" s="126">
        <v>16184149.950000001</v>
      </c>
      <c r="N36" s="126">
        <v>1932312.5573159987</v>
      </c>
      <c r="O36" s="126">
        <v>0</v>
      </c>
      <c r="P36" s="126">
        <v>18116462.507316001</v>
      </c>
      <c r="Q36" s="126">
        <v>17241171.060382396</v>
      </c>
      <c r="R36" s="126"/>
      <c r="S36" s="126">
        <v>17241171.060382396</v>
      </c>
      <c r="T36" s="126"/>
      <c r="V36" s="126">
        <f>+M36-E36</f>
        <v>0</v>
      </c>
      <c r="W36" s="126">
        <f t="shared" si="3"/>
        <v>0</v>
      </c>
      <c r="X36" s="126">
        <f t="shared" si="3"/>
        <v>0</v>
      </c>
      <c r="Y36" s="126">
        <f t="shared" si="3"/>
        <v>0</v>
      </c>
      <c r="Z36" s="126">
        <f t="shared" si="3"/>
        <v>355.36080100014806</v>
      </c>
      <c r="AA36" s="126">
        <f t="shared" si="3"/>
        <v>0</v>
      </c>
      <c r="AB36" s="126">
        <f t="shared" si="3"/>
        <v>355.36080100014806</v>
      </c>
    </row>
    <row r="37" spans="1:28" ht="13.5" thickBot="1">
      <c r="A37" s="287">
        <v>28</v>
      </c>
      <c r="B37" s="5"/>
      <c r="C37" s="126"/>
      <c r="D37" s="126" t="s">
        <v>1049</v>
      </c>
      <c r="E37" s="126">
        <v>20898228.48</v>
      </c>
      <c r="F37" s="126">
        <v>1014684.8642017778</v>
      </c>
      <c r="G37" s="126">
        <v>8000672.5660961196</v>
      </c>
      <c r="H37" s="126">
        <v>29913585.910297897</v>
      </c>
      <c r="I37" s="126">
        <v>29019208.767529964</v>
      </c>
      <c r="J37" s="126">
        <v>1801643.7547250616</v>
      </c>
      <c r="K37" s="126">
        <v>30820852.522255026</v>
      </c>
      <c r="L37" s="126"/>
      <c r="M37" s="126">
        <v>20898228.48</v>
      </c>
      <c r="N37" s="126">
        <v>4217845.4538393803</v>
      </c>
      <c r="O37" s="126">
        <v>5554034.7672198489</v>
      </c>
      <c r="P37" s="126">
        <v>30670108.70105923</v>
      </c>
      <c r="Q37" s="126">
        <v>29878372.63806922</v>
      </c>
      <c r="R37" s="126">
        <v>851945.99903003406</v>
      </c>
      <c r="S37" s="126">
        <v>30730318.637099255</v>
      </c>
      <c r="T37" s="126"/>
      <c r="V37" s="126">
        <f>+M37-E37</f>
        <v>0</v>
      </c>
      <c r="W37" s="126">
        <f t="shared" si="3"/>
        <v>3203160.5896376027</v>
      </c>
      <c r="X37" s="126">
        <f t="shared" si="3"/>
        <v>-2446637.7988762707</v>
      </c>
      <c r="Y37" s="126">
        <f t="shared" si="3"/>
        <v>756522.79076133296</v>
      </c>
      <c r="Z37" s="126">
        <f t="shared" si="3"/>
        <v>859163.87053925544</v>
      </c>
      <c r="AA37" s="126">
        <f t="shared" si="3"/>
        <v>-949697.75569502753</v>
      </c>
      <c r="AB37" s="126">
        <f t="shared" si="3"/>
        <v>-90533.885155770928</v>
      </c>
    </row>
    <row r="38" spans="1:28">
      <c r="A38" s="287">
        <v>29</v>
      </c>
      <c r="B38" s="5"/>
      <c r="C38" s="126"/>
      <c r="D38" s="126" t="s">
        <v>772</v>
      </c>
      <c r="E38" s="153">
        <v>84251344.050000012</v>
      </c>
      <c r="F38" s="153">
        <v>5648486.5757411253</v>
      </c>
      <c r="G38" s="153">
        <v>8000672.5660961196</v>
      </c>
      <c r="H38" s="153">
        <v>97900503.191837251</v>
      </c>
      <c r="I38" s="153">
        <v>94171142.368706748</v>
      </c>
      <c r="J38" s="153">
        <v>1801643.7547250616</v>
      </c>
      <c r="K38" s="153">
        <v>95972786.123431802</v>
      </c>
      <c r="L38" s="153"/>
      <c r="M38" s="153">
        <v>84251344.050000012</v>
      </c>
      <c r="N38" s="153">
        <v>8851647.165378727</v>
      </c>
      <c r="O38" s="153">
        <v>5554034.7672198489</v>
      </c>
      <c r="P38" s="153">
        <v>98657025.982598573</v>
      </c>
      <c r="Q38" s="153">
        <v>95034084.030453175</v>
      </c>
      <c r="R38" s="153">
        <v>851945.99903003406</v>
      </c>
      <c r="S38" s="153">
        <v>95886030.029483199</v>
      </c>
      <c r="T38" s="126"/>
      <c r="V38" s="153">
        <f>+M38-E38</f>
        <v>0</v>
      </c>
      <c r="W38" s="153">
        <f t="shared" si="3"/>
        <v>3203160.5896376017</v>
      </c>
      <c r="X38" s="153">
        <f t="shared" si="3"/>
        <v>-2446637.7988762707</v>
      </c>
      <c r="Y38" s="153">
        <f t="shared" si="3"/>
        <v>756522.79076132178</v>
      </c>
      <c r="Z38" s="153">
        <f t="shared" si="3"/>
        <v>862941.66174642742</v>
      </c>
      <c r="AA38" s="153">
        <f t="shared" si="3"/>
        <v>-949697.75569502753</v>
      </c>
      <c r="AB38" s="153">
        <f t="shared" si="3"/>
        <v>-86756.093948602676</v>
      </c>
    </row>
    <row r="39" spans="1:28" ht="6.95" customHeight="1" thickBot="1">
      <c r="A39" s="287">
        <v>30</v>
      </c>
      <c r="B39" s="5"/>
      <c r="C39" s="126"/>
      <c r="D39" s="126"/>
      <c r="E39" s="285"/>
      <c r="F39" s="285"/>
      <c r="G39" s="285"/>
      <c r="H39" s="285"/>
      <c r="I39" s="285"/>
      <c r="J39" s="285"/>
      <c r="K39" s="285"/>
      <c r="L39" s="285"/>
      <c r="M39" s="285"/>
      <c r="N39" s="285"/>
      <c r="O39" s="285"/>
      <c r="P39" s="285"/>
      <c r="Q39" s="285"/>
      <c r="R39" s="285"/>
      <c r="S39" s="285"/>
      <c r="T39" s="126"/>
      <c r="V39" s="285"/>
      <c r="W39" s="285"/>
      <c r="X39" s="285"/>
      <c r="Y39" s="285"/>
      <c r="Z39" s="285"/>
      <c r="AA39" s="285"/>
      <c r="AB39" s="285"/>
    </row>
    <row r="40" spans="1:28" ht="6.95" customHeight="1" thickTop="1">
      <c r="A40" s="287">
        <v>31</v>
      </c>
      <c r="B40" s="5"/>
      <c r="C40" s="126"/>
      <c r="D40" s="126"/>
      <c r="E40" s="126"/>
      <c r="F40" s="126"/>
      <c r="G40" s="126"/>
      <c r="H40" s="126"/>
      <c r="I40" s="126"/>
      <c r="J40" s="126"/>
      <c r="K40" s="126"/>
      <c r="L40" s="126"/>
      <c r="M40" s="126"/>
      <c r="N40" s="126"/>
      <c r="O40" s="126"/>
      <c r="P40" s="126"/>
      <c r="Q40" s="126"/>
      <c r="R40" s="126"/>
      <c r="S40" s="126"/>
      <c r="T40" s="126"/>
      <c r="V40" s="126"/>
      <c r="W40" s="126"/>
      <c r="X40" s="126"/>
      <c r="Y40" s="126"/>
      <c r="Z40" s="126"/>
      <c r="AA40" s="126"/>
      <c r="AB40" s="126"/>
    </row>
    <row r="41" spans="1:28">
      <c r="A41" s="287">
        <v>32</v>
      </c>
      <c r="B41" s="5"/>
      <c r="C41" s="5" t="s">
        <v>773</v>
      </c>
      <c r="D41" s="126"/>
      <c r="E41" s="126">
        <v>790661833.67653012</v>
      </c>
      <c r="F41" s="126">
        <v>25211695.07603579</v>
      </c>
      <c r="G41" s="126">
        <v>8000672.5660961196</v>
      </c>
      <c r="H41" s="126">
        <v>823874201.31866193</v>
      </c>
      <c r="I41" s="126">
        <v>224267912.69738328</v>
      </c>
      <c r="J41" s="126">
        <v>1812633.4219347136</v>
      </c>
      <c r="K41" s="126">
        <v>226080546.11931798</v>
      </c>
      <c r="L41" s="126"/>
      <c r="M41" s="126">
        <v>790661833.67653012</v>
      </c>
      <c r="N41" s="126">
        <v>58109177.551371679</v>
      </c>
      <c r="O41" s="126">
        <v>5554034.7672198489</v>
      </c>
      <c r="P41" s="126">
        <v>854325045.99512148</v>
      </c>
      <c r="Q41" s="126">
        <v>225140652.32173973</v>
      </c>
      <c r="R41" s="126">
        <v>857142.69953499234</v>
      </c>
      <c r="S41" s="126">
        <v>225997795.02127469</v>
      </c>
      <c r="T41" s="126"/>
      <c r="V41" s="126">
        <f>+M41-E41</f>
        <v>0</v>
      </c>
      <c r="W41" s="126">
        <f t="shared" ref="W41:AB41" si="4">+N41-F41</f>
        <v>32897482.475335889</v>
      </c>
      <c r="X41" s="126">
        <f t="shared" si="4"/>
        <v>-2446637.7988762707</v>
      </c>
      <c r="Y41" s="126">
        <f t="shared" si="4"/>
        <v>30450844.676459551</v>
      </c>
      <c r="Z41" s="126">
        <f t="shared" si="4"/>
        <v>872739.62435644865</v>
      </c>
      <c r="AA41" s="126">
        <f t="shared" si="4"/>
        <v>-955490.72239972127</v>
      </c>
      <c r="AB41" s="126">
        <f t="shared" si="4"/>
        <v>-82751.098043292761</v>
      </c>
    </row>
    <row r="42" spans="1:28" ht="6.95" customHeight="1" thickBot="1">
      <c r="A42" s="287">
        <v>33</v>
      </c>
      <c r="B42" s="5"/>
      <c r="C42" s="126"/>
      <c r="D42" s="126"/>
      <c r="E42" s="285"/>
      <c r="F42" s="285"/>
      <c r="G42" s="285"/>
      <c r="H42" s="285"/>
      <c r="I42" s="285"/>
      <c r="J42" s="285"/>
      <c r="K42" s="285"/>
      <c r="L42" s="285"/>
      <c r="M42" s="285"/>
      <c r="N42" s="285"/>
      <c r="O42" s="285"/>
      <c r="P42" s="285"/>
      <c r="Q42" s="285"/>
      <c r="R42" s="285"/>
      <c r="S42" s="285"/>
      <c r="T42" s="126"/>
      <c r="V42" s="285"/>
      <c r="W42" s="285"/>
      <c r="X42" s="285"/>
      <c r="Y42" s="285"/>
      <c r="Z42" s="285"/>
      <c r="AA42" s="285"/>
      <c r="AB42" s="285"/>
    </row>
    <row r="43" spans="1:28" ht="6.95" customHeight="1" thickTop="1">
      <c r="A43" s="287">
        <v>34</v>
      </c>
      <c r="B43" s="5"/>
      <c r="C43" s="126"/>
      <c r="D43" s="126"/>
      <c r="E43" s="126"/>
      <c r="F43" s="126"/>
      <c r="G43" s="126"/>
      <c r="H43" s="126"/>
      <c r="I43" s="126"/>
      <c r="J43" s="126"/>
      <c r="K43" s="126"/>
      <c r="L43" s="126"/>
      <c r="M43" s="126"/>
      <c r="N43" s="126"/>
      <c r="O43" s="126"/>
      <c r="P43" s="126"/>
      <c r="Q43" s="126"/>
      <c r="R43" s="126"/>
      <c r="S43" s="126"/>
      <c r="T43" s="126"/>
      <c r="V43" s="126"/>
      <c r="W43" s="126"/>
      <c r="X43" s="126"/>
      <c r="Y43" s="126"/>
      <c r="Z43" s="126"/>
      <c r="AA43" s="126"/>
      <c r="AB43" s="126"/>
    </row>
    <row r="44" spans="1:28">
      <c r="A44" s="287">
        <v>35</v>
      </c>
      <c r="B44" s="5" t="s">
        <v>774</v>
      </c>
      <c r="C44" s="126"/>
      <c r="D44" s="126"/>
      <c r="E44" s="126">
        <v>71585696.683469892</v>
      </c>
      <c r="F44" s="126">
        <v>5620684.2539642304</v>
      </c>
      <c r="G44" s="126">
        <v>-8000672.5660961196</v>
      </c>
      <c r="H44" s="126">
        <v>69172144.37133801</v>
      </c>
      <c r="I44" s="126">
        <v>66982729.882616699</v>
      </c>
      <c r="J44" s="126">
        <v>2930125.8547809571</v>
      </c>
      <c r="K44" s="126">
        <v>69912855.737397656</v>
      </c>
      <c r="L44" s="126"/>
      <c r="M44" s="126">
        <v>71585696.683469892</v>
      </c>
      <c r="N44" s="126">
        <v>8115665.1186283678</v>
      </c>
      <c r="O44" s="126">
        <v>-5554034.7672198489</v>
      </c>
      <c r="P44" s="126">
        <v>74113763.034878492</v>
      </c>
      <c r="Q44" s="126">
        <v>71969828.713858247</v>
      </c>
      <c r="R44" s="126">
        <v>1385573.0313432813</v>
      </c>
      <c r="S44" s="126">
        <v>73355401.745201528</v>
      </c>
      <c r="T44" s="126"/>
      <c r="V44" s="126">
        <f>+M44-E44</f>
        <v>0</v>
      </c>
      <c r="W44" s="126">
        <f t="shared" ref="W44:AB45" si="5">+N44-F44</f>
        <v>2494980.8646641374</v>
      </c>
      <c r="X44" s="126">
        <f t="shared" si="5"/>
        <v>2446637.7988762707</v>
      </c>
      <c r="Y44" s="126">
        <f t="shared" si="5"/>
        <v>4941618.6635404825</v>
      </c>
      <c r="Z44" s="126">
        <f t="shared" si="5"/>
        <v>4987098.8312415481</v>
      </c>
      <c r="AA44" s="126">
        <f t="shared" si="5"/>
        <v>-1544552.8234376758</v>
      </c>
      <c r="AB44" s="126">
        <f t="shared" si="5"/>
        <v>3442546.0078038722</v>
      </c>
    </row>
    <row r="45" spans="1:28" ht="13.5" thickBot="1">
      <c r="A45" s="287">
        <v>36</v>
      </c>
      <c r="B45" s="286"/>
      <c r="C45" s="286"/>
      <c r="D45" s="286"/>
      <c r="E45" s="286"/>
      <c r="F45" s="286"/>
      <c r="G45" s="286"/>
      <c r="H45" s="286"/>
      <c r="I45" s="286"/>
      <c r="J45" s="286"/>
      <c r="K45" s="286"/>
      <c r="L45" s="286"/>
      <c r="M45" s="286"/>
      <c r="N45" s="286"/>
      <c r="O45" s="286"/>
      <c r="P45" s="286"/>
      <c r="Q45" s="286"/>
      <c r="R45" s="286"/>
      <c r="S45" s="286"/>
      <c r="T45" s="286"/>
      <c r="V45" s="286">
        <f>+M45-E45</f>
        <v>0</v>
      </c>
      <c r="W45" s="286">
        <f t="shared" si="5"/>
        <v>0</v>
      </c>
      <c r="X45" s="286">
        <f t="shared" si="5"/>
        <v>0</v>
      </c>
      <c r="Y45" s="286">
        <f t="shared" si="5"/>
        <v>0</v>
      </c>
      <c r="Z45" s="286">
        <f t="shared" si="5"/>
        <v>0</v>
      </c>
      <c r="AA45" s="286">
        <f t="shared" si="5"/>
        <v>0</v>
      </c>
      <c r="AB45" s="286">
        <f t="shared" si="5"/>
        <v>0</v>
      </c>
    </row>
    <row r="46" spans="1:28">
      <c r="A46" s="287">
        <v>37</v>
      </c>
      <c r="E46" s="33"/>
      <c r="F46" s="33"/>
      <c r="G46" s="1197"/>
      <c r="H46" s="1197"/>
      <c r="L46" s="33"/>
      <c r="M46" s="33"/>
      <c r="N46" s="33"/>
      <c r="O46" s="1197"/>
      <c r="P46" s="1197"/>
      <c r="V46" s="33"/>
      <c r="W46" s="33"/>
      <c r="X46" s="33"/>
      <c r="Y46" s="33"/>
      <c r="Z46" s="33"/>
      <c r="AA46" s="33"/>
      <c r="AB46" s="33"/>
    </row>
    <row r="47" spans="1:28">
      <c r="A47" s="287">
        <v>38</v>
      </c>
      <c r="B47" s="126" t="s">
        <v>293</v>
      </c>
      <c r="C47" s="126"/>
      <c r="D47" s="126"/>
      <c r="E47" s="126"/>
      <c r="F47" s="126"/>
      <c r="G47" s="708"/>
      <c r="I47" s="126"/>
      <c r="K47" s="126"/>
      <c r="L47" s="126"/>
      <c r="M47" s="126"/>
      <c r="N47" s="126"/>
      <c r="O47" s="708"/>
      <c r="Q47" s="126"/>
      <c r="S47" s="126"/>
      <c r="T47" s="126"/>
      <c r="V47" s="126"/>
      <c r="W47" s="126"/>
      <c r="X47" s="126"/>
      <c r="Y47" s="126"/>
      <c r="Z47" s="126"/>
      <c r="AA47" s="126"/>
      <c r="AB47" s="126"/>
    </row>
    <row r="48" spans="1:28">
      <c r="A48" s="287">
        <v>39</v>
      </c>
      <c r="B48" s="965"/>
      <c r="C48" s="965"/>
      <c r="D48" s="965"/>
      <c r="E48" s="126"/>
      <c r="F48" s="126"/>
      <c r="G48" s="1197"/>
      <c r="I48" s="244"/>
      <c r="K48" s="126"/>
      <c r="L48" s="126"/>
      <c r="M48" s="126"/>
      <c r="N48" s="126"/>
      <c r="O48" s="1197"/>
      <c r="Q48" s="126"/>
      <c r="S48" s="126"/>
      <c r="T48" s="126"/>
      <c r="V48" s="126"/>
      <c r="W48" s="126"/>
      <c r="X48" s="126"/>
      <c r="Y48" s="126"/>
      <c r="Z48" s="126"/>
      <c r="AA48" s="126"/>
      <c r="AB48" s="126"/>
    </row>
    <row r="49" spans="1:28">
      <c r="A49" s="287">
        <v>40</v>
      </c>
      <c r="B49" s="5" t="s">
        <v>419</v>
      </c>
      <c r="C49" s="126"/>
      <c r="D49" s="126"/>
      <c r="E49" s="126"/>
      <c r="F49" s="126"/>
      <c r="G49" s="126"/>
      <c r="I49" s="126"/>
      <c r="J49" s="126"/>
      <c r="K49" s="126"/>
      <c r="L49" s="126"/>
      <c r="M49" s="126"/>
      <c r="N49" s="126"/>
      <c r="O49" s="126"/>
      <c r="Q49" s="126"/>
      <c r="R49" s="126"/>
      <c r="S49" s="126"/>
      <c r="T49" s="126"/>
      <c r="V49" s="126"/>
      <c r="W49" s="126"/>
      <c r="X49" s="126"/>
      <c r="Y49" s="126"/>
      <c r="Z49" s="126"/>
      <c r="AA49" s="126"/>
      <c r="AB49" s="126"/>
    </row>
    <row r="50" spans="1:28">
      <c r="A50" s="287">
        <v>41</v>
      </c>
      <c r="C50" s="125">
        <v>101</v>
      </c>
      <c r="D50" s="126" t="s">
        <v>427</v>
      </c>
      <c r="E50" s="126">
        <v>1971070107.6600003</v>
      </c>
      <c r="F50" s="126">
        <v>175063276.5519464</v>
      </c>
      <c r="G50" s="126">
        <v>0</v>
      </c>
      <c r="H50" s="126">
        <v>2146133384.2119462</v>
      </c>
      <c r="I50" s="126">
        <v>2065442960.5228822</v>
      </c>
      <c r="J50" s="126"/>
      <c r="K50" s="126">
        <v>2065442960.5228822</v>
      </c>
      <c r="L50" s="126"/>
      <c r="M50" s="126">
        <v>1971070107.6600003</v>
      </c>
      <c r="N50" s="126">
        <v>66913536.911632799</v>
      </c>
      <c r="O50" s="126">
        <v>0</v>
      </c>
      <c r="P50" s="126">
        <v>2037983644.5716331</v>
      </c>
      <c r="Q50" s="126">
        <v>1962274462.6706645</v>
      </c>
      <c r="R50" s="126"/>
      <c r="S50" s="126">
        <v>1962274462.6706645</v>
      </c>
      <c r="T50" s="126"/>
      <c r="V50" s="126">
        <f t="shared" ref="V50:AB55" si="6">+M50-E50</f>
        <v>0</v>
      </c>
      <c r="W50" s="126">
        <f t="shared" si="6"/>
        <v>-108149739.6403136</v>
      </c>
      <c r="X50" s="126">
        <f t="shared" si="6"/>
        <v>0</v>
      </c>
      <c r="Y50" s="126">
        <f t="shared" si="6"/>
        <v>-108149739.64031315</v>
      </c>
      <c r="Z50" s="126">
        <f t="shared" si="6"/>
        <v>-103168497.85221767</v>
      </c>
      <c r="AA50" s="126">
        <f t="shared" si="6"/>
        <v>0</v>
      </c>
      <c r="AB50" s="126">
        <f t="shared" si="6"/>
        <v>-103168497.85221767</v>
      </c>
    </row>
    <row r="51" spans="1:28">
      <c r="A51" s="287">
        <v>42</v>
      </c>
      <c r="C51" s="125">
        <v>105</v>
      </c>
      <c r="D51" s="126" t="s">
        <v>428</v>
      </c>
      <c r="E51" s="126">
        <v>5036.83</v>
      </c>
      <c r="F51" s="126">
        <v>0</v>
      </c>
      <c r="G51" s="126">
        <v>0</v>
      </c>
      <c r="H51" s="126">
        <v>5036.83</v>
      </c>
      <c r="I51" s="126">
        <v>5036.83</v>
      </c>
      <c r="J51" s="126"/>
      <c r="K51" s="126">
        <v>5036.83</v>
      </c>
      <c r="L51" s="126"/>
      <c r="M51" s="126">
        <v>5036.83</v>
      </c>
      <c r="N51" s="126">
        <v>0</v>
      </c>
      <c r="O51" s="126">
        <v>0</v>
      </c>
      <c r="P51" s="126">
        <v>5036.83</v>
      </c>
      <c r="Q51" s="126">
        <v>5036.83</v>
      </c>
      <c r="R51" s="126"/>
      <c r="S51" s="126">
        <v>5036.83</v>
      </c>
      <c r="T51" s="126"/>
      <c r="V51" s="126">
        <f t="shared" si="6"/>
        <v>0</v>
      </c>
      <c r="W51" s="126">
        <f t="shared" si="6"/>
        <v>0</v>
      </c>
      <c r="X51" s="126">
        <f t="shared" si="6"/>
        <v>0</v>
      </c>
      <c r="Y51" s="126">
        <f t="shared" si="6"/>
        <v>0</v>
      </c>
      <c r="Z51" s="126">
        <f t="shared" si="6"/>
        <v>0</v>
      </c>
      <c r="AA51" s="126">
        <f t="shared" si="6"/>
        <v>0</v>
      </c>
      <c r="AB51" s="126">
        <f t="shared" si="6"/>
        <v>0</v>
      </c>
    </row>
    <row r="52" spans="1:28">
      <c r="A52" s="287">
        <v>43</v>
      </c>
      <c r="C52" s="125">
        <v>106</v>
      </c>
      <c r="D52" s="126" t="s">
        <v>776</v>
      </c>
      <c r="E52" s="126">
        <v>15816237.02</v>
      </c>
      <c r="F52" s="126">
        <v>0</v>
      </c>
      <c r="G52" s="126">
        <v>0</v>
      </c>
      <c r="H52" s="126">
        <v>15816237.02</v>
      </c>
      <c r="I52" s="126">
        <v>15397912.797847085</v>
      </c>
      <c r="J52" s="126"/>
      <c r="K52" s="126">
        <v>15397912.797847085</v>
      </c>
      <c r="L52" s="126"/>
      <c r="M52" s="126">
        <v>15816237.02</v>
      </c>
      <c r="N52" s="126">
        <v>0</v>
      </c>
      <c r="O52" s="126">
        <v>0</v>
      </c>
      <c r="P52" s="126">
        <v>15816237.02</v>
      </c>
      <c r="Q52" s="126">
        <v>15397980.796921277</v>
      </c>
      <c r="R52" s="126"/>
      <c r="S52" s="126">
        <v>15397980.796921277</v>
      </c>
      <c r="T52" s="126"/>
      <c r="V52" s="126">
        <f t="shared" si="6"/>
        <v>0</v>
      </c>
      <c r="W52" s="126">
        <f t="shared" si="6"/>
        <v>0</v>
      </c>
      <c r="X52" s="126">
        <f t="shared" si="6"/>
        <v>0</v>
      </c>
      <c r="Y52" s="126">
        <f t="shared" si="6"/>
        <v>0</v>
      </c>
      <c r="Z52" s="126">
        <f t="shared" si="6"/>
        <v>67.999074192717671</v>
      </c>
      <c r="AA52" s="126">
        <f t="shared" si="6"/>
        <v>0</v>
      </c>
      <c r="AB52" s="126">
        <f t="shared" si="6"/>
        <v>67.999074192717671</v>
      </c>
    </row>
    <row r="53" spans="1:28">
      <c r="A53" s="287">
        <v>44</v>
      </c>
      <c r="C53" s="125">
        <v>108</v>
      </c>
      <c r="D53" s="126" t="s">
        <v>781</v>
      </c>
      <c r="E53" s="126">
        <v>-755645690.20999992</v>
      </c>
      <c r="F53" s="126">
        <v>213699.04359313753</v>
      </c>
      <c r="G53" s="126">
        <v>0</v>
      </c>
      <c r="H53" s="126">
        <v>-755431991.16640675</v>
      </c>
      <c r="I53" s="126">
        <v>-723768258.77732515</v>
      </c>
      <c r="J53" s="126"/>
      <c r="K53" s="126">
        <v>-723768258.77732515</v>
      </c>
      <c r="L53" s="126"/>
      <c r="M53" s="126">
        <v>-755645690.20999992</v>
      </c>
      <c r="N53" s="126">
        <v>8537312.5405147895</v>
      </c>
      <c r="O53" s="126">
        <v>0</v>
      </c>
      <c r="P53" s="126">
        <v>-747108377.66948509</v>
      </c>
      <c r="Q53" s="126">
        <v>-716393458.24009514</v>
      </c>
      <c r="R53" s="126"/>
      <c r="S53" s="126">
        <v>-716393458.24009514</v>
      </c>
      <c r="T53" s="126"/>
      <c r="V53" s="126">
        <f t="shared" si="6"/>
        <v>0</v>
      </c>
      <c r="W53" s="126">
        <f t="shared" si="6"/>
        <v>8323613.496921652</v>
      </c>
      <c r="X53" s="126">
        <f t="shared" si="6"/>
        <v>0</v>
      </c>
      <c r="Y53" s="126">
        <f t="shared" si="6"/>
        <v>8323613.4969216585</v>
      </c>
      <c r="Z53" s="126">
        <f t="shared" si="6"/>
        <v>7374800.5372300148</v>
      </c>
      <c r="AA53" s="126">
        <f t="shared" si="6"/>
        <v>0</v>
      </c>
      <c r="AB53" s="126">
        <f t="shared" si="6"/>
        <v>7374800.5372300148</v>
      </c>
    </row>
    <row r="54" spans="1:28" ht="13.5" thickBot="1">
      <c r="A54" s="287">
        <v>45</v>
      </c>
      <c r="C54" s="125">
        <v>111</v>
      </c>
      <c r="D54" s="126" t="s">
        <v>785</v>
      </c>
      <c r="E54" s="126">
        <v>-6130290.96</v>
      </c>
      <c r="F54" s="126">
        <v>381821.89436999999</v>
      </c>
      <c r="G54" s="126">
        <v>0</v>
      </c>
      <c r="H54" s="126">
        <v>-5748469.0656300001</v>
      </c>
      <c r="I54" s="126">
        <v>-5541925.8012494221</v>
      </c>
      <c r="J54" s="126"/>
      <c r="K54" s="126">
        <v>-5541925.8012494221</v>
      </c>
      <c r="L54" s="126"/>
      <c r="M54" s="126">
        <v>-6130290.96</v>
      </c>
      <c r="N54" s="126">
        <v>381821.89437000011</v>
      </c>
      <c r="O54" s="126">
        <v>0</v>
      </c>
      <c r="P54" s="126">
        <v>-5748469.0656300001</v>
      </c>
      <c r="Q54" s="126">
        <v>-5558871.7970633805</v>
      </c>
      <c r="R54" s="126"/>
      <c r="S54" s="126">
        <v>-5558871.7970633805</v>
      </c>
      <c r="T54" s="126"/>
      <c r="V54" s="126">
        <f t="shared" si="6"/>
        <v>0</v>
      </c>
      <c r="W54" s="126">
        <f t="shared" si="6"/>
        <v>0</v>
      </c>
      <c r="X54" s="126">
        <f t="shared" si="6"/>
        <v>0</v>
      </c>
      <c r="Y54" s="126">
        <f t="shared" si="6"/>
        <v>0</v>
      </c>
      <c r="Z54" s="126">
        <f t="shared" si="6"/>
        <v>-16945.995813958347</v>
      </c>
      <c r="AA54" s="126">
        <f t="shared" si="6"/>
        <v>0</v>
      </c>
      <c r="AB54" s="126">
        <f t="shared" si="6"/>
        <v>-16945.995813958347</v>
      </c>
    </row>
    <row r="55" spans="1:28">
      <c r="A55" s="287">
        <v>46</v>
      </c>
      <c r="C55" s="964" t="s">
        <v>294</v>
      </c>
      <c r="D55" s="126"/>
      <c r="E55" s="153">
        <v>1225115400.3400002</v>
      </c>
      <c r="F55" s="153">
        <v>175658797.48990953</v>
      </c>
      <c r="G55" s="153">
        <v>0</v>
      </c>
      <c r="H55" s="153">
        <v>1400774197.8299098</v>
      </c>
      <c r="I55" s="153">
        <v>1351535725.5721545</v>
      </c>
      <c r="J55" s="153">
        <v>0</v>
      </c>
      <c r="K55" s="153">
        <v>1351535725.5721545</v>
      </c>
      <c r="L55" s="153"/>
      <c r="M55" s="153">
        <v>1225115400.3400002</v>
      </c>
      <c r="N55" s="153">
        <v>75832671.346517593</v>
      </c>
      <c r="O55" s="153">
        <v>0</v>
      </c>
      <c r="P55" s="153">
        <v>1300948071.686518</v>
      </c>
      <c r="Q55" s="153">
        <v>1255725150.2604272</v>
      </c>
      <c r="R55" s="153">
        <v>0</v>
      </c>
      <c r="S55" s="153">
        <v>1255725150.2604272</v>
      </c>
      <c r="T55" s="126"/>
      <c r="V55" s="153">
        <f t="shared" si="6"/>
        <v>0</v>
      </c>
      <c r="W55" s="153">
        <f t="shared" si="6"/>
        <v>-99826126.143391937</v>
      </c>
      <c r="X55" s="153">
        <f t="shared" si="6"/>
        <v>0</v>
      </c>
      <c r="Y55" s="153">
        <f t="shared" si="6"/>
        <v>-99826126.143391848</v>
      </c>
      <c r="Z55" s="153">
        <f t="shared" si="6"/>
        <v>-95810575.311727285</v>
      </c>
      <c r="AA55" s="153">
        <f t="shared" si="6"/>
        <v>0</v>
      </c>
      <c r="AB55" s="153">
        <f t="shared" si="6"/>
        <v>-95810575.311727285</v>
      </c>
    </row>
    <row r="56" spans="1:28">
      <c r="A56" s="287">
        <v>47</v>
      </c>
      <c r="B56" s="126"/>
      <c r="C56" s="126"/>
      <c r="D56" s="126"/>
      <c r="E56" s="126"/>
      <c r="F56" s="126"/>
      <c r="G56" s="126"/>
      <c r="H56" s="126"/>
      <c r="I56" s="126"/>
      <c r="J56" s="126"/>
      <c r="K56" s="126"/>
      <c r="L56" s="126"/>
      <c r="M56" s="126"/>
      <c r="N56" s="126"/>
      <c r="O56" s="126"/>
      <c r="P56" s="126"/>
      <c r="Q56" s="126"/>
      <c r="R56" s="126"/>
      <c r="S56" s="126"/>
      <c r="T56" s="126"/>
      <c r="V56" s="126"/>
      <c r="W56" s="126"/>
      <c r="X56" s="126"/>
      <c r="Y56" s="126"/>
      <c r="Z56" s="126"/>
      <c r="AA56" s="126"/>
      <c r="AB56" s="126"/>
    </row>
    <row r="57" spans="1:28">
      <c r="A57" s="287">
        <v>48</v>
      </c>
      <c r="B57" s="5" t="s">
        <v>298</v>
      </c>
      <c r="C57" s="126"/>
      <c r="D57" s="126"/>
      <c r="E57" s="126"/>
      <c r="F57" s="126"/>
      <c r="G57" s="126"/>
      <c r="H57" s="126"/>
      <c r="I57" s="126"/>
      <c r="J57" s="126"/>
      <c r="K57" s="126"/>
      <c r="L57" s="126"/>
      <c r="M57" s="126"/>
      <c r="N57" s="126"/>
      <c r="O57" s="126"/>
      <c r="P57" s="126"/>
      <c r="Q57" s="126"/>
      <c r="R57" s="126"/>
      <c r="S57" s="126"/>
      <c r="T57" s="126"/>
      <c r="V57" s="126"/>
      <c r="W57" s="126"/>
      <c r="X57" s="126"/>
      <c r="Y57" s="126"/>
      <c r="Z57" s="126"/>
      <c r="AA57" s="126"/>
      <c r="AB57" s="126"/>
    </row>
    <row r="58" spans="1:28">
      <c r="A58" s="287">
        <v>49</v>
      </c>
      <c r="C58" s="125">
        <v>154</v>
      </c>
      <c r="D58" s="126" t="s">
        <v>777</v>
      </c>
      <c r="E58" s="126">
        <v>13377821.24</v>
      </c>
      <c r="F58" s="126">
        <v>685467.50624783209</v>
      </c>
      <c r="G58" s="126">
        <v>0</v>
      </c>
      <c r="H58" s="126">
        <v>14063288.746247832</v>
      </c>
      <c r="I58" s="126">
        <v>13556427.913076155</v>
      </c>
      <c r="J58" s="126"/>
      <c r="K58" s="126">
        <v>13556427.913076155</v>
      </c>
      <c r="L58" s="126"/>
      <c r="M58" s="126">
        <v>13377821.240000002</v>
      </c>
      <c r="N58" s="126">
        <v>1873673.3174617456</v>
      </c>
      <c r="O58" s="126">
        <v>0</v>
      </c>
      <c r="P58" s="126">
        <v>15251494.557461748</v>
      </c>
      <c r="Q58" s="126">
        <v>14704541.501786746</v>
      </c>
      <c r="R58" s="126"/>
      <c r="S58" s="126">
        <v>14704541.501786746</v>
      </c>
      <c r="T58" s="126"/>
      <c r="V58" s="126">
        <f t="shared" ref="V58:AB69" si="7">+M58-E58</f>
        <v>0</v>
      </c>
      <c r="W58" s="126">
        <f t="shared" si="7"/>
        <v>1188205.8112139134</v>
      </c>
      <c r="X58" s="126">
        <f t="shared" si="7"/>
        <v>0</v>
      </c>
      <c r="Y58" s="126">
        <f t="shared" si="7"/>
        <v>1188205.8112139162</v>
      </c>
      <c r="Z58" s="126">
        <f t="shared" si="7"/>
        <v>1148113.5887105912</v>
      </c>
      <c r="AA58" s="126">
        <f t="shared" si="7"/>
        <v>0</v>
      </c>
      <c r="AB58" s="126">
        <f t="shared" si="7"/>
        <v>1148113.5887105912</v>
      </c>
    </row>
    <row r="59" spans="1:28">
      <c r="A59" s="287">
        <v>50</v>
      </c>
      <c r="C59" s="125" t="s">
        <v>830</v>
      </c>
      <c r="D59" s="126" t="s">
        <v>438</v>
      </c>
      <c r="E59" s="126">
        <v>38347748.57</v>
      </c>
      <c r="F59" s="126">
        <v>-38347748.57</v>
      </c>
      <c r="G59" s="126">
        <v>0</v>
      </c>
      <c r="H59" s="126">
        <v>0</v>
      </c>
      <c r="I59" s="126">
        <v>0</v>
      </c>
      <c r="J59" s="126"/>
      <c r="K59" s="126">
        <v>0</v>
      </c>
      <c r="L59" s="126"/>
      <c r="M59" s="126">
        <v>38347748.57</v>
      </c>
      <c r="N59" s="126">
        <v>-38347748.57</v>
      </c>
      <c r="O59" s="126">
        <v>0</v>
      </c>
      <c r="P59" s="126">
        <v>0</v>
      </c>
      <c r="Q59" s="126">
        <v>0</v>
      </c>
      <c r="R59" s="126"/>
      <c r="S59" s="126">
        <v>0</v>
      </c>
      <c r="T59" s="126"/>
      <c r="V59" s="126">
        <f t="shared" si="7"/>
        <v>0</v>
      </c>
      <c r="W59" s="126">
        <f t="shared" si="7"/>
        <v>0</v>
      </c>
      <c r="X59" s="126">
        <f t="shared" si="7"/>
        <v>0</v>
      </c>
      <c r="Y59" s="126">
        <f t="shared" si="7"/>
        <v>0</v>
      </c>
      <c r="Z59" s="126">
        <f t="shared" si="7"/>
        <v>0</v>
      </c>
      <c r="AA59" s="126">
        <f t="shared" si="7"/>
        <v>0</v>
      </c>
      <c r="AB59" s="126">
        <f t="shared" si="7"/>
        <v>0</v>
      </c>
    </row>
    <row r="60" spans="1:28">
      <c r="A60" s="287">
        <v>51</v>
      </c>
      <c r="C60" s="125">
        <v>165</v>
      </c>
      <c r="D60" s="126" t="s">
        <v>439</v>
      </c>
      <c r="E60" s="126">
        <v>3292217.24</v>
      </c>
      <c r="F60" s="126">
        <v>0</v>
      </c>
      <c r="G60" s="126">
        <v>0</v>
      </c>
      <c r="H60" s="126">
        <v>3292217.24</v>
      </c>
      <c r="I60" s="126">
        <v>3173561.0704967054</v>
      </c>
      <c r="J60" s="126"/>
      <c r="K60" s="126">
        <v>3173561.0704967054</v>
      </c>
      <c r="L60" s="126"/>
      <c r="M60" s="126">
        <v>3292217.24</v>
      </c>
      <c r="N60" s="126">
        <v>-187176.66916666739</v>
      </c>
      <c r="O60" s="126">
        <v>0</v>
      </c>
      <c r="P60" s="126">
        <v>3105040.5708333328</v>
      </c>
      <c r="Q60" s="126">
        <v>2993686.8001052542</v>
      </c>
      <c r="R60" s="126"/>
      <c r="S60" s="126">
        <v>2993686.8001052542</v>
      </c>
      <c r="T60" s="126"/>
      <c r="V60" s="126">
        <f t="shared" si="7"/>
        <v>0</v>
      </c>
      <c r="W60" s="126">
        <f t="shared" si="7"/>
        <v>-187176.66916666739</v>
      </c>
      <c r="X60" s="126">
        <f t="shared" si="7"/>
        <v>0</v>
      </c>
      <c r="Y60" s="126">
        <f t="shared" si="7"/>
        <v>-187176.66916666739</v>
      </c>
      <c r="Z60" s="126">
        <f t="shared" si="7"/>
        <v>-179874.27039145119</v>
      </c>
      <c r="AA60" s="126">
        <f t="shared" si="7"/>
        <v>0</v>
      </c>
      <c r="AB60" s="126">
        <f t="shared" si="7"/>
        <v>-179874.27039145119</v>
      </c>
    </row>
    <row r="61" spans="1:28">
      <c r="A61" s="287">
        <v>52</v>
      </c>
      <c r="C61" s="288">
        <v>190008</v>
      </c>
      <c r="D61" s="131" t="s">
        <v>1723</v>
      </c>
      <c r="E61" s="111">
        <v>5529664.4500000002</v>
      </c>
      <c r="F61" s="126">
        <v>859495.35984080576</v>
      </c>
      <c r="G61" s="126">
        <v>0</v>
      </c>
      <c r="H61" s="126">
        <v>6389159.8098408058</v>
      </c>
      <c r="I61" s="126">
        <v>6161863.126244436</v>
      </c>
      <c r="J61" s="126"/>
      <c r="K61" s="126">
        <v>6161863.126244436</v>
      </c>
      <c r="L61" s="111"/>
      <c r="M61" s="111">
        <v>5529664.4500000002</v>
      </c>
      <c r="N61" s="126">
        <v>68605.147068931023</v>
      </c>
      <c r="O61" s="126">
        <v>0</v>
      </c>
      <c r="P61" s="126">
        <v>5598269.597068931</v>
      </c>
      <c r="Q61" s="126">
        <v>5398990.8751175227</v>
      </c>
      <c r="R61" s="126"/>
      <c r="S61" s="126">
        <v>5398990.8751175227</v>
      </c>
      <c r="T61" s="126"/>
      <c r="V61" s="111">
        <f t="shared" si="7"/>
        <v>0</v>
      </c>
      <c r="W61" s="111">
        <f t="shared" si="7"/>
        <v>-790890.21277187474</v>
      </c>
      <c r="X61" s="111">
        <f t="shared" si="7"/>
        <v>0</v>
      </c>
      <c r="Y61" s="111">
        <f t="shared" si="7"/>
        <v>-790890.21277187485</v>
      </c>
      <c r="Z61" s="111">
        <f t="shared" si="7"/>
        <v>-762872.25112691335</v>
      </c>
      <c r="AA61" s="111">
        <f t="shared" si="7"/>
        <v>0</v>
      </c>
      <c r="AB61" s="111">
        <f t="shared" si="7"/>
        <v>-762872.25112691335</v>
      </c>
    </row>
    <row r="62" spans="1:28">
      <c r="A62" s="287">
        <v>53</v>
      </c>
      <c r="C62" s="288">
        <v>190008</v>
      </c>
      <c r="D62" s="131" t="s">
        <v>1724</v>
      </c>
      <c r="E62" s="126">
        <v>570429.61</v>
      </c>
      <c r="F62" s="126">
        <v>88663.897663953365</v>
      </c>
      <c r="G62" s="126">
        <v>0</v>
      </c>
      <c r="H62" s="126">
        <v>659093.50766395335</v>
      </c>
      <c r="I62" s="126">
        <v>659093.50766395335</v>
      </c>
      <c r="J62" s="126"/>
      <c r="K62" s="126">
        <v>659093.50766395335</v>
      </c>
      <c r="L62" s="126"/>
      <c r="M62" s="126">
        <v>570429.61</v>
      </c>
      <c r="N62" s="126">
        <v>10057.442242054967</v>
      </c>
      <c r="O62" s="126">
        <v>0</v>
      </c>
      <c r="P62" s="126">
        <v>580487.05224205495</v>
      </c>
      <c r="Q62" s="126">
        <v>580487.05224205495</v>
      </c>
      <c r="R62" s="126"/>
      <c r="S62" s="126">
        <v>580487.05224205495</v>
      </c>
      <c r="T62" s="126"/>
      <c r="V62" s="126">
        <f t="shared" si="7"/>
        <v>0</v>
      </c>
      <c r="W62" s="126">
        <f t="shared" si="7"/>
        <v>-78606.455421898398</v>
      </c>
      <c r="X62" s="126">
        <f t="shared" si="7"/>
        <v>0</v>
      </c>
      <c r="Y62" s="126">
        <f t="shared" si="7"/>
        <v>-78606.455421898398</v>
      </c>
      <c r="Z62" s="126">
        <f t="shared" si="7"/>
        <v>-78606.455421898398</v>
      </c>
      <c r="AA62" s="126">
        <f t="shared" si="7"/>
        <v>0</v>
      </c>
      <c r="AB62" s="126">
        <f t="shared" si="7"/>
        <v>-78606.455421898398</v>
      </c>
    </row>
    <row r="63" spans="1:28">
      <c r="A63" s="287">
        <v>54</v>
      </c>
      <c r="C63" s="125" t="s">
        <v>831</v>
      </c>
      <c r="D63" s="126" t="s">
        <v>440</v>
      </c>
      <c r="E63" s="126">
        <v>-9782766.9199999999</v>
      </c>
      <c r="F63" s="126">
        <v>-912494.8755571139</v>
      </c>
      <c r="G63" s="126">
        <v>0</v>
      </c>
      <c r="H63" s="126">
        <v>-10695261.795557115</v>
      </c>
      <c r="I63" s="126">
        <v>-10292606.621814962</v>
      </c>
      <c r="J63" s="126"/>
      <c r="K63" s="126">
        <v>-10292606.621814962</v>
      </c>
      <c r="L63" s="126"/>
      <c r="M63" s="126">
        <v>-9782766.9199999999</v>
      </c>
      <c r="N63" s="126">
        <v>-430469.22659623541</v>
      </c>
      <c r="O63" s="126">
        <v>0</v>
      </c>
      <c r="P63" s="126">
        <v>-10213236.146596236</v>
      </c>
      <c r="Q63" s="126">
        <v>-9841182.5040219165</v>
      </c>
      <c r="R63" s="126"/>
      <c r="S63" s="126">
        <v>-9841182.5040219165</v>
      </c>
      <c r="T63" s="126"/>
      <c r="V63" s="126">
        <f t="shared" si="7"/>
        <v>0</v>
      </c>
      <c r="W63" s="126">
        <f t="shared" si="7"/>
        <v>482025.64896087849</v>
      </c>
      <c r="X63" s="126">
        <f t="shared" si="7"/>
        <v>0</v>
      </c>
      <c r="Y63" s="126">
        <f t="shared" si="7"/>
        <v>482025.64896087907</v>
      </c>
      <c r="Z63" s="126">
        <f t="shared" si="7"/>
        <v>451424.11779304594</v>
      </c>
      <c r="AA63" s="126">
        <f t="shared" si="7"/>
        <v>0</v>
      </c>
      <c r="AB63" s="126">
        <f t="shared" si="7"/>
        <v>451424.11779304594</v>
      </c>
    </row>
    <row r="64" spans="1:28">
      <c r="A64" s="287">
        <v>55</v>
      </c>
      <c r="C64" s="288">
        <v>252</v>
      </c>
      <c r="D64" s="131" t="s">
        <v>405</v>
      </c>
      <c r="E64" s="126">
        <v>-24439159.23</v>
      </c>
      <c r="F64" s="126">
        <v>1531344.6500000039</v>
      </c>
      <c r="G64" s="126">
        <v>0</v>
      </c>
      <c r="H64" s="126">
        <v>-22907814.579999994</v>
      </c>
      <c r="I64" s="126">
        <v>-22173212.724173497</v>
      </c>
      <c r="J64" s="126"/>
      <c r="K64" s="126">
        <v>-22173212.724173497</v>
      </c>
      <c r="L64" s="126"/>
      <c r="M64" s="126">
        <v>-24439159.23</v>
      </c>
      <c r="N64" s="126">
        <v>-277931.42125486431</v>
      </c>
      <c r="O64" s="126">
        <v>0</v>
      </c>
      <c r="P64" s="126">
        <v>-24717090.651254863</v>
      </c>
      <c r="Q64" s="126">
        <v>-23925496.163867593</v>
      </c>
      <c r="R64" s="126"/>
      <c r="S64" s="126">
        <v>-23925496.163867593</v>
      </c>
      <c r="T64" s="126"/>
      <c r="V64" s="126">
        <f t="shared" si="7"/>
        <v>0</v>
      </c>
      <c r="W64" s="126">
        <f t="shared" si="7"/>
        <v>-1809276.0712548681</v>
      </c>
      <c r="X64" s="126">
        <f t="shared" si="7"/>
        <v>0</v>
      </c>
      <c r="Y64" s="126">
        <f t="shared" si="7"/>
        <v>-1809276.0712548681</v>
      </c>
      <c r="Z64" s="126">
        <f t="shared" si="7"/>
        <v>-1752283.4396940954</v>
      </c>
      <c r="AA64" s="126">
        <f t="shared" si="7"/>
        <v>0</v>
      </c>
      <c r="AB64" s="126">
        <f t="shared" si="7"/>
        <v>-1752283.4396940954</v>
      </c>
    </row>
    <row r="65" spans="1:28">
      <c r="A65" s="287">
        <v>56</v>
      </c>
      <c r="C65" s="125" t="s">
        <v>832</v>
      </c>
      <c r="D65" s="126" t="s">
        <v>441</v>
      </c>
      <c r="E65" s="126">
        <v>-103584.05</v>
      </c>
      <c r="F65" s="126">
        <v>-33317.289715878098</v>
      </c>
      <c r="G65" s="126">
        <v>0</v>
      </c>
      <c r="H65" s="126">
        <v>-136901.3397158781</v>
      </c>
      <c r="I65" s="126">
        <v>-131967.22164700017</v>
      </c>
      <c r="J65" s="126"/>
      <c r="K65" s="126">
        <v>-131967.22164700017</v>
      </c>
      <c r="L65" s="126"/>
      <c r="M65" s="126">
        <v>-103584.05</v>
      </c>
      <c r="N65" s="126">
        <v>-13485.992546250724</v>
      </c>
      <c r="O65" s="126">
        <v>0</v>
      </c>
      <c r="P65" s="126">
        <v>-117070.04254625073</v>
      </c>
      <c r="Q65" s="126">
        <v>-112871.64630007125</v>
      </c>
      <c r="R65" s="126"/>
      <c r="S65" s="126">
        <v>-112871.64630007125</v>
      </c>
      <c r="T65" s="126"/>
      <c r="V65" s="126">
        <f t="shared" si="7"/>
        <v>0</v>
      </c>
      <c r="W65" s="126">
        <f t="shared" si="7"/>
        <v>19831.297169627374</v>
      </c>
      <c r="X65" s="126">
        <f t="shared" si="7"/>
        <v>0</v>
      </c>
      <c r="Y65" s="126">
        <f t="shared" si="7"/>
        <v>19831.297169627374</v>
      </c>
      <c r="Z65" s="126">
        <f t="shared" si="7"/>
        <v>19095.575346928919</v>
      </c>
      <c r="AA65" s="126">
        <f t="shared" si="7"/>
        <v>0</v>
      </c>
      <c r="AB65" s="126">
        <f t="shared" si="7"/>
        <v>19095.575346928919</v>
      </c>
    </row>
    <row r="66" spans="1:28">
      <c r="A66" s="287">
        <v>57</v>
      </c>
      <c r="C66" s="125">
        <v>255</v>
      </c>
      <c r="D66" s="126" t="s">
        <v>442</v>
      </c>
      <c r="E66" s="126">
        <v>-809508.12</v>
      </c>
      <c r="F66" s="126">
        <v>249570.23999999912</v>
      </c>
      <c r="G66" s="126">
        <v>0</v>
      </c>
      <c r="H66" s="126">
        <v>-559937.88000000094</v>
      </c>
      <c r="I66" s="126">
        <v>-539920.39353858435</v>
      </c>
      <c r="J66" s="126"/>
      <c r="K66" s="126">
        <v>-539920.39353858435</v>
      </c>
      <c r="L66" s="126"/>
      <c r="M66" s="126">
        <v>-809508.12</v>
      </c>
      <c r="N66" s="126">
        <v>124785.11999999956</v>
      </c>
      <c r="O66" s="126">
        <v>0</v>
      </c>
      <c r="P66" s="126">
        <v>-684723.00000000035</v>
      </c>
      <c r="Q66" s="126">
        <v>-660370.46476115065</v>
      </c>
      <c r="R66" s="126"/>
      <c r="S66" s="126">
        <v>-660370.46476115065</v>
      </c>
      <c r="T66" s="126"/>
      <c r="V66" s="126">
        <f t="shared" si="7"/>
        <v>0</v>
      </c>
      <c r="W66" s="126">
        <f t="shared" si="7"/>
        <v>-124785.11999999956</v>
      </c>
      <c r="X66" s="126">
        <f t="shared" si="7"/>
        <v>0</v>
      </c>
      <c r="Y66" s="126">
        <f t="shared" si="7"/>
        <v>-124785.11999999941</v>
      </c>
      <c r="Z66" s="126">
        <f t="shared" si="7"/>
        <v>-120450.0712225663</v>
      </c>
      <c r="AA66" s="126">
        <f t="shared" si="7"/>
        <v>0</v>
      </c>
      <c r="AB66" s="126">
        <f t="shared" si="7"/>
        <v>-120450.0712225663</v>
      </c>
    </row>
    <row r="67" spans="1:28">
      <c r="A67" s="287">
        <v>58</v>
      </c>
      <c r="C67" s="125">
        <v>282</v>
      </c>
      <c r="D67" s="126" t="s">
        <v>45</v>
      </c>
      <c r="E67" s="126">
        <v>-297218585.33000004</v>
      </c>
      <c r="F67" s="126">
        <v>-46368624.214377292</v>
      </c>
      <c r="G67" s="126">
        <v>0</v>
      </c>
      <c r="H67" s="126">
        <v>-343587209.54437733</v>
      </c>
      <c r="I67" s="126">
        <v>-332159916.78930134</v>
      </c>
      <c r="J67" s="126"/>
      <c r="K67" s="126">
        <v>-332159916.78930134</v>
      </c>
      <c r="L67" s="126"/>
      <c r="M67" s="126">
        <v>-297218585.33000004</v>
      </c>
      <c r="N67" s="126">
        <v>-13935856.623315187</v>
      </c>
      <c r="O67" s="126">
        <v>0</v>
      </c>
      <c r="P67" s="126">
        <v>-311154441.9533152</v>
      </c>
      <c r="Q67" s="126">
        <v>-300850416.18399245</v>
      </c>
      <c r="R67" s="126"/>
      <c r="S67" s="126">
        <v>-300850416.18399245</v>
      </c>
      <c r="T67" s="126"/>
      <c r="V67" s="126">
        <f t="shared" si="7"/>
        <v>0</v>
      </c>
      <c r="W67" s="126">
        <f t="shared" si="7"/>
        <v>32432767.591062106</v>
      </c>
      <c r="X67" s="126">
        <f t="shared" si="7"/>
        <v>0</v>
      </c>
      <c r="Y67" s="126">
        <f t="shared" si="7"/>
        <v>32432767.591062129</v>
      </c>
      <c r="Z67" s="126">
        <f t="shared" si="7"/>
        <v>31309500.60530889</v>
      </c>
      <c r="AA67" s="126">
        <f t="shared" si="7"/>
        <v>0</v>
      </c>
      <c r="AB67" s="126">
        <f t="shared" si="7"/>
        <v>31309500.60530889</v>
      </c>
    </row>
    <row r="68" spans="1:28" ht="13.5" thickBot="1">
      <c r="A68" s="287">
        <v>59</v>
      </c>
      <c r="C68" s="126"/>
      <c r="D68" s="126" t="s">
        <v>778</v>
      </c>
      <c r="E68" s="126">
        <v>2067521.2632256933</v>
      </c>
      <c r="F68" s="126">
        <v>62596.874001752345</v>
      </c>
      <c r="G68" s="126">
        <v>22248.445629007016</v>
      </c>
      <c r="H68" s="126">
        <v>2152366.5828564521</v>
      </c>
      <c r="I68" s="126">
        <v>2076299.0816099949</v>
      </c>
      <c r="J68" s="126"/>
      <c r="K68" s="126">
        <v>2076299.0816099949</v>
      </c>
      <c r="L68" s="126"/>
      <c r="M68" s="126">
        <v>2067521.2632256933</v>
      </c>
      <c r="N68" s="126">
        <v>154078.91430987822</v>
      </c>
      <c r="O68" s="126">
        <v>15444.781612953826</v>
      </c>
      <c r="P68" s="126">
        <v>2237044.9591485248</v>
      </c>
      <c r="Q68" s="126">
        <v>2163169.8661385635</v>
      </c>
      <c r="R68" s="126"/>
      <c r="S68" s="126">
        <v>2163169.8661385635</v>
      </c>
      <c r="T68" s="126"/>
      <c r="V68" s="126">
        <f t="shared" si="7"/>
        <v>0</v>
      </c>
      <c r="W68" s="126">
        <f t="shared" si="7"/>
        <v>91482.04030812587</v>
      </c>
      <c r="X68" s="126">
        <f t="shared" si="7"/>
        <v>-6803.6640160531897</v>
      </c>
      <c r="Y68" s="126">
        <f t="shared" si="7"/>
        <v>84678.376292072702</v>
      </c>
      <c r="Z68" s="126">
        <f t="shared" si="7"/>
        <v>86870.78452856862</v>
      </c>
      <c r="AA68" s="126">
        <f t="shared" si="7"/>
        <v>0</v>
      </c>
      <c r="AB68" s="126">
        <f t="shared" si="7"/>
        <v>86870.78452856862</v>
      </c>
    </row>
    <row r="69" spans="1:28">
      <c r="A69" s="287">
        <v>60</v>
      </c>
      <c r="C69" s="964" t="s">
        <v>295</v>
      </c>
      <c r="D69" s="126"/>
      <c r="E69" s="153">
        <v>-269168201.27677435</v>
      </c>
      <c r="F69" s="153">
        <v>-82185046.421895936</v>
      </c>
      <c r="G69" s="153">
        <v>22248.445629007016</v>
      </c>
      <c r="H69" s="153">
        <v>-351330999.25304127</v>
      </c>
      <c r="I69" s="153">
        <v>-339670379.05138409</v>
      </c>
      <c r="J69" s="153">
        <v>0</v>
      </c>
      <c r="K69" s="153">
        <v>-339670379.05138409</v>
      </c>
      <c r="L69" s="153"/>
      <c r="M69" s="153">
        <v>-269168201.27677435</v>
      </c>
      <c r="N69" s="153">
        <v>-50961468.561796598</v>
      </c>
      <c r="O69" s="153">
        <v>15444.781612953826</v>
      </c>
      <c r="P69" s="153">
        <v>-320114225.05695796</v>
      </c>
      <c r="Q69" s="153">
        <v>-309549460.867553</v>
      </c>
      <c r="R69" s="153">
        <v>0</v>
      </c>
      <c r="S69" s="153">
        <v>-309549460.867553</v>
      </c>
      <c r="T69" s="126"/>
      <c r="V69" s="153">
        <f t="shared" si="7"/>
        <v>0</v>
      </c>
      <c r="W69" s="153">
        <f t="shared" si="7"/>
        <v>31223577.860099338</v>
      </c>
      <c r="X69" s="153">
        <f t="shared" si="7"/>
        <v>-6803.6640160531897</v>
      </c>
      <c r="Y69" s="153">
        <f t="shared" si="7"/>
        <v>31216774.196083307</v>
      </c>
      <c r="Z69" s="153">
        <f t="shared" si="7"/>
        <v>30120918.183831096</v>
      </c>
      <c r="AA69" s="153">
        <f t="shared" si="7"/>
        <v>0</v>
      </c>
      <c r="AB69" s="153">
        <f t="shared" si="7"/>
        <v>30120918.183831096</v>
      </c>
    </row>
    <row r="70" spans="1:28" ht="6.95" customHeight="1" thickBot="1">
      <c r="A70" s="287">
        <v>61</v>
      </c>
      <c r="B70" s="5"/>
      <c r="C70" s="126"/>
      <c r="D70" s="126"/>
      <c r="E70" s="285"/>
      <c r="F70" s="285"/>
      <c r="G70" s="285"/>
      <c r="H70" s="285"/>
      <c r="I70" s="285"/>
      <c r="J70" s="285"/>
      <c r="K70" s="285"/>
      <c r="L70" s="285"/>
      <c r="M70" s="285"/>
      <c r="N70" s="285"/>
      <c r="O70" s="285"/>
      <c r="P70" s="285"/>
      <c r="Q70" s="285"/>
      <c r="R70" s="285"/>
      <c r="S70" s="285"/>
      <c r="T70" s="126"/>
      <c r="V70" s="285"/>
      <c r="W70" s="285"/>
      <c r="X70" s="285"/>
      <c r="Y70" s="285"/>
      <c r="Z70" s="285"/>
      <c r="AA70" s="285"/>
      <c r="AB70" s="285"/>
    </row>
    <row r="71" spans="1:28" ht="6.95" customHeight="1" thickTop="1">
      <c r="A71" s="287">
        <v>62</v>
      </c>
      <c r="B71" s="5"/>
      <c r="C71" s="126"/>
      <c r="D71" s="126"/>
      <c r="E71" s="126"/>
      <c r="F71" s="126"/>
      <c r="G71" s="126"/>
      <c r="H71" s="126"/>
      <c r="I71" s="126"/>
      <c r="J71" s="126"/>
      <c r="K71" s="126"/>
      <c r="L71" s="126"/>
      <c r="M71" s="126"/>
      <c r="N71" s="126"/>
      <c r="O71" s="126"/>
      <c r="P71" s="126"/>
      <c r="Q71" s="126"/>
      <c r="R71" s="126"/>
      <c r="S71" s="126"/>
      <c r="T71" s="126"/>
      <c r="V71" s="126"/>
      <c r="W71" s="126"/>
      <c r="X71" s="126"/>
      <c r="Y71" s="126"/>
      <c r="Z71" s="126"/>
      <c r="AA71" s="126"/>
      <c r="AB71" s="126"/>
    </row>
    <row r="72" spans="1:28">
      <c r="A72" s="287">
        <v>63</v>
      </c>
      <c r="B72" s="964" t="s">
        <v>1390</v>
      </c>
      <c r="C72" s="126"/>
      <c r="D72" s="126"/>
      <c r="E72" s="126">
        <v>955947199.06322575</v>
      </c>
      <c r="F72" s="126">
        <v>93473751.068013594</v>
      </c>
      <c r="G72" s="126">
        <v>22248.445629007016</v>
      </c>
      <c r="H72" s="126">
        <v>1049443198.5768685</v>
      </c>
      <c r="I72" s="126">
        <v>1011865346.5207704</v>
      </c>
      <c r="J72" s="126"/>
      <c r="K72" s="126">
        <v>1011865346.5207704</v>
      </c>
      <c r="L72" s="126"/>
      <c r="M72" s="126">
        <v>955947199.06322575</v>
      </c>
      <c r="N72" s="126">
        <v>24871202.784720995</v>
      </c>
      <c r="O72" s="126">
        <v>15444.781612953826</v>
      </c>
      <c r="P72" s="126">
        <v>980833846.62955999</v>
      </c>
      <c r="Q72" s="126">
        <v>946175689.39287424</v>
      </c>
      <c r="R72" s="126"/>
      <c r="S72" s="126">
        <v>946175689.39287424</v>
      </c>
      <c r="T72" s="126"/>
      <c r="V72" s="126">
        <f>+M72-E72</f>
        <v>0</v>
      </c>
      <c r="W72" s="126">
        <f t="shared" ref="W72:AB72" si="8">+N72-F72</f>
        <v>-68602548.283292592</v>
      </c>
      <c r="X72" s="126">
        <f t="shared" si="8"/>
        <v>-6803.6640160531897</v>
      </c>
      <c r="Y72" s="126">
        <f t="shared" si="8"/>
        <v>-68609351.94730854</v>
      </c>
      <c r="Z72" s="126">
        <f t="shared" si="8"/>
        <v>-65689657.12789619</v>
      </c>
      <c r="AA72" s="126">
        <f t="shared" si="8"/>
        <v>0</v>
      </c>
      <c r="AB72" s="126">
        <f t="shared" si="8"/>
        <v>-65689657.12789619</v>
      </c>
    </row>
    <row r="73" spans="1:28" ht="13.5" thickBot="1">
      <c r="A73" s="287">
        <v>64</v>
      </c>
      <c r="B73" s="286"/>
      <c r="C73" s="286"/>
      <c r="D73" s="286"/>
      <c r="E73" s="286"/>
      <c r="F73" s="286"/>
      <c r="G73" s="286"/>
      <c r="H73" s="286"/>
      <c r="I73" s="286"/>
      <c r="J73" s="286"/>
      <c r="K73" s="286"/>
      <c r="L73" s="286"/>
      <c r="M73" s="286"/>
      <c r="N73" s="286"/>
      <c r="O73" s="286"/>
      <c r="P73" s="286"/>
      <c r="Q73" s="286"/>
      <c r="R73" s="286"/>
      <c r="S73" s="286"/>
      <c r="T73" s="126"/>
      <c r="V73" s="286"/>
      <c r="W73" s="286"/>
      <c r="X73" s="286"/>
      <c r="Y73" s="286"/>
      <c r="Z73" s="286"/>
      <c r="AA73" s="286"/>
      <c r="AB73" s="286"/>
    </row>
    <row r="74" spans="1:28">
      <c r="A74" s="287">
        <v>65</v>
      </c>
      <c r="L74" s="33"/>
      <c r="T74" s="126"/>
    </row>
    <row r="75" spans="1:28">
      <c r="A75" s="287">
        <v>66</v>
      </c>
      <c r="B75" s="964" t="s">
        <v>1388</v>
      </c>
      <c r="C75" s="126"/>
      <c r="D75" s="126"/>
      <c r="E75" s="8">
        <v>7.4884571819050075E-2</v>
      </c>
      <c r="F75" s="8"/>
      <c r="G75" s="1204"/>
      <c r="H75" s="8">
        <v>6.5913185644674369E-2</v>
      </c>
      <c r="I75" s="8">
        <v>6.6197276261048196E-2</v>
      </c>
      <c r="J75" s="8"/>
      <c r="K75" s="8">
        <v>6.9093042841904026E-2</v>
      </c>
      <c r="L75" s="8"/>
      <c r="M75" s="8">
        <v>7.4884571819050075E-2</v>
      </c>
      <c r="N75" s="8"/>
      <c r="O75" s="1204"/>
      <c r="P75" s="8">
        <v>7.5561995836048751E-2</v>
      </c>
      <c r="Q75" s="8">
        <v>7.6063916586187719E-2</v>
      </c>
      <c r="R75" s="8"/>
      <c r="S75" s="8">
        <v>7.7528309559793229E-2</v>
      </c>
      <c r="T75" s="126"/>
      <c r="V75" s="8">
        <f>+M75-E75</f>
        <v>0</v>
      </c>
      <c r="W75" s="8">
        <f t="shared" ref="W75:AB75" si="9">+N75-F75</f>
        <v>0</v>
      </c>
      <c r="X75" s="8">
        <f t="shared" si="9"/>
        <v>0</v>
      </c>
      <c r="Y75" s="8">
        <f t="shared" si="9"/>
        <v>9.6488101913743823E-3</v>
      </c>
      <c r="Z75" s="8">
        <f t="shared" si="9"/>
        <v>9.8666403251395224E-3</v>
      </c>
      <c r="AA75" s="8">
        <f t="shared" si="9"/>
        <v>0</v>
      </c>
      <c r="AB75" s="8">
        <f t="shared" si="9"/>
        <v>8.4352667178892032E-3</v>
      </c>
    </row>
    <row r="76" spans="1:28">
      <c r="A76" s="287">
        <v>67</v>
      </c>
      <c r="B76" s="5"/>
      <c r="C76" s="126"/>
      <c r="D76" s="126"/>
      <c r="E76" s="74"/>
      <c r="F76" s="74"/>
      <c r="G76" s="73"/>
      <c r="H76" s="8"/>
      <c r="I76" s="8"/>
      <c r="J76" s="8"/>
      <c r="K76" s="8"/>
      <c r="L76" s="74"/>
      <c r="M76" s="74"/>
      <c r="N76" s="74"/>
      <c r="O76" s="73"/>
      <c r="P76" s="8"/>
      <c r="Q76" s="8"/>
      <c r="R76" s="8"/>
      <c r="S76" s="8"/>
      <c r="T76" s="126"/>
      <c r="V76" s="74"/>
      <c r="W76" s="74"/>
      <c r="X76" s="74"/>
      <c r="Y76" s="74"/>
      <c r="Z76" s="74"/>
      <c r="AA76" s="74"/>
      <c r="AB76" s="74"/>
    </row>
    <row r="77" spans="1:28">
      <c r="A77" s="287">
        <v>68</v>
      </c>
      <c r="B77" s="5" t="s">
        <v>49</v>
      </c>
      <c r="C77" s="126"/>
      <c r="D77" s="126"/>
      <c r="E77" s="8">
        <v>0.10610650868009339</v>
      </c>
      <c r="F77" s="8"/>
      <c r="G77" s="72"/>
      <c r="H77" s="8">
        <v>8.8901936483119864E-2</v>
      </c>
      <c r="I77" s="8">
        <v>8.9446741647548789E-2</v>
      </c>
      <c r="J77" s="8"/>
      <c r="K77" s="8">
        <v>9.5000000000000001E-2</v>
      </c>
      <c r="L77" s="8"/>
      <c r="M77" s="8">
        <v>9.0245231859446148E-2</v>
      </c>
      <c r="N77" s="8"/>
      <c r="O77" s="72"/>
      <c r="P77" s="8">
        <v>9.146358044373723E-2</v>
      </c>
      <c r="Q77" s="8">
        <v>9.2366286016632979E-2</v>
      </c>
      <c r="R77" s="8"/>
      <c r="S77" s="8">
        <v>9.5000000000000001E-2</v>
      </c>
      <c r="T77" s="126"/>
      <c r="V77" s="8">
        <f>+M77-E77</f>
        <v>-1.5861276820647238E-2</v>
      </c>
      <c r="W77" s="8">
        <f t="shared" ref="W77:AB77" si="10">+N77-F77</f>
        <v>0</v>
      </c>
      <c r="X77" s="8">
        <f t="shared" si="10"/>
        <v>0</v>
      </c>
      <c r="Y77" s="8">
        <f t="shared" si="10"/>
        <v>2.5616439606173658E-3</v>
      </c>
      <c r="Z77" s="8">
        <f t="shared" si="10"/>
        <v>2.9195443690841899E-3</v>
      </c>
      <c r="AA77" s="8">
        <f t="shared" si="10"/>
        <v>0</v>
      </c>
      <c r="AB77" s="8">
        <f t="shared" si="10"/>
        <v>0</v>
      </c>
    </row>
    <row r="79" spans="1:28">
      <c r="A79" s="238" t="s">
        <v>1725</v>
      </c>
    </row>
    <row r="81" spans="1:28">
      <c r="A81" s="256"/>
      <c r="O81" s="33"/>
    </row>
    <row r="82" spans="1:28">
      <c r="M82" s="33"/>
      <c r="N82" s="33"/>
      <c r="O82" s="33"/>
      <c r="P82" s="33"/>
      <c r="Q82" s="33"/>
      <c r="V82" s="33"/>
      <c r="W82" s="33"/>
      <c r="X82" s="33"/>
      <c r="Y82" s="33"/>
      <c r="Z82" s="33"/>
      <c r="AA82" s="33"/>
      <c r="AB82" s="33"/>
    </row>
    <row r="84" spans="1:28">
      <c r="K84" s="708"/>
      <c r="S84" s="708"/>
    </row>
    <row r="140" ht="6.95" customHeight="1"/>
    <row r="141" ht="6.95" customHeight="1"/>
    <row r="143" ht="6.95" customHeight="1"/>
    <row r="144" ht="6.95" customHeight="1"/>
    <row r="169" ht="6.95" customHeight="1"/>
    <row r="170" ht="6.95" customHeight="1"/>
  </sheetData>
  <mergeCells count="3">
    <mergeCell ref="M1:S1"/>
    <mergeCell ref="V3:AB3"/>
    <mergeCell ref="B8:D8"/>
  </mergeCells>
  <pageMargins left="0.17" right="0.17" top="0.75" bottom="0.75" header="0.3" footer="0.3"/>
  <pageSetup paperSize="5" scale="46" orientation="landscape" r:id="rId1"/>
  <legacyDrawing r:id="rId2"/>
</worksheet>
</file>

<file path=xl/worksheets/sheet2.xml><?xml version="1.0" encoding="utf-8"?>
<worksheet xmlns="http://schemas.openxmlformats.org/spreadsheetml/2006/main" xmlns:r="http://schemas.openxmlformats.org/officeDocument/2006/relationships">
  <sheetPr codeName="Sheet2">
    <pageSetUpPr fitToPage="1"/>
  </sheetPr>
  <dimension ref="A1:O170"/>
  <sheetViews>
    <sheetView workbookViewId="0"/>
  </sheetViews>
  <sheetFormatPr defaultColWidth="9.140625" defaultRowHeight="12.75"/>
  <cols>
    <col min="1" max="1" width="6.5703125" style="17" customWidth="1"/>
    <col min="2" max="2" width="3.7109375" style="17" customWidth="1"/>
    <col min="3" max="3" width="6.7109375" style="17" customWidth="1"/>
    <col min="4" max="4" width="39.140625" style="17" customWidth="1"/>
    <col min="5" max="5" width="15.140625" style="17" hidden="1" customWidth="1"/>
    <col min="6" max="6" width="15.140625" style="17" bestFit="1" customWidth="1"/>
    <col min="7" max="8" width="13.7109375" style="17" customWidth="1"/>
    <col min="9" max="9" width="15.140625" style="17" bestFit="1" customWidth="1"/>
    <col min="10" max="10" width="14.42578125" style="17" bestFit="1" customWidth="1"/>
    <col min="11" max="11" width="15.85546875" style="17" bestFit="1" customWidth="1"/>
    <col min="12" max="12" width="14.42578125" style="17" customWidth="1"/>
    <col min="13" max="13" width="14" style="17" hidden="1" customWidth="1"/>
    <col min="14" max="14" width="15.140625" style="17" hidden="1" customWidth="1"/>
    <col min="15" max="15" width="13.42578125" style="17" hidden="1" customWidth="1"/>
    <col min="16" max="16" width="9.140625" style="17" customWidth="1"/>
    <col min="17" max="23" width="13.7109375" style="17" customWidth="1"/>
    <col min="24" max="24" width="9.140625" style="17"/>
    <col min="25" max="25" width="13.42578125" style="17" bestFit="1" customWidth="1"/>
    <col min="26" max="26" width="14" style="17" bestFit="1" customWidth="1"/>
    <col min="27" max="27" width="12.7109375" style="17" bestFit="1" customWidth="1"/>
    <col min="28" max="28" width="13.42578125" style="17" bestFit="1" customWidth="1"/>
    <col min="29" max="29" width="14.42578125" style="17" bestFit="1" customWidth="1"/>
    <col min="30" max="30" width="12" style="17" bestFit="1" customWidth="1"/>
    <col min="31" max="31" width="13.42578125" style="17" bestFit="1" customWidth="1"/>
    <col min="32" max="16384" width="9.140625" style="17"/>
  </cols>
  <sheetData>
    <row r="1" spans="1:15">
      <c r="A1" s="961" t="str">
        <f>'Control Panel'!$B$1</f>
        <v>Questar Gas Company</v>
      </c>
      <c r="I1" s="519"/>
      <c r="J1" s="21"/>
      <c r="K1" s="21"/>
    </row>
    <row r="2" spans="1:15">
      <c r="A2" s="961" t="str">
        <f>'Control Panel'!$B$2</f>
        <v>Utah - DEC 2014 Adjusted Avg  Results</v>
      </c>
      <c r="D2" s="239"/>
      <c r="E2" s="126"/>
      <c r="F2" s="126"/>
      <c r="G2" s="126"/>
      <c r="H2" s="126"/>
      <c r="I2" s="5"/>
      <c r="J2" s="8"/>
      <c r="K2" s="21"/>
      <c r="L2" s="126"/>
    </row>
    <row r="3" spans="1:15" s="961" customFormat="1" ht="15.75">
      <c r="A3" s="961" t="str">
        <f>'Control Panel'!$B$3</f>
        <v>12 Months Ended : Dec-2014</v>
      </c>
      <c r="F3" s="961" t="str">
        <f>+'Control Panel'!$B$3</f>
        <v>12 Months Ended : Dec-2014</v>
      </c>
      <c r="O3" s="1201"/>
    </row>
    <row r="4" spans="1:15" ht="15.75">
      <c r="A4" s="41" t="str">
        <f>+'Control Panel'!B19</f>
        <v>Return On Equity</v>
      </c>
      <c r="B4" s="41"/>
      <c r="C4" s="41"/>
      <c r="D4" s="754">
        <f>+'Control Panel'!F19</f>
        <v>9.4500000000000001E-2</v>
      </c>
      <c r="E4" s="703"/>
      <c r="F4" s="967"/>
      <c r="G4" s="967"/>
      <c r="H4" s="125"/>
      <c r="I4" s="978"/>
      <c r="J4" s="978"/>
      <c r="K4" s="978"/>
      <c r="L4" s="978"/>
      <c r="N4" s="978"/>
      <c r="O4" s="1201"/>
    </row>
    <row r="5" spans="1:15" ht="15.75">
      <c r="B5" s="1885" t="s">
        <v>588</v>
      </c>
      <c r="C5" s="1885"/>
      <c r="D5" s="1885"/>
      <c r="E5" s="965"/>
      <c r="F5" s="965" t="s">
        <v>56</v>
      </c>
      <c r="G5" s="965" t="s">
        <v>57</v>
      </c>
      <c r="H5" s="965" t="s">
        <v>1269</v>
      </c>
      <c r="I5" s="965" t="s">
        <v>1270</v>
      </c>
      <c r="J5" s="965" t="s">
        <v>1382</v>
      </c>
      <c r="K5" s="965" t="s">
        <v>1351</v>
      </c>
      <c r="L5" s="4" t="s">
        <v>1503</v>
      </c>
      <c r="M5" s="239"/>
      <c r="N5" s="965"/>
      <c r="O5" s="1201"/>
    </row>
    <row r="6" spans="1:15">
      <c r="A6" s="961"/>
      <c r="B6" s="5"/>
      <c r="C6" s="5"/>
      <c r="D6" s="5"/>
      <c r="E6" s="967"/>
      <c r="F6" s="967" t="str">
        <f>+'ROR-Model'!F7</f>
        <v>Historical</v>
      </c>
      <c r="G6" s="967"/>
      <c r="H6" s="978" t="str">
        <f>+'ROR-Model'!H7</f>
        <v>Imputed</v>
      </c>
      <c r="I6" s="978" t="str">
        <f>+'ROR-Model'!I7</f>
        <v>Adjusted</v>
      </c>
      <c r="J6" s="967" t="str">
        <f>+'ROR-Model'!W9</f>
        <v>Utah</v>
      </c>
      <c r="K6" s="967"/>
      <c r="L6" s="967" t="str">
        <f>+J6</f>
        <v>Utah</v>
      </c>
      <c r="M6" s="978"/>
      <c r="N6" s="978"/>
    </row>
    <row r="7" spans="1:15" ht="24">
      <c r="A7" s="961"/>
      <c r="B7" s="5"/>
      <c r="C7" s="5"/>
      <c r="D7" s="5"/>
      <c r="E7" s="398" t="s">
        <v>1555</v>
      </c>
      <c r="F7" s="967" t="str">
        <f>+'ROR-Model'!F8</f>
        <v>12 Months</v>
      </c>
      <c r="G7" s="967" t="s">
        <v>50</v>
      </c>
      <c r="H7" s="978" t="str">
        <f>+'ROR-Model'!H8</f>
        <v>Tax</v>
      </c>
      <c r="I7" s="978" t="str">
        <f>+'ROR-Model'!I8</f>
        <v>System</v>
      </c>
      <c r="J7" s="967" t="s">
        <v>58</v>
      </c>
      <c r="K7" s="967"/>
      <c r="L7" s="967" t="s">
        <v>58</v>
      </c>
      <c r="M7" s="398" t="s">
        <v>1555</v>
      </c>
      <c r="N7" s="978"/>
    </row>
    <row r="8" spans="1:15" ht="13.5" thickBot="1">
      <c r="A8" s="287"/>
      <c r="B8" s="1884" t="s">
        <v>1435</v>
      </c>
      <c r="C8" s="1884"/>
      <c r="D8" s="1884"/>
      <c r="E8" s="118"/>
      <c r="F8" s="118">
        <v>41274</v>
      </c>
      <c r="G8" s="6" t="s">
        <v>281</v>
      </c>
      <c r="H8" s="6" t="str">
        <f>+'ROR-Model'!H9</f>
        <v>Adjustment</v>
      </c>
      <c r="I8" s="6" t="str">
        <f>+'ROR-Model'!I9</f>
        <v>Total</v>
      </c>
      <c r="J8" s="934" t="s">
        <v>60</v>
      </c>
      <c r="K8" s="934" t="s">
        <v>59</v>
      </c>
      <c r="L8" s="934" t="s">
        <v>281</v>
      </c>
      <c r="M8" s="6"/>
      <c r="N8" s="6"/>
    </row>
    <row r="9" spans="1:15">
      <c r="A9" s="287"/>
      <c r="B9" s="967"/>
      <c r="C9" s="967"/>
      <c r="D9" s="967"/>
      <c r="E9" s="14"/>
      <c r="F9" s="14"/>
      <c r="G9" s="14"/>
      <c r="H9" s="14"/>
      <c r="I9" s="14"/>
      <c r="J9" s="967"/>
      <c r="K9" s="967"/>
      <c r="L9" s="967"/>
      <c r="M9" s="967"/>
      <c r="N9" s="14"/>
    </row>
    <row r="10" spans="1:15">
      <c r="A10" s="287">
        <v>1</v>
      </c>
      <c r="B10" s="964" t="s">
        <v>747</v>
      </c>
      <c r="C10" s="965"/>
      <c r="D10" s="965"/>
      <c r="E10" s="29"/>
      <c r="F10" s="29"/>
      <c r="G10" s="33"/>
      <c r="I10" s="29"/>
      <c r="J10" s="29"/>
      <c r="L10" s="126"/>
      <c r="M10" s="965"/>
      <c r="N10" s="29"/>
    </row>
    <row r="11" spans="1:15">
      <c r="A11" s="287"/>
      <c r="B11" s="978"/>
      <c r="C11" s="978"/>
      <c r="D11" s="965"/>
      <c r="E11" s="978"/>
      <c r="F11" s="978"/>
      <c r="G11" s="978"/>
      <c r="H11" s="978"/>
      <c r="I11" s="978"/>
      <c r="J11" s="126"/>
      <c r="K11" s="126"/>
      <c r="L11" s="126"/>
      <c r="M11" s="965"/>
      <c r="N11" s="978"/>
      <c r="O11" s="33"/>
    </row>
    <row r="12" spans="1:15">
      <c r="A12" s="287">
        <f>+A10+1</f>
        <v>2</v>
      </c>
      <c r="B12" s="5" t="s">
        <v>296</v>
      </c>
      <c r="C12" s="126"/>
      <c r="D12" s="126"/>
      <c r="E12" s="126"/>
      <c r="F12" s="126"/>
      <c r="G12" s="126"/>
      <c r="H12" s="126"/>
      <c r="I12" s="126"/>
      <c r="J12" s="126"/>
      <c r="K12" s="128"/>
      <c r="L12" s="126"/>
      <c r="M12" s="126"/>
      <c r="N12" s="126"/>
    </row>
    <row r="13" spans="1:15">
      <c r="A13" s="287">
        <f t="shared" ref="A13:A18" si="0">+A12+1</f>
        <v>3</v>
      </c>
      <c r="B13" s="5"/>
      <c r="C13" s="126"/>
      <c r="D13" s="126" t="s">
        <v>748</v>
      </c>
      <c r="E13" s="283">
        <f t="shared" ref="E13:E18" si="1">+F13+G13+H13-I13</f>
        <v>-3372.0300000309944</v>
      </c>
      <c r="F13" s="283">
        <f>+'ROR-Model'!F363+'ROR-Model'!F365</f>
        <v>323892655.48731381</v>
      </c>
      <c r="G13" s="283">
        <f>+'ROR-Model'!G363+'ROR-Model'!G365</f>
        <v>-18291738.027313806</v>
      </c>
      <c r="H13" s="284">
        <f>+'ROR-Model'!H363+'ROR-Model'!H365</f>
        <v>0</v>
      </c>
      <c r="I13" s="284">
        <f>+'ROR-Model'!I363+'ROR-Model'!I365</f>
        <v>305604289.49000001</v>
      </c>
      <c r="J13" s="126">
        <f>'ROR-Model'!W368</f>
        <v>294396591.36000001</v>
      </c>
      <c r="K13" s="65">
        <f ca="1">+K44*Taxes!L29</f>
        <v>3998336.0326259378</v>
      </c>
      <c r="L13" s="126">
        <f ca="1">SUM(J13:K13)</f>
        <v>298394927.39262593</v>
      </c>
      <c r="M13" s="126">
        <f>+N13-I13</f>
        <v>-3372.0300000309944</v>
      </c>
      <c r="N13" s="284">
        <f>SUM(F13:H13)</f>
        <v>305600917.45999998</v>
      </c>
      <c r="O13" s="33"/>
    </row>
    <row r="14" spans="1:15">
      <c r="A14" s="287">
        <f t="shared" si="0"/>
        <v>4</v>
      </c>
      <c r="B14" s="126"/>
      <c r="C14" s="126"/>
      <c r="D14" s="126" t="s">
        <v>749</v>
      </c>
      <c r="E14" s="284">
        <f t="shared" si="1"/>
        <v>0</v>
      </c>
      <c r="F14" s="284">
        <f>+'ROR-Model'!F364</f>
        <v>81736491.277518407</v>
      </c>
      <c r="G14" s="284">
        <f>+'ROR-Model'!G364</f>
        <v>16190895.5824816</v>
      </c>
      <c r="H14" s="284">
        <f>+'ROR-Model'!H364</f>
        <v>0</v>
      </c>
      <c r="I14" s="284">
        <f>+'ROR-Model'!I364</f>
        <v>97927386.859999999</v>
      </c>
      <c r="J14" s="126"/>
      <c r="K14" s="128"/>
      <c r="L14" s="126">
        <f>SUM(J14:K14)</f>
        <v>0</v>
      </c>
      <c r="M14" s="126">
        <f t="shared" ref="M14:M45" si="2">+N14-I14</f>
        <v>0</v>
      </c>
      <c r="N14" s="284">
        <f t="shared" ref="N14:N44" si="3">SUM(F14:H14)</f>
        <v>97927386.860000014</v>
      </c>
      <c r="O14" s="33"/>
    </row>
    <row r="15" spans="1:15">
      <c r="A15" s="287">
        <f t="shared" si="0"/>
        <v>5</v>
      </c>
      <c r="B15" s="5"/>
      <c r="C15" s="126"/>
      <c r="D15" s="126" t="s">
        <v>750</v>
      </c>
      <c r="E15" s="284">
        <f t="shared" si="1"/>
        <v>0</v>
      </c>
      <c r="F15" s="284">
        <f>+'ROR-Model'!F366</f>
        <v>422013548.46516782</v>
      </c>
      <c r="G15" s="284">
        <f>+'ROR-Model'!G366</f>
        <v>37515952.804832265</v>
      </c>
      <c r="H15" s="284">
        <f>+'ROR-Model'!H366</f>
        <v>0</v>
      </c>
      <c r="I15" s="284">
        <f>+'ROR-Model'!I366</f>
        <v>459529501.26999998</v>
      </c>
      <c r="J15" s="126"/>
      <c r="K15" s="126"/>
      <c r="L15" s="126">
        <f>SUM(J15:K15)</f>
        <v>0</v>
      </c>
      <c r="M15" s="126">
        <f t="shared" si="2"/>
        <v>0</v>
      </c>
      <c r="N15" s="284">
        <f t="shared" si="3"/>
        <v>459529501.2700001</v>
      </c>
      <c r="O15" s="33"/>
    </row>
    <row r="16" spans="1:15">
      <c r="A16" s="287">
        <f t="shared" si="0"/>
        <v>6</v>
      </c>
      <c r="B16" s="5"/>
      <c r="C16" s="126"/>
      <c r="D16" s="126" t="s">
        <v>751</v>
      </c>
      <c r="E16" s="283">
        <f t="shared" si="1"/>
        <v>0</v>
      </c>
      <c r="F16" s="283">
        <f>'ROR-Model'!F501+'ROR-Model'!F505</f>
        <v>30068143.583843801</v>
      </c>
      <c r="G16" s="283">
        <f>'ROR-Model'!G501+'ROR-Model'!G505</f>
        <v>0</v>
      </c>
      <c r="H16" s="283">
        <f>'ROR-Model'!H501+'ROR-Model'!H505</f>
        <v>0</v>
      </c>
      <c r="I16" s="283">
        <f>'ROR-Model'!I501+'ROR-Model'!I505</f>
        <v>30068143.583843801</v>
      </c>
      <c r="J16" s="126"/>
      <c r="K16" s="126"/>
      <c r="L16" s="126">
        <f>SUM(J16:K16)</f>
        <v>0</v>
      </c>
      <c r="M16" s="126">
        <f t="shared" si="2"/>
        <v>0</v>
      </c>
      <c r="N16" s="283">
        <f t="shared" si="3"/>
        <v>30068143.583843801</v>
      </c>
      <c r="O16" s="33"/>
    </row>
    <row r="17" spans="1:15" ht="13.5" thickBot="1">
      <c r="A17" s="287">
        <f t="shared" si="0"/>
        <v>7</v>
      </c>
      <c r="B17" s="5"/>
      <c r="C17" s="126"/>
      <c r="D17" s="126" t="s">
        <v>752</v>
      </c>
      <c r="E17" s="283">
        <f t="shared" si="1"/>
        <v>0</v>
      </c>
      <c r="F17" s="283">
        <f>'ROR-Model'!F502+'ROR-Model'!F506</f>
        <v>4503127.5461561996</v>
      </c>
      <c r="G17" s="283">
        <f>'ROR-Model'!G502+'ROR-Model'!G506</f>
        <v>0</v>
      </c>
      <c r="H17" s="283">
        <f>'ROR-Model'!H502+'ROR-Model'!H506</f>
        <v>0</v>
      </c>
      <c r="I17" s="283">
        <f>'ROR-Model'!I502+'ROR-Model'!I506</f>
        <v>4503127.5461561996</v>
      </c>
      <c r="J17" s="126">
        <f>'ROR-Model'!W509</f>
        <v>4402654.4799999995</v>
      </c>
      <c r="K17" s="126"/>
      <c r="L17" s="126">
        <f>SUM(J17:K17)</f>
        <v>4402654.4799999995</v>
      </c>
      <c r="M17" s="126">
        <f t="shared" si="2"/>
        <v>0</v>
      </c>
      <c r="N17" s="283">
        <f t="shared" si="3"/>
        <v>4503127.5461561996</v>
      </c>
      <c r="O17" s="33"/>
    </row>
    <row r="18" spans="1:15">
      <c r="A18" s="287">
        <f t="shared" si="0"/>
        <v>8</v>
      </c>
      <c r="B18" s="5"/>
      <c r="C18" s="5" t="s">
        <v>757</v>
      </c>
      <c r="D18" s="126"/>
      <c r="E18" s="153">
        <f t="shared" si="1"/>
        <v>-3372.0299999713898</v>
      </c>
      <c r="F18" s="153">
        <f t="shared" ref="F18:L18" si="4">SUM(F13:F17)</f>
        <v>862213966.36000001</v>
      </c>
      <c r="G18" s="153">
        <f t="shared" si="4"/>
        <v>35415110.360000059</v>
      </c>
      <c r="H18" s="153">
        <f t="shared" si="4"/>
        <v>0</v>
      </c>
      <c r="I18" s="153">
        <f t="shared" si="4"/>
        <v>897632448.75</v>
      </c>
      <c r="J18" s="153">
        <f t="shared" si="4"/>
        <v>298799245.84000003</v>
      </c>
      <c r="K18" s="153">
        <f t="shared" ca="1" si="4"/>
        <v>3998336.0326259378</v>
      </c>
      <c r="L18" s="153">
        <f t="shared" ca="1" si="4"/>
        <v>302797581.87262595</v>
      </c>
      <c r="M18" s="126">
        <f t="shared" si="2"/>
        <v>-3372.0299999713898</v>
      </c>
      <c r="N18" s="153">
        <f t="shared" si="3"/>
        <v>897629076.72000003</v>
      </c>
      <c r="O18" s="33"/>
    </row>
    <row r="19" spans="1:15">
      <c r="A19" s="287"/>
      <c r="B19" s="5"/>
      <c r="C19" s="126"/>
      <c r="D19" s="126"/>
      <c r="E19" s="126"/>
      <c r="F19" s="126"/>
      <c r="G19" s="126"/>
      <c r="H19" s="126"/>
      <c r="I19" s="126"/>
      <c r="J19" s="126"/>
      <c r="K19" s="126"/>
      <c r="L19" s="126"/>
      <c r="M19" s="126">
        <f t="shared" si="2"/>
        <v>0</v>
      </c>
      <c r="N19" s="126">
        <f t="shared" si="3"/>
        <v>0</v>
      </c>
      <c r="O19" s="33"/>
    </row>
    <row r="20" spans="1:15">
      <c r="A20" s="287">
        <f>+A18+1</f>
        <v>9</v>
      </c>
      <c r="B20" s="5" t="s">
        <v>297</v>
      </c>
      <c r="C20" s="126"/>
      <c r="D20" s="126"/>
      <c r="E20" s="126"/>
      <c r="F20" s="126"/>
      <c r="G20" s="126"/>
      <c r="H20" s="126"/>
      <c r="I20" s="126"/>
      <c r="J20" s="126"/>
      <c r="K20" s="126"/>
      <c r="L20" s="126"/>
      <c r="M20" s="126">
        <f t="shared" si="2"/>
        <v>0</v>
      </c>
      <c r="N20" s="126">
        <f t="shared" si="3"/>
        <v>0</v>
      </c>
      <c r="O20" s="33"/>
    </row>
    <row r="21" spans="1:15">
      <c r="A21" s="287">
        <f>+A20+1</f>
        <v>10</v>
      </c>
      <c r="B21" s="5"/>
      <c r="C21" s="126" t="s">
        <v>737</v>
      </c>
      <c r="D21" s="126"/>
      <c r="E21" s="126"/>
      <c r="F21" s="126"/>
      <c r="G21" s="126"/>
      <c r="H21" s="126"/>
      <c r="I21" s="126"/>
      <c r="J21" s="126"/>
      <c r="K21" s="126"/>
      <c r="L21" s="126"/>
      <c r="M21" s="126">
        <f t="shared" si="2"/>
        <v>0</v>
      </c>
      <c r="N21" s="126">
        <f t="shared" si="3"/>
        <v>0</v>
      </c>
      <c r="O21" s="33"/>
    </row>
    <row r="22" spans="1:15">
      <c r="A22" s="287">
        <f>+A21+1</f>
        <v>11</v>
      </c>
      <c r="B22" s="5"/>
      <c r="C22" s="126"/>
      <c r="D22" s="126" t="s">
        <v>15</v>
      </c>
      <c r="E22" s="126">
        <f>+F22+G22+H22-I22</f>
        <v>0</v>
      </c>
      <c r="F22" s="126">
        <f>'ROR-Model'!F633+'ROR-Model'!F636</f>
        <v>514983456.72286332</v>
      </c>
      <c r="G22" s="126">
        <f>'ROR-Model'!G633+'ROR-Model'!G636</f>
        <v>52450015.227455363</v>
      </c>
      <c r="H22" s="126">
        <f>'ROR-Model'!H633+'ROR-Model'!H636</f>
        <v>0</v>
      </c>
      <c r="I22" s="126">
        <f>'ROR-Model'!I633+'ROR-Model'!I636</f>
        <v>567433471.95031857</v>
      </c>
      <c r="J22" s="126"/>
      <c r="K22" s="126"/>
      <c r="L22" s="126">
        <f>SUM(J22:K22)</f>
        <v>0</v>
      </c>
      <c r="M22" s="126">
        <f t="shared" si="2"/>
        <v>0</v>
      </c>
      <c r="N22" s="126">
        <f t="shared" si="3"/>
        <v>567433471.95031869</v>
      </c>
      <c r="O22" s="33"/>
    </row>
    <row r="23" spans="1:15" ht="13.5" thickBot="1">
      <c r="A23" s="287">
        <f>+A22+1</f>
        <v>12</v>
      </c>
      <c r="B23" s="5"/>
      <c r="C23" s="126"/>
      <c r="D23" s="126" t="s">
        <v>33</v>
      </c>
      <c r="E23" s="126">
        <f>+F23+G23+H23-I23</f>
        <v>0</v>
      </c>
      <c r="F23" s="126">
        <f>'ROR-Model'!F635+'ROR-Model'!F637</f>
        <v>18834726.6036667</v>
      </c>
      <c r="G23" s="126">
        <f>'ROR-Model'!G635+'ROR-Model'!G637</f>
        <v>1256833.1598585015</v>
      </c>
      <c r="H23" s="126">
        <f>'ROR-Model'!H635+'ROR-Model'!H637</f>
        <v>0</v>
      </c>
      <c r="I23" s="126">
        <f>'ROR-Model'!I635+'ROR-Model'!I637</f>
        <v>20091559.763525199</v>
      </c>
      <c r="J23" s="126"/>
      <c r="K23" s="126"/>
      <c r="L23" s="126">
        <f>SUM(J23:K23)</f>
        <v>0</v>
      </c>
      <c r="M23" s="126">
        <f t="shared" si="2"/>
        <v>0</v>
      </c>
      <c r="N23" s="126">
        <f t="shared" si="3"/>
        <v>20091559.763525203</v>
      </c>
      <c r="O23" s="33"/>
    </row>
    <row r="24" spans="1:15">
      <c r="A24" s="287">
        <f>+A23+1</f>
        <v>13</v>
      </c>
      <c r="B24" s="5"/>
      <c r="C24" s="126"/>
      <c r="D24" s="126" t="s">
        <v>281</v>
      </c>
      <c r="E24" s="153">
        <f>+F24+G24+H24-I24</f>
        <v>0</v>
      </c>
      <c r="F24" s="153">
        <f t="shared" ref="F24:L24" si="5">SUM(F22:F23)</f>
        <v>533818183.32653004</v>
      </c>
      <c r="G24" s="153">
        <f t="shared" si="5"/>
        <v>53706848.387313865</v>
      </c>
      <c r="H24" s="153">
        <f t="shared" si="5"/>
        <v>0</v>
      </c>
      <c r="I24" s="153">
        <f t="shared" si="5"/>
        <v>587525031.71384382</v>
      </c>
      <c r="J24" s="153">
        <f t="shared" si="5"/>
        <v>0</v>
      </c>
      <c r="K24" s="153">
        <f t="shared" si="5"/>
        <v>0</v>
      </c>
      <c r="L24" s="153">
        <f t="shared" si="5"/>
        <v>0</v>
      </c>
      <c r="M24" s="126">
        <f t="shared" si="2"/>
        <v>0</v>
      </c>
      <c r="N24" s="153">
        <f t="shared" si="3"/>
        <v>587525031.71384394</v>
      </c>
      <c r="O24" s="33"/>
    </row>
    <row r="25" spans="1:15">
      <c r="A25" s="287"/>
      <c r="B25" s="5"/>
      <c r="C25" s="126"/>
      <c r="D25" s="126"/>
      <c r="E25" s="128">
        <f>+F25+G25+H25-I25</f>
        <v>0</v>
      </c>
      <c r="F25" s="128"/>
      <c r="G25" s="128"/>
      <c r="H25" s="128"/>
      <c r="I25" s="128"/>
      <c r="J25" s="128"/>
      <c r="K25" s="128"/>
      <c r="L25" s="128"/>
      <c r="M25" s="126">
        <f t="shared" si="2"/>
        <v>0</v>
      </c>
      <c r="N25" s="128">
        <f>SUM(F25:H25)</f>
        <v>0</v>
      </c>
      <c r="O25" s="33"/>
    </row>
    <row r="26" spans="1:15">
      <c r="A26" s="287">
        <f>A24+1</f>
        <v>14</v>
      </c>
      <c r="B26" s="5"/>
      <c r="C26" s="126" t="s">
        <v>759</v>
      </c>
      <c r="D26" s="126"/>
      <c r="E26" s="126"/>
      <c r="F26" s="126"/>
      <c r="G26" s="126"/>
      <c r="H26" s="126"/>
      <c r="I26" s="126"/>
      <c r="J26" s="126"/>
      <c r="K26" s="126"/>
      <c r="L26" s="126"/>
      <c r="M26" s="126">
        <f t="shared" si="2"/>
        <v>0</v>
      </c>
      <c r="N26" s="126">
        <f t="shared" si="3"/>
        <v>0</v>
      </c>
      <c r="O26" s="33"/>
    </row>
    <row r="27" spans="1:15">
      <c r="A27" s="287">
        <f t="shared" ref="A27:A32" si="6">+A26+1</f>
        <v>15</v>
      </c>
      <c r="B27" s="5"/>
      <c r="C27" s="126"/>
      <c r="D27" s="126" t="s">
        <v>622</v>
      </c>
      <c r="E27" s="126">
        <f t="shared" ref="E27:E32" si="7">+F27+G27+H27-I27</f>
        <v>0</v>
      </c>
      <c r="F27" s="126">
        <f>'ROR-Model'!F650</f>
        <v>-1037557.9900000001</v>
      </c>
      <c r="G27" s="126">
        <f>'ROR-Model'!G650</f>
        <v>-2876.8531632597587</v>
      </c>
      <c r="H27" s="126">
        <f>'ROR-Model'!H650</f>
        <v>0</v>
      </c>
      <c r="I27" s="126">
        <f>'ROR-Model'!I650</f>
        <v>-1040434.8431632598</v>
      </c>
      <c r="J27" s="126">
        <f>'ROR-Model'!W650</f>
        <v>-1002631.6355012537</v>
      </c>
      <c r="K27" s="126"/>
      <c r="L27" s="126">
        <f>SUM(J27:K27)</f>
        <v>-1002631.6355012537</v>
      </c>
      <c r="M27" s="126">
        <f t="shared" si="2"/>
        <v>0</v>
      </c>
      <c r="N27" s="126">
        <f t="shared" si="3"/>
        <v>-1040434.8431632599</v>
      </c>
      <c r="O27" s="33"/>
    </row>
    <row r="28" spans="1:15">
      <c r="A28" s="287">
        <f t="shared" si="6"/>
        <v>16</v>
      </c>
      <c r="B28" s="5"/>
      <c r="C28" s="126"/>
      <c r="D28" s="126" t="s">
        <v>760</v>
      </c>
      <c r="E28" s="126">
        <f t="shared" si="7"/>
        <v>0</v>
      </c>
      <c r="F28" s="126">
        <f>'ROR-Model'!F753</f>
        <v>52145343.410000004</v>
      </c>
      <c r="G28" s="126">
        <f>'ROR-Model'!G753</f>
        <v>6341196.673941779</v>
      </c>
      <c r="H28" s="126">
        <f>'ROR-Model'!H753</f>
        <v>0</v>
      </c>
      <c r="I28" s="126">
        <f>'ROR-Model'!I753</f>
        <v>58486540.083941787</v>
      </c>
      <c r="J28" s="126">
        <f>'ROR-Model'!W753</f>
        <v>55565346.106986709</v>
      </c>
      <c r="K28" s="126"/>
      <c r="L28" s="126">
        <f>SUM(J28:K28)</f>
        <v>55565346.106986709</v>
      </c>
      <c r="M28" s="126">
        <f t="shared" si="2"/>
        <v>0</v>
      </c>
      <c r="N28" s="126">
        <f t="shared" si="3"/>
        <v>58486540.08394178</v>
      </c>
      <c r="O28" s="33"/>
    </row>
    <row r="29" spans="1:15">
      <c r="A29" s="287">
        <f t="shared" si="6"/>
        <v>17</v>
      </c>
      <c r="B29" s="5"/>
      <c r="C29" s="126"/>
      <c r="D29" s="126" t="s">
        <v>761</v>
      </c>
      <c r="E29" s="126">
        <f t="shared" si="7"/>
        <v>0</v>
      </c>
      <c r="F29" s="126">
        <f>'ROR-Model'!F806</f>
        <v>25542566.319999997</v>
      </c>
      <c r="G29" s="126">
        <f>'ROR-Model'!G806</f>
        <v>292359.94104279304</v>
      </c>
      <c r="H29" s="126">
        <f>'ROR-Model'!H806</f>
        <v>0</v>
      </c>
      <c r="I29" s="126">
        <f>'ROR-Model'!I806</f>
        <v>25834926.261042792</v>
      </c>
      <c r="J29" s="126">
        <f>'ROR-Model'!W806</f>
        <v>24857091.919247385</v>
      </c>
      <c r="K29" s="126">
        <f ca="1">+K13*'Control Panel'!F22</f>
        <v>9264.7296283079013</v>
      </c>
      <c r="L29" s="126">
        <f ca="1">SUM(J29:K29)</f>
        <v>24866356.648875695</v>
      </c>
      <c r="M29" s="126">
        <f t="shared" si="2"/>
        <v>0</v>
      </c>
      <c r="N29" s="126">
        <f t="shared" si="3"/>
        <v>25834926.261042789</v>
      </c>
      <c r="O29" s="33"/>
    </row>
    <row r="30" spans="1:15">
      <c r="A30" s="287">
        <f t="shared" si="6"/>
        <v>18</v>
      </c>
      <c r="B30" s="5"/>
      <c r="C30" s="126"/>
      <c r="D30" s="126" t="s">
        <v>762</v>
      </c>
      <c r="E30" s="126">
        <f t="shared" si="7"/>
        <v>7.4505805969238281E-9</v>
      </c>
      <c r="F30" s="126">
        <f>'ROR-Model'!F834</f>
        <v>42312316.960000001</v>
      </c>
      <c r="G30" s="126">
        <f>'ROR-Model'!G834</f>
        <v>-36635397.794255361</v>
      </c>
      <c r="H30" s="126">
        <f>'ROR-Model'!H834</f>
        <v>0</v>
      </c>
      <c r="I30" s="126">
        <f>'ROR-Model'!I834</f>
        <v>5676919.1657446325</v>
      </c>
      <c r="J30" s="126">
        <f>'ROR-Model'!W834</f>
        <v>5497376.675263878</v>
      </c>
      <c r="K30" s="126"/>
      <c r="L30" s="126">
        <f>SUM(J30:K30)</f>
        <v>5497376.675263878</v>
      </c>
      <c r="M30" s="126">
        <f t="shared" si="2"/>
        <v>7.4505805969238281E-9</v>
      </c>
      <c r="N30" s="126">
        <f t="shared" si="3"/>
        <v>5676919.1657446399</v>
      </c>
      <c r="O30" s="33"/>
    </row>
    <row r="31" spans="1:15" ht="13.5" thickBot="1">
      <c r="A31" s="287">
        <f t="shared" si="6"/>
        <v>19</v>
      </c>
      <c r="B31" s="5"/>
      <c r="C31" s="126"/>
      <c r="D31" s="126" t="s">
        <v>763</v>
      </c>
      <c r="E31" s="126">
        <f t="shared" ca="1" si="7"/>
        <v>0</v>
      </c>
      <c r="F31" s="126">
        <f>'ROR-Model'!F902</f>
        <v>53629637.599999994</v>
      </c>
      <c r="G31" s="126">
        <f ca="1">'ROR-Model'!G902</f>
        <v>-7830000.5522105182</v>
      </c>
      <c r="H31" s="126">
        <f>'ROR-Model'!H902</f>
        <v>0</v>
      </c>
      <c r="I31" s="126">
        <f ca="1">'ROR-Model'!I902</f>
        <v>45799637.047789484</v>
      </c>
      <c r="J31" s="126">
        <f ca="1">'ROR-Model'!W902</f>
        <v>44291609.31591776</v>
      </c>
      <c r="K31" s="126"/>
      <c r="L31" s="126">
        <f ca="1">SUM(J31:K31)</f>
        <v>44291609.31591776</v>
      </c>
      <c r="M31" s="126">
        <f t="shared" ca="1" si="2"/>
        <v>0</v>
      </c>
      <c r="N31" s="126">
        <f t="shared" ca="1" si="3"/>
        <v>45799637.047789477</v>
      </c>
      <c r="O31" s="33"/>
    </row>
    <row r="32" spans="1:15">
      <c r="A32" s="287">
        <f t="shared" si="6"/>
        <v>20</v>
      </c>
      <c r="B32" s="5"/>
      <c r="C32" s="126"/>
      <c r="D32" s="126" t="s">
        <v>764</v>
      </c>
      <c r="E32" s="153">
        <f t="shared" ca="1" si="7"/>
        <v>0</v>
      </c>
      <c r="F32" s="153">
        <f t="shared" ref="F32:L32" si="8">SUM(F27:F31)</f>
        <v>172592306.29999998</v>
      </c>
      <c r="G32" s="153">
        <f t="shared" ca="1" si="8"/>
        <v>-37834718.584644571</v>
      </c>
      <c r="H32" s="153">
        <f t="shared" si="8"/>
        <v>0</v>
      </c>
      <c r="I32" s="153">
        <f t="shared" ca="1" si="8"/>
        <v>134757587.71535546</v>
      </c>
      <c r="J32" s="153">
        <f t="shared" ca="1" si="8"/>
        <v>129208792.38191448</v>
      </c>
      <c r="K32" s="153">
        <f t="shared" ca="1" si="8"/>
        <v>9264.7296283079013</v>
      </c>
      <c r="L32" s="153">
        <f t="shared" ca="1" si="8"/>
        <v>129218057.11154279</v>
      </c>
      <c r="M32" s="126">
        <f t="shared" ca="1" si="2"/>
        <v>0</v>
      </c>
      <c r="N32" s="153">
        <f t="shared" ca="1" si="3"/>
        <v>134757587.7153554</v>
      </c>
      <c r="O32" s="33"/>
    </row>
    <row r="33" spans="1:15">
      <c r="A33" s="287"/>
      <c r="B33" s="5"/>
      <c r="C33" s="126"/>
      <c r="D33" s="126"/>
      <c r="E33" s="126"/>
      <c r="F33" s="126"/>
      <c r="G33" s="126"/>
      <c r="H33" s="126"/>
      <c r="I33" s="126"/>
      <c r="J33" s="1202"/>
      <c r="K33" s="1203"/>
      <c r="L33" s="126"/>
      <c r="M33" s="126">
        <f t="shared" si="2"/>
        <v>0</v>
      </c>
      <c r="N33" s="126">
        <f t="shared" si="3"/>
        <v>0</v>
      </c>
      <c r="O33" s="33"/>
    </row>
    <row r="34" spans="1:15">
      <c r="A34" s="287">
        <f>+A32+1</f>
        <v>21</v>
      </c>
      <c r="B34" s="5"/>
      <c r="C34" s="126" t="s">
        <v>765</v>
      </c>
      <c r="D34" s="126"/>
      <c r="E34" s="126"/>
      <c r="F34" s="126"/>
      <c r="G34" s="126"/>
      <c r="H34" s="126"/>
      <c r="I34" s="126"/>
      <c r="J34" s="126"/>
      <c r="K34" s="126"/>
      <c r="L34" s="126"/>
      <c r="M34" s="126">
        <f t="shared" si="2"/>
        <v>0</v>
      </c>
      <c r="N34" s="126">
        <f t="shared" si="3"/>
        <v>0</v>
      </c>
      <c r="O34" s="33"/>
    </row>
    <row r="35" spans="1:15">
      <c r="A35" s="287">
        <f>+A34+1</f>
        <v>22</v>
      </c>
      <c r="B35" s="5"/>
      <c r="C35" s="126"/>
      <c r="D35" s="126" t="s">
        <v>413</v>
      </c>
      <c r="E35" s="126">
        <f>+F35+G35+H35-I35</f>
        <v>0</v>
      </c>
      <c r="F35" s="126">
        <f>'ROR-Model'!F926</f>
        <v>47168965.620000005</v>
      </c>
      <c r="G35" s="126">
        <f>'ROR-Model'!G926</f>
        <v>7393634.9894507686</v>
      </c>
      <c r="H35" s="126">
        <f>'ROR-Model'!H926</f>
        <v>0</v>
      </c>
      <c r="I35" s="126">
        <f>'ROR-Model'!I926</f>
        <v>54562600.609450765</v>
      </c>
      <c r="J35" s="126">
        <f>'ROR-Model'!W926</f>
        <v>52423919.663084857</v>
      </c>
      <c r="K35" s="126"/>
      <c r="L35" s="126">
        <f>SUM(J35:K35)</f>
        <v>52423919.663084857</v>
      </c>
      <c r="M35" s="126">
        <f t="shared" si="2"/>
        <v>0</v>
      </c>
      <c r="N35" s="126">
        <f t="shared" si="3"/>
        <v>54562600.609450772</v>
      </c>
      <c r="O35" s="33"/>
    </row>
    <row r="36" spans="1:15">
      <c r="A36" s="287">
        <f>+A35+1</f>
        <v>23</v>
      </c>
      <c r="B36" s="5"/>
      <c r="C36" s="126"/>
      <c r="D36" s="126" t="s">
        <v>1047</v>
      </c>
      <c r="E36" s="126">
        <f>+F36+G36+H36-I36</f>
        <v>0</v>
      </c>
      <c r="F36" s="126">
        <f>'ROR-Model'!F934</f>
        <v>16184149.950000001</v>
      </c>
      <c r="G36" s="126">
        <f>'ROR-Model'!G934</f>
        <v>3075337.704992549</v>
      </c>
      <c r="H36" s="126">
        <f>'ROR-Model'!H934</f>
        <v>0</v>
      </c>
      <c r="I36" s="126">
        <f>'ROR-Model'!I934</f>
        <v>19259487.654992551</v>
      </c>
      <c r="J36" s="126">
        <f>'ROR-Model'!W934</f>
        <v>18329684.347254749</v>
      </c>
      <c r="K36" s="126"/>
      <c r="L36" s="126">
        <f>SUM(J36:K36)</f>
        <v>18329684.347254749</v>
      </c>
      <c r="M36" s="126">
        <f t="shared" si="2"/>
        <v>0</v>
      </c>
      <c r="N36" s="126">
        <f t="shared" si="3"/>
        <v>19259487.654992551</v>
      </c>
      <c r="O36" s="33"/>
    </row>
    <row r="37" spans="1:15" ht="13.5" thickBot="1">
      <c r="A37" s="287">
        <f>+A36+1</f>
        <v>24</v>
      </c>
      <c r="B37" s="5"/>
      <c r="C37" s="126"/>
      <c r="D37" s="126" t="s">
        <v>1049</v>
      </c>
      <c r="E37" s="126">
        <f ca="1">+F37+G37+H37-I37</f>
        <v>0</v>
      </c>
      <c r="F37" s="126">
        <f>'ROR-Model'!F936+'ROR-Model'!F938+'ROR-Model'!F940+'ROR-Model'!F942</f>
        <v>20898228.48</v>
      </c>
      <c r="G37" s="126">
        <f ca="1">'ROR-Model'!G936+'ROR-Model'!G938+'ROR-Model'!G940+'ROR-Model'!G942</f>
        <v>3454896.1105010398</v>
      </c>
      <c r="H37" s="126">
        <f ca="1">'ROR-Model'!H936+'ROR-Model'!H938+'ROR-Model'!H940+'ROR-Model'!H942</f>
        <v>4548787.3893462159</v>
      </c>
      <c r="I37" s="126">
        <f ca="1">'ROR-Model'!I936+'ROR-Model'!I938+'ROR-Model'!I940+'ROR-Model'!I942</f>
        <v>28901911.979847256</v>
      </c>
      <c r="J37" s="126">
        <f ca="1">'ROR-Model'!W936</f>
        <v>28208499.161849789</v>
      </c>
      <c r="K37" s="126">
        <f ca="1">(K13-K29)*Taxes!L23</f>
        <v>1518260.4553144835</v>
      </c>
      <c r="L37" s="126">
        <f ca="1">SUM(J37:K37)</f>
        <v>29726759.617164273</v>
      </c>
      <c r="M37" s="126">
        <f t="shared" ca="1" si="2"/>
        <v>0</v>
      </c>
      <c r="N37" s="126">
        <f t="shared" ca="1" si="3"/>
        <v>28901911.979847256</v>
      </c>
      <c r="O37" s="33"/>
    </row>
    <row r="38" spans="1:15">
      <c r="A38" s="287">
        <f>+A37+1</f>
        <v>25</v>
      </c>
      <c r="B38" s="5"/>
      <c r="C38" s="126"/>
      <c r="D38" s="126" t="s">
        <v>772</v>
      </c>
      <c r="E38" s="153">
        <f ca="1">+F38+G38+H38-I38</f>
        <v>0</v>
      </c>
      <c r="F38" s="153">
        <f t="shared" ref="F38:L38" si="9">SUM(F35:F37)</f>
        <v>84251344.050000012</v>
      </c>
      <c r="G38" s="153">
        <f t="shared" ca="1" si="9"/>
        <v>13923868.804944357</v>
      </c>
      <c r="H38" s="153">
        <f t="shared" ca="1" si="9"/>
        <v>4548787.3893462159</v>
      </c>
      <c r="I38" s="153">
        <f t="shared" ca="1" si="9"/>
        <v>102724000.24429056</v>
      </c>
      <c r="J38" s="153">
        <f t="shared" ca="1" si="9"/>
        <v>98962103.172189385</v>
      </c>
      <c r="K38" s="153">
        <f t="shared" ca="1" si="9"/>
        <v>1518260.4553144835</v>
      </c>
      <c r="L38" s="153">
        <f t="shared" ca="1" si="9"/>
        <v>100480363.62750387</v>
      </c>
      <c r="M38" s="126">
        <f t="shared" ca="1" si="2"/>
        <v>0</v>
      </c>
      <c r="N38" s="153">
        <f t="shared" ca="1" si="3"/>
        <v>102724000.24429058</v>
      </c>
      <c r="O38" s="33"/>
    </row>
    <row r="39" spans="1:15" ht="6.95" customHeight="1" thickBot="1">
      <c r="A39" s="287"/>
      <c r="B39" s="5"/>
      <c r="C39" s="126"/>
      <c r="D39" s="126"/>
      <c r="E39" s="285"/>
      <c r="F39" s="285"/>
      <c r="G39" s="285"/>
      <c r="H39" s="285"/>
      <c r="I39" s="285"/>
      <c r="J39" s="285"/>
      <c r="K39" s="285"/>
      <c r="L39" s="285"/>
      <c r="M39" s="126">
        <f t="shared" si="2"/>
        <v>0</v>
      </c>
      <c r="N39" s="285">
        <f t="shared" si="3"/>
        <v>0</v>
      </c>
      <c r="O39" s="33"/>
    </row>
    <row r="40" spans="1:15" ht="6.95" customHeight="1" thickTop="1">
      <c r="A40" s="287"/>
      <c r="B40" s="5"/>
      <c r="C40" s="126"/>
      <c r="D40" s="126"/>
      <c r="E40" s="126"/>
      <c r="F40" s="126"/>
      <c r="G40" s="126"/>
      <c r="H40" s="126"/>
      <c r="I40" s="126"/>
      <c r="J40" s="126"/>
      <c r="K40" s="126"/>
      <c r="L40" s="126"/>
      <c r="M40" s="126">
        <f t="shared" si="2"/>
        <v>0</v>
      </c>
      <c r="N40" s="126">
        <f t="shared" si="3"/>
        <v>0</v>
      </c>
      <c r="O40" s="33"/>
    </row>
    <row r="41" spans="1:15">
      <c r="A41" s="287">
        <f>+A38+1</f>
        <v>26</v>
      </c>
      <c r="B41" s="5"/>
      <c r="C41" s="5" t="s">
        <v>773</v>
      </c>
      <c r="D41" s="126"/>
      <c r="E41" s="126">
        <f ca="1">+F41+G41+H41-I41</f>
        <v>0</v>
      </c>
      <c r="F41" s="126">
        <f>+F24+F32+F38</f>
        <v>790661833.67653012</v>
      </c>
      <c r="G41" s="126">
        <f t="shared" ref="G41:L41" ca="1" si="10">+G24+G32+G38</f>
        <v>29795998.607613653</v>
      </c>
      <c r="H41" s="126">
        <f t="shared" ca="1" si="10"/>
        <v>4548787.3893462159</v>
      </c>
      <c r="I41" s="126">
        <f t="shared" ca="1" si="10"/>
        <v>825006619.67348981</v>
      </c>
      <c r="J41" s="126">
        <f t="shared" ca="1" si="10"/>
        <v>228170895.55410385</v>
      </c>
      <c r="K41" s="126">
        <f t="shared" ca="1" si="10"/>
        <v>1527525.1849427915</v>
      </c>
      <c r="L41" s="126">
        <f t="shared" ca="1" si="10"/>
        <v>229698420.73904666</v>
      </c>
      <c r="M41" s="126">
        <f t="shared" ca="1" si="2"/>
        <v>0</v>
      </c>
      <c r="N41" s="126">
        <f t="shared" ca="1" si="3"/>
        <v>825006619.67349005</v>
      </c>
      <c r="O41" s="33"/>
    </row>
    <row r="42" spans="1:15" ht="6.95" customHeight="1" thickBot="1">
      <c r="A42" s="287"/>
      <c r="B42" s="5"/>
      <c r="C42" s="126"/>
      <c r="D42" s="126"/>
      <c r="E42" s="285"/>
      <c r="F42" s="285"/>
      <c r="G42" s="285"/>
      <c r="H42" s="285"/>
      <c r="I42" s="285"/>
      <c r="J42" s="285"/>
      <c r="K42" s="285"/>
      <c r="L42" s="285"/>
      <c r="M42" s="126">
        <f t="shared" si="2"/>
        <v>0</v>
      </c>
      <c r="N42" s="285">
        <f t="shared" si="3"/>
        <v>0</v>
      </c>
      <c r="O42" s="33"/>
    </row>
    <row r="43" spans="1:15" ht="6.95" customHeight="1" thickTop="1">
      <c r="A43" s="287"/>
      <c r="B43" s="5"/>
      <c r="C43" s="126"/>
      <c r="D43" s="126"/>
      <c r="E43" s="126"/>
      <c r="F43" s="126"/>
      <c r="G43" s="126"/>
      <c r="H43" s="126"/>
      <c r="I43" s="126"/>
      <c r="J43" s="126"/>
      <c r="K43" s="126"/>
      <c r="L43" s="126"/>
      <c r="M43" s="126">
        <f t="shared" si="2"/>
        <v>0</v>
      </c>
      <c r="N43" s="126">
        <f t="shared" si="3"/>
        <v>0</v>
      </c>
      <c r="O43" s="33"/>
    </row>
    <row r="44" spans="1:15">
      <c r="A44" s="287">
        <f>+A41+1</f>
        <v>27</v>
      </c>
      <c r="B44" s="5" t="s">
        <v>774</v>
      </c>
      <c r="C44" s="126"/>
      <c r="D44" s="126"/>
      <c r="E44" s="126">
        <f ca="1">+F44+G44+H44-I44</f>
        <v>-3372.0300001055002</v>
      </c>
      <c r="F44" s="126">
        <f>+F18-F41</f>
        <v>71552132.683469892</v>
      </c>
      <c r="G44" s="126">
        <f ca="1">+G18-G41</f>
        <v>5619111.7523864061</v>
      </c>
      <c r="H44" s="126">
        <f ca="1">+H18-H41</f>
        <v>-4548787.3893462159</v>
      </c>
      <c r="I44" s="126">
        <f ca="1">+I18-I41</f>
        <v>72625829.076510191</v>
      </c>
      <c r="J44" s="126">
        <f ca="1">+J18-J41</f>
        <v>70628350.285896182</v>
      </c>
      <c r="K44" s="126">
        <f ca="1">+L44-J44</f>
        <v>2470810.8476831466</v>
      </c>
      <c r="L44" s="126">
        <f ca="1">L72*L75</f>
        <v>73099161.133579329</v>
      </c>
      <c r="M44" s="126">
        <f t="shared" ca="1" si="2"/>
        <v>-3372.0300001055002</v>
      </c>
      <c r="N44" s="126">
        <f t="shared" ca="1" si="3"/>
        <v>72622457.046510085</v>
      </c>
      <c r="O44" s="33"/>
    </row>
    <row r="45" spans="1:15" ht="13.5" thickBot="1">
      <c r="A45" s="128"/>
      <c r="B45" s="286"/>
      <c r="C45" s="286"/>
      <c r="D45" s="286"/>
      <c r="E45" s="286"/>
      <c r="F45" s="286"/>
      <c r="G45" s="286"/>
      <c r="H45" s="286"/>
      <c r="I45" s="286"/>
      <c r="J45" s="286"/>
      <c r="K45" s="286"/>
      <c r="L45" s="286"/>
      <c r="M45" s="286">
        <f t="shared" si="2"/>
        <v>0</v>
      </c>
      <c r="N45" s="286"/>
      <c r="O45" s="33"/>
    </row>
    <row r="46" spans="1:15">
      <c r="A46" s="239"/>
      <c r="E46" s="33"/>
      <c r="F46" s="33"/>
      <c r="G46" s="33"/>
      <c r="H46" s="1197"/>
      <c r="I46" s="1197"/>
      <c r="N46" s="1197"/>
      <c r="O46" s="33"/>
    </row>
    <row r="47" spans="1:15">
      <c r="A47" s="287">
        <f>+A44+1</f>
        <v>28</v>
      </c>
      <c r="B47" s="126" t="s">
        <v>293</v>
      </c>
      <c r="C47" s="126"/>
      <c r="D47" s="126"/>
      <c r="E47" s="126"/>
      <c r="F47" s="126"/>
      <c r="G47" s="126"/>
      <c r="H47" s="708"/>
      <c r="J47" s="126"/>
      <c r="L47" s="126"/>
      <c r="M47" s="126"/>
      <c r="O47" s="33"/>
    </row>
    <row r="48" spans="1:15">
      <c r="A48" s="287"/>
      <c r="B48" s="965"/>
      <c r="C48" s="965"/>
      <c r="D48" s="965"/>
      <c r="E48" s="126"/>
      <c r="F48" s="126"/>
      <c r="G48" s="126"/>
      <c r="H48" s="1197"/>
      <c r="J48" s="126"/>
      <c r="K48" s="33"/>
      <c r="L48" s="126"/>
      <c r="M48" s="126"/>
      <c r="O48" s="33"/>
    </row>
    <row r="49" spans="1:15">
      <c r="A49" s="287">
        <f>+A47+1</f>
        <v>29</v>
      </c>
      <c r="B49" s="5" t="s">
        <v>419</v>
      </c>
      <c r="C49" s="126"/>
      <c r="D49" s="126"/>
      <c r="E49" s="126"/>
      <c r="F49" s="126"/>
      <c r="G49" s="126"/>
      <c r="H49" s="126"/>
      <c r="J49" s="126"/>
      <c r="K49" s="126"/>
      <c r="L49" s="126"/>
      <c r="M49" s="126"/>
      <c r="O49" s="33"/>
    </row>
    <row r="50" spans="1:15">
      <c r="A50" s="287">
        <f t="shared" ref="A50:A55" si="11">+A49+1</f>
        <v>30</v>
      </c>
      <c r="C50" s="125">
        <v>101</v>
      </c>
      <c r="D50" s="126" t="s">
        <v>427</v>
      </c>
      <c r="E50" s="126">
        <f t="shared" ref="E50:E55" si="12">+F50+G50+H50-I50</f>
        <v>0</v>
      </c>
      <c r="F50" s="126">
        <f>'ROR-Model'!F1113</f>
        <v>1971070107.6600003</v>
      </c>
      <c r="G50" s="126">
        <f>'ROR-Model'!G1113</f>
        <v>226199478.47996482</v>
      </c>
      <c r="H50" s="126">
        <f>'ROR-Model'!H1113</f>
        <v>0</v>
      </c>
      <c r="I50" s="126">
        <f>'ROR-Model'!I1113</f>
        <v>2197269586.1399651</v>
      </c>
      <c r="J50" s="126">
        <f>'ROR-Model'!W1113</f>
        <v>2116973292.6377113</v>
      </c>
      <c r="K50" s="126"/>
      <c r="L50" s="126">
        <f>SUM(J50:K50)</f>
        <v>2116973292.6377113</v>
      </c>
      <c r="M50" s="126">
        <f t="shared" ref="M50:M74" si="13">+N50-I50</f>
        <v>0</v>
      </c>
      <c r="N50" s="126">
        <f t="shared" ref="N50:N55" si="14">SUM(F50:H50)</f>
        <v>2197269586.1399651</v>
      </c>
      <c r="O50" s="33"/>
    </row>
    <row r="51" spans="1:15">
      <c r="A51" s="287">
        <f t="shared" si="11"/>
        <v>31</v>
      </c>
      <c r="C51" s="125">
        <v>105</v>
      </c>
      <c r="D51" s="126" t="s">
        <v>428</v>
      </c>
      <c r="E51" s="126">
        <f t="shared" si="12"/>
        <v>0</v>
      </c>
      <c r="F51" s="126">
        <f>'ROR-Model'!F1117</f>
        <v>5036.83</v>
      </c>
      <c r="G51" s="126">
        <f>'ROR-Model'!G1117</f>
        <v>0</v>
      </c>
      <c r="H51" s="126">
        <f>'ROR-Model'!H1117</f>
        <v>0</v>
      </c>
      <c r="I51" s="126">
        <f>'ROR-Model'!I1117</f>
        <v>5036.83</v>
      </c>
      <c r="J51" s="126">
        <f>'ROR-Model'!W1117</f>
        <v>5036.83</v>
      </c>
      <c r="K51" s="126"/>
      <c r="L51" s="126">
        <f>SUM(J51:K51)</f>
        <v>5036.83</v>
      </c>
      <c r="M51" s="126">
        <f t="shared" si="13"/>
        <v>0</v>
      </c>
      <c r="N51" s="126">
        <f t="shared" si="14"/>
        <v>5036.83</v>
      </c>
      <c r="O51" s="33"/>
    </row>
    <row r="52" spans="1:15">
      <c r="A52" s="287">
        <f t="shared" si="11"/>
        <v>32</v>
      </c>
      <c r="C52" s="125">
        <v>106</v>
      </c>
      <c r="D52" s="126" t="s">
        <v>776</v>
      </c>
      <c r="E52" s="126">
        <f t="shared" si="12"/>
        <v>0</v>
      </c>
      <c r="F52" s="126">
        <f>'ROR-Model'!F1124</f>
        <v>15816237.02</v>
      </c>
      <c r="G52" s="126">
        <f>'ROR-Model'!G1124</f>
        <v>-4160114</v>
      </c>
      <c r="H52" s="126">
        <f>'ROR-Model'!H1124</f>
        <v>0</v>
      </c>
      <c r="I52" s="126">
        <f>'ROR-Model'!I1124</f>
        <v>11656123.02</v>
      </c>
      <c r="J52" s="126">
        <f>'ROR-Model'!W1124</f>
        <v>11241487.909551214</v>
      </c>
      <c r="K52" s="126"/>
      <c r="L52" s="126">
        <f>SUM(J52:K52)</f>
        <v>11241487.909551214</v>
      </c>
      <c r="M52" s="126">
        <f t="shared" si="13"/>
        <v>0</v>
      </c>
      <c r="N52" s="126">
        <f t="shared" si="14"/>
        <v>11656123.02</v>
      </c>
      <c r="O52" s="33"/>
    </row>
    <row r="53" spans="1:15">
      <c r="A53" s="287">
        <f t="shared" si="11"/>
        <v>33</v>
      </c>
      <c r="C53" s="125">
        <v>108</v>
      </c>
      <c r="D53" s="126" t="s">
        <v>781</v>
      </c>
      <c r="E53" s="126">
        <f t="shared" si="12"/>
        <v>0</v>
      </c>
      <c r="F53" s="126">
        <f>'ROR-Model'!F1131</f>
        <v>-755645690.20999992</v>
      </c>
      <c r="G53" s="126">
        <f>'ROR-Model'!G1131</f>
        <v>-47438892.530451119</v>
      </c>
      <c r="H53" s="126">
        <f>'ROR-Model'!H1131</f>
        <v>0</v>
      </c>
      <c r="I53" s="126">
        <f>'ROR-Model'!I1131</f>
        <v>-803084582.7404511</v>
      </c>
      <c r="J53" s="126">
        <f>'ROR-Model'!W1131</f>
        <v>-769910092.47110212</v>
      </c>
      <c r="K53" s="126"/>
      <c r="L53" s="126">
        <f>SUM(J53:K53)</f>
        <v>-769910092.47110212</v>
      </c>
      <c r="M53" s="126">
        <f t="shared" si="13"/>
        <v>0</v>
      </c>
      <c r="N53" s="126">
        <f t="shared" si="14"/>
        <v>-803084582.7404511</v>
      </c>
      <c r="O53" s="33"/>
    </row>
    <row r="54" spans="1:15" ht="13.5" thickBot="1">
      <c r="A54" s="287">
        <f t="shared" si="11"/>
        <v>34</v>
      </c>
      <c r="C54" s="125">
        <v>111</v>
      </c>
      <c r="D54" s="126" t="s">
        <v>785</v>
      </c>
      <c r="E54" s="126">
        <f t="shared" si="12"/>
        <v>0</v>
      </c>
      <c r="F54" s="126">
        <f>'ROR-Model'!F1138</f>
        <v>-6130290.96</v>
      </c>
      <c r="G54" s="126">
        <f>'ROR-Model'!G1138</f>
        <v>371439.89437000011</v>
      </c>
      <c r="H54" s="126">
        <f>'ROR-Model'!H1138</f>
        <v>0</v>
      </c>
      <c r="I54" s="126">
        <f>'ROR-Model'!I1138</f>
        <v>-5758851.0656300001</v>
      </c>
      <c r="J54" s="126">
        <f>'ROR-Model'!W1138</f>
        <v>-5551838.4981499333</v>
      </c>
      <c r="K54" s="126"/>
      <c r="L54" s="126">
        <f>SUM(J54:K54)</f>
        <v>-5551838.4981499333</v>
      </c>
      <c r="M54" s="126">
        <f t="shared" si="13"/>
        <v>0</v>
      </c>
      <c r="N54" s="126">
        <f t="shared" si="14"/>
        <v>-5758851.0656300001</v>
      </c>
      <c r="O54" s="33"/>
    </row>
    <row r="55" spans="1:15">
      <c r="A55" s="287">
        <f t="shared" si="11"/>
        <v>35</v>
      </c>
      <c r="C55" s="964" t="s">
        <v>294</v>
      </c>
      <c r="D55" s="126"/>
      <c r="E55" s="153">
        <f t="shared" si="12"/>
        <v>0</v>
      </c>
      <c r="F55" s="153">
        <f>SUM(F50:F54)</f>
        <v>1225115400.3400002</v>
      </c>
      <c r="G55" s="153">
        <f t="shared" ref="G55:L55" si="15">SUM(G50:G54)</f>
        <v>174971911.84388369</v>
      </c>
      <c r="H55" s="153">
        <f t="shared" si="15"/>
        <v>0</v>
      </c>
      <c r="I55" s="153">
        <f t="shared" si="15"/>
        <v>1400087312.1838839</v>
      </c>
      <c r="J55" s="153">
        <f t="shared" si="15"/>
        <v>1352757886.4080105</v>
      </c>
      <c r="K55" s="153">
        <f t="shared" si="15"/>
        <v>0</v>
      </c>
      <c r="L55" s="153">
        <f t="shared" si="15"/>
        <v>1352757886.4080105</v>
      </c>
      <c r="M55" s="126">
        <f t="shared" si="13"/>
        <v>0</v>
      </c>
      <c r="N55" s="153">
        <f t="shared" si="14"/>
        <v>1400087312.1838839</v>
      </c>
      <c r="O55" s="33"/>
    </row>
    <row r="56" spans="1:15">
      <c r="A56" s="287"/>
      <c r="B56" s="126"/>
      <c r="C56" s="126"/>
      <c r="D56" s="126"/>
      <c r="E56" s="126"/>
      <c r="F56" s="126"/>
      <c r="G56" s="126"/>
      <c r="H56" s="126"/>
      <c r="I56" s="126"/>
      <c r="J56" s="126"/>
      <c r="K56" s="126"/>
      <c r="L56" s="126"/>
      <c r="M56" s="126">
        <f t="shared" si="13"/>
        <v>0</v>
      </c>
      <c r="N56" s="126"/>
      <c r="O56" s="33"/>
    </row>
    <row r="57" spans="1:15">
      <c r="A57" s="287">
        <f>+A55+1</f>
        <v>36</v>
      </c>
      <c r="B57" s="5" t="s">
        <v>298</v>
      </c>
      <c r="C57" s="126"/>
      <c r="D57" s="126"/>
      <c r="E57" s="126"/>
      <c r="F57" s="126"/>
      <c r="G57" s="126"/>
      <c r="H57" s="126"/>
      <c r="I57" s="126"/>
      <c r="J57" s="126"/>
      <c r="K57" s="126"/>
      <c r="L57" s="126"/>
      <c r="M57" s="126">
        <f t="shared" si="13"/>
        <v>0</v>
      </c>
      <c r="N57" s="126"/>
      <c r="O57" s="33"/>
    </row>
    <row r="58" spans="1:15">
      <c r="A58" s="287">
        <f t="shared" ref="A58:A69" si="16">+A57+1</f>
        <v>37</v>
      </c>
      <c r="C58" s="125">
        <v>154</v>
      </c>
      <c r="D58" s="126" t="s">
        <v>777</v>
      </c>
      <c r="E58" s="126">
        <f t="shared" ref="E58:E67" si="17">+F58+G58+H58-I58</f>
        <v>0</v>
      </c>
      <c r="F58" s="126">
        <f>'ROR-Model'!F1156</f>
        <v>13377821.24</v>
      </c>
      <c r="G58" s="126">
        <f>'ROR-Model'!G1156</f>
        <v>-1332193.8437775634</v>
      </c>
      <c r="H58" s="126">
        <f>'ROR-Model'!H1156</f>
        <v>0</v>
      </c>
      <c r="I58" s="126">
        <f>'ROR-Model'!I1156</f>
        <v>12045627.396222437</v>
      </c>
      <c r="J58" s="126">
        <f>'ROR-Model'!W1156</f>
        <v>11629470.566532254</v>
      </c>
      <c r="K58" s="126"/>
      <c r="L58" s="126">
        <f t="shared" ref="L58:L67" si="18">SUM(J58:K58)</f>
        <v>11629470.566532254</v>
      </c>
      <c r="M58" s="126">
        <f t="shared" si="13"/>
        <v>0</v>
      </c>
      <c r="N58" s="126">
        <f t="shared" ref="N58:N72" si="19">SUM(F58:H58)</f>
        <v>12045627.396222437</v>
      </c>
      <c r="O58" s="33"/>
    </row>
    <row r="59" spans="1:15">
      <c r="A59" s="287">
        <f t="shared" si="16"/>
        <v>38</v>
      </c>
      <c r="C59" s="125" t="s">
        <v>830</v>
      </c>
      <c r="D59" s="126" t="s">
        <v>438</v>
      </c>
      <c r="E59" s="126">
        <f t="shared" si="17"/>
        <v>0</v>
      </c>
      <c r="F59" s="126">
        <f>'ROR-Model'!F1160</f>
        <v>38347748.57</v>
      </c>
      <c r="G59" s="126">
        <f>'ROR-Model'!G1160</f>
        <v>-38347748.57</v>
      </c>
      <c r="H59" s="126">
        <f>'ROR-Model'!H1160</f>
        <v>0</v>
      </c>
      <c r="I59" s="126">
        <f>'ROR-Model'!I1160</f>
        <v>0</v>
      </c>
      <c r="J59" s="126">
        <f>'ROR-Model'!W1160</f>
        <v>0</v>
      </c>
      <c r="K59" s="126"/>
      <c r="L59" s="126">
        <f t="shared" si="18"/>
        <v>0</v>
      </c>
      <c r="M59" s="126">
        <f t="shared" si="13"/>
        <v>0</v>
      </c>
      <c r="N59" s="126">
        <f t="shared" si="19"/>
        <v>0</v>
      </c>
      <c r="O59" s="33"/>
    </row>
    <row r="60" spans="1:15">
      <c r="A60" s="287">
        <f t="shared" si="16"/>
        <v>39</v>
      </c>
      <c r="C60" s="125">
        <v>165</v>
      </c>
      <c r="D60" s="126" t="s">
        <v>439</v>
      </c>
      <c r="E60" s="126">
        <f t="shared" si="17"/>
        <v>0</v>
      </c>
      <c r="F60" s="126">
        <f>'ROR-Model'!F1164</f>
        <v>3292217.24</v>
      </c>
      <c r="G60" s="126">
        <f>'ROR-Model'!G1164</f>
        <v>-343600.66916666739</v>
      </c>
      <c r="H60" s="126">
        <f>'ROR-Model'!H1164</f>
        <v>0</v>
      </c>
      <c r="I60" s="126">
        <f>'ROR-Model'!I1164</f>
        <v>2948616.5708333328</v>
      </c>
      <c r="J60" s="126">
        <f>'ROR-Model'!W1164</f>
        <v>2843869.6038775179</v>
      </c>
      <c r="K60" s="126"/>
      <c r="L60" s="126">
        <f t="shared" si="18"/>
        <v>2843869.6038775179</v>
      </c>
      <c r="M60" s="126">
        <f t="shared" si="13"/>
        <v>0</v>
      </c>
      <c r="N60" s="126">
        <f t="shared" si="19"/>
        <v>2948616.5708333328</v>
      </c>
      <c r="O60" s="33"/>
    </row>
    <row r="61" spans="1:15">
      <c r="A61" s="287">
        <f t="shared" si="16"/>
        <v>40</v>
      </c>
      <c r="C61" s="288" t="s">
        <v>432</v>
      </c>
      <c r="D61" s="131" t="s">
        <v>434</v>
      </c>
      <c r="E61" s="111">
        <f t="shared" si="17"/>
        <v>0</v>
      </c>
      <c r="F61" s="111">
        <f>+'ROR-Model'!F1171</f>
        <v>5529664.4500000002</v>
      </c>
      <c r="G61" s="126">
        <f>+'ROR-Model'!G1171</f>
        <v>-0.45000000062282197</v>
      </c>
      <c r="H61" s="126">
        <f>'ROR-Model'!H1171</f>
        <v>0</v>
      </c>
      <c r="I61" s="126">
        <f>+'ROR-Model'!I1171</f>
        <v>5529663.9999999991</v>
      </c>
      <c r="J61" s="126">
        <f>+'ROR-Model'!W1171</f>
        <v>5328383.961394391</v>
      </c>
      <c r="K61" s="126"/>
      <c r="L61" s="126">
        <f t="shared" si="18"/>
        <v>5328383.961394391</v>
      </c>
      <c r="M61" s="126">
        <f t="shared" si="13"/>
        <v>0</v>
      </c>
      <c r="N61" s="126">
        <f t="shared" si="19"/>
        <v>5529664</v>
      </c>
      <c r="O61" s="33"/>
    </row>
    <row r="62" spans="1:15">
      <c r="A62" s="287">
        <f t="shared" si="16"/>
        <v>41</v>
      </c>
      <c r="C62" s="288" t="s">
        <v>432</v>
      </c>
      <c r="D62" s="131" t="s">
        <v>435</v>
      </c>
      <c r="E62" s="126">
        <f t="shared" si="17"/>
        <v>0</v>
      </c>
      <c r="F62" s="126">
        <f>+'ROR-Model'!F1178</f>
        <v>570429.61</v>
      </c>
      <c r="G62" s="126">
        <f>+'ROR-Model'!G1178</f>
        <v>0.38999999989755452</v>
      </c>
      <c r="H62" s="126">
        <f>'ROR-Model'!H1178</f>
        <v>0</v>
      </c>
      <c r="I62" s="126">
        <f>+'ROR-Model'!I1178</f>
        <v>570429.99999999988</v>
      </c>
      <c r="J62" s="126">
        <f>+'ROR-Model'!W1178</f>
        <v>570429.99999999988</v>
      </c>
      <c r="K62" s="126"/>
      <c r="L62" s="126">
        <f t="shared" si="18"/>
        <v>570429.99999999988</v>
      </c>
      <c r="M62" s="126">
        <f t="shared" si="13"/>
        <v>0</v>
      </c>
      <c r="N62" s="126">
        <f t="shared" si="19"/>
        <v>570429.99999999988</v>
      </c>
      <c r="O62" s="33"/>
    </row>
    <row r="63" spans="1:15">
      <c r="A63" s="287">
        <f t="shared" si="16"/>
        <v>42</v>
      </c>
      <c r="C63" s="125" t="s">
        <v>831</v>
      </c>
      <c r="D63" s="126" t="s">
        <v>440</v>
      </c>
      <c r="E63" s="126">
        <f t="shared" si="17"/>
        <v>0</v>
      </c>
      <c r="F63" s="126">
        <f>'ROR-Model'!F1183</f>
        <v>-9782766.9199999999</v>
      </c>
      <c r="G63" s="126">
        <f>'ROR-Model'!G1183</f>
        <v>-1515794.3049047783</v>
      </c>
      <c r="H63" s="126">
        <f>'ROR-Model'!H1183</f>
        <v>0</v>
      </c>
      <c r="I63" s="126">
        <f>'ROR-Model'!I1183</f>
        <v>-11298561.224904779</v>
      </c>
      <c r="J63" s="126">
        <f>'ROR-Model'!W1183</f>
        <v>-10877818.794633295</v>
      </c>
      <c r="K63" s="126"/>
      <c r="L63" s="126">
        <f t="shared" si="18"/>
        <v>-10877818.794633295</v>
      </c>
      <c r="M63" s="126">
        <f t="shared" si="13"/>
        <v>0</v>
      </c>
      <c r="N63" s="126">
        <f t="shared" si="19"/>
        <v>-11298561.224904777</v>
      </c>
      <c r="O63" s="33"/>
    </row>
    <row r="64" spans="1:15">
      <c r="A64" s="287">
        <f t="shared" si="16"/>
        <v>43</v>
      </c>
      <c r="C64" s="259">
        <v>252</v>
      </c>
      <c r="D64" s="126" t="s">
        <v>405</v>
      </c>
      <c r="E64" s="126">
        <f t="shared" si="17"/>
        <v>0</v>
      </c>
      <c r="F64" s="126">
        <f>+'ROR-Model'!F1188</f>
        <v>-24439159.23</v>
      </c>
      <c r="G64" s="126">
        <f>'ROR-Model'!G1188</f>
        <v>-8617146.3841983676</v>
      </c>
      <c r="H64" s="126">
        <f>'ROR-Model'!H1188</f>
        <v>0</v>
      </c>
      <c r="I64" s="126">
        <f>'ROR-Model'!I1188</f>
        <v>-33056305.614198368</v>
      </c>
      <c r="J64" s="126">
        <f>'ROR-Model'!W1188</f>
        <v>-32053063.54899928</v>
      </c>
      <c r="K64" s="126"/>
      <c r="L64" s="126">
        <f t="shared" si="18"/>
        <v>-32053063.54899928</v>
      </c>
      <c r="M64" s="126">
        <f t="shared" si="13"/>
        <v>0</v>
      </c>
      <c r="N64" s="126">
        <f t="shared" si="19"/>
        <v>-33056305.614198368</v>
      </c>
      <c r="O64" s="33"/>
    </row>
    <row r="65" spans="1:15">
      <c r="A65" s="287">
        <f t="shared" si="16"/>
        <v>44</v>
      </c>
      <c r="C65" s="125" t="s">
        <v>832</v>
      </c>
      <c r="D65" s="126" t="s">
        <v>441</v>
      </c>
      <c r="E65" s="126">
        <f t="shared" si="17"/>
        <v>0</v>
      </c>
      <c r="F65" s="126">
        <f>'ROR-Model'!F1192</f>
        <v>-103584.05</v>
      </c>
      <c r="G65" s="126">
        <f>'ROR-Model'!G1192</f>
        <v>-35073.984068242877</v>
      </c>
      <c r="H65" s="126">
        <f>'ROR-Model'!H1192</f>
        <v>0</v>
      </c>
      <c r="I65" s="126">
        <f>'ROR-Model'!I1192</f>
        <v>-138658.03406824288</v>
      </c>
      <c r="J65" s="126">
        <f>'ROR-Model'!W1192</f>
        <v>-133732.33139927912</v>
      </c>
      <c r="K65" s="126"/>
      <c r="L65" s="126">
        <f t="shared" si="18"/>
        <v>-133732.33139927912</v>
      </c>
      <c r="M65" s="126">
        <f t="shared" si="13"/>
        <v>0</v>
      </c>
      <c r="N65" s="126">
        <f t="shared" si="19"/>
        <v>-138658.03406824288</v>
      </c>
      <c r="O65" s="33"/>
    </row>
    <row r="66" spans="1:15" ht="12.75" customHeight="1">
      <c r="A66" s="287">
        <f t="shared" si="16"/>
        <v>45</v>
      </c>
      <c r="C66" s="125">
        <v>255</v>
      </c>
      <c r="D66" s="126" t="s">
        <v>442</v>
      </c>
      <c r="E66" s="126">
        <f t="shared" si="17"/>
        <v>0</v>
      </c>
      <c r="F66" s="126">
        <f>'ROR-Model'!F1199</f>
        <v>-809508.12</v>
      </c>
      <c r="G66" s="126">
        <f>'ROR-Model'!G1199</f>
        <v>347478.91999999917</v>
      </c>
      <c r="H66" s="126">
        <f>'ROR-Model'!H1199</f>
        <v>0</v>
      </c>
      <c r="I66" s="126">
        <f>'ROR-Model'!I1199</f>
        <v>-462029.20000000077</v>
      </c>
      <c r="J66" s="126">
        <f>'ROR-Model'!W1199</f>
        <v>-444755.63962923933</v>
      </c>
      <c r="K66" s="126"/>
      <c r="L66" s="126">
        <f t="shared" si="18"/>
        <v>-444755.63962923933</v>
      </c>
      <c r="M66" s="126">
        <f t="shared" si="13"/>
        <v>0</v>
      </c>
      <c r="N66" s="126">
        <f t="shared" si="19"/>
        <v>-462029.20000000083</v>
      </c>
      <c r="O66" s="33"/>
    </row>
    <row r="67" spans="1:15" ht="12.75" customHeight="1">
      <c r="A67" s="287">
        <f t="shared" si="16"/>
        <v>46</v>
      </c>
      <c r="C67" s="125">
        <v>282</v>
      </c>
      <c r="D67" s="126" t="s">
        <v>45</v>
      </c>
      <c r="E67" s="126">
        <f t="shared" si="17"/>
        <v>0</v>
      </c>
      <c r="F67" s="126">
        <f>'ROR-Model'!F1206+'ROR-Model'!F1213+'ROR-Model'!F1217</f>
        <v>-297218585.33000004</v>
      </c>
      <c r="G67" s="126">
        <f>'ROR-Model'!G1206+'ROR-Model'!G1213+'ROR-Model'!G1217</f>
        <v>-61607121.349289626</v>
      </c>
      <c r="H67" s="126">
        <f>'ROR-Model'!H1206+'ROR-Model'!H1213+'ROR-Model'!H1217</f>
        <v>0</v>
      </c>
      <c r="I67" s="126">
        <f>'ROR-Model'!I1206+'ROR-Model'!I1213+'ROR-Model'!I1217</f>
        <v>-358825706.67928964</v>
      </c>
      <c r="J67" s="126">
        <f>'ROR-Model'!W1206+'ROR-Model'!W1213+'ROR-Model'!W1217</f>
        <v>-346768749.68496853</v>
      </c>
      <c r="K67" s="126"/>
      <c r="L67" s="126">
        <f t="shared" si="18"/>
        <v>-346768749.68496853</v>
      </c>
      <c r="M67" s="126">
        <f t="shared" si="13"/>
        <v>0</v>
      </c>
      <c r="N67" s="126">
        <f t="shared" si="19"/>
        <v>-358825706.6792897</v>
      </c>
      <c r="O67" s="33"/>
    </row>
    <row r="68" spans="1:15" ht="12.75" customHeight="1" thickBot="1">
      <c r="A68" s="287">
        <f t="shared" si="16"/>
        <v>47</v>
      </c>
      <c r="C68" s="126"/>
      <c r="D68" s="126" t="s">
        <v>778</v>
      </c>
      <c r="E68" s="126"/>
      <c r="F68" s="126">
        <f>'ROR-Model'!F1257</f>
        <v>366654.01712376828</v>
      </c>
      <c r="G68" s="126">
        <f ca="1">'ROR-Model'!G1257</f>
        <v>11047.79274320361</v>
      </c>
      <c r="H68" s="126">
        <f ca="1">'ROR-Model'!H1257</f>
        <v>2243.2376166638869</v>
      </c>
      <c r="I68" s="126">
        <f ca="1">'ROR-Model'!I1257</f>
        <v>379944.99570281379</v>
      </c>
      <c r="J68" s="126">
        <f ca="1">'ROR-Model'!W1257</f>
        <v>366499.94688065961</v>
      </c>
      <c r="K68" s="126"/>
      <c r="L68" s="126">
        <f ca="1">SUM(J68:K68)</f>
        <v>366499.94688065961</v>
      </c>
      <c r="M68" s="126">
        <f t="shared" ca="1" si="13"/>
        <v>5.1780822046566755E-2</v>
      </c>
      <c r="N68" s="126">
        <f t="shared" ca="1" si="19"/>
        <v>379945.04748363583</v>
      </c>
      <c r="O68" s="33"/>
    </row>
    <row r="69" spans="1:15" ht="12.75" customHeight="1">
      <c r="A69" s="287">
        <f t="shared" si="16"/>
        <v>48</v>
      </c>
      <c r="C69" s="964" t="s">
        <v>295</v>
      </c>
      <c r="D69" s="126"/>
      <c r="E69" s="153"/>
      <c r="F69" s="153">
        <f t="shared" ref="F69:L69" si="20">SUM(F58:F68)</f>
        <v>-270869068.52287626</v>
      </c>
      <c r="G69" s="153">
        <f t="shared" ca="1" si="20"/>
        <v>-111440152.45266205</v>
      </c>
      <c r="H69" s="153">
        <f t="shared" ca="1" si="20"/>
        <v>2243.2376166638869</v>
      </c>
      <c r="I69" s="153">
        <f ca="1">SUM(I58:I68)</f>
        <v>-382306977.78970248</v>
      </c>
      <c r="J69" s="153">
        <f ca="1">SUM(J58:J68)</f>
        <v>-369539465.92094481</v>
      </c>
      <c r="K69" s="153">
        <f t="shared" si="20"/>
        <v>0</v>
      </c>
      <c r="L69" s="153">
        <f t="shared" ca="1" si="20"/>
        <v>-369539465.92094481</v>
      </c>
      <c r="M69" s="126">
        <f t="shared" ca="1" si="13"/>
        <v>5.1780819892883301E-2</v>
      </c>
      <c r="N69" s="153">
        <f t="shared" ca="1" si="19"/>
        <v>-382306977.73792166</v>
      </c>
      <c r="O69" s="33"/>
    </row>
    <row r="70" spans="1:15" ht="12.75" customHeight="1" thickBot="1">
      <c r="A70" s="287"/>
      <c r="B70" s="5"/>
      <c r="C70" s="126"/>
      <c r="D70" s="126"/>
      <c r="E70" s="285"/>
      <c r="F70" s="285"/>
      <c r="G70" s="285"/>
      <c r="H70" s="285"/>
      <c r="I70" s="285"/>
      <c r="J70" s="285"/>
      <c r="K70" s="285"/>
      <c r="L70" s="285"/>
      <c r="M70" s="126">
        <f t="shared" si="13"/>
        <v>0</v>
      </c>
      <c r="N70" s="285">
        <f t="shared" si="19"/>
        <v>0</v>
      </c>
      <c r="O70" s="33"/>
    </row>
    <row r="71" spans="1:15" ht="12.75" customHeight="1" thickTop="1">
      <c r="A71" s="287"/>
      <c r="B71" s="5"/>
      <c r="C71" s="126"/>
      <c r="D71" s="126"/>
      <c r="E71" s="126"/>
      <c r="F71" s="126"/>
      <c r="G71" s="126"/>
      <c r="H71" s="126"/>
      <c r="I71" s="126"/>
      <c r="J71" s="126"/>
      <c r="K71" s="126"/>
      <c r="L71" s="126"/>
      <c r="M71" s="126">
        <f t="shared" si="13"/>
        <v>0</v>
      </c>
      <c r="N71" s="126">
        <f t="shared" si="19"/>
        <v>0</v>
      </c>
      <c r="O71" s="33"/>
    </row>
    <row r="72" spans="1:15" ht="12.75" customHeight="1">
      <c r="A72" s="287">
        <f>+A69+1</f>
        <v>49</v>
      </c>
      <c r="B72" s="964" t="s">
        <v>1390</v>
      </c>
      <c r="C72" s="126"/>
      <c r="D72" s="126"/>
      <c r="E72" s="126"/>
      <c r="F72" s="126">
        <f>+F55+F69</f>
        <v>954246331.81712389</v>
      </c>
      <c r="G72" s="126">
        <f ca="1">+G55+G69</f>
        <v>63531759.391221642</v>
      </c>
      <c r="H72" s="126">
        <f ca="1">+H55+H69</f>
        <v>2243.2376166638869</v>
      </c>
      <c r="I72" s="126">
        <f ca="1">+I55+I69</f>
        <v>1017780334.3941815</v>
      </c>
      <c r="J72" s="126">
        <f ca="1">+J55+J69</f>
        <v>983218420.48706567</v>
      </c>
      <c r="K72" s="126"/>
      <c r="L72" s="126">
        <f ca="1">+L55+L69</f>
        <v>983218420.48706567</v>
      </c>
      <c r="M72" s="126">
        <f t="shared" ca="1" si="13"/>
        <v>5.178070068359375E-2</v>
      </c>
      <c r="N72" s="126">
        <f t="shared" ca="1" si="19"/>
        <v>1017780334.4459622</v>
      </c>
      <c r="O72" s="33"/>
    </row>
    <row r="73" spans="1:15" ht="12.75" customHeight="1" thickBot="1">
      <c r="A73" s="128"/>
      <c r="B73" s="286"/>
      <c r="C73" s="286"/>
      <c r="D73" s="286"/>
      <c r="E73" s="286"/>
      <c r="F73" s="286"/>
      <c r="G73" s="286"/>
      <c r="H73" s="286"/>
      <c r="I73" s="286"/>
      <c r="J73" s="286"/>
      <c r="K73" s="286"/>
      <c r="L73" s="286"/>
      <c r="M73" s="126">
        <f t="shared" si="13"/>
        <v>0</v>
      </c>
      <c r="N73" s="286"/>
      <c r="O73" s="33"/>
    </row>
    <row r="74" spans="1:15" ht="12.75" customHeight="1">
      <c r="A74" s="239"/>
      <c r="E74" s="33">
        <f ca="1">SUM(E13:E72)</f>
        <v>-10116.090000100434</v>
      </c>
      <c r="M74" s="126">
        <f t="shared" si="13"/>
        <v>0</v>
      </c>
      <c r="N74" s="17">
        <f>SUM(F74:H74)</f>
        <v>0</v>
      </c>
      <c r="O74" s="33"/>
    </row>
    <row r="75" spans="1:15" ht="12.75" customHeight="1">
      <c r="A75" s="287">
        <f>+A72+1</f>
        <v>50</v>
      </c>
      <c r="B75" s="964" t="s">
        <v>1388</v>
      </c>
      <c r="C75" s="126"/>
      <c r="D75" s="126"/>
      <c r="E75" s="8"/>
      <c r="F75" s="8">
        <f>F44/F72</f>
        <v>7.4982874230406227E-2</v>
      </c>
      <c r="G75" s="8"/>
      <c r="H75" s="1204"/>
      <c r="I75" s="8">
        <f ca="1">I44/I72</f>
        <v>7.1357076396784208E-2</v>
      </c>
      <c r="J75" s="8">
        <f ca="1">J44/J72</f>
        <v>7.1833835508196026E-2</v>
      </c>
      <c r="K75" s="8"/>
      <c r="L75" s="8">
        <f>'Capital Str'!F10</f>
        <v>7.4346818174305107E-2</v>
      </c>
      <c r="M75" s="126">
        <f ca="1">+N75-I75</f>
        <v>3.6257978336220187E-3</v>
      </c>
      <c r="N75" s="8">
        <f>SUM(F75:H75)</f>
        <v>7.4982874230406227E-2</v>
      </c>
      <c r="O75" s="33"/>
    </row>
    <row r="76" spans="1:15" ht="12.75" customHeight="1">
      <c r="A76" s="287"/>
      <c r="B76" s="5"/>
      <c r="C76" s="126"/>
      <c r="D76" s="126"/>
      <c r="E76" s="74"/>
      <c r="F76" s="74"/>
      <c r="G76" s="74"/>
      <c r="H76" s="73"/>
      <c r="I76" s="8"/>
      <c r="J76" s="8"/>
      <c r="K76" s="8"/>
      <c r="L76" s="8"/>
      <c r="M76" s="126"/>
      <c r="N76" s="8">
        <f>SUM(F76:H76)</f>
        <v>0</v>
      </c>
      <c r="O76" s="33"/>
    </row>
    <row r="77" spans="1:15" ht="12.75" customHeight="1">
      <c r="A77" s="287">
        <f>+A75+1</f>
        <v>51</v>
      </c>
      <c r="B77" s="5" t="s">
        <v>49</v>
      </c>
      <c r="C77" s="126"/>
      <c r="D77" s="126"/>
      <c r="E77" s="8"/>
      <c r="F77" s="8">
        <f>(F75-'Capital Str'!$F$7)/'Capital Str'!$D$9</f>
        <v>9.5721620794933029E-2</v>
      </c>
      <c r="G77" s="8"/>
      <c r="H77" s="72"/>
      <c r="I77" s="8">
        <f ca="1">(I75-'Capital Str'!$F$7)/'Capital Str'!$D$9</f>
        <v>8.8757847729196093E-2</v>
      </c>
      <c r="J77" s="8">
        <f ca="1">(J75-'Capital Str'!$F$7)/'Capital Str'!$D$9</f>
        <v>8.9673519923632178E-2</v>
      </c>
      <c r="K77" s="8"/>
      <c r="L77" s="8">
        <f>'Capital Str'!E9</f>
        <v>9.4500000000000001E-2</v>
      </c>
      <c r="M77" s="126">
        <f ca="1">+N77-I77</f>
        <v>6.9637730657369362E-3</v>
      </c>
      <c r="N77" s="8">
        <f>SUM(F77:H77)</f>
        <v>9.5721620794933029E-2</v>
      </c>
      <c r="O77" s="33"/>
    </row>
    <row r="78" spans="1:15" ht="12.75" customHeight="1"/>
    <row r="79" spans="1:15" ht="12.75" customHeight="1"/>
    <row r="140" ht="6.95" customHeight="1"/>
    <row r="141" ht="6.95" customHeight="1"/>
    <row r="143" ht="6.95" customHeight="1"/>
    <row r="144" ht="6.95" customHeight="1"/>
    <row r="169" ht="6.95" customHeight="1"/>
    <row r="170" ht="6.95" customHeight="1"/>
  </sheetData>
  <mergeCells count="2">
    <mergeCell ref="B8:D8"/>
    <mergeCell ref="B5:D5"/>
  </mergeCells>
  <phoneticPr fontId="0" type="noConversion"/>
  <printOptions horizontalCentered="1"/>
  <pageMargins left="0" right="0" top="0" bottom="0.5" header="1.5" footer="0.28000000000000003"/>
  <pageSetup scale="70" firstPageNumber="2" orientation="portrait" r:id="rId1"/>
  <headerFooter alignWithMargins="0"/>
  <legacyDrawing r:id="rId2"/>
</worksheet>
</file>

<file path=xl/worksheets/sheet20.xml><?xml version="1.0" encoding="utf-8"?>
<worksheet xmlns="http://schemas.openxmlformats.org/spreadsheetml/2006/main" xmlns:r="http://schemas.openxmlformats.org/officeDocument/2006/relationships">
  <dimension ref="A1:AB84"/>
  <sheetViews>
    <sheetView workbookViewId="0"/>
  </sheetViews>
  <sheetFormatPr defaultColWidth="9.140625" defaultRowHeight="12.75"/>
  <cols>
    <col min="1" max="1" width="6.5703125" style="17" customWidth="1"/>
    <col min="2" max="2" width="3.7109375" style="17" customWidth="1"/>
    <col min="3" max="3" width="6.7109375" style="17" customWidth="1"/>
    <col min="4" max="4" width="39.140625" style="17" customWidth="1"/>
    <col min="5" max="11" width="15.140625" style="17" customWidth="1"/>
    <col min="12" max="12" width="4" style="17" customWidth="1"/>
    <col min="13" max="13" width="15.140625" style="17" bestFit="1" customWidth="1"/>
    <col min="14" max="15" width="13.7109375" style="17" customWidth="1"/>
    <col min="16" max="16" width="15.140625" style="17" bestFit="1" customWidth="1"/>
    <col min="17" max="17" width="16.28515625" style="17" bestFit="1" customWidth="1"/>
    <col min="18" max="18" width="15.42578125" style="17" bestFit="1" customWidth="1"/>
    <col min="19" max="19" width="14.85546875" style="17" bestFit="1" customWidth="1"/>
    <col min="20" max="20" width="7.42578125" style="17" customWidth="1"/>
    <col min="21" max="21" width="6.5703125" style="17" customWidth="1"/>
    <col min="22" max="22" width="15.140625" style="17" bestFit="1" customWidth="1"/>
    <col min="23" max="24" width="13.7109375" style="17" customWidth="1"/>
    <col min="25" max="25" width="15.140625" style="17" bestFit="1" customWidth="1"/>
    <col min="26" max="27" width="13.7109375" style="17" customWidth="1"/>
    <col min="28" max="28" width="13.42578125" style="17" bestFit="1" customWidth="1"/>
    <col min="29" max="16384" width="9.140625" style="17"/>
  </cols>
  <sheetData>
    <row r="1" spans="1:28" ht="15.75">
      <c r="A1" s="961" t="s">
        <v>1721</v>
      </c>
      <c r="M1" s="1907"/>
      <c r="N1" s="1907"/>
      <c r="O1" s="1907"/>
      <c r="P1" s="1907"/>
      <c r="Q1" s="1907"/>
      <c r="R1" s="1907"/>
      <c r="S1" s="1907"/>
    </row>
    <row r="2" spans="1:28">
      <c r="A2" s="961"/>
      <c r="F2" s="126"/>
      <c r="G2" s="126"/>
      <c r="H2" s="126"/>
      <c r="I2" s="126"/>
      <c r="J2" s="126"/>
      <c r="K2" s="126"/>
      <c r="L2" s="126"/>
      <c r="M2" s="126"/>
      <c r="N2" s="126"/>
      <c r="O2" s="126"/>
      <c r="P2" s="126"/>
      <c r="Q2" s="126"/>
      <c r="R2" s="126"/>
      <c r="S2" s="126"/>
      <c r="V2" s="126"/>
      <c r="W2" s="126"/>
      <c r="X2" s="126"/>
      <c r="Y2" s="126"/>
      <c r="Z2" s="126"/>
      <c r="AA2" s="126"/>
      <c r="AB2" s="126"/>
    </row>
    <row r="3" spans="1:28">
      <c r="A3" s="961"/>
      <c r="B3" s="961"/>
      <c r="C3" s="961"/>
      <c r="D3" s="961"/>
      <c r="E3" s="961" t="s">
        <v>3196</v>
      </c>
      <c r="F3" s="961"/>
      <c r="G3" s="961"/>
      <c r="H3" s="961"/>
      <c r="I3" s="961"/>
      <c r="J3" s="961"/>
      <c r="K3" s="961"/>
      <c r="L3" s="961"/>
      <c r="M3" s="961" t="s">
        <v>3197</v>
      </c>
      <c r="N3" s="961"/>
      <c r="O3" s="961"/>
      <c r="P3" s="961"/>
      <c r="Q3" s="961"/>
      <c r="R3" s="961"/>
      <c r="S3" s="961"/>
      <c r="T3" s="961"/>
      <c r="V3" s="1908" t="s">
        <v>1449</v>
      </c>
      <c r="W3" s="1908"/>
      <c r="X3" s="1908"/>
      <c r="Y3" s="1908"/>
      <c r="Z3" s="1908"/>
      <c r="AA3" s="1908"/>
      <c r="AB3" s="1908"/>
    </row>
    <row r="4" spans="1:28">
      <c r="A4" s="88"/>
      <c r="B4" s="41"/>
      <c r="C4" s="41"/>
      <c r="D4" s="41"/>
      <c r="E4" s="967"/>
      <c r="F4" s="967"/>
      <c r="G4" s="967"/>
      <c r="H4" s="967"/>
      <c r="I4" s="967"/>
      <c r="J4" s="967"/>
      <c r="K4" s="967"/>
      <c r="L4" s="967"/>
      <c r="M4" s="967"/>
      <c r="N4" s="967"/>
      <c r="O4" s="125"/>
      <c r="P4" s="978"/>
      <c r="Q4" s="978"/>
      <c r="R4" s="978"/>
      <c r="S4" s="978"/>
      <c r="V4" s="967"/>
      <c r="W4" s="967"/>
      <c r="X4" s="125"/>
      <c r="Y4" s="978"/>
      <c r="Z4" s="978"/>
      <c r="AA4" s="978"/>
      <c r="AB4" s="978"/>
    </row>
    <row r="5" spans="1:28">
      <c r="A5" s="88"/>
      <c r="B5" s="9"/>
      <c r="C5" s="5"/>
      <c r="D5" s="5"/>
      <c r="E5" s="965" t="s">
        <v>56</v>
      </c>
      <c r="F5" s="965" t="s">
        <v>57</v>
      </c>
      <c r="G5" s="965" t="s">
        <v>1269</v>
      </c>
      <c r="H5" s="965" t="s">
        <v>1270</v>
      </c>
      <c r="I5" s="965" t="s">
        <v>1382</v>
      </c>
      <c r="J5" s="965" t="s">
        <v>1351</v>
      </c>
      <c r="K5" s="965" t="s">
        <v>1722</v>
      </c>
      <c r="L5" s="965"/>
      <c r="M5" s="965" t="s">
        <v>56</v>
      </c>
      <c r="N5" s="965" t="s">
        <v>57</v>
      </c>
      <c r="O5" s="965" t="s">
        <v>1269</v>
      </c>
      <c r="P5" s="965" t="s">
        <v>1270</v>
      </c>
      <c r="Q5" s="965" t="s">
        <v>1382</v>
      </c>
      <c r="R5" s="965" t="s">
        <v>1351</v>
      </c>
      <c r="S5" s="965" t="s">
        <v>1722</v>
      </c>
      <c r="V5" s="965" t="s">
        <v>56</v>
      </c>
      <c r="W5" s="965" t="s">
        <v>57</v>
      </c>
      <c r="X5" s="965" t="s">
        <v>1269</v>
      </c>
      <c r="Y5" s="965" t="s">
        <v>1270</v>
      </c>
      <c r="Z5" s="965" t="s">
        <v>1382</v>
      </c>
      <c r="AA5" s="965" t="s">
        <v>1351</v>
      </c>
      <c r="AB5" s="965" t="s">
        <v>1722</v>
      </c>
    </row>
    <row r="6" spans="1:28">
      <c r="B6" s="5"/>
      <c r="C6" s="5"/>
      <c r="D6" s="5"/>
      <c r="E6" s="967" t="s">
        <v>1432</v>
      </c>
      <c r="F6" s="967"/>
      <c r="G6" s="967" t="s">
        <v>51</v>
      </c>
      <c r="H6" s="967" t="s">
        <v>54</v>
      </c>
      <c r="I6" s="967" t="s">
        <v>15</v>
      </c>
      <c r="J6" s="967"/>
      <c r="K6" s="967" t="s">
        <v>15</v>
      </c>
      <c r="L6" s="967"/>
      <c r="M6" s="967" t="str">
        <f>+'ROR-Model'!F7</f>
        <v>Historical</v>
      </c>
      <c r="N6" s="967"/>
      <c r="O6" s="978" t="str">
        <f>+'ROR-Model'!H7</f>
        <v>Imputed</v>
      </c>
      <c r="P6" s="978" t="str">
        <f>+'ROR-Model'!I7</f>
        <v>Adjusted</v>
      </c>
      <c r="Q6" s="967" t="str">
        <f>+'ROR-Model'!W9</f>
        <v>Utah</v>
      </c>
      <c r="R6" s="967"/>
      <c r="S6" s="967" t="str">
        <f>+Q6</f>
        <v>Utah</v>
      </c>
      <c r="V6" s="967" t="s">
        <v>1432</v>
      </c>
      <c r="W6" s="967"/>
      <c r="X6" s="978" t="s">
        <v>51</v>
      </c>
      <c r="Y6" s="978" t="s">
        <v>54</v>
      </c>
      <c r="Z6" s="967" t="s">
        <v>15</v>
      </c>
      <c r="AA6" s="967"/>
      <c r="AB6" s="967" t="s">
        <v>15</v>
      </c>
    </row>
    <row r="7" spans="1:28">
      <c r="A7" s="287"/>
      <c r="B7" s="5"/>
      <c r="C7" s="5"/>
      <c r="D7" s="5"/>
      <c r="E7" s="967" t="s">
        <v>1433</v>
      </c>
      <c r="F7" s="967" t="s">
        <v>50</v>
      </c>
      <c r="G7" s="967" t="s">
        <v>52</v>
      </c>
      <c r="H7" s="967" t="s">
        <v>55</v>
      </c>
      <c r="I7" s="967" t="s">
        <v>58</v>
      </c>
      <c r="J7" s="967"/>
      <c r="K7" s="967" t="s">
        <v>58</v>
      </c>
      <c r="L7" s="967"/>
      <c r="M7" s="967" t="str">
        <f>+'ROR-Model'!F8</f>
        <v>12 Months</v>
      </c>
      <c r="N7" s="967" t="s">
        <v>50</v>
      </c>
      <c r="O7" s="978" t="str">
        <f>+'ROR-Model'!H8</f>
        <v>Tax</v>
      </c>
      <c r="P7" s="978" t="str">
        <f>+'ROR-Model'!I8</f>
        <v>System</v>
      </c>
      <c r="Q7" s="967" t="s">
        <v>58</v>
      </c>
      <c r="R7" s="967"/>
      <c r="S7" s="967" t="s">
        <v>58</v>
      </c>
      <c r="V7" s="967" t="s">
        <v>1433</v>
      </c>
      <c r="W7" s="967" t="s">
        <v>50</v>
      </c>
      <c r="X7" s="978" t="s">
        <v>52</v>
      </c>
      <c r="Y7" s="978" t="s">
        <v>55</v>
      </c>
      <c r="Z7" s="967" t="s">
        <v>58</v>
      </c>
      <c r="AA7" s="967"/>
      <c r="AB7" s="967" t="s">
        <v>58</v>
      </c>
    </row>
    <row r="8" spans="1:28" ht="13.5" thickBot="1">
      <c r="A8" s="287"/>
      <c r="B8" s="1884" t="s">
        <v>1435</v>
      </c>
      <c r="C8" s="1884"/>
      <c r="D8" s="1884"/>
      <c r="E8" s="118">
        <v>41274</v>
      </c>
      <c r="F8" s="118" t="s">
        <v>281</v>
      </c>
      <c r="G8" s="118" t="s">
        <v>53</v>
      </c>
      <c r="H8" s="118" t="s">
        <v>281</v>
      </c>
      <c r="I8" s="118" t="s">
        <v>60</v>
      </c>
      <c r="J8" s="118" t="s">
        <v>59</v>
      </c>
      <c r="K8" s="118" t="s">
        <v>281</v>
      </c>
      <c r="L8" s="118"/>
      <c r="M8" s="118">
        <v>40908</v>
      </c>
      <c r="N8" s="6" t="s">
        <v>281</v>
      </c>
      <c r="O8" s="6" t="str">
        <f>+'ROR-Model'!H9</f>
        <v>Adjustment</v>
      </c>
      <c r="P8" s="6" t="str">
        <f>+'ROR-Model'!I9</f>
        <v>Total</v>
      </c>
      <c r="Q8" s="934" t="s">
        <v>60</v>
      </c>
      <c r="R8" s="934" t="s">
        <v>59</v>
      </c>
      <c r="S8" s="934" t="s">
        <v>281</v>
      </c>
      <c r="V8" s="118"/>
      <c r="W8" s="6" t="s">
        <v>281</v>
      </c>
      <c r="X8" s="6" t="s">
        <v>53</v>
      </c>
      <c r="Y8" s="6" t="s">
        <v>281</v>
      </c>
      <c r="Z8" s="934" t="s">
        <v>60</v>
      </c>
      <c r="AA8" s="934" t="s">
        <v>59</v>
      </c>
      <c r="AB8" s="934" t="s">
        <v>281</v>
      </c>
    </row>
    <row r="9" spans="1:28">
      <c r="A9" s="287"/>
      <c r="B9" s="967"/>
      <c r="C9" s="967"/>
      <c r="D9" s="967"/>
      <c r="E9" s="14"/>
      <c r="F9" s="14"/>
      <c r="G9" s="14"/>
      <c r="H9" s="14"/>
      <c r="I9" s="14"/>
      <c r="J9" s="14"/>
      <c r="K9" s="14"/>
      <c r="L9" s="14"/>
      <c r="M9" s="14"/>
      <c r="N9" s="14"/>
      <c r="O9" s="14"/>
      <c r="P9" s="14"/>
      <c r="Q9" s="967"/>
      <c r="R9" s="967"/>
      <c r="S9" s="967"/>
      <c r="T9" s="967"/>
      <c r="V9" s="14"/>
      <c r="W9" s="14"/>
      <c r="X9" s="14"/>
      <c r="Y9" s="14"/>
      <c r="Z9" s="967"/>
      <c r="AA9" s="967"/>
      <c r="AB9" s="967"/>
    </row>
    <row r="10" spans="1:28">
      <c r="A10" s="287">
        <v>1</v>
      </c>
      <c r="B10" s="964" t="s">
        <v>747</v>
      </c>
      <c r="C10" s="965"/>
      <c r="D10" s="965"/>
      <c r="E10" s="29"/>
      <c r="F10" s="29"/>
      <c r="G10" s="29"/>
      <c r="H10" s="29"/>
      <c r="I10" s="29"/>
      <c r="J10" s="29"/>
      <c r="K10" s="29"/>
      <c r="L10" s="29"/>
      <c r="M10" s="29"/>
      <c r="N10" s="33"/>
      <c r="P10" s="29"/>
      <c r="Q10" s="29"/>
      <c r="S10" s="126"/>
      <c r="T10" s="965"/>
      <c r="V10" s="29"/>
      <c r="W10" s="33"/>
      <c r="Y10" s="29"/>
      <c r="Z10" s="29"/>
      <c r="AB10" s="126"/>
    </row>
    <row r="11" spans="1:28">
      <c r="A11" s="287">
        <v>2</v>
      </c>
      <c r="B11" s="978"/>
      <c r="C11" s="978"/>
      <c r="D11" s="965"/>
      <c r="E11" s="978"/>
      <c r="F11" s="978"/>
      <c r="G11" s="978"/>
      <c r="H11" s="978"/>
      <c r="I11" s="978"/>
      <c r="J11" s="978"/>
      <c r="K11" s="978"/>
      <c r="L11" s="978"/>
      <c r="M11" s="978"/>
      <c r="N11" s="978"/>
      <c r="O11" s="978"/>
      <c r="P11" s="978"/>
      <c r="Q11" s="126"/>
      <c r="R11" s="126"/>
      <c r="S11" s="126"/>
      <c r="T11" s="965"/>
      <c r="V11" s="978"/>
      <c r="W11" s="978"/>
      <c r="X11" s="978"/>
      <c r="Y11" s="978"/>
      <c r="Z11" s="126"/>
      <c r="AA11" s="126"/>
      <c r="AB11" s="126"/>
    </row>
    <row r="12" spans="1:28" ht="13.5" thickBot="1">
      <c r="A12" s="287">
        <v>3</v>
      </c>
      <c r="B12" s="5" t="s">
        <v>296</v>
      </c>
      <c r="C12" s="126"/>
      <c r="D12" s="126"/>
      <c r="E12" s="126"/>
      <c r="F12" s="126"/>
      <c r="G12" s="126"/>
      <c r="H12" s="126"/>
      <c r="I12" s="126"/>
      <c r="J12" s="126"/>
      <c r="K12" s="126"/>
      <c r="L12" s="126"/>
      <c r="M12" s="126"/>
      <c r="N12" s="126"/>
      <c r="O12" s="126"/>
      <c r="P12" s="126"/>
      <c r="Q12" s="126"/>
      <c r="R12" s="126"/>
      <c r="S12" s="126"/>
      <c r="T12" s="126"/>
      <c r="V12" s="126"/>
      <c r="W12" s="126"/>
      <c r="X12" s="126"/>
      <c r="Y12" s="126"/>
      <c r="Z12" s="126"/>
      <c r="AA12" s="126"/>
      <c r="AB12" s="126"/>
    </row>
    <row r="13" spans="1:28" ht="13.5" thickBot="1">
      <c r="A13" s="287">
        <v>4</v>
      </c>
      <c r="B13" s="5"/>
      <c r="C13" s="126"/>
      <c r="D13" s="126" t="s">
        <v>748</v>
      </c>
      <c r="E13" s="283">
        <v>323926219.48731381</v>
      </c>
      <c r="F13" s="283">
        <v>-36621782.020000003</v>
      </c>
      <c r="G13" s="284">
        <v>0</v>
      </c>
      <c r="H13" s="284">
        <v>287270873.46731377</v>
      </c>
      <c r="I13" s="126">
        <v>276589593.56745529</v>
      </c>
      <c r="J13" s="7">
        <v>7033277.2889024653</v>
      </c>
      <c r="K13" s="126">
        <v>283622870.85635775</v>
      </c>
      <c r="L13" s="283"/>
      <c r="M13" s="283">
        <v>323926219.48731381</v>
      </c>
      <c r="N13" s="283">
        <v>-18815938.16731381</v>
      </c>
      <c r="O13" s="284">
        <v>0</v>
      </c>
      <c r="P13" s="284">
        <v>305076717.32000011</v>
      </c>
      <c r="Q13" s="126">
        <v>293870231.19000006</v>
      </c>
      <c r="R13" s="7">
        <v>16780753.8151289</v>
      </c>
      <c r="S13" s="126">
        <v>310650985.00512898</v>
      </c>
      <c r="T13" s="126"/>
      <c r="V13" s="283">
        <f t="shared" ref="V13:AB18" si="0">+M13-E13</f>
        <v>0</v>
      </c>
      <c r="W13" s="283">
        <f t="shared" si="0"/>
        <v>17805843.852686193</v>
      </c>
      <c r="X13" s="283">
        <f t="shared" si="0"/>
        <v>0</v>
      </c>
      <c r="Y13" s="283">
        <f t="shared" si="0"/>
        <v>17805843.852686346</v>
      </c>
      <c r="Z13" s="283">
        <f t="shared" si="0"/>
        <v>17280637.622544765</v>
      </c>
      <c r="AA13" s="283">
        <f t="shared" si="0"/>
        <v>9747476.5262264349</v>
      </c>
      <c r="AB13" s="283">
        <f t="shared" si="0"/>
        <v>27028114.148771226</v>
      </c>
    </row>
    <row r="14" spans="1:28">
      <c r="A14" s="287">
        <v>5</v>
      </c>
      <c r="B14" s="126"/>
      <c r="C14" s="126"/>
      <c r="D14" s="126" t="s">
        <v>749</v>
      </c>
      <c r="E14" s="284">
        <v>81736491.277518407</v>
      </c>
      <c r="F14" s="284">
        <v>0</v>
      </c>
      <c r="G14" s="284">
        <v>0</v>
      </c>
      <c r="H14" s="284">
        <v>81736491.277518407</v>
      </c>
      <c r="I14" s="126"/>
      <c r="J14" s="126"/>
      <c r="K14" s="126">
        <v>0</v>
      </c>
      <c r="L14" s="284"/>
      <c r="M14" s="284">
        <v>81736491.277518407</v>
      </c>
      <c r="N14" s="284">
        <v>16190895.5824816</v>
      </c>
      <c r="O14" s="284">
        <v>0</v>
      </c>
      <c r="P14" s="284">
        <v>97927386.859999999</v>
      </c>
      <c r="Q14" s="126"/>
      <c r="R14" s="126"/>
      <c r="S14" s="126">
        <v>0</v>
      </c>
      <c r="T14" s="126"/>
      <c r="V14" s="284">
        <f t="shared" si="0"/>
        <v>0</v>
      </c>
      <c r="W14" s="284">
        <f t="shared" si="0"/>
        <v>16190895.5824816</v>
      </c>
      <c r="X14" s="284">
        <f t="shared" si="0"/>
        <v>0</v>
      </c>
      <c r="Y14" s="284">
        <f t="shared" si="0"/>
        <v>16190895.582481593</v>
      </c>
      <c r="Z14" s="284">
        <f t="shared" si="0"/>
        <v>0</v>
      </c>
      <c r="AA14" s="284">
        <f t="shared" si="0"/>
        <v>0</v>
      </c>
      <c r="AB14" s="284">
        <f t="shared" si="0"/>
        <v>0</v>
      </c>
    </row>
    <row r="15" spans="1:28">
      <c r="A15" s="287">
        <v>6</v>
      </c>
      <c r="B15" s="5"/>
      <c r="C15" s="126"/>
      <c r="D15" s="126" t="s">
        <v>750</v>
      </c>
      <c r="E15" s="284">
        <v>422013548.46516782</v>
      </c>
      <c r="F15" s="284">
        <v>0</v>
      </c>
      <c r="G15" s="284">
        <v>0</v>
      </c>
      <c r="H15" s="284">
        <v>422013548.46516782</v>
      </c>
      <c r="I15" s="126"/>
      <c r="J15" s="126"/>
      <c r="K15" s="126">
        <v>0</v>
      </c>
      <c r="L15" s="284"/>
      <c r="M15" s="284">
        <v>422013548.46516782</v>
      </c>
      <c r="N15" s="284">
        <v>37515952.804832265</v>
      </c>
      <c r="O15" s="284">
        <v>0</v>
      </c>
      <c r="P15" s="284">
        <v>459529501.26999998</v>
      </c>
      <c r="Q15" s="126"/>
      <c r="R15" s="126"/>
      <c r="S15" s="126">
        <v>0</v>
      </c>
      <c r="T15" s="126"/>
      <c r="V15" s="284">
        <f t="shared" si="0"/>
        <v>0</v>
      </c>
      <c r="W15" s="284">
        <f t="shared" si="0"/>
        <v>37515952.804832265</v>
      </c>
      <c r="X15" s="284">
        <f t="shared" si="0"/>
        <v>0</v>
      </c>
      <c r="Y15" s="284">
        <f t="shared" si="0"/>
        <v>37515952.80483216</v>
      </c>
      <c r="Z15" s="284">
        <f t="shared" si="0"/>
        <v>0</v>
      </c>
      <c r="AA15" s="284">
        <f t="shared" si="0"/>
        <v>0</v>
      </c>
      <c r="AB15" s="284">
        <f t="shared" si="0"/>
        <v>0</v>
      </c>
    </row>
    <row r="16" spans="1:28">
      <c r="A16" s="287">
        <v>7</v>
      </c>
      <c r="B16" s="5"/>
      <c r="C16" s="126"/>
      <c r="D16" s="126" t="s">
        <v>751</v>
      </c>
      <c r="E16" s="283">
        <v>30068143.583843801</v>
      </c>
      <c r="F16" s="283">
        <v>0</v>
      </c>
      <c r="G16" s="283">
        <v>0</v>
      </c>
      <c r="H16" s="283">
        <v>30068143.583843801</v>
      </c>
      <c r="I16" s="126"/>
      <c r="J16" s="126"/>
      <c r="K16" s="126">
        <v>0</v>
      </c>
      <c r="L16" s="283"/>
      <c r="M16" s="283">
        <v>30068143.583843801</v>
      </c>
      <c r="N16" s="283">
        <v>0</v>
      </c>
      <c r="O16" s="283">
        <v>0</v>
      </c>
      <c r="P16" s="283">
        <v>30068143.583843801</v>
      </c>
      <c r="Q16" s="126"/>
      <c r="R16" s="126"/>
      <c r="S16" s="126">
        <v>0</v>
      </c>
      <c r="T16" s="126"/>
      <c r="V16" s="283">
        <f t="shared" si="0"/>
        <v>0</v>
      </c>
      <c r="W16" s="283">
        <f t="shared" si="0"/>
        <v>0</v>
      </c>
      <c r="X16" s="283">
        <f t="shared" si="0"/>
        <v>0</v>
      </c>
      <c r="Y16" s="283">
        <f t="shared" si="0"/>
        <v>0</v>
      </c>
      <c r="Z16" s="283">
        <f t="shared" si="0"/>
        <v>0</v>
      </c>
      <c r="AA16" s="283">
        <f t="shared" si="0"/>
        <v>0</v>
      </c>
      <c r="AB16" s="283">
        <f t="shared" si="0"/>
        <v>0</v>
      </c>
    </row>
    <row r="17" spans="1:28" ht="13.5" thickBot="1">
      <c r="A17" s="287">
        <v>8</v>
      </c>
      <c r="B17" s="5"/>
      <c r="C17" s="126"/>
      <c r="D17" s="126" t="s">
        <v>752</v>
      </c>
      <c r="E17" s="283">
        <v>4503127.5461561996</v>
      </c>
      <c r="F17" s="283">
        <v>0</v>
      </c>
      <c r="G17" s="283">
        <v>0</v>
      </c>
      <c r="H17" s="283">
        <v>4503127.5461561996</v>
      </c>
      <c r="I17" s="126">
        <v>4402654.4799999995</v>
      </c>
      <c r="J17" s="126"/>
      <c r="K17" s="126">
        <v>4402654.4799999995</v>
      </c>
      <c r="L17" s="283"/>
      <c r="M17" s="283">
        <v>4503127.5461561996</v>
      </c>
      <c r="N17" s="283">
        <v>0</v>
      </c>
      <c r="O17" s="283">
        <v>0</v>
      </c>
      <c r="P17" s="283">
        <v>4503127.5461561996</v>
      </c>
      <c r="Q17" s="126">
        <v>4402654.4799999995</v>
      </c>
      <c r="R17" s="126"/>
      <c r="S17" s="126">
        <v>4402654.4799999995</v>
      </c>
      <c r="T17" s="126"/>
      <c r="V17" s="283">
        <f t="shared" si="0"/>
        <v>0</v>
      </c>
      <c r="W17" s="283">
        <f t="shared" si="0"/>
        <v>0</v>
      </c>
      <c r="X17" s="283">
        <f t="shared" si="0"/>
        <v>0</v>
      </c>
      <c r="Y17" s="283">
        <f t="shared" si="0"/>
        <v>0</v>
      </c>
      <c r="Z17" s="283">
        <f t="shared" si="0"/>
        <v>0</v>
      </c>
      <c r="AA17" s="283">
        <f t="shared" si="0"/>
        <v>0</v>
      </c>
      <c r="AB17" s="283">
        <f t="shared" si="0"/>
        <v>0</v>
      </c>
    </row>
    <row r="18" spans="1:28">
      <c r="A18" s="287">
        <v>9</v>
      </c>
      <c r="B18" s="5"/>
      <c r="C18" s="5" t="s">
        <v>757</v>
      </c>
      <c r="D18" s="126"/>
      <c r="E18" s="153">
        <v>862247530.36000001</v>
      </c>
      <c r="F18" s="153">
        <v>-36621782.020000003</v>
      </c>
      <c r="G18" s="153">
        <v>0</v>
      </c>
      <c r="H18" s="153">
        <v>825592184.34000003</v>
      </c>
      <c r="I18" s="153">
        <v>280992248.04745531</v>
      </c>
      <c r="J18" s="153">
        <v>7033277.2889024653</v>
      </c>
      <c r="K18" s="153">
        <v>288025525.33635777</v>
      </c>
      <c r="L18" s="153"/>
      <c r="M18" s="153">
        <v>862247530.36000001</v>
      </c>
      <c r="N18" s="153">
        <v>34890910.220000058</v>
      </c>
      <c r="O18" s="153">
        <v>0</v>
      </c>
      <c r="P18" s="153">
        <v>897104876.58000004</v>
      </c>
      <c r="Q18" s="153">
        <v>298272885.67000008</v>
      </c>
      <c r="R18" s="153">
        <v>16780753.8151289</v>
      </c>
      <c r="S18" s="153">
        <v>315053639.485129</v>
      </c>
      <c r="T18" s="126"/>
      <c r="V18" s="153">
        <f t="shared" si="0"/>
        <v>0</v>
      </c>
      <c r="W18" s="153">
        <f t="shared" si="0"/>
        <v>71512692.240000069</v>
      </c>
      <c r="X18" s="153">
        <f t="shared" si="0"/>
        <v>0</v>
      </c>
      <c r="Y18" s="153">
        <f t="shared" si="0"/>
        <v>71512692.24000001</v>
      </c>
      <c r="Z18" s="153">
        <f t="shared" si="0"/>
        <v>17280637.622544765</v>
      </c>
      <c r="AA18" s="153">
        <f t="shared" si="0"/>
        <v>9747476.5262264349</v>
      </c>
      <c r="AB18" s="153">
        <f t="shared" si="0"/>
        <v>27028114.148771226</v>
      </c>
    </row>
    <row r="19" spans="1:28">
      <c r="A19" s="287">
        <v>10</v>
      </c>
      <c r="B19" s="5"/>
      <c r="C19" s="126"/>
      <c r="D19" s="126"/>
      <c r="E19" s="126"/>
      <c r="F19" s="126"/>
      <c r="G19" s="126"/>
      <c r="H19" s="126"/>
      <c r="I19" s="126"/>
      <c r="J19" s="126"/>
      <c r="K19" s="126"/>
      <c r="L19" s="126"/>
      <c r="M19" s="126"/>
      <c r="N19" s="126"/>
      <c r="O19" s="126"/>
      <c r="P19" s="126"/>
      <c r="Q19" s="126"/>
      <c r="R19" s="126"/>
      <c r="S19" s="126"/>
      <c r="T19" s="126"/>
      <c r="V19" s="126"/>
      <c r="W19" s="126"/>
      <c r="X19" s="126"/>
      <c r="Y19" s="126"/>
      <c r="Z19" s="126"/>
      <c r="AA19" s="126"/>
      <c r="AB19" s="126"/>
    </row>
    <row r="20" spans="1:28">
      <c r="A20" s="287">
        <v>11</v>
      </c>
      <c r="B20" s="5" t="s">
        <v>297</v>
      </c>
      <c r="C20" s="126"/>
      <c r="D20" s="126"/>
      <c r="E20" s="126"/>
      <c r="F20" s="126"/>
      <c r="G20" s="126"/>
      <c r="H20" s="126"/>
      <c r="I20" s="126"/>
      <c r="J20" s="126"/>
      <c r="K20" s="126"/>
      <c r="L20" s="126"/>
      <c r="M20" s="126"/>
      <c r="N20" s="126"/>
      <c r="O20" s="126"/>
      <c r="P20" s="126"/>
      <c r="Q20" s="126"/>
      <c r="R20" s="126"/>
      <c r="S20" s="126"/>
      <c r="T20" s="126"/>
      <c r="V20" s="126"/>
      <c r="W20" s="126"/>
      <c r="X20" s="126"/>
      <c r="Y20" s="126"/>
      <c r="Z20" s="126"/>
      <c r="AA20" s="126"/>
      <c r="AB20" s="126"/>
    </row>
    <row r="21" spans="1:28">
      <c r="A21" s="287">
        <v>12</v>
      </c>
      <c r="B21" s="5"/>
      <c r="C21" s="126" t="s">
        <v>737</v>
      </c>
      <c r="D21" s="126"/>
      <c r="E21" s="126"/>
      <c r="F21" s="126"/>
      <c r="G21" s="126"/>
      <c r="H21" s="126"/>
      <c r="I21" s="126"/>
      <c r="J21" s="126"/>
      <c r="K21" s="126"/>
      <c r="L21" s="126"/>
      <c r="M21" s="126"/>
      <c r="N21" s="126"/>
      <c r="O21" s="126"/>
      <c r="P21" s="126"/>
      <c r="Q21" s="126"/>
      <c r="R21" s="126"/>
      <c r="S21" s="126"/>
      <c r="T21" s="126"/>
      <c r="V21" s="126"/>
      <c r="W21" s="126"/>
      <c r="X21" s="126"/>
      <c r="Y21" s="126"/>
      <c r="Z21" s="126"/>
      <c r="AA21" s="126"/>
      <c r="AB21" s="126"/>
    </row>
    <row r="22" spans="1:28">
      <c r="A22" s="287">
        <v>13</v>
      </c>
      <c r="B22" s="5"/>
      <c r="C22" s="126"/>
      <c r="D22" s="126" t="s">
        <v>15</v>
      </c>
      <c r="E22" s="126">
        <v>514983456.72286332</v>
      </c>
      <c r="F22" s="126">
        <v>0</v>
      </c>
      <c r="G22" s="126">
        <v>0</v>
      </c>
      <c r="H22" s="126">
        <v>514983456.72286332</v>
      </c>
      <c r="I22" s="126"/>
      <c r="J22" s="126"/>
      <c r="K22" s="126">
        <v>0</v>
      </c>
      <c r="L22" s="126"/>
      <c r="M22" s="126">
        <v>514983456.72286332</v>
      </c>
      <c r="N22" s="126">
        <v>52450015.227455363</v>
      </c>
      <c r="O22" s="126">
        <v>0</v>
      </c>
      <c r="P22" s="126">
        <v>567433471.95031857</v>
      </c>
      <c r="Q22" s="126"/>
      <c r="R22" s="126"/>
      <c r="S22" s="126">
        <v>0</v>
      </c>
      <c r="T22" s="126"/>
      <c r="V22" s="126">
        <f>+M22-E22</f>
        <v>0</v>
      </c>
      <c r="W22" s="126">
        <f t="shared" ref="W22:AB24" si="1">+N22-F22</f>
        <v>52450015.227455363</v>
      </c>
      <c r="X22" s="126">
        <f t="shared" si="1"/>
        <v>0</v>
      </c>
      <c r="Y22" s="126">
        <f t="shared" si="1"/>
        <v>52450015.227455258</v>
      </c>
      <c r="Z22" s="126">
        <f t="shared" si="1"/>
        <v>0</v>
      </c>
      <c r="AA22" s="126">
        <f t="shared" si="1"/>
        <v>0</v>
      </c>
      <c r="AB22" s="126">
        <f t="shared" si="1"/>
        <v>0</v>
      </c>
    </row>
    <row r="23" spans="1:28" ht="13.5" thickBot="1">
      <c r="A23" s="287">
        <v>14</v>
      </c>
      <c r="B23" s="5"/>
      <c r="C23" s="126"/>
      <c r="D23" s="126" t="s">
        <v>33</v>
      </c>
      <c r="E23" s="126">
        <v>18834726.6036667</v>
      </c>
      <c r="F23" s="126">
        <v>0</v>
      </c>
      <c r="G23" s="126">
        <v>0</v>
      </c>
      <c r="H23" s="126">
        <v>18834726.6036667</v>
      </c>
      <c r="I23" s="126"/>
      <c r="J23" s="126"/>
      <c r="K23" s="126">
        <v>0</v>
      </c>
      <c r="L23" s="126"/>
      <c r="M23" s="126">
        <v>18834726.6036667</v>
      </c>
      <c r="N23" s="126">
        <v>1256833.1598585015</v>
      </c>
      <c r="O23" s="126">
        <v>0</v>
      </c>
      <c r="P23" s="126">
        <v>20091559.763525199</v>
      </c>
      <c r="Q23" s="126"/>
      <c r="R23" s="126"/>
      <c r="S23" s="126">
        <v>0</v>
      </c>
      <c r="T23" s="126"/>
      <c r="V23" s="126">
        <f>+M23-E23</f>
        <v>0</v>
      </c>
      <c r="W23" s="126">
        <f t="shared" si="1"/>
        <v>1256833.1598585015</v>
      </c>
      <c r="X23" s="126">
        <f t="shared" si="1"/>
        <v>0</v>
      </c>
      <c r="Y23" s="126">
        <f t="shared" si="1"/>
        <v>1256833.1598584987</v>
      </c>
      <c r="Z23" s="126">
        <f t="shared" si="1"/>
        <v>0</v>
      </c>
      <c r="AA23" s="126">
        <f t="shared" si="1"/>
        <v>0</v>
      </c>
      <c r="AB23" s="126">
        <f t="shared" si="1"/>
        <v>0</v>
      </c>
    </row>
    <row r="24" spans="1:28">
      <c r="A24" s="287">
        <v>15</v>
      </c>
      <c r="B24" s="5"/>
      <c r="C24" s="126"/>
      <c r="D24" s="126" t="s">
        <v>281</v>
      </c>
      <c r="E24" s="153">
        <v>533818183.32653004</v>
      </c>
      <c r="F24" s="153">
        <v>0</v>
      </c>
      <c r="G24" s="153">
        <v>0</v>
      </c>
      <c r="H24" s="153">
        <v>533818183.32653004</v>
      </c>
      <c r="I24" s="153">
        <v>0</v>
      </c>
      <c r="J24" s="153">
        <v>0</v>
      </c>
      <c r="K24" s="153">
        <v>0</v>
      </c>
      <c r="L24" s="153"/>
      <c r="M24" s="153">
        <v>533818183.32653004</v>
      </c>
      <c r="N24" s="153">
        <v>53706848.387313865</v>
      </c>
      <c r="O24" s="153">
        <v>0</v>
      </c>
      <c r="P24" s="153">
        <v>587525031.71384382</v>
      </c>
      <c r="Q24" s="153">
        <v>0</v>
      </c>
      <c r="R24" s="153">
        <v>0</v>
      </c>
      <c r="S24" s="153">
        <v>0</v>
      </c>
      <c r="T24" s="126"/>
      <c r="V24" s="153">
        <f>+M24-E24</f>
        <v>0</v>
      </c>
      <c r="W24" s="153">
        <f t="shared" si="1"/>
        <v>53706848.387313865</v>
      </c>
      <c r="X24" s="153">
        <f t="shared" si="1"/>
        <v>0</v>
      </c>
      <c r="Y24" s="153">
        <f t="shared" si="1"/>
        <v>53706848.387313783</v>
      </c>
      <c r="Z24" s="153">
        <f t="shared" si="1"/>
        <v>0</v>
      </c>
      <c r="AA24" s="153">
        <f t="shared" si="1"/>
        <v>0</v>
      </c>
      <c r="AB24" s="153">
        <f t="shared" si="1"/>
        <v>0</v>
      </c>
    </row>
    <row r="25" spans="1:28">
      <c r="A25" s="287">
        <v>16</v>
      </c>
      <c r="B25" s="5"/>
      <c r="C25" s="126"/>
      <c r="D25" s="126"/>
      <c r="E25" s="128"/>
      <c r="F25" s="128"/>
      <c r="G25" s="128"/>
      <c r="H25" s="128"/>
      <c r="I25" s="128"/>
      <c r="J25" s="128"/>
      <c r="K25" s="128"/>
      <c r="L25" s="128"/>
      <c r="M25" s="128"/>
      <c r="N25" s="128"/>
      <c r="O25" s="128"/>
      <c r="P25" s="128"/>
      <c r="Q25" s="128"/>
      <c r="R25" s="128"/>
      <c r="S25" s="128"/>
      <c r="T25" s="126"/>
      <c r="V25" s="128"/>
      <c r="W25" s="128"/>
      <c r="X25" s="128"/>
      <c r="Y25" s="128"/>
      <c r="Z25" s="128"/>
      <c r="AA25" s="128"/>
      <c r="AB25" s="128"/>
    </row>
    <row r="26" spans="1:28">
      <c r="A26" s="287">
        <v>17</v>
      </c>
      <c r="B26" s="5"/>
      <c r="C26" s="125" t="s">
        <v>759</v>
      </c>
      <c r="D26" s="126"/>
      <c r="E26" s="128"/>
      <c r="F26" s="128"/>
      <c r="G26" s="128"/>
      <c r="H26" s="128"/>
      <c r="I26" s="128"/>
      <c r="J26" s="128"/>
      <c r="K26" s="128"/>
      <c r="L26" s="126"/>
      <c r="M26" s="126"/>
      <c r="N26" s="126"/>
      <c r="O26" s="126"/>
      <c r="P26" s="126"/>
      <c r="Q26" s="126"/>
      <c r="R26" s="126"/>
      <c r="S26" s="126"/>
    </row>
    <row r="27" spans="1:28">
      <c r="A27" s="287">
        <v>18</v>
      </c>
      <c r="B27" s="5"/>
      <c r="C27" s="126"/>
      <c r="D27" s="126" t="s">
        <v>622</v>
      </c>
      <c r="E27" s="126">
        <v>-1037557.9900000001</v>
      </c>
      <c r="F27" s="126">
        <v>0</v>
      </c>
      <c r="G27" s="126">
        <v>0</v>
      </c>
      <c r="H27" s="126">
        <v>-1037557.9900000001</v>
      </c>
      <c r="I27" s="126">
        <v>-1000035.300543028</v>
      </c>
      <c r="J27" s="126"/>
      <c r="K27" s="126">
        <v>-1000035.300543028</v>
      </c>
      <c r="L27" s="126"/>
      <c r="M27" s="126">
        <v>-1037557.9900000001</v>
      </c>
      <c r="N27" s="126">
        <v>-20244.867930719942</v>
      </c>
      <c r="O27" s="126">
        <v>0</v>
      </c>
      <c r="P27" s="126">
        <v>-1057802.8579307201</v>
      </c>
      <c r="Q27" s="126">
        <v>-1019368.6000177101</v>
      </c>
      <c r="R27" s="126"/>
      <c r="S27" s="126">
        <v>-1019368.6000177101</v>
      </c>
      <c r="T27" s="126"/>
      <c r="V27" s="126">
        <f t="shared" ref="V27:AB32" si="2">+M27-E27</f>
        <v>0</v>
      </c>
      <c r="W27" s="126">
        <f t="shared" si="2"/>
        <v>-20244.867930719942</v>
      </c>
      <c r="X27" s="126">
        <f t="shared" si="2"/>
        <v>0</v>
      </c>
      <c r="Y27" s="126">
        <f t="shared" si="2"/>
        <v>-20244.867930719978</v>
      </c>
      <c r="Z27" s="126">
        <f t="shared" si="2"/>
        <v>-19333.299474682077</v>
      </c>
      <c r="AA27" s="126">
        <f t="shared" si="2"/>
        <v>0</v>
      </c>
      <c r="AB27" s="126">
        <f t="shared" si="2"/>
        <v>-19333.299474682077</v>
      </c>
    </row>
    <row r="28" spans="1:28">
      <c r="A28" s="287">
        <v>19</v>
      </c>
      <c r="B28" s="5"/>
      <c r="C28" s="126"/>
      <c r="D28" s="126" t="s">
        <v>760</v>
      </c>
      <c r="E28" s="126">
        <v>52145343.410000004</v>
      </c>
      <c r="F28" s="126">
        <v>0</v>
      </c>
      <c r="G28" s="126">
        <v>0</v>
      </c>
      <c r="H28" s="126">
        <v>52145343.410000004</v>
      </c>
      <c r="I28" s="126">
        <v>49342079.510000005</v>
      </c>
      <c r="J28" s="126"/>
      <c r="K28" s="126">
        <v>49342079.510000005</v>
      </c>
      <c r="L28" s="126"/>
      <c r="M28" s="126">
        <v>52145343.410000004</v>
      </c>
      <c r="N28" s="126">
        <v>4462348.7941246284</v>
      </c>
      <c r="O28" s="126">
        <v>0</v>
      </c>
      <c r="P28" s="126">
        <v>56607692.204124637</v>
      </c>
      <c r="Q28" s="126">
        <v>53706747.641343288</v>
      </c>
      <c r="R28" s="126"/>
      <c r="S28" s="126">
        <v>53706747.641343288</v>
      </c>
      <c r="T28" s="126"/>
      <c r="V28" s="126">
        <f t="shared" si="2"/>
        <v>0</v>
      </c>
      <c r="W28" s="126">
        <f t="shared" si="2"/>
        <v>4462348.7941246284</v>
      </c>
      <c r="X28" s="126">
        <f t="shared" si="2"/>
        <v>0</v>
      </c>
      <c r="Y28" s="126">
        <f t="shared" si="2"/>
        <v>4462348.7941246331</v>
      </c>
      <c r="Z28" s="126">
        <f t="shared" si="2"/>
        <v>4364668.1313432828</v>
      </c>
      <c r="AA28" s="126">
        <f t="shared" si="2"/>
        <v>0</v>
      </c>
      <c r="AB28" s="126">
        <f t="shared" si="2"/>
        <v>4364668.1313432828</v>
      </c>
    </row>
    <row r="29" spans="1:28">
      <c r="A29" s="287">
        <v>20</v>
      </c>
      <c r="B29" s="5"/>
      <c r="C29" s="126"/>
      <c r="D29" s="126" t="s">
        <v>761</v>
      </c>
      <c r="E29" s="126">
        <v>25542566.319999997</v>
      </c>
      <c r="F29" s="126">
        <v>-462548.87847826257</v>
      </c>
      <c r="G29" s="126">
        <v>0</v>
      </c>
      <c r="H29" s="126">
        <v>25080017.441521734</v>
      </c>
      <c r="I29" s="126">
        <v>24139003.389174648</v>
      </c>
      <c r="J29" s="126">
        <v>16297.132594882098</v>
      </c>
      <c r="K29" s="126">
        <v>24155300.521769531</v>
      </c>
      <c r="L29" s="126"/>
      <c r="M29" s="126">
        <v>25542566.319999997</v>
      </c>
      <c r="N29" s="126">
        <v>247786.59184311936</v>
      </c>
      <c r="O29" s="126">
        <v>0</v>
      </c>
      <c r="P29" s="126">
        <v>25790352.911843121</v>
      </c>
      <c r="Q29" s="126">
        <v>24820923.891491726</v>
      </c>
      <c r="R29" s="126">
        <v>38883.461967117364</v>
      </c>
      <c r="S29" s="126">
        <v>24859807.353458844</v>
      </c>
      <c r="T29" s="126"/>
      <c r="V29" s="126">
        <f t="shared" si="2"/>
        <v>0</v>
      </c>
      <c r="W29" s="126">
        <f t="shared" si="2"/>
        <v>710335.47032138193</v>
      </c>
      <c r="X29" s="126">
        <f t="shared" si="2"/>
        <v>0</v>
      </c>
      <c r="Y29" s="126">
        <f t="shared" si="2"/>
        <v>710335.47032138705</v>
      </c>
      <c r="Z29" s="126">
        <f t="shared" si="2"/>
        <v>681920.50231707841</v>
      </c>
      <c r="AA29" s="126">
        <f t="shared" si="2"/>
        <v>22586.329372235268</v>
      </c>
      <c r="AB29" s="126">
        <f t="shared" si="2"/>
        <v>704506.83168931305</v>
      </c>
    </row>
    <row r="30" spans="1:28">
      <c r="A30" s="287">
        <v>21</v>
      </c>
      <c r="B30" s="5"/>
      <c r="C30" s="126"/>
      <c r="D30" s="126" t="s">
        <v>762</v>
      </c>
      <c r="E30" s="126">
        <v>42312316.960000001</v>
      </c>
      <c r="F30" s="126">
        <v>-36638430.480000004</v>
      </c>
      <c r="G30" s="126">
        <v>0</v>
      </c>
      <c r="H30" s="126">
        <v>5673886.4799999967</v>
      </c>
      <c r="I30" s="126">
        <v>5491018.8559041917</v>
      </c>
      <c r="J30" s="126"/>
      <c r="K30" s="126">
        <v>5491018.8559041917</v>
      </c>
      <c r="L30" s="126"/>
      <c r="M30" s="126">
        <v>42312316.960000001</v>
      </c>
      <c r="N30" s="126">
        <v>-36927179.822307318</v>
      </c>
      <c r="O30" s="126">
        <v>0</v>
      </c>
      <c r="P30" s="126">
        <v>5385137.1376926797</v>
      </c>
      <c r="Q30" s="126">
        <v>5208020.8899130337</v>
      </c>
      <c r="R30" s="126"/>
      <c r="S30" s="126">
        <v>5208020.8899130337</v>
      </c>
      <c r="T30" s="126"/>
      <c r="V30" s="126">
        <f t="shared" si="2"/>
        <v>0</v>
      </c>
      <c r="W30" s="126">
        <f t="shared" si="2"/>
        <v>-288749.34230731428</v>
      </c>
      <c r="X30" s="126">
        <f t="shared" si="2"/>
        <v>0</v>
      </c>
      <c r="Y30" s="126">
        <f t="shared" si="2"/>
        <v>-288749.34230731707</v>
      </c>
      <c r="Z30" s="126">
        <f t="shared" si="2"/>
        <v>-282997.96599115804</v>
      </c>
      <c r="AA30" s="126">
        <f t="shared" si="2"/>
        <v>0</v>
      </c>
      <c r="AB30" s="126">
        <f t="shared" si="2"/>
        <v>-282997.96599115804</v>
      </c>
    </row>
    <row r="31" spans="1:28" ht="13.5" thickBot="1">
      <c r="A31" s="287">
        <v>22</v>
      </c>
      <c r="B31" s="5"/>
      <c r="C31" s="126"/>
      <c r="D31" s="126" t="s">
        <v>763</v>
      </c>
      <c r="E31" s="126">
        <v>53629637.599999994</v>
      </c>
      <c r="F31" s="126">
        <v>-1716443.7020705086</v>
      </c>
      <c r="G31" s="126">
        <v>0</v>
      </c>
      <c r="H31" s="126">
        <v>51913193.897929497</v>
      </c>
      <c r="I31" s="126">
        <v>49652739.937748894</v>
      </c>
      <c r="J31" s="126"/>
      <c r="K31" s="126">
        <v>49652739.937748894</v>
      </c>
      <c r="L31" s="126"/>
      <c r="M31" s="126">
        <v>53629637.599999994</v>
      </c>
      <c r="N31" s="126">
        <v>-1434005.9105757931</v>
      </c>
      <c r="O31" s="126">
        <v>0</v>
      </c>
      <c r="P31" s="126">
        <v>52195631.689424209</v>
      </c>
      <c r="Q31" s="126">
        <v>50687324.228416957</v>
      </c>
      <c r="R31" s="126"/>
      <c r="S31" s="126">
        <v>50687324.228416957</v>
      </c>
      <c r="T31" s="126"/>
      <c r="V31" s="126">
        <f t="shared" si="2"/>
        <v>0</v>
      </c>
      <c r="W31" s="126">
        <f t="shared" si="2"/>
        <v>282437.79149471549</v>
      </c>
      <c r="X31" s="126">
        <f t="shared" si="2"/>
        <v>0</v>
      </c>
      <c r="Y31" s="126">
        <f t="shared" si="2"/>
        <v>282437.79149471223</v>
      </c>
      <c r="Z31" s="126">
        <f t="shared" si="2"/>
        <v>1034584.2906680629</v>
      </c>
      <c r="AA31" s="126">
        <f t="shared" si="2"/>
        <v>0</v>
      </c>
      <c r="AB31" s="126">
        <f t="shared" si="2"/>
        <v>1034584.2906680629</v>
      </c>
    </row>
    <row r="32" spans="1:28">
      <c r="A32" s="287">
        <v>23</v>
      </c>
      <c r="B32" s="5"/>
      <c r="C32" s="126"/>
      <c r="D32" s="126" t="s">
        <v>764</v>
      </c>
      <c r="E32" s="153">
        <v>172592306.29999998</v>
      </c>
      <c r="F32" s="153">
        <v>-38817423.060548775</v>
      </c>
      <c r="G32" s="153">
        <v>0</v>
      </c>
      <c r="H32" s="153">
        <v>133774883.23945123</v>
      </c>
      <c r="I32" s="153">
        <v>127624806.39228471</v>
      </c>
      <c r="J32" s="153">
        <v>16297.132594882098</v>
      </c>
      <c r="K32" s="153">
        <v>127641103.52487959</v>
      </c>
      <c r="L32" s="153"/>
      <c r="M32" s="153">
        <v>172592306.29999998</v>
      </c>
      <c r="N32" s="153">
        <v>-33671295.214846082</v>
      </c>
      <c r="O32" s="153">
        <v>0</v>
      </c>
      <c r="P32" s="153">
        <v>138921011.08515391</v>
      </c>
      <c r="Q32" s="153">
        <v>133403648.05114731</v>
      </c>
      <c r="R32" s="153">
        <v>38883.461967117364</v>
      </c>
      <c r="S32" s="153">
        <v>133442531.51311442</v>
      </c>
      <c r="T32" s="126"/>
      <c r="V32" s="153">
        <f t="shared" si="2"/>
        <v>0</v>
      </c>
      <c r="W32" s="153">
        <f t="shared" si="2"/>
        <v>5146127.8457026929</v>
      </c>
      <c r="X32" s="153">
        <f t="shared" si="2"/>
        <v>0</v>
      </c>
      <c r="Y32" s="153">
        <f t="shared" si="2"/>
        <v>5146127.845702678</v>
      </c>
      <c r="Z32" s="153">
        <f t="shared" si="2"/>
        <v>5778841.6588626057</v>
      </c>
      <c r="AA32" s="153">
        <f t="shared" si="2"/>
        <v>22586.329372235268</v>
      </c>
      <c r="AB32" s="153">
        <f t="shared" si="2"/>
        <v>5801427.9882348329</v>
      </c>
    </row>
    <row r="33" spans="1:28">
      <c r="A33" s="287">
        <v>24</v>
      </c>
      <c r="B33" s="5"/>
      <c r="C33" s="126"/>
      <c r="D33" s="126"/>
      <c r="E33" s="126"/>
      <c r="F33" s="126"/>
      <c r="G33" s="126"/>
      <c r="H33" s="126"/>
      <c r="I33" s="1202"/>
      <c r="J33" s="126"/>
      <c r="K33" s="126"/>
      <c r="L33" s="126"/>
      <c r="M33" s="126"/>
      <c r="N33" s="126"/>
      <c r="O33" s="126"/>
      <c r="P33" s="126"/>
      <c r="Q33" s="1202"/>
      <c r="R33" s="1203"/>
      <c r="S33" s="126"/>
      <c r="T33" s="126"/>
      <c r="V33" s="126"/>
      <c r="W33" s="126"/>
      <c r="X33" s="126"/>
      <c r="Y33" s="126"/>
      <c r="Z33" s="126"/>
      <c r="AA33" s="126"/>
      <c r="AB33" s="126"/>
    </row>
    <row r="34" spans="1:28">
      <c r="A34" s="287">
        <v>25</v>
      </c>
      <c r="B34" s="5"/>
      <c r="C34" s="126" t="s">
        <v>765</v>
      </c>
      <c r="D34" s="126"/>
      <c r="E34" s="126"/>
      <c r="F34" s="126"/>
      <c r="G34" s="126"/>
      <c r="H34" s="126"/>
      <c r="I34" s="126"/>
      <c r="J34" s="126"/>
      <c r="K34" s="126"/>
      <c r="L34" s="126"/>
      <c r="M34" s="126"/>
      <c r="N34" s="126"/>
      <c r="O34" s="126"/>
      <c r="P34" s="126"/>
      <c r="Q34" s="126"/>
      <c r="R34" s="126"/>
      <c r="S34" s="126"/>
      <c r="T34" s="126"/>
      <c r="V34" s="126"/>
      <c r="W34" s="126"/>
      <c r="X34" s="126"/>
      <c r="Y34" s="126"/>
      <c r="Z34" s="126"/>
      <c r="AA34" s="126"/>
      <c r="AB34" s="126"/>
    </row>
    <row r="35" spans="1:28">
      <c r="A35" s="287">
        <v>26</v>
      </c>
      <c r="B35" s="5"/>
      <c r="C35" s="126"/>
      <c r="D35" s="126" t="s">
        <v>413</v>
      </c>
      <c r="E35" s="126">
        <v>47168965.620000005</v>
      </c>
      <c r="F35" s="126">
        <v>0</v>
      </c>
      <c r="G35" s="126">
        <v>0</v>
      </c>
      <c r="H35" s="126">
        <v>47168965.620000005</v>
      </c>
      <c r="I35" s="126">
        <v>45322235.627083525</v>
      </c>
      <c r="J35" s="126"/>
      <c r="K35" s="126">
        <v>45322235.627083525</v>
      </c>
      <c r="L35" s="126"/>
      <c r="M35" s="126">
        <v>47168965.620000005</v>
      </c>
      <c r="N35" s="126">
        <v>8344495.6552431155</v>
      </c>
      <c r="O35" s="126">
        <v>0</v>
      </c>
      <c r="P35" s="126">
        <v>55513461.275243118</v>
      </c>
      <c r="Q35" s="126">
        <v>53331370.388384059</v>
      </c>
      <c r="R35" s="126"/>
      <c r="S35" s="126">
        <v>53331370.388384059</v>
      </c>
      <c r="T35" s="126"/>
      <c r="V35" s="126">
        <f>+M35-E35</f>
        <v>0</v>
      </c>
      <c r="W35" s="126">
        <f t="shared" ref="W35:AB38" si="3">+N35-F35</f>
        <v>8344495.6552431155</v>
      </c>
      <c r="X35" s="126">
        <f t="shared" si="3"/>
        <v>0</v>
      </c>
      <c r="Y35" s="126">
        <f t="shared" si="3"/>
        <v>8344495.6552431136</v>
      </c>
      <c r="Z35" s="126">
        <f t="shared" si="3"/>
        <v>8009134.761300534</v>
      </c>
      <c r="AA35" s="126">
        <f t="shared" si="3"/>
        <v>0</v>
      </c>
      <c r="AB35" s="126">
        <f t="shared" si="3"/>
        <v>8009134.761300534</v>
      </c>
    </row>
    <row r="36" spans="1:28">
      <c r="A36" s="287">
        <v>27</v>
      </c>
      <c r="B36" s="5"/>
      <c r="C36" s="126"/>
      <c r="D36" s="126" t="s">
        <v>1047</v>
      </c>
      <c r="E36" s="126">
        <v>16184149.950000001</v>
      </c>
      <c r="F36" s="126">
        <v>0</v>
      </c>
      <c r="G36" s="126">
        <v>0</v>
      </c>
      <c r="H36" s="126">
        <v>16184149.950000001</v>
      </c>
      <c r="I36" s="126">
        <v>15403241.019508731</v>
      </c>
      <c r="J36" s="126"/>
      <c r="K36" s="126">
        <v>15403241.019508731</v>
      </c>
      <c r="L36" s="126"/>
      <c r="M36" s="126">
        <v>16184149.950000001</v>
      </c>
      <c r="N36" s="126">
        <v>3812523.3596789958</v>
      </c>
      <c r="O36" s="126">
        <v>0</v>
      </c>
      <c r="P36" s="126">
        <v>19996673.309678998</v>
      </c>
      <c r="Q36" s="126">
        <v>19029917.48448028</v>
      </c>
      <c r="R36" s="126"/>
      <c r="S36" s="126">
        <v>19029917.48448028</v>
      </c>
      <c r="T36" s="126"/>
      <c r="V36" s="126">
        <f>+M36-E36</f>
        <v>0</v>
      </c>
      <c r="W36" s="126">
        <f t="shared" si="3"/>
        <v>3812523.3596789958</v>
      </c>
      <c r="X36" s="126">
        <f t="shared" si="3"/>
        <v>0</v>
      </c>
      <c r="Y36" s="126">
        <f t="shared" si="3"/>
        <v>3812523.3596789967</v>
      </c>
      <c r="Z36" s="126">
        <f t="shared" si="3"/>
        <v>3626676.4649715498</v>
      </c>
      <c r="AA36" s="126">
        <f t="shared" si="3"/>
        <v>0</v>
      </c>
      <c r="AB36" s="126">
        <f t="shared" si="3"/>
        <v>3626676.4649715498</v>
      </c>
    </row>
    <row r="37" spans="1:28" ht="13.5" thickBot="1">
      <c r="A37" s="287">
        <v>28</v>
      </c>
      <c r="B37" s="5"/>
      <c r="C37" s="126"/>
      <c r="D37" s="126" t="s">
        <v>1049</v>
      </c>
      <c r="E37" s="126">
        <v>20898228.48</v>
      </c>
      <c r="F37" s="126">
        <v>836000.75548388739</v>
      </c>
      <c r="G37" s="126">
        <v>4883128.1323223338</v>
      </c>
      <c r="H37" s="126">
        <v>26617357.367806222</v>
      </c>
      <c r="I37" s="126">
        <v>26169304.098443564</v>
      </c>
      <c r="J37" s="126">
        <v>2671748.5251698545</v>
      </c>
      <c r="K37" s="126">
        <v>28841052.623613417</v>
      </c>
      <c r="L37" s="126"/>
      <c r="M37" s="126">
        <v>20898228.48</v>
      </c>
      <c r="N37" s="126">
        <v>4780090.259463734</v>
      </c>
      <c r="O37" s="126">
        <v>892874.220061142</v>
      </c>
      <c r="P37" s="126">
        <v>26571192.959524877</v>
      </c>
      <c r="Q37" s="126">
        <v>25916140.348801248</v>
      </c>
      <c r="R37" s="126">
        <v>6374546.6608505258</v>
      </c>
      <c r="S37" s="126">
        <v>32290687.009651773</v>
      </c>
      <c r="T37" s="126"/>
      <c r="V37" s="126">
        <f>+M37-E37</f>
        <v>0</v>
      </c>
      <c r="W37" s="126">
        <f t="shared" si="3"/>
        <v>3944089.5039798468</v>
      </c>
      <c r="X37" s="126">
        <f t="shared" si="3"/>
        <v>-3990253.9122611918</v>
      </c>
      <c r="Y37" s="126">
        <f t="shared" si="3"/>
        <v>-46164.40828134492</v>
      </c>
      <c r="Z37" s="126">
        <f t="shared" si="3"/>
        <v>-253163.74964231625</v>
      </c>
      <c r="AA37" s="126">
        <f t="shared" si="3"/>
        <v>3702798.1356806713</v>
      </c>
      <c r="AB37" s="126">
        <f t="shared" si="3"/>
        <v>3449634.3860383555</v>
      </c>
    </row>
    <row r="38" spans="1:28">
      <c r="A38" s="287">
        <v>29</v>
      </c>
      <c r="B38" s="5"/>
      <c r="C38" s="126"/>
      <c r="D38" s="126" t="s">
        <v>772</v>
      </c>
      <c r="E38" s="153">
        <v>84251344.050000012</v>
      </c>
      <c r="F38" s="153">
        <v>836000.75548388739</v>
      </c>
      <c r="G38" s="153">
        <v>4883128.1323223338</v>
      </c>
      <c r="H38" s="153">
        <v>89970472.937806234</v>
      </c>
      <c r="I38" s="153">
        <v>86894780.745035827</v>
      </c>
      <c r="J38" s="153">
        <v>2671748.5251698545</v>
      </c>
      <c r="K38" s="153">
        <v>89566529.270205677</v>
      </c>
      <c r="L38" s="153"/>
      <c r="M38" s="153">
        <v>84251344.050000012</v>
      </c>
      <c r="N38" s="153">
        <v>16937109.274385847</v>
      </c>
      <c r="O38" s="153">
        <v>892874.220061142</v>
      </c>
      <c r="P38" s="153">
        <v>102081327.544447</v>
      </c>
      <c r="Q38" s="153">
        <v>98277428.221665591</v>
      </c>
      <c r="R38" s="153">
        <v>6374546.6608505258</v>
      </c>
      <c r="S38" s="153">
        <v>104651974.88251612</v>
      </c>
      <c r="T38" s="126"/>
      <c r="V38" s="153">
        <f>+M38-E38</f>
        <v>0</v>
      </c>
      <c r="W38" s="153">
        <f t="shared" si="3"/>
        <v>16101108.518901959</v>
      </c>
      <c r="X38" s="153">
        <f t="shared" si="3"/>
        <v>-3990253.9122611918</v>
      </c>
      <c r="Y38" s="153">
        <f t="shared" si="3"/>
        <v>12110854.606640771</v>
      </c>
      <c r="Z38" s="153">
        <f t="shared" si="3"/>
        <v>11382647.476629764</v>
      </c>
      <c r="AA38" s="153">
        <f t="shared" si="3"/>
        <v>3702798.1356806713</v>
      </c>
      <c r="AB38" s="153">
        <f t="shared" si="3"/>
        <v>15085445.612310439</v>
      </c>
    </row>
    <row r="39" spans="1:28" ht="13.5" thickBot="1">
      <c r="A39" s="287">
        <v>30</v>
      </c>
      <c r="B39" s="5"/>
      <c r="C39" s="126"/>
      <c r="D39" s="126"/>
      <c r="E39" s="285"/>
      <c r="F39" s="285"/>
      <c r="G39" s="285"/>
      <c r="H39" s="285"/>
      <c r="I39" s="285"/>
      <c r="J39" s="285"/>
      <c r="K39" s="285"/>
      <c r="L39" s="285"/>
      <c r="M39" s="285"/>
      <c r="N39" s="285"/>
      <c r="O39" s="285"/>
      <c r="P39" s="285"/>
      <c r="Q39" s="285"/>
      <c r="R39" s="285"/>
      <c r="S39" s="285"/>
      <c r="T39" s="126"/>
      <c r="V39" s="285"/>
      <c r="W39" s="285"/>
      <c r="X39" s="285"/>
      <c r="Y39" s="285"/>
      <c r="Z39" s="285"/>
      <c r="AA39" s="285"/>
      <c r="AB39" s="285"/>
    </row>
    <row r="40" spans="1:28" ht="13.5" thickTop="1">
      <c r="A40" s="287">
        <v>31</v>
      </c>
      <c r="B40" s="5"/>
      <c r="C40" s="126"/>
      <c r="D40" s="126"/>
      <c r="E40" s="126"/>
      <c r="F40" s="126"/>
      <c r="G40" s="126"/>
      <c r="H40" s="126"/>
      <c r="I40" s="126"/>
      <c r="J40" s="126"/>
      <c r="K40" s="126"/>
      <c r="L40" s="126"/>
      <c r="M40" s="126"/>
      <c r="N40" s="126"/>
      <c r="O40" s="126"/>
      <c r="P40" s="126"/>
      <c r="Q40" s="126"/>
      <c r="R40" s="126"/>
      <c r="S40" s="126"/>
      <c r="T40" s="126"/>
      <c r="V40" s="126"/>
      <c r="W40" s="126"/>
      <c r="X40" s="126"/>
      <c r="Y40" s="126"/>
      <c r="Z40" s="126"/>
      <c r="AA40" s="126"/>
      <c r="AB40" s="126"/>
    </row>
    <row r="41" spans="1:28">
      <c r="A41" s="287">
        <v>32</v>
      </c>
      <c r="B41" s="5"/>
      <c r="C41" s="5" t="s">
        <v>773</v>
      </c>
      <c r="D41" s="126"/>
      <c r="E41" s="126">
        <v>790661833.67653012</v>
      </c>
      <c r="F41" s="126">
        <v>-37981422.305064887</v>
      </c>
      <c r="G41" s="126">
        <v>4883128.1323223338</v>
      </c>
      <c r="H41" s="126">
        <v>757563539.50378752</v>
      </c>
      <c r="I41" s="126">
        <v>214519587.13732052</v>
      </c>
      <c r="J41" s="126">
        <v>2688045.6577647366</v>
      </c>
      <c r="K41" s="126">
        <v>217207632.79508525</v>
      </c>
      <c r="L41" s="126"/>
      <c r="M41" s="126">
        <v>790661833.67653012</v>
      </c>
      <c r="N41" s="126">
        <v>36972662.44685363</v>
      </c>
      <c r="O41" s="126">
        <v>892874.220061142</v>
      </c>
      <c r="P41" s="126">
        <v>828527370.34344482</v>
      </c>
      <c r="Q41" s="126">
        <v>231681076.2728129</v>
      </c>
      <c r="R41" s="126">
        <v>6413430.122817643</v>
      </c>
      <c r="S41" s="126">
        <v>238094506.39563054</v>
      </c>
      <c r="T41" s="126"/>
      <c r="V41" s="126">
        <f>+M41-E41</f>
        <v>0</v>
      </c>
      <c r="W41" s="126">
        <f t="shared" ref="W41:AB41" si="4">+N41-F41</f>
        <v>74954084.751918525</v>
      </c>
      <c r="X41" s="126">
        <f t="shared" si="4"/>
        <v>-3990253.9122611918</v>
      </c>
      <c r="Y41" s="126">
        <f t="shared" si="4"/>
        <v>70963830.839657307</v>
      </c>
      <c r="Z41" s="126">
        <f t="shared" si="4"/>
        <v>17161489.135492384</v>
      </c>
      <c r="AA41" s="126">
        <f t="shared" si="4"/>
        <v>3725384.4650529064</v>
      </c>
      <c r="AB41" s="126">
        <f t="shared" si="4"/>
        <v>20886873.600545287</v>
      </c>
    </row>
    <row r="42" spans="1:28" ht="13.5" thickBot="1">
      <c r="A42" s="287">
        <v>33</v>
      </c>
      <c r="B42" s="5"/>
      <c r="C42" s="126"/>
      <c r="D42" s="126"/>
      <c r="E42" s="285"/>
      <c r="F42" s="285"/>
      <c r="G42" s="285"/>
      <c r="H42" s="285"/>
      <c r="I42" s="285"/>
      <c r="J42" s="285"/>
      <c r="K42" s="285"/>
      <c r="L42" s="285"/>
      <c r="M42" s="285"/>
      <c r="N42" s="285"/>
      <c r="O42" s="285"/>
      <c r="P42" s="285"/>
      <c r="Q42" s="285"/>
      <c r="R42" s="285"/>
      <c r="S42" s="285"/>
      <c r="T42" s="126"/>
      <c r="V42" s="285"/>
      <c r="W42" s="285"/>
      <c r="X42" s="285"/>
      <c r="Y42" s="285"/>
      <c r="Z42" s="285"/>
      <c r="AA42" s="285"/>
      <c r="AB42" s="285"/>
    </row>
    <row r="43" spans="1:28" ht="13.5" thickTop="1">
      <c r="A43" s="287">
        <v>34</v>
      </c>
      <c r="B43" s="5"/>
      <c r="C43" s="126"/>
      <c r="D43" s="126"/>
      <c r="E43" s="126"/>
      <c r="F43" s="126"/>
      <c r="G43" s="126"/>
      <c r="H43" s="126"/>
      <c r="I43" s="126"/>
      <c r="J43" s="126"/>
      <c r="K43" s="126"/>
      <c r="L43" s="126"/>
      <c r="M43" s="126"/>
      <c r="N43" s="126"/>
      <c r="O43" s="126"/>
      <c r="P43" s="126"/>
      <c r="Q43" s="126"/>
      <c r="R43" s="126"/>
      <c r="S43" s="126"/>
      <c r="T43" s="126"/>
      <c r="V43" s="126"/>
      <c r="W43" s="126"/>
      <c r="X43" s="126"/>
      <c r="Y43" s="126"/>
      <c r="Z43" s="126"/>
      <c r="AA43" s="126"/>
      <c r="AB43" s="126"/>
    </row>
    <row r="44" spans="1:28">
      <c r="A44" s="287">
        <v>35</v>
      </c>
      <c r="B44" s="5" t="s">
        <v>774</v>
      </c>
      <c r="C44" s="126"/>
      <c r="D44" s="126"/>
      <c r="E44" s="126">
        <v>71585696.683469892</v>
      </c>
      <c r="F44" s="126">
        <v>1359640.2850648835</v>
      </c>
      <c r="G44" s="126">
        <v>-4883128.1323223338</v>
      </c>
      <c r="H44" s="126">
        <v>68028644.836212516</v>
      </c>
      <c r="I44" s="126">
        <v>66472660.910134792</v>
      </c>
      <c r="J44" s="126">
        <v>4345231.6311377287</v>
      </c>
      <c r="K44" s="126">
        <v>70817892.541272521</v>
      </c>
      <c r="L44" s="126"/>
      <c r="M44" s="126">
        <v>71585696.683469892</v>
      </c>
      <c r="N44" s="126">
        <v>-2081752.2268535718</v>
      </c>
      <c r="O44" s="126">
        <v>-892874.220061142</v>
      </c>
      <c r="P44" s="126">
        <v>68577506.236555219</v>
      </c>
      <c r="Q44" s="126">
        <v>66591809.397187173</v>
      </c>
      <c r="R44" s="126">
        <v>10367323.692311257</v>
      </c>
      <c r="S44" s="126">
        <v>76959133.08949843</v>
      </c>
      <c r="T44" s="126"/>
      <c r="V44" s="126">
        <f>+M44-E44</f>
        <v>0</v>
      </c>
      <c r="W44" s="126">
        <f t="shared" ref="W44:AB45" si="5">+N44-F44</f>
        <v>-3441392.5119184554</v>
      </c>
      <c r="X44" s="126">
        <f t="shared" si="5"/>
        <v>3990253.9122611918</v>
      </c>
      <c r="Y44" s="126">
        <f t="shared" si="5"/>
        <v>548861.40034270287</v>
      </c>
      <c r="Z44" s="126">
        <f t="shared" si="5"/>
        <v>119148.48705238104</v>
      </c>
      <c r="AA44" s="126">
        <f t="shared" si="5"/>
        <v>6022092.0611735284</v>
      </c>
      <c r="AB44" s="126">
        <f t="shared" si="5"/>
        <v>6141240.5482259095</v>
      </c>
    </row>
    <row r="45" spans="1:28" ht="13.5" thickBot="1">
      <c r="A45" s="287">
        <v>36</v>
      </c>
      <c r="B45" s="286"/>
      <c r="C45" s="286"/>
      <c r="D45" s="286"/>
      <c r="E45" s="286"/>
      <c r="F45" s="286"/>
      <c r="G45" s="286"/>
      <c r="H45" s="286"/>
      <c r="I45" s="286"/>
      <c r="J45" s="286"/>
      <c r="K45" s="286"/>
      <c r="L45" s="286"/>
      <c r="M45" s="286"/>
      <c r="N45" s="286"/>
      <c r="O45" s="286"/>
      <c r="P45" s="286"/>
      <c r="Q45" s="286"/>
      <c r="R45" s="286"/>
      <c r="S45" s="286"/>
      <c r="T45" s="286"/>
      <c r="V45" s="286">
        <f>+M45-E45</f>
        <v>0</v>
      </c>
      <c r="W45" s="286">
        <f t="shared" si="5"/>
        <v>0</v>
      </c>
      <c r="X45" s="286">
        <f t="shared" si="5"/>
        <v>0</v>
      </c>
      <c r="Y45" s="286">
        <f t="shared" si="5"/>
        <v>0</v>
      </c>
      <c r="Z45" s="286">
        <f t="shared" si="5"/>
        <v>0</v>
      </c>
      <c r="AA45" s="286">
        <f t="shared" si="5"/>
        <v>0</v>
      </c>
      <c r="AB45" s="286">
        <f t="shared" si="5"/>
        <v>0</v>
      </c>
    </row>
    <row r="46" spans="1:28">
      <c r="A46" s="287">
        <v>37</v>
      </c>
      <c r="E46" s="33"/>
      <c r="F46" s="33"/>
      <c r="G46" s="1197"/>
      <c r="H46" s="1197"/>
      <c r="L46" s="33"/>
      <c r="M46" s="33"/>
      <c r="N46" s="33"/>
      <c r="O46" s="1197"/>
      <c r="P46" s="1197"/>
      <c r="V46" s="33"/>
      <c r="W46" s="33"/>
      <c r="X46" s="33"/>
      <c r="Y46" s="33"/>
      <c r="Z46" s="33"/>
      <c r="AA46" s="33"/>
      <c r="AB46" s="33"/>
    </row>
    <row r="47" spans="1:28">
      <c r="A47" s="287">
        <v>38</v>
      </c>
      <c r="B47" s="126" t="s">
        <v>293</v>
      </c>
      <c r="C47" s="126"/>
      <c r="D47" s="126"/>
      <c r="E47" s="126"/>
      <c r="F47" s="126"/>
      <c r="G47" s="708"/>
      <c r="I47" s="126"/>
      <c r="K47" s="126"/>
      <c r="L47" s="126"/>
      <c r="M47" s="126"/>
      <c r="N47" s="126"/>
      <c r="O47" s="708"/>
      <c r="Q47" s="126"/>
      <c r="S47" s="126"/>
      <c r="T47" s="126"/>
      <c r="V47" s="126"/>
      <c r="W47" s="126"/>
      <c r="X47" s="126"/>
      <c r="Y47" s="126"/>
      <c r="Z47" s="126"/>
      <c r="AA47" s="126"/>
      <c r="AB47" s="126"/>
    </row>
    <row r="48" spans="1:28">
      <c r="A48" s="287">
        <v>39</v>
      </c>
      <c r="B48" s="965"/>
      <c r="C48" s="965"/>
      <c r="D48" s="965"/>
      <c r="E48" s="126"/>
      <c r="F48" s="126"/>
      <c r="G48" s="1197"/>
      <c r="I48" s="244"/>
      <c r="K48" s="126"/>
      <c r="L48" s="126"/>
      <c r="M48" s="126"/>
      <c r="N48" s="126"/>
      <c r="O48" s="1197"/>
      <c r="Q48" s="126"/>
      <c r="S48" s="126"/>
      <c r="T48" s="126"/>
      <c r="V48" s="126"/>
      <c r="W48" s="126"/>
      <c r="X48" s="126"/>
      <c r="Y48" s="126"/>
      <c r="Z48" s="126"/>
      <c r="AA48" s="126"/>
      <c r="AB48" s="126"/>
    </row>
    <row r="49" spans="1:28">
      <c r="A49" s="287">
        <v>40</v>
      </c>
      <c r="B49" s="5" t="s">
        <v>419</v>
      </c>
      <c r="C49" s="126"/>
      <c r="D49" s="126"/>
      <c r="E49" s="126"/>
      <c r="F49" s="126"/>
      <c r="G49" s="126"/>
      <c r="I49" s="126"/>
      <c r="J49" s="126"/>
      <c r="K49" s="126"/>
      <c r="L49" s="126"/>
      <c r="M49" s="126"/>
      <c r="N49" s="126"/>
      <c r="O49" s="126"/>
      <c r="Q49" s="126"/>
      <c r="R49" s="126"/>
      <c r="S49" s="126"/>
      <c r="T49" s="126"/>
      <c r="V49" s="126"/>
      <c r="W49" s="126"/>
      <c r="X49" s="126"/>
      <c r="Y49" s="126"/>
      <c r="Z49" s="126"/>
      <c r="AA49" s="126"/>
      <c r="AB49" s="126"/>
    </row>
    <row r="50" spans="1:28">
      <c r="A50" s="287">
        <v>41</v>
      </c>
      <c r="C50" s="125">
        <v>101</v>
      </c>
      <c r="D50" s="126" t="s">
        <v>427</v>
      </c>
      <c r="E50" s="126">
        <v>1971070107.6600003</v>
      </c>
      <c r="F50" s="126">
        <v>-64023337.680577219</v>
      </c>
      <c r="G50" s="126">
        <v>0</v>
      </c>
      <c r="H50" s="126">
        <v>1907046769.979423</v>
      </c>
      <c r="I50" s="126">
        <v>1837847010.0774038</v>
      </c>
      <c r="J50" s="126"/>
      <c r="K50" s="126">
        <v>1837847010.0774038</v>
      </c>
      <c r="L50" s="126"/>
      <c r="M50" s="126">
        <v>1971070107.6600003</v>
      </c>
      <c r="N50" s="126">
        <v>242582007.96266246</v>
      </c>
      <c r="O50" s="126">
        <v>0</v>
      </c>
      <c r="P50" s="126">
        <v>2213652115.6226625</v>
      </c>
      <c r="Q50" s="126">
        <v>2130310937.042551</v>
      </c>
      <c r="R50" s="126"/>
      <c r="S50" s="126">
        <v>2130310937.042551</v>
      </c>
      <c r="T50" s="126"/>
      <c r="V50" s="126">
        <f t="shared" ref="V50:AB55" si="6">+M50-E50</f>
        <v>0</v>
      </c>
      <c r="W50" s="126">
        <f t="shared" si="6"/>
        <v>306605345.64323968</v>
      </c>
      <c r="X50" s="126">
        <f t="shared" si="6"/>
        <v>0</v>
      </c>
      <c r="Y50" s="126">
        <f t="shared" si="6"/>
        <v>306605345.6432395</v>
      </c>
      <c r="Z50" s="126">
        <f t="shared" si="6"/>
        <v>292463926.96514726</v>
      </c>
      <c r="AA50" s="126">
        <f t="shared" si="6"/>
        <v>0</v>
      </c>
      <c r="AB50" s="126">
        <f t="shared" si="6"/>
        <v>292463926.96514726</v>
      </c>
    </row>
    <row r="51" spans="1:28">
      <c r="A51" s="287">
        <v>42</v>
      </c>
      <c r="C51" s="125">
        <v>105</v>
      </c>
      <c r="D51" s="126" t="s">
        <v>428</v>
      </c>
      <c r="E51" s="126">
        <v>5036.83</v>
      </c>
      <c r="F51" s="126">
        <v>0</v>
      </c>
      <c r="G51" s="126">
        <v>0</v>
      </c>
      <c r="H51" s="126">
        <v>5036.83</v>
      </c>
      <c r="I51" s="126">
        <v>5036.83</v>
      </c>
      <c r="J51" s="126"/>
      <c r="K51" s="126">
        <v>5036.83</v>
      </c>
      <c r="L51" s="126"/>
      <c r="M51" s="126">
        <v>5036.83</v>
      </c>
      <c r="N51" s="126">
        <v>0</v>
      </c>
      <c r="O51" s="126">
        <v>0</v>
      </c>
      <c r="P51" s="126">
        <v>5036.83</v>
      </c>
      <c r="Q51" s="126">
        <v>5036.83</v>
      </c>
      <c r="R51" s="126"/>
      <c r="S51" s="126">
        <v>5036.83</v>
      </c>
      <c r="T51" s="126"/>
      <c r="V51" s="126">
        <f t="shared" si="6"/>
        <v>0</v>
      </c>
      <c r="W51" s="126">
        <f t="shared" si="6"/>
        <v>0</v>
      </c>
      <c r="X51" s="126">
        <f t="shared" si="6"/>
        <v>0</v>
      </c>
      <c r="Y51" s="126">
        <f t="shared" si="6"/>
        <v>0</v>
      </c>
      <c r="Z51" s="126">
        <f t="shared" si="6"/>
        <v>0</v>
      </c>
      <c r="AA51" s="126">
        <f t="shared" si="6"/>
        <v>0</v>
      </c>
      <c r="AB51" s="126">
        <f t="shared" si="6"/>
        <v>0</v>
      </c>
    </row>
    <row r="52" spans="1:28">
      <c r="A52" s="287">
        <v>43</v>
      </c>
      <c r="C52" s="125">
        <v>106</v>
      </c>
      <c r="D52" s="126" t="s">
        <v>776</v>
      </c>
      <c r="E52" s="126">
        <v>15816237.02</v>
      </c>
      <c r="F52" s="126">
        <v>-4406932.800416667</v>
      </c>
      <c r="G52" s="126">
        <v>0</v>
      </c>
      <c r="H52" s="126">
        <v>11409304.219583333</v>
      </c>
      <c r="I52" s="126">
        <v>10817626.912828825</v>
      </c>
      <c r="J52" s="126"/>
      <c r="K52" s="126">
        <v>10817626.912828825</v>
      </c>
      <c r="L52" s="126"/>
      <c r="M52" s="126">
        <v>15816237.02</v>
      </c>
      <c r="N52" s="126">
        <v>0</v>
      </c>
      <c r="O52" s="126">
        <v>0</v>
      </c>
      <c r="P52" s="126">
        <v>15816237.02</v>
      </c>
      <c r="Q52" s="126">
        <v>15397872.870236281</v>
      </c>
      <c r="R52" s="126"/>
      <c r="S52" s="126">
        <v>15397872.870236281</v>
      </c>
      <c r="T52" s="126"/>
      <c r="V52" s="126">
        <f t="shared" si="6"/>
        <v>0</v>
      </c>
      <c r="W52" s="126">
        <f t="shared" si="6"/>
        <v>4406932.800416667</v>
      </c>
      <c r="X52" s="126">
        <f t="shared" si="6"/>
        <v>0</v>
      </c>
      <c r="Y52" s="126">
        <f t="shared" si="6"/>
        <v>4406932.800416667</v>
      </c>
      <c r="Z52" s="126">
        <f t="shared" si="6"/>
        <v>4580245.9574074559</v>
      </c>
      <c r="AA52" s="126">
        <f t="shared" si="6"/>
        <v>0</v>
      </c>
      <c r="AB52" s="126">
        <f t="shared" si="6"/>
        <v>4580245.9574074559</v>
      </c>
    </row>
    <row r="53" spans="1:28">
      <c r="A53" s="287">
        <v>44</v>
      </c>
      <c r="C53" s="125">
        <v>108</v>
      </c>
      <c r="D53" s="126" t="s">
        <v>781</v>
      </c>
      <c r="E53" s="126">
        <v>-755645690.20999992</v>
      </c>
      <c r="F53" s="126">
        <v>6039091.1977611408</v>
      </c>
      <c r="G53" s="126">
        <v>0</v>
      </c>
      <c r="H53" s="126">
        <v>-749606599.01223886</v>
      </c>
      <c r="I53" s="126">
        <v>-718712959.14969623</v>
      </c>
      <c r="J53" s="126"/>
      <c r="K53" s="126">
        <v>-718712959.14969623</v>
      </c>
      <c r="L53" s="126"/>
      <c r="M53" s="126">
        <v>-755645690.20999992</v>
      </c>
      <c r="N53" s="126">
        <v>-15455544.525654361</v>
      </c>
      <c r="O53" s="126">
        <v>0</v>
      </c>
      <c r="P53" s="126">
        <v>-771101234.73565423</v>
      </c>
      <c r="Q53" s="126">
        <v>-739163809.05830491</v>
      </c>
      <c r="R53" s="126"/>
      <c r="S53" s="126">
        <v>-739163809.05830491</v>
      </c>
      <c r="T53" s="126"/>
      <c r="V53" s="126">
        <f t="shared" si="6"/>
        <v>0</v>
      </c>
      <c r="W53" s="126">
        <f t="shared" si="6"/>
        <v>-21494635.723415501</v>
      </c>
      <c r="X53" s="126">
        <f t="shared" si="6"/>
        <v>0</v>
      </c>
      <c r="Y53" s="126">
        <f t="shared" si="6"/>
        <v>-21494635.723415375</v>
      </c>
      <c r="Z53" s="126">
        <f t="shared" si="6"/>
        <v>-20450849.908608675</v>
      </c>
      <c r="AA53" s="126">
        <f t="shared" si="6"/>
        <v>0</v>
      </c>
      <c r="AB53" s="126">
        <f t="shared" si="6"/>
        <v>-20450849.908608675</v>
      </c>
    </row>
    <row r="54" spans="1:28" ht="13.5" thickBot="1">
      <c r="A54" s="287">
        <v>45</v>
      </c>
      <c r="C54" s="125">
        <v>111</v>
      </c>
      <c r="D54" s="126" t="s">
        <v>785</v>
      </c>
      <c r="E54" s="126">
        <v>-6130290.96</v>
      </c>
      <c r="F54" s="126">
        <v>386921.19243374944</v>
      </c>
      <c r="G54" s="126">
        <v>0</v>
      </c>
      <c r="H54" s="126">
        <v>-5743369.7675662506</v>
      </c>
      <c r="I54" s="126">
        <v>-5537932.0781779215</v>
      </c>
      <c r="J54" s="126"/>
      <c r="K54" s="126">
        <v>-5537932.0781779215</v>
      </c>
      <c r="L54" s="126"/>
      <c r="M54" s="126">
        <v>-6130290.96</v>
      </c>
      <c r="N54" s="126">
        <v>381821.89437000011</v>
      </c>
      <c r="O54" s="126">
        <v>0</v>
      </c>
      <c r="P54" s="126">
        <v>-5748469.0656300001</v>
      </c>
      <c r="Q54" s="126">
        <v>-5541833.7182176057</v>
      </c>
      <c r="R54" s="126"/>
      <c r="S54" s="126">
        <v>-5541833.7182176057</v>
      </c>
      <c r="T54" s="126"/>
      <c r="V54" s="126">
        <f t="shared" si="6"/>
        <v>0</v>
      </c>
      <c r="W54" s="126">
        <f t="shared" si="6"/>
        <v>-5099.298063749331</v>
      </c>
      <c r="X54" s="126">
        <f t="shared" si="6"/>
        <v>0</v>
      </c>
      <c r="Y54" s="126">
        <f t="shared" si="6"/>
        <v>-5099.2980637494475</v>
      </c>
      <c r="Z54" s="126">
        <f t="shared" si="6"/>
        <v>-3901.640039684251</v>
      </c>
      <c r="AA54" s="126">
        <f t="shared" si="6"/>
        <v>0</v>
      </c>
      <c r="AB54" s="126">
        <f t="shared" si="6"/>
        <v>-3901.640039684251</v>
      </c>
    </row>
    <row r="55" spans="1:28">
      <c r="A55" s="287">
        <v>46</v>
      </c>
      <c r="C55" s="964" t="s">
        <v>294</v>
      </c>
      <c r="D55" s="126"/>
      <c r="E55" s="153">
        <v>1225115400.3400002</v>
      </c>
      <c r="F55" s="153">
        <v>-62004258.090798989</v>
      </c>
      <c r="G55" s="153">
        <v>0</v>
      </c>
      <c r="H55" s="153">
        <v>1163111142.2492013</v>
      </c>
      <c r="I55" s="153">
        <v>1124418782.5923586</v>
      </c>
      <c r="J55" s="153">
        <v>0</v>
      </c>
      <c r="K55" s="153">
        <v>1124418782.5923586</v>
      </c>
      <c r="L55" s="153"/>
      <c r="M55" s="153">
        <v>1225115400.3400002</v>
      </c>
      <c r="N55" s="153">
        <v>227508285.33137807</v>
      </c>
      <c r="O55" s="153">
        <v>0</v>
      </c>
      <c r="P55" s="153">
        <v>1452623685.6713781</v>
      </c>
      <c r="Q55" s="153">
        <v>1401008203.966265</v>
      </c>
      <c r="R55" s="153">
        <v>0</v>
      </c>
      <c r="S55" s="153">
        <v>1401008203.966265</v>
      </c>
      <c r="T55" s="126"/>
      <c r="V55" s="153">
        <f t="shared" si="6"/>
        <v>0</v>
      </c>
      <c r="W55" s="153">
        <f t="shared" si="6"/>
        <v>289512543.42217708</v>
      </c>
      <c r="X55" s="153">
        <f t="shared" si="6"/>
        <v>0</v>
      </c>
      <c r="Y55" s="153">
        <f t="shared" si="6"/>
        <v>289512543.42217684</v>
      </c>
      <c r="Z55" s="153">
        <f t="shared" si="6"/>
        <v>276589421.37390637</v>
      </c>
      <c r="AA55" s="153">
        <f t="shared" si="6"/>
        <v>0</v>
      </c>
      <c r="AB55" s="153">
        <f t="shared" si="6"/>
        <v>276589421.37390637</v>
      </c>
    </row>
    <row r="56" spans="1:28">
      <c r="A56" s="287">
        <v>47</v>
      </c>
      <c r="B56" s="126"/>
      <c r="C56" s="126"/>
      <c r="D56" s="126"/>
      <c r="E56" s="126"/>
      <c r="F56" s="126"/>
      <c r="G56" s="126"/>
      <c r="H56" s="126"/>
      <c r="I56" s="126"/>
      <c r="J56" s="126"/>
      <c r="K56" s="126"/>
      <c r="L56" s="126"/>
      <c r="M56" s="126"/>
      <c r="N56" s="126"/>
      <c r="O56" s="126"/>
      <c r="P56" s="126"/>
      <c r="Q56" s="126"/>
      <c r="R56" s="126"/>
      <c r="S56" s="126"/>
      <c r="T56" s="126"/>
      <c r="V56" s="126"/>
      <c r="W56" s="126"/>
      <c r="X56" s="126"/>
      <c r="Y56" s="126"/>
      <c r="Z56" s="126"/>
      <c r="AA56" s="126"/>
      <c r="AB56" s="126"/>
    </row>
    <row r="57" spans="1:28">
      <c r="A57" s="287">
        <v>48</v>
      </c>
      <c r="B57" s="5" t="s">
        <v>298</v>
      </c>
      <c r="C57" s="126"/>
      <c r="D57" s="126"/>
      <c r="E57" s="126"/>
      <c r="F57" s="126"/>
      <c r="G57" s="126"/>
      <c r="H57" s="126"/>
      <c r="I57" s="126"/>
      <c r="J57" s="126"/>
      <c r="K57" s="126"/>
      <c r="L57" s="126"/>
      <c r="M57" s="126"/>
      <c r="N57" s="126"/>
      <c r="O57" s="126"/>
      <c r="P57" s="126"/>
      <c r="Q57" s="126"/>
      <c r="R57" s="126"/>
      <c r="S57" s="126"/>
      <c r="T57" s="126"/>
      <c r="V57" s="126"/>
      <c r="W57" s="126"/>
      <c r="X57" s="126"/>
      <c r="Y57" s="126"/>
      <c r="Z57" s="126"/>
      <c r="AA57" s="126"/>
      <c r="AB57" s="126"/>
    </row>
    <row r="58" spans="1:28">
      <c r="A58" s="287">
        <v>49</v>
      </c>
      <c r="C58" s="125">
        <v>154</v>
      </c>
      <c r="D58" s="126" t="s">
        <v>777</v>
      </c>
      <c r="E58" s="126">
        <v>13377821.24</v>
      </c>
      <c r="F58" s="126">
        <v>799298.6795833332</v>
      </c>
      <c r="G58" s="126">
        <v>0</v>
      </c>
      <c r="H58" s="126">
        <v>14177119.919583334</v>
      </c>
      <c r="I58" s="126">
        <v>13676884.506888179</v>
      </c>
      <c r="J58" s="126"/>
      <c r="K58" s="126">
        <v>13676884.506888179</v>
      </c>
      <c r="L58" s="126"/>
      <c r="M58" s="126">
        <v>13377821.24</v>
      </c>
      <c r="N58" s="126">
        <v>2655146.1562224273</v>
      </c>
      <c r="O58" s="126">
        <v>0</v>
      </c>
      <c r="P58" s="126">
        <v>16032967.396222427</v>
      </c>
      <c r="Q58" s="126">
        <v>15453429.942772107</v>
      </c>
      <c r="R58" s="126"/>
      <c r="S58" s="126">
        <v>15453429.942772107</v>
      </c>
      <c r="T58" s="126"/>
      <c r="V58" s="126">
        <f t="shared" ref="V58:AB69" si="7">+M58-E58</f>
        <v>0</v>
      </c>
      <c r="W58" s="126">
        <f t="shared" si="7"/>
        <v>1855847.4766390941</v>
      </c>
      <c r="X58" s="126">
        <f t="shared" si="7"/>
        <v>0</v>
      </c>
      <c r="Y58" s="126">
        <f t="shared" si="7"/>
        <v>1855847.4766390938</v>
      </c>
      <c r="Z58" s="126">
        <f t="shared" si="7"/>
        <v>1776545.4358839281</v>
      </c>
      <c r="AA58" s="126">
        <f t="shared" si="7"/>
        <v>0</v>
      </c>
      <c r="AB58" s="126">
        <f t="shared" si="7"/>
        <v>1776545.4358839281</v>
      </c>
    </row>
    <row r="59" spans="1:28">
      <c r="A59" s="287">
        <v>50</v>
      </c>
      <c r="C59" s="125" t="s">
        <v>830</v>
      </c>
      <c r="D59" s="126" t="s">
        <v>438</v>
      </c>
      <c r="E59" s="126">
        <v>38347748.57</v>
      </c>
      <c r="F59" s="126">
        <v>-38347748.57</v>
      </c>
      <c r="G59" s="126">
        <v>0</v>
      </c>
      <c r="H59" s="126">
        <v>0</v>
      </c>
      <c r="I59" s="126">
        <v>0</v>
      </c>
      <c r="J59" s="126"/>
      <c r="K59" s="126">
        <v>0</v>
      </c>
      <c r="L59" s="126"/>
      <c r="M59" s="126">
        <v>38347748.57</v>
      </c>
      <c r="N59" s="126">
        <v>-38347748.57</v>
      </c>
      <c r="O59" s="126">
        <v>0</v>
      </c>
      <c r="P59" s="126">
        <v>0</v>
      </c>
      <c r="Q59" s="126">
        <v>0</v>
      </c>
      <c r="R59" s="126"/>
      <c r="S59" s="126">
        <v>0</v>
      </c>
      <c r="T59" s="126"/>
      <c r="V59" s="126">
        <f t="shared" si="7"/>
        <v>0</v>
      </c>
      <c r="W59" s="126">
        <f t="shared" si="7"/>
        <v>0</v>
      </c>
      <c r="X59" s="126">
        <f t="shared" si="7"/>
        <v>0</v>
      </c>
      <c r="Y59" s="126">
        <f t="shared" si="7"/>
        <v>0</v>
      </c>
      <c r="Z59" s="126">
        <f t="shared" si="7"/>
        <v>0</v>
      </c>
      <c r="AA59" s="126">
        <f t="shared" si="7"/>
        <v>0</v>
      </c>
      <c r="AB59" s="126">
        <f t="shared" si="7"/>
        <v>0</v>
      </c>
    </row>
    <row r="60" spans="1:28">
      <c r="A60" s="287">
        <v>51</v>
      </c>
      <c r="C60" s="125">
        <v>165</v>
      </c>
      <c r="D60" s="126" t="s">
        <v>439</v>
      </c>
      <c r="E60" s="126">
        <v>3292217.24</v>
      </c>
      <c r="F60" s="126">
        <v>-247294.95000000065</v>
      </c>
      <c r="G60" s="126">
        <v>0</v>
      </c>
      <c r="H60" s="126">
        <v>3044922.2899999996</v>
      </c>
      <c r="I60" s="126">
        <v>2937483.1227359343</v>
      </c>
      <c r="J60" s="126"/>
      <c r="K60" s="126">
        <v>2937483.1227359343</v>
      </c>
      <c r="L60" s="126"/>
      <c r="M60" s="126">
        <v>3292217.24</v>
      </c>
      <c r="N60" s="126">
        <v>-187176.66916666739</v>
      </c>
      <c r="O60" s="126">
        <v>0</v>
      </c>
      <c r="P60" s="126">
        <v>3105040.5708333328</v>
      </c>
      <c r="Q60" s="126">
        <v>2992803.8737322921</v>
      </c>
      <c r="R60" s="126"/>
      <c r="S60" s="126">
        <v>2992803.8737322921</v>
      </c>
      <c r="T60" s="126"/>
      <c r="V60" s="126">
        <f t="shared" si="7"/>
        <v>0</v>
      </c>
      <c r="W60" s="126">
        <f t="shared" si="7"/>
        <v>60118.280833333265</v>
      </c>
      <c r="X60" s="126">
        <f t="shared" si="7"/>
        <v>0</v>
      </c>
      <c r="Y60" s="126">
        <f t="shared" si="7"/>
        <v>60118.280833333265</v>
      </c>
      <c r="Z60" s="126">
        <f t="shared" si="7"/>
        <v>55320.750996357761</v>
      </c>
      <c r="AA60" s="126">
        <f t="shared" si="7"/>
        <v>0</v>
      </c>
      <c r="AB60" s="126">
        <f t="shared" si="7"/>
        <v>55320.750996357761</v>
      </c>
    </row>
    <row r="61" spans="1:28">
      <c r="A61" s="287">
        <v>52</v>
      </c>
      <c r="C61" s="288">
        <v>190008</v>
      </c>
      <c r="D61" s="131" t="s">
        <v>1723</v>
      </c>
      <c r="E61" s="111">
        <v>5529664.4500000002</v>
      </c>
      <c r="F61" s="126">
        <v>-356332.8300000017</v>
      </c>
      <c r="G61" s="126">
        <v>0</v>
      </c>
      <c r="H61" s="126">
        <v>5173331.6199999982</v>
      </c>
      <c r="I61" s="126">
        <v>4991031.0521141235</v>
      </c>
      <c r="J61" s="126"/>
      <c r="K61" s="126">
        <v>4991031.0521141235</v>
      </c>
      <c r="L61" s="111"/>
      <c r="M61" s="111">
        <v>5529664.4500000002</v>
      </c>
      <c r="N61" s="126">
        <v>859495.3598408039</v>
      </c>
      <c r="O61" s="126">
        <v>0</v>
      </c>
      <c r="P61" s="126">
        <v>6389159.809840804</v>
      </c>
      <c r="Q61" s="126">
        <v>6161863.1262444342</v>
      </c>
      <c r="R61" s="126"/>
      <c r="S61" s="126">
        <v>6161863.1262444342</v>
      </c>
      <c r="T61" s="126"/>
      <c r="V61" s="111">
        <f t="shared" si="7"/>
        <v>0</v>
      </c>
      <c r="W61" s="111">
        <f t="shared" si="7"/>
        <v>1215828.1898408057</v>
      </c>
      <c r="X61" s="111">
        <f t="shared" si="7"/>
        <v>0</v>
      </c>
      <c r="Y61" s="111">
        <f t="shared" si="7"/>
        <v>1215828.1898408057</v>
      </c>
      <c r="Z61" s="111">
        <f t="shared" si="7"/>
        <v>1170832.0741303107</v>
      </c>
      <c r="AA61" s="111">
        <f t="shared" si="7"/>
        <v>0</v>
      </c>
      <c r="AB61" s="111">
        <f t="shared" si="7"/>
        <v>1170832.0741303107</v>
      </c>
    </row>
    <row r="62" spans="1:28">
      <c r="A62" s="287">
        <v>53</v>
      </c>
      <c r="C62" s="288">
        <v>190008</v>
      </c>
      <c r="D62" s="131" t="s">
        <v>1724</v>
      </c>
      <c r="E62" s="126">
        <v>570429.61</v>
      </c>
      <c r="F62" s="126">
        <v>-114944.73250000004</v>
      </c>
      <c r="G62" s="126">
        <v>0</v>
      </c>
      <c r="H62" s="126">
        <v>455484.87749999994</v>
      </c>
      <c r="I62" s="126">
        <v>455484.87749999994</v>
      </c>
      <c r="J62" s="126"/>
      <c r="K62" s="126">
        <v>455484.87749999994</v>
      </c>
      <c r="L62" s="126"/>
      <c r="M62" s="126">
        <v>570429.61</v>
      </c>
      <c r="N62" s="126">
        <v>89189.645614540554</v>
      </c>
      <c r="O62" s="126">
        <v>0</v>
      </c>
      <c r="P62" s="126">
        <v>659619.25561454054</v>
      </c>
      <c r="Q62" s="126">
        <v>659619.25561454054</v>
      </c>
      <c r="R62" s="126"/>
      <c r="S62" s="126">
        <v>659619.25561454054</v>
      </c>
      <c r="T62" s="126"/>
      <c r="V62" s="126">
        <f t="shared" si="7"/>
        <v>0</v>
      </c>
      <c r="W62" s="126">
        <f t="shared" si="7"/>
        <v>204134.3781145406</v>
      </c>
      <c r="X62" s="126">
        <f t="shared" si="7"/>
        <v>0</v>
      </c>
      <c r="Y62" s="126">
        <f t="shared" si="7"/>
        <v>204134.3781145406</v>
      </c>
      <c r="Z62" s="126">
        <f t="shared" si="7"/>
        <v>204134.3781145406</v>
      </c>
      <c r="AA62" s="126">
        <f t="shared" si="7"/>
        <v>0</v>
      </c>
      <c r="AB62" s="126">
        <f t="shared" si="7"/>
        <v>204134.3781145406</v>
      </c>
    </row>
    <row r="63" spans="1:28">
      <c r="A63" s="287">
        <v>54</v>
      </c>
      <c r="C63" s="125" t="s">
        <v>831</v>
      </c>
      <c r="D63" s="126" t="s">
        <v>440</v>
      </c>
      <c r="E63" s="126">
        <v>-9782766.9199999999</v>
      </c>
      <c r="F63" s="126">
        <v>442426.35333333281</v>
      </c>
      <c r="G63" s="126">
        <v>0</v>
      </c>
      <c r="H63" s="126">
        <v>-9340340.5666666683</v>
      </c>
      <c r="I63" s="126">
        <v>-9007748.0945833344</v>
      </c>
      <c r="J63" s="126"/>
      <c r="K63" s="126">
        <v>-9007748.0945833344</v>
      </c>
      <c r="L63" s="126"/>
      <c r="M63" s="126">
        <v>-9782766.9199999999</v>
      </c>
      <c r="N63" s="126">
        <v>-1412604.3049047783</v>
      </c>
      <c r="O63" s="126">
        <v>0</v>
      </c>
      <c r="P63" s="126">
        <v>-11195371.224904779</v>
      </c>
      <c r="Q63" s="126">
        <v>-10779740.794633295</v>
      </c>
      <c r="R63" s="126"/>
      <c r="S63" s="126">
        <v>-10779740.794633295</v>
      </c>
      <c r="T63" s="126"/>
      <c r="V63" s="126">
        <f t="shared" si="7"/>
        <v>0</v>
      </c>
      <c r="W63" s="126">
        <f t="shared" si="7"/>
        <v>-1855030.6582381111</v>
      </c>
      <c r="X63" s="126">
        <f t="shared" si="7"/>
        <v>0</v>
      </c>
      <c r="Y63" s="126">
        <f t="shared" si="7"/>
        <v>-1855030.6582381111</v>
      </c>
      <c r="Z63" s="126">
        <f t="shared" si="7"/>
        <v>-1771992.700049961</v>
      </c>
      <c r="AA63" s="126">
        <f t="shared" si="7"/>
        <v>0</v>
      </c>
      <c r="AB63" s="126">
        <f t="shared" si="7"/>
        <v>-1771992.700049961</v>
      </c>
    </row>
    <row r="64" spans="1:28">
      <c r="A64" s="287">
        <v>55</v>
      </c>
      <c r="C64" s="288">
        <v>252</v>
      </c>
      <c r="D64" s="131" t="s">
        <v>405</v>
      </c>
      <c r="E64" s="126">
        <v>-24439159.23</v>
      </c>
      <c r="F64" s="126">
        <v>-4049981.3566666674</v>
      </c>
      <c r="G64" s="126">
        <v>0</v>
      </c>
      <c r="H64" s="126">
        <v>-28489140.586666666</v>
      </c>
      <c r="I64" s="126">
        <v>-27523923.797499999</v>
      </c>
      <c r="J64" s="126"/>
      <c r="K64" s="126">
        <v>-27523923.797499999</v>
      </c>
      <c r="L64" s="126"/>
      <c r="M64" s="126">
        <v>-24439159.23</v>
      </c>
      <c r="N64" s="126">
        <v>1971283.4845855287</v>
      </c>
      <c r="O64" s="126">
        <v>0</v>
      </c>
      <c r="P64" s="126">
        <v>-22467875.745414469</v>
      </c>
      <c r="Q64" s="126">
        <v>-21747437.965128336</v>
      </c>
      <c r="R64" s="126"/>
      <c r="S64" s="126">
        <v>-21747437.965128336</v>
      </c>
      <c r="T64" s="126"/>
      <c r="V64" s="126">
        <f t="shared" si="7"/>
        <v>0</v>
      </c>
      <c r="W64" s="126">
        <f t="shared" si="7"/>
        <v>6021264.8412521966</v>
      </c>
      <c r="X64" s="126">
        <f t="shared" si="7"/>
        <v>0</v>
      </c>
      <c r="Y64" s="126">
        <f t="shared" si="7"/>
        <v>6021264.8412521966</v>
      </c>
      <c r="Z64" s="126">
        <f t="shared" si="7"/>
        <v>5776485.8323716633</v>
      </c>
      <c r="AA64" s="126">
        <f t="shared" si="7"/>
        <v>0</v>
      </c>
      <c r="AB64" s="126">
        <f t="shared" si="7"/>
        <v>5776485.8323716633</v>
      </c>
    </row>
    <row r="65" spans="1:28">
      <c r="A65" s="287">
        <v>56</v>
      </c>
      <c r="C65" s="125" t="s">
        <v>832</v>
      </c>
      <c r="D65" s="126" t="s">
        <v>441</v>
      </c>
      <c r="E65" s="126">
        <v>-103584.05</v>
      </c>
      <c r="F65" s="126">
        <v>15819.885000000009</v>
      </c>
      <c r="G65" s="126">
        <v>0</v>
      </c>
      <c r="H65" s="126">
        <v>-87764.164999999994</v>
      </c>
      <c r="I65" s="126">
        <v>-84667.43283241945</v>
      </c>
      <c r="J65" s="126"/>
      <c r="K65" s="126">
        <v>-84667.43283241945</v>
      </c>
      <c r="L65" s="126"/>
      <c r="M65" s="126">
        <v>-103584.05</v>
      </c>
      <c r="N65" s="126">
        <v>-51140.984068242877</v>
      </c>
      <c r="O65" s="126">
        <v>0</v>
      </c>
      <c r="P65" s="126">
        <v>-154725.03406824288</v>
      </c>
      <c r="Q65" s="126">
        <v>-149132.24827800604</v>
      </c>
      <c r="R65" s="126"/>
      <c r="S65" s="126">
        <v>-149132.24827800604</v>
      </c>
      <c r="T65" s="126"/>
      <c r="V65" s="126">
        <f t="shared" si="7"/>
        <v>0</v>
      </c>
      <c r="W65" s="126">
        <f t="shared" si="7"/>
        <v>-66960.869068242886</v>
      </c>
      <c r="X65" s="126">
        <f t="shared" si="7"/>
        <v>0</v>
      </c>
      <c r="Y65" s="126">
        <f t="shared" si="7"/>
        <v>-66960.869068242886</v>
      </c>
      <c r="Z65" s="126">
        <f t="shared" si="7"/>
        <v>-64464.815445586588</v>
      </c>
      <c r="AA65" s="126">
        <f t="shared" si="7"/>
        <v>0</v>
      </c>
      <c r="AB65" s="126">
        <f t="shared" si="7"/>
        <v>-64464.815445586588</v>
      </c>
    </row>
    <row r="66" spans="1:28">
      <c r="A66" s="287">
        <v>57</v>
      </c>
      <c r="C66" s="125">
        <v>255</v>
      </c>
      <c r="D66" s="126" t="s">
        <v>442</v>
      </c>
      <c r="E66" s="126">
        <v>-809508.12</v>
      </c>
      <c r="F66" s="126">
        <v>-152393.28000000006</v>
      </c>
      <c r="G66" s="126">
        <v>0</v>
      </c>
      <c r="H66" s="126">
        <v>-961901.4</v>
      </c>
      <c r="I66" s="126">
        <v>-927955.46543073235</v>
      </c>
      <c r="J66" s="126"/>
      <c r="K66" s="126">
        <v>-927955.46543073235</v>
      </c>
      <c r="L66" s="126"/>
      <c r="M66" s="126">
        <v>-809508.12</v>
      </c>
      <c r="N66" s="126">
        <v>347478.91999999917</v>
      </c>
      <c r="O66" s="126">
        <v>0</v>
      </c>
      <c r="P66" s="126">
        <v>-462029.20000000077</v>
      </c>
      <c r="Q66" s="126">
        <v>-445499.19852171914</v>
      </c>
      <c r="R66" s="126"/>
      <c r="S66" s="126">
        <v>-445499.19852171914</v>
      </c>
      <c r="T66" s="126"/>
      <c r="V66" s="126">
        <f t="shared" si="7"/>
        <v>0</v>
      </c>
      <c r="W66" s="126">
        <f t="shared" si="7"/>
        <v>499872.19999999925</v>
      </c>
      <c r="X66" s="126">
        <f t="shared" si="7"/>
        <v>0</v>
      </c>
      <c r="Y66" s="126">
        <f t="shared" si="7"/>
        <v>499872.19999999925</v>
      </c>
      <c r="Z66" s="126">
        <f t="shared" si="7"/>
        <v>482456.26690901321</v>
      </c>
      <c r="AA66" s="126">
        <f t="shared" si="7"/>
        <v>0</v>
      </c>
      <c r="AB66" s="126">
        <f t="shared" si="7"/>
        <v>482456.26690901321</v>
      </c>
    </row>
    <row r="67" spans="1:28">
      <c r="A67" s="287">
        <v>58</v>
      </c>
      <c r="C67" s="125">
        <v>282</v>
      </c>
      <c r="D67" s="126" t="s">
        <v>45</v>
      </c>
      <c r="E67" s="126">
        <v>-297218585.33000004</v>
      </c>
      <c r="F67" s="126">
        <v>33843074.517500028</v>
      </c>
      <c r="G67" s="126">
        <v>0</v>
      </c>
      <c r="H67" s="126">
        <v>-263375510.81249997</v>
      </c>
      <c r="I67" s="126">
        <v>-254761467.3269887</v>
      </c>
      <c r="J67" s="126"/>
      <c r="K67" s="126">
        <v>-254761467.3269887</v>
      </c>
      <c r="L67" s="126"/>
      <c r="M67" s="126">
        <v>-297218585.33000004</v>
      </c>
      <c r="N67" s="126">
        <v>-47090495.878712796</v>
      </c>
      <c r="O67" s="126">
        <v>0</v>
      </c>
      <c r="P67" s="126">
        <v>-344309081.20871288</v>
      </c>
      <c r="Q67" s="126">
        <v>-332858406.81009072</v>
      </c>
      <c r="R67" s="126"/>
      <c r="S67" s="126">
        <v>-332858406.81009072</v>
      </c>
      <c r="T67" s="126"/>
      <c r="V67" s="126">
        <f t="shared" si="7"/>
        <v>0</v>
      </c>
      <c r="W67" s="126">
        <f t="shared" si="7"/>
        <v>-80933570.396212816</v>
      </c>
      <c r="X67" s="126">
        <f t="shared" si="7"/>
        <v>0</v>
      </c>
      <c r="Y67" s="126">
        <f t="shared" si="7"/>
        <v>-80933570.396212906</v>
      </c>
      <c r="Z67" s="126">
        <f t="shared" si="7"/>
        <v>-78096939.483102024</v>
      </c>
      <c r="AA67" s="126">
        <f t="shared" si="7"/>
        <v>0</v>
      </c>
      <c r="AB67" s="126">
        <f t="shared" si="7"/>
        <v>-78096939.483102024</v>
      </c>
    </row>
    <row r="68" spans="1:28" ht="13.5" thickBot="1">
      <c r="A68" s="287">
        <v>59</v>
      </c>
      <c r="C68" s="126"/>
      <c r="D68" s="126" t="s">
        <v>778</v>
      </c>
      <c r="E68" s="126">
        <v>5461107.8883823492</v>
      </c>
      <c r="F68" s="126">
        <v>-278981.35123254498</v>
      </c>
      <c r="G68" s="126">
        <v>35867.579514400481</v>
      </c>
      <c r="H68" s="126">
        <v>5217994.1166642029</v>
      </c>
      <c r="I68" s="126">
        <v>5025448.6215697043</v>
      </c>
      <c r="J68" s="126"/>
      <c r="K68" s="126">
        <v>5025448.6215697043</v>
      </c>
      <c r="L68" s="126"/>
      <c r="M68" s="126">
        <v>2067521.2632256933</v>
      </c>
      <c r="N68" s="126">
        <v>79609.833680779921</v>
      </c>
      <c r="O68" s="126">
        <v>2482.9242009919426</v>
      </c>
      <c r="P68" s="126">
        <v>2149614.0211074641</v>
      </c>
      <c r="Q68" s="126">
        <v>2073890.2068555304</v>
      </c>
      <c r="R68" s="126"/>
      <c r="S68" s="126">
        <v>2073890.2068555304</v>
      </c>
      <c r="T68" s="126"/>
      <c r="V68" s="126">
        <f t="shared" si="7"/>
        <v>-3393586.6251566559</v>
      </c>
      <c r="W68" s="126">
        <f t="shared" si="7"/>
        <v>358591.18491332489</v>
      </c>
      <c r="X68" s="126">
        <f t="shared" si="7"/>
        <v>-33384.655313408541</v>
      </c>
      <c r="Y68" s="126">
        <f t="shared" si="7"/>
        <v>-3068380.0955567388</v>
      </c>
      <c r="Z68" s="126">
        <f t="shared" si="7"/>
        <v>-2951558.4147141739</v>
      </c>
      <c r="AA68" s="126">
        <f t="shared" si="7"/>
        <v>0</v>
      </c>
      <c r="AB68" s="126">
        <f t="shared" si="7"/>
        <v>-2951558.4147141739</v>
      </c>
    </row>
    <row r="69" spans="1:28">
      <c r="A69" s="287">
        <v>60</v>
      </c>
      <c r="C69" s="964" t="s">
        <v>295</v>
      </c>
      <c r="D69" s="126"/>
      <c r="E69" s="153">
        <v>-265774614.65161768</v>
      </c>
      <c r="F69" s="153">
        <v>-8447057.6349825282</v>
      </c>
      <c r="G69" s="153">
        <v>35867.579514400481</v>
      </c>
      <c r="H69" s="153">
        <v>-274185804.70708573</v>
      </c>
      <c r="I69" s="153">
        <v>-265219429.93652725</v>
      </c>
      <c r="J69" s="153">
        <v>0</v>
      </c>
      <c r="K69" s="153">
        <v>-265219429.93652725</v>
      </c>
      <c r="L69" s="153"/>
      <c r="M69" s="153">
        <v>-269168201.27677435</v>
      </c>
      <c r="N69" s="153">
        <v>-81086963.006908417</v>
      </c>
      <c r="O69" s="153">
        <v>2482.9242009919426</v>
      </c>
      <c r="P69" s="153">
        <v>-350252681.35948181</v>
      </c>
      <c r="Q69" s="153">
        <v>-338638610.61143315</v>
      </c>
      <c r="R69" s="153">
        <v>0</v>
      </c>
      <c r="S69" s="153">
        <v>-338638610.61143315</v>
      </c>
      <c r="T69" s="126"/>
      <c r="V69" s="153">
        <f t="shared" si="7"/>
        <v>-3393586.6251566708</v>
      </c>
      <c r="W69" s="153">
        <f t="shared" si="7"/>
        <v>-72639905.37192589</v>
      </c>
      <c r="X69" s="153">
        <f t="shared" si="7"/>
        <v>-33384.655313408541</v>
      </c>
      <c r="Y69" s="153">
        <f t="shared" si="7"/>
        <v>-76066876.652396083</v>
      </c>
      <c r="Z69" s="153">
        <f t="shared" si="7"/>
        <v>-73419180.674905896</v>
      </c>
      <c r="AA69" s="153">
        <f t="shared" si="7"/>
        <v>0</v>
      </c>
      <c r="AB69" s="153">
        <f t="shared" si="7"/>
        <v>-73419180.674905896</v>
      </c>
    </row>
    <row r="70" spans="1:28" ht="13.5" thickBot="1">
      <c r="A70" s="287">
        <v>61</v>
      </c>
      <c r="B70" s="5"/>
      <c r="C70" s="126"/>
      <c r="D70" s="126"/>
      <c r="E70" s="285"/>
      <c r="F70" s="285"/>
      <c r="G70" s="285"/>
      <c r="H70" s="285"/>
      <c r="I70" s="285"/>
      <c r="J70" s="285"/>
      <c r="K70" s="285"/>
      <c r="L70" s="285"/>
      <c r="M70" s="285"/>
      <c r="N70" s="285"/>
      <c r="O70" s="285"/>
      <c r="P70" s="285"/>
      <c r="Q70" s="285"/>
      <c r="R70" s="285"/>
      <c r="S70" s="285"/>
      <c r="T70" s="126"/>
      <c r="V70" s="285"/>
      <c r="W70" s="285"/>
      <c r="X70" s="285"/>
      <c r="Y70" s="285"/>
      <c r="Z70" s="285"/>
      <c r="AA70" s="285"/>
      <c r="AB70" s="285"/>
    </row>
    <row r="71" spans="1:28" ht="13.5" thickTop="1">
      <c r="A71" s="287">
        <v>62</v>
      </c>
      <c r="B71" s="5"/>
      <c r="C71" s="126"/>
      <c r="D71" s="126"/>
      <c r="E71" s="126"/>
      <c r="F71" s="126"/>
      <c r="G71" s="126"/>
      <c r="H71" s="126"/>
      <c r="I71" s="126"/>
      <c r="J71" s="126"/>
      <c r="K71" s="126"/>
      <c r="L71" s="126"/>
      <c r="M71" s="126"/>
      <c r="N71" s="126"/>
      <c r="O71" s="126"/>
      <c r="P71" s="126"/>
      <c r="Q71" s="126"/>
      <c r="R71" s="126"/>
      <c r="S71" s="126"/>
      <c r="T71" s="126"/>
      <c r="V71" s="126"/>
      <c r="W71" s="126"/>
      <c r="X71" s="126"/>
      <c r="Y71" s="126"/>
      <c r="Z71" s="126"/>
      <c r="AA71" s="126"/>
      <c r="AB71" s="126"/>
    </row>
    <row r="72" spans="1:28">
      <c r="A72" s="287">
        <v>63</v>
      </c>
      <c r="B72" s="964" t="s">
        <v>1390</v>
      </c>
      <c r="C72" s="126"/>
      <c r="D72" s="126"/>
      <c r="E72" s="126">
        <v>959340785.68838251</v>
      </c>
      <c r="F72" s="126">
        <v>-70451315.725781515</v>
      </c>
      <c r="G72" s="126">
        <v>35867.579514400481</v>
      </c>
      <c r="H72" s="126">
        <v>888925337.54211557</v>
      </c>
      <c r="I72" s="126">
        <v>859199352.65583134</v>
      </c>
      <c r="J72" s="126"/>
      <c r="K72" s="126">
        <v>859199352.65583134</v>
      </c>
      <c r="L72" s="126"/>
      <c r="M72" s="126">
        <v>955947199.06322575</v>
      </c>
      <c r="N72" s="126">
        <v>146421322.32446966</v>
      </c>
      <c r="O72" s="126">
        <v>2482.9242009919426</v>
      </c>
      <c r="P72" s="126">
        <v>1102371004.3118963</v>
      </c>
      <c r="Q72" s="126">
        <v>1062369593.3548318</v>
      </c>
      <c r="R72" s="126"/>
      <c r="S72" s="126">
        <v>1062369593.3548318</v>
      </c>
      <c r="T72" s="126"/>
      <c r="V72" s="126">
        <f>+M72-E72</f>
        <v>-3393586.6251567602</v>
      </c>
      <c r="W72" s="126">
        <f t="shared" ref="W72:AB72" si="8">+N72-F72</f>
        <v>216872638.05025119</v>
      </c>
      <c r="X72" s="126">
        <f t="shared" si="8"/>
        <v>-33384.655313408541</v>
      </c>
      <c r="Y72" s="126">
        <f t="shared" si="8"/>
        <v>213445666.76978076</v>
      </c>
      <c r="Z72" s="126">
        <f t="shared" si="8"/>
        <v>203170240.69900048</v>
      </c>
      <c r="AA72" s="126">
        <f t="shared" si="8"/>
        <v>0</v>
      </c>
      <c r="AB72" s="126">
        <f t="shared" si="8"/>
        <v>203170240.69900048</v>
      </c>
    </row>
    <row r="73" spans="1:28" ht="13.5" thickBot="1">
      <c r="A73" s="287">
        <v>64</v>
      </c>
      <c r="B73" s="286"/>
      <c r="C73" s="286"/>
      <c r="D73" s="286"/>
      <c r="E73" s="286"/>
      <c r="F73" s="286"/>
      <c r="G73" s="286"/>
      <c r="H73" s="286"/>
      <c r="I73" s="286"/>
      <c r="J73" s="286"/>
      <c r="K73" s="286"/>
      <c r="L73" s="286"/>
      <c r="M73" s="286"/>
      <c r="N73" s="286"/>
      <c r="O73" s="286"/>
      <c r="P73" s="286"/>
      <c r="Q73" s="286"/>
      <c r="R73" s="286"/>
      <c r="S73" s="286"/>
      <c r="T73" s="126"/>
      <c r="V73" s="286"/>
      <c r="W73" s="286"/>
      <c r="X73" s="286"/>
      <c r="Y73" s="286"/>
      <c r="Z73" s="286"/>
      <c r="AA73" s="286"/>
      <c r="AB73" s="286"/>
    </row>
    <row r="74" spans="1:28">
      <c r="A74" s="287">
        <v>65</v>
      </c>
      <c r="L74" s="33"/>
      <c r="T74" s="126"/>
    </row>
    <row r="75" spans="1:28">
      <c r="A75" s="287">
        <v>66</v>
      </c>
      <c r="B75" s="964" t="s">
        <v>1388</v>
      </c>
      <c r="C75" s="126"/>
      <c r="D75" s="126"/>
      <c r="E75" s="8">
        <v>7.4619674000520067E-2</v>
      </c>
      <c r="F75" s="8"/>
      <c r="G75" s="1204"/>
      <c r="H75" s="8">
        <v>7.6529087385800221E-2</v>
      </c>
      <c r="I75" s="8">
        <v>7.7365818194187683E-2</v>
      </c>
      <c r="J75" s="8"/>
      <c r="K75" s="8">
        <v>8.2423121388965917E-2</v>
      </c>
      <c r="L75" s="8"/>
      <c r="M75" s="8">
        <v>7.4884571819050075E-2</v>
      </c>
      <c r="N75" s="8"/>
      <c r="O75" s="1204"/>
      <c r="P75" s="8">
        <v>6.2209098360094771E-2</v>
      </c>
      <c r="Q75" s="8">
        <v>6.2682337496970775E-2</v>
      </c>
      <c r="R75" s="8"/>
      <c r="S75" s="8">
        <v>7.2441016357095656E-2</v>
      </c>
      <c r="T75" s="126"/>
      <c r="V75" s="8">
        <f>+M75-E75</f>
        <v>2.6489781853000771E-4</v>
      </c>
      <c r="W75" s="8">
        <f t="shared" ref="W75:AB75" si="9">+N75-F75</f>
        <v>0</v>
      </c>
      <c r="X75" s="8">
        <f t="shared" si="9"/>
        <v>0</v>
      </c>
      <c r="Y75" s="8">
        <f t="shared" si="9"/>
        <v>-1.431998902570545E-2</v>
      </c>
      <c r="Z75" s="8">
        <f t="shared" si="9"/>
        <v>-1.4683480697216908E-2</v>
      </c>
      <c r="AA75" s="8">
        <f t="shared" si="9"/>
        <v>0</v>
      </c>
      <c r="AB75" s="8">
        <f t="shared" si="9"/>
        <v>-9.9821050318702614E-3</v>
      </c>
    </row>
    <row r="76" spans="1:28">
      <c r="A76" s="287">
        <v>67</v>
      </c>
      <c r="B76" s="5"/>
      <c r="C76" s="126"/>
      <c r="D76" s="126"/>
      <c r="E76" s="74"/>
      <c r="F76" s="74"/>
      <c r="G76" s="73"/>
      <c r="H76" s="8"/>
      <c r="I76" s="8"/>
      <c r="J76" s="8"/>
      <c r="K76" s="8"/>
      <c r="L76" s="74"/>
      <c r="M76" s="74"/>
      <c r="N76" s="74"/>
      <c r="O76" s="73"/>
      <c r="P76" s="8"/>
      <c r="Q76" s="8"/>
      <c r="R76" s="8"/>
      <c r="S76" s="8"/>
      <c r="T76" s="126"/>
      <c r="V76" s="74"/>
      <c r="W76" s="74"/>
      <c r="X76" s="74"/>
      <c r="Y76" s="74"/>
      <c r="Z76" s="74"/>
      <c r="AA76" s="74"/>
      <c r="AB76" s="74"/>
    </row>
    <row r="77" spans="1:28">
      <c r="A77" s="287">
        <v>68</v>
      </c>
      <c r="B77" s="5" t="s">
        <v>49</v>
      </c>
      <c r="C77" s="126"/>
      <c r="D77" s="126"/>
      <c r="E77" s="8">
        <v>8.1420755997074948E-2</v>
      </c>
      <c r="F77" s="8"/>
      <c r="G77" s="72"/>
      <c r="H77" s="8">
        <v>8.4743440058424699E-2</v>
      </c>
      <c r="I77" s="8">
        <v>8.6199485219782671E-2</v>
      </c>
      <c r="J77" s="8"/>
      <c r="K77" s="8">
        <v>9.5000000000000001E-2</v>
      </c>
      <c r="L77" s="8"/>
      <c r="M77" s="8">
        <v>9.9695986059656003E-2</v>
      </c>
      <c r="N77" s="8"/>
      <c r="O77" s="72"/>
      <c r="P77" s="8">
        <v>7.5336462574486063E-2</v>
      </c>
      <c r="Q77" s="8">
        <v>7.6245926028152014E-2</v>
      </c>
      <c r="R77" s="8"/>
      <c r="S77" s="8">
        <v>9.5000000000000001E-2</v>
      </c>
      <c r="T77" s="126"/>
      <c r="V77" s="8">
        <f>+M77-E77</f>
        <v>1.8275230062581055E-2</v>
      </c>
      <c r="W77" s="8">
        <f t="shared" ref="W77:AB77" si="10">+N77-F77</f>
        <v>0</v>
      </c>
      <c r="X77" s="8">
        <f t="shared" si="10"/>
        <v>0</v>
      </c>
      <c r="Y77" s="8">
        <f t="shared" si="10"/>
        <v>-9.4069774839386361E-3</v>
      </c>
      <c r="Z77" s="8">
        <f t="shared" si="10"/>
        <v>-9.9535591916306565E-3</v>
      </c>
      <c r="AA77" s="8">
        <f t="shared" si="10"/>
        <v>0</v>
      </c>
      <c r="AB77" s="8">
        <f t="shared" si="10"/>
        <v>0</v>
      </c>
    </row>
    <row r="79" spans="1:28">
      <c r="A79" s="238" t="s">
        <v>1725</v>
      </c>
    </row>
    <row r="81" spans="1:28">
      <c r="A81" s="256"/>
      <c r="O81" s="33"/>
    </row>
    <row r="82" spans="1:28">
      <c r="M82" s="33"/>
      <c r="N82" s="33"/>
      <c r="O82" s="33"/>
      <c r="P82" s="33"/>
      <c r="Q82" s="33"/>
      <c r="V82" s="33"/>
      <c r="W82" s="33"/>
      <c r="X82" s="33"/>
      <c r="Y82" s="33"/>
      <c r="Z82" s="33"/>
      <c r="AA82" s="33"/>
      <c r="AB82" s="33"/>
    </row>
    <row r="84" spans="1:28">
      <c r="K84" s="708"/>
      <c r="S84" s="708"/>
    </row>
  </sheetData>
  <mergeCells count="3">
    <mergeCell ref="M1:S1"/>
    <mergeCell ref="V3:AB3"/>
    <mergeCell ref="B8:D8"/>
  </mergeCells>
  <pageMargins left="0.7" right="0.7" top="0.75" bottom="0.75" header="0.3" footer="0.3"/>
  <legacyDrawing r:id="rId1"/>
</worksheet>
</file>

<file path=xl/worksheets/sheet21.xml><?xml version="1.0" encoding="utf-8"?>
<worksheet xmlns="http://schemas.openxmlformats.org/spreadsheetml/2006/main" xmlns:r="http://schemas.openxmlformats.org/officeDocument/2006/relationships">
  <sheetPr codeName="Sheet19">
    <pageSetUpPr fitToPage="1"/>
  </sheetPr>
  <dimension ref="A1:AB84"/>
  <sheetViews>
    <sheetView workbookViewId="0"/>
  </sheetViews>
  <sheetFormatPr defaultColWidth="9.140625" defaultRowHeight="12.75"/>
  <cols>
    <col min="1" max="1" width="6.5703125" style="17" customWidth="1"/>
    <col min="2" max="2" width="3.7109375" style="17" customWidth="1"/>
    <col min="3" max="3" width="6.7109375" style="17" customWidth="1"/>
    <col min="4" max="4" width="39.140625" style="17" customWidth="1"/>
    <col min="5" max="11" width="15.140625" style="17" customWidth="1"/>
    <col min="12" max="12" width="4" style="17" customWidth="1"/>
    <col min="13" max="13" width="15.140625" style="17" bestFit="1" customWidth="1"/>
    <col min="14" max="15" width="13.7109375" style="17" customWidth="1"/>
    <col min="16" max="16" width="15.140625" style="17" bestFit="1" customWidth="1"/>
    <col min="17" max="17" width="13.7109375" style="17" customWidth="1"/>
    <col min="18" max="18" width="15.42578125" style="17" bestFit="1" customWidth="1"/>
    <col min="19" max="19" width="14.85546875" style="17" bestFit="1" customWidth="1"/>
    <col min="20" max="20" width="7.42578125" style="17" customWidth="1"/>
    <col min="21" max="21" width="6.5703125" style="17" customWidth="1"/>
    <col min="22" max="22" width="15.140625" style="17" bestFit="1" customWidth="1"/>
    <col min="23" max="24" width="13.7109375" style="17" customWidth="1"/>
    <col min="25" max="25" width="15.140625" style="17" bestFit="1" customWidth="1"/>
    <col min="26" max="27" width="13.7109375" style="17" customWidth="1"/>
    <col min="28" max="28" width="13.42578125" style="17" bestFit="1" customWidth="1"/>
    <col min="29" max="29" width="12" style="17" bestFit="1" customWidth="1"/>
    <col min="30" max="30" width="14.42578125" style="17" bestFit="1" customWidth="1"/>
    <col min="31" max="31" width="12" style="17" bestFit="1" customWidth="1"/>
    <col min="32" max="32" width="13.28515625" style="17" bestFit="1" customWidth="1"/>
    <col min="33" max="33" width="9.140625" style="17"/>
    <col min="34" max="40" width="13.7109375" style="17" customWidth="1"/>
    <col min="41" max="41" width="9.140625" style="17"/>
    <col min="42" max="48" width="13.7109375" style="17" customWidth="1"/>
    <col min="49" max="49" width="9.140625" style="17"/>
    <col min="50" max="56" width="13.7109375" style="17" customWidth="1"/>
    <col min="57" max="57" width="9.140625" style="17"/>
    <col min="58" max="58" width="13.42578125" style="17" bestFit="1" customWidth="1"/>
    <col min="59" max="59" width="12" style="17" bestFit="1" customWidth="1"/>
    <col min="60" max="60" width="11.140625" style="17" bestFit="1" customWidth="1"/>
    <col min="61" max="62" width="13.42578125" style="17" bestFit="1" customWidth="1"/>
    <col min="63" max="63" width="12.7109375" style="17" bestFit="1" customWidth="1"/>
    <col min="64" max="64" width="13.42578125" style="17" bestFit="1" customWidth="1"/>
    <col min="65" max="65" width="9.140625" style="17"/>
    <col min="66" max="72" width="13.7109375" style="17" customWidth="1"/>
    <col min="73" max="73" width="9.140625" style="17"/>
    <col min="74" max="74" width="13.42578125" style="17" bestFit="1" customWidth="1"/>
    <col min="75" max="75" width="14" style="17" bestFit="1" customWidth="1"/>
    <col min="76" max="76" width="12.7109375" style="17" bestFit="1" customWidth="1"/>
    <col min="77" max="77" width="13.42578125" style="17" bestFit="1" customWidth="1"/>
    <col min="78" max="78" width="14.42578125" style="17" bestFit="1" customWidth="1"/>
    <col min="79" max="79" width="12" style="17" bestFit="1" customWidth="1"/>
    <col min="80" max="80" width="13.42578125" style="17" bestFit="1" customWidth="1"/>
    <col min="81" max="16384" width="9.140625" style="17"/>
  </cols>
  <sheetData>
    <row r="1" spans="1:28" ht="15.75">
      <c r="A1" s="961" t="s">
        <v>1721</v>
      </c>
      <c r="H1" s="110"/>
      <c r="M1" s="1907"/>
      <c r="N1" s="1907"/>
      <c r="O1" s="1907"/>
      <c r="P1" s="1907"/>
      <c r="Q1" s="1907"/>
      <c r="R1" s="1907"/>
      <c r="S1" s="1907"/>
    </row>
    <row r="2" spans="1:28">
      <c r="A2" s="961"/>
      <c r="E2" s="33"/>
      <c r="F2" s="126"/>
      <c r="G2" s="126"/>
      <c r="H2" s="126"/>
      <c r="I2" s="790"/>
      <c r="J2" s="255"/>
      <c r="K2" s="126"/>
      <c r="L2" s="126"/>
      <c r="M2" s="126"/>
      <c r="N2" s="126"/>
      <c r="O2" s="126"/>
      <c r="P2" s="126"/>
      <c r="Q2" s="126"/>
      <c r="R2" s="126"/>
      <c r="S2" s="126"/>
      <c r="V2" s="126"/>
      <c r="W2" s="126"/>
      <c r="X2" s="126"/>
      <c r="Y2" s="126"/>
      <c r="Z2" s="126"/>
      <c r="AA2" s="126"/>
      <c r="AB2" s="126"/>
    </row>
    <row r="3" spans="1:28" s="961" customFormat="1">
      <c r="E3" s="961" t="s">
        <v>3198</v>
      </c>
      <c r="M3" s="961" t="s">
        <v>3199</v>
      </c>
      <c r="U3" s="17"/>
      <c r="V3" s="1908" t="s">
        <v>1449</v>
      </c>
      <c r="W3" s="1908"/>
      <c r="X3" s="1908"/>
      <c r="Y3" s="1908"/>
      <c r="Z3" s="1908"/>
      <c r="AA3" s="1908"/>
      <c r="AB3" s="1908"/>
    </row>
    <row r="4" spans="1:28">
      <c r="A4" s="88"/>
      <c r="B4" s="41"/>
      <c r="C4" s="41"/>
      <c r="D4" s="41"/>
      <c r="E4" s="967"/>
      <c r="F4" s="967"/>
      <c r="G4" s="967"/>
      <c r="H4" s="967"/>
      <c r="I4" s="967"/>
      <c r="J4" s="967"/>
      <c r="K4" s="967"/>
      <c r="L4" s="967"/>
      <c r="M4" s="967"/>
      <c r="N4" s="967"/>
      <c r="O4" s="125"/>
      <c r="P4" s="978"/>
      <c r="Q4" s="978"/>
      <c r="R4" s="978"/>
      <c r="S4" s="978"/>
      <c r="V4" s="967"/>
      <c r="W4" s="967"/>
      <c r="X4" s="125"/>
      <c r="Y4" s="978"/>
      <c r="Z4" s="978"/>
      <c r="AA4" s="978"/>
      <c r="AB4" s="978"/>
    </row>
    <row r="5" spans="1:28">
      <c r="A5" s="88"/>
      <c r="B5" s="9"/>
      <c r="C5" s="5"/>
      <c r="D5" s="5"/>
      <c r="E5" s="965" t="s">
        <v>56</v>
      </c>
      <c r="F5" s="965" t="s">
        <v>57</v>
      </c>
      <c r="G5" s="965" t="s">
        <v>1269</v>
      </c>
      <c r="H5" s="965" t="s">
        <v>1270</v>
      </c>
      <c r="I5" s="965" t="s">
        <v>1382</v>
      </c>
      <c r="J5" s="965" t="s">
        <v>1351</v>
      </c>
      <c r="K5" s="965" t="s">
        <v>1503</v>
      </c>
      <c r="L5" s="965"/>
      <c r="M5" s="965" t="s">
        <v>56</v>
      </c>
      <c r="N5" s="965" t="s">
        <v>57</v>
      </c>
      <c r="O5" s="965" t="s">
        <v>1269</v>
      </c>
      <c r="P5" s="965" t="s">
        <v>1270</v>
      </c>
      <c r="Q5" s="965" t="s">
        <v>1382</v>
      </c>
      <c r="R5" s="965" t="s">
        <v>1351</v>
      </c>
      <c r="S5" s="965" t="s">
        <v>1722</v>
      </c>
      <c r="V5" s="965" t="s">
        <v>56</v>
      </c>
      <c r="W5" s="965" t="s">
        <v>57</v>
      </c>
      <c r="X5" s="965" t="s">
        <v>1269</v>
      </c>
      <c r="Y5" s="965" t="s">
        <v>1270</v>
      </c>
      <c r="Z5" s="965" t="s">
        <v>1382</v>
      </c>
      <c r="AA5" s="965" t="s">
        <v>1351</v>
      </c>
      <c r="AB5" s="965" t="s">
        <v>1722</v>
      </c>
    </row>
    <row r="6" spans="1:28">
      <c r="B6" s="5"/>
      <c r="C6" s="5"/>
      <c r="D6" s="5"/>
      <c r="E6" s="967" t="s">
        <v>1432</v>
      </c>
      <c r="F6" s="967"/>
      <c r="G6" s="967" t="s">
        <v>51</v>
      </c>
      <c r="H6" s="967" t="s">
        <v>54</v>
      </c>
      <c r="I6" s="967" t="s">
        <v>15</v>
      </c>
      <c r="J6" s="967"/>
      <c r="K6" s="967" t="s">
        <v>15</v>
      </c>
      <c r="L6" s="967"/>
      <c r="M6" s="967" t="str">
        <f>+'ROR-Model'!F7</f>
        <v>Historical</v>
      </c>
      <c r="N6" s="967"/>
      <c r="O6" s="978" t="str">
        <f>+'ROR-Model'!H7</f>
        <v>Imputed</v>
      </c>
      <c r="P6" s="978" t="str">
        <f>+'ROR-Model'!I7</f>
        <v>Adjusted</v>
      </c>
      <c r="Q6" s="967" t="str">
        <f>+'ROR-Model'!W9</f>
        <v>Utah</v>
      </c>
      <c r="R6" s="967"/>
      <c r="S6" s="967" t="str">
        <f>+Q6</f>
        <v>Utah</v>
      </c>
      <c r="V6" s="967" t="s">
        <v>1432</v>
      </c>
      <c r="W6" s="967"/>
      <c r="X6" s="978" t="s">
        <v>51</v>
      </c>
      <c r="Y6" s="978" t="s">
        <v>54</v>
      </c>
      <c r="Z6" s="967" t="s">
        <v>15</v>
      </c>
      <c r="AA6" s="967"/>
      <c r="AB6" s="967" t="s">
        <v>15</v>
      </c>
    </row>
    <row r="7" spans="1:28">
      <c r="A7" s="287"/>
      <c r="B7" s="5"/>
      <c r="C7" s="5"/>
      <c r="D7" s="5"/>
      <c r="E7" s="967" t="s">
        <v>1433</v>
      </c>
      <c r="F7" s="967" t="s">
        <v>50</v>
      </c>
      <c r="G7" s="967" t="s">
        <v>52</v>
      </c>
      <c r="H7" s="967" t="s">
        <v>55</v>
      </c>
      <c r="I7" s="967" t="s">
        <v>58</v>
      </c>
      <c r="J7" s="967"/>
      <c r="K7" s="967" t="s">
        <v>58</v>
      </c>
      <c r="L7" s="967"/>
      <c r="M7" s="967" t="str">
        <f>+'ROR-Model'!F8</f>
        <v>12 Months</v>
      </c>
      <c r="N7" s="967" t="s">
        <v>50</v>
      </c>
      <c r="O7" s="978" t="str">
        <f>+'ROR-Model'!H8</f>
        <v>Tax</v>
      </c>
      <c r="P7" s="978" t="str">
        <f>+'ROR-Model'!I8</f>
        <v>System</v>
      </c>
      <c r="Q7" s="967" t="s">
        <v>58</v>
      </c>
      <c r="R7" s="967"/>
      <c r="S7" s="967" t="s">
        <v>58</v>
      </c>
      <c r="V7" s="967" t="s">
        <v>1433</v>
      </c>
      <c r="W7" s="967" t="s">
        <v>50</v>
      </c>
      <c r="X7" s="978" t="s">
        <v>52</v>
      </c>
      <c r="Y7" s="978" t="s">
        <v>55</v>
      </c>
      <c r="Z7" s="967" t="s">
        <v>58</v>
      </c>
      <c r="AA7" s="967"/>
      <c r="AB7" s="967" t="s">
        <v>58</v>
      </c>
    </row>
    <row r="8" spans="1:28" ht="13.5" thickBot="1">
      <c r="A8" s="287"/>
      <c r="B8" s="1884" t="s">
        <v>1435</v>
      </c>
      <c r="C8" s="1884"/>
      <c r="D8" s="1884"/>
      <c r="E8" s="118">
        <v>41274</v>
      </c>
      <c r="F8" s="118" t="s">
        <v>281</v>
      </c>
      <c r="G8" s="118" t="s">
        <v>53</v>
      </c>
      <c r="H8" s="118" t="s">
        <v>281</v>
      </c>
      <c r="I8" s="791" t="s">
        <v>60</v>
      </c>
      <c r="J8" s="791" t="s">
        <v>59</v>
      </c>
      <c r="K8" s="791" t="s">
        <v>281</v>
      </c>
      <c r="L8" s="118"/>
      <c r="M8" s="118">
        <f>+'Control Panel'!F12</f>
        <v>42004</v>
      </c>
      <c r="N8" s="6" t="s">
        <v>281</v>
      </c>
      <c r="O8" s="6" t="str">
        <f>+'ROR-Model'!H9</f>
        <v>Adjustment</v>
      </c>
      <c r="P8" s="6" t="str">
        <f>+'ROR-Model'!I9</f>
        <v>Total</v>
      </c>
      <c r="Q8" s="934" t="s">
        <v>60</v>
      </c>
      <c r="R8" s="934" t="s">
        <v>59</v>
      </c>
      <c r="S8" s="934" t="s">
        <v>281</v>
      </c>
      <c r="V8" s="118"/>
      <c r="W8" s="6" t="s">
        <v>281</v>
      </c>
      <c r="X8" s="6" t="s">
        <v>53</v>
      </c>
      <c r="Y8" s="6" t="s">
        <v>281</v>
      </c>
      <c r="Z8" s="934" t="s">
        <v>60</v>
      </c>
      <c r="AA8" s="934" t="s">
        <v>59</v>
      </c>
      <c r="AB8" s="934" t="s">
        <v>281</v>
      </c>
    </row>
    <row r="9" spans="1:28">
      <c r="A9" s="287"/>
      <c r="B9" s="967"/>
      <c r="C9" s="967"/>
      <c r="D9" s="967"/>
      <c r="E9" s="14"/>
      <c r="F9" s="14"/>
      <c r="G9" s="14"/>
      <c r="H9" s="14"/>
      <c r="I9" s="967"/>
      <c r="J9" s="967"/>
      <c r="K9" s="967"/>
      <c r="L9" s="14"/>
      <c r="M9" s="14"/>
      <c r="N9" s="14"/>
      <c r="O9" s="14"/>
      <c r="P9" s="14"/>
      <c r="Q9" s="967"/>
      <c r="R9" s="967"/>
      <c r="S9" s="967"/>
      <c r="T9" s="967"/>
      <c r="V9" s="14"/>
      <c r="W9" s="14"/>
      <c r="X9" s="14"/>
      <c r="Y9" s="14"/>
      <c r="Z9" s="967"/>
      <c r="AA9" s="967"/>
      <c r="AB9" s="967"/>
    </row>
    <row r="10" spans="1:28">
      <c r="A10" s="287">
        <v>1</v>
      </c>
      <c r="B10" s="964" t="s">
        <v>747</v>
      </c>
      <c r="C10" s="965"/>
      <c r="D10" s="965"/>
      <c r="E10" s="29"/>
      <c r="F10" s="29"/>
      <c r="G10" s="950"/>
      <c r="H10" s="29"/>
      <c r="I10" s="29"/>
      <c r="J10" s="950"/>
      <c r="K10" s="29"/>
      <c r="L10" s="29"/>
      <c r="M10" s="29"/>
      <c r="N10" s="33"/>
      <c r="P10" s="29"/>
      <c r="Q10" s="29"/>
      <c r="S10" s="126"/>
      <c r="T10" s="965"/>
      <c r="V10" s="29"/>
      <c r="W10" s="33"/>
      <c r="Y10" s="29"/>
      <c r="Z10" s="29"/>
      <c r="AB10" s="126"/>
    </row>
    <row r="11" spans="1:28">
      <c r="A11" s="287">
        <v>2</v>
      </c>
      <c r="B11" s="978"/>
      <c r="C11" s="978"/>
      <c r="D11" s="965"/>
      <c r="E11" s="978"/>
      <c r="F11" s="978"/>
      <c r="G11" s="978"/>
      <c r="H11" s="978"/>
      <c r="I11" s="978"/>
      <c r="J11" s="978"/>
      <c r="K11" s="978"/>
      <c r="L11" s="978"/>
      <c r="M11" s="978"/>
      <c r="N11" s="978"/>
      <c r="O11" s="978"/>
      <c r="P11" s="978"/>
      <c r="Q11" s="126"/>
      <c r="R11" s="126"/>
      <c r="S11" s="126"/>
      <c r="T11" s="965"/>
      <c r="V11" s="978"/>
      <c r="W11" s="978"/>
      <c r="X11" s="978"/>
      <c r="Y11" s="978"/>
      <c r="Z11" s="126"/>
      <c r="AA11" s="126"/>
      <c r="AB11" s="126"/>
    </row>
    <row r="12" spans="1:28" ht="13.5" thickBot="1">
      <c r="A12" s="287">
        <v>3</v>
      </c>
      <c r="B12" s="5" t="s">
        <v>296</v>
      </c>
      <c r="C12" s="126"/>
      <c r="D12" s="126"/>
      <c r="E12" s="126"/>
      <c r="F12" s="126"/>
      <c r="G12" s="126"/>
      <c r="H12" s="126"/>
      <c r="I12" s="126"/>
      <c r="J12" s="126"/>
      <c r="K12" s="126"/>
      <c r="L12" s="126"/>
      <c r="M12" s="126"/>
      <c r="N12" s="126"/>
      <c r="O12" s="126"/>
      <c r="P12" s="126"/>
      <c r="Q12" s="126"/>
      <c r="R12" s="126"/>
      <c r="S12" s="126"/>
      <c r="T12" s="126"/>
      <c r="V12" s="126"/>
      <c r="W12" s="126"/>
      <c r="X12" s="126"/>
      <c r="Y12" s="126"/>
      <c r="Z12" s="126"/>
      <c r="AA12" s="126"/>
      <c r="AB12" s="126"/>
    </row>
    <row r="13" spans="1:28" ht="13.5" thickBot="1">
      <c r="A13" s="287">
        <v>4</v>
      </c>
      <c r="B13" s="5"/>
      <c r="C13" s="126"/>
      <c r="D13" s="126" t="s">
        <v>748</v>
      </c>
      <c r="E13" s="283">
        <v>323926219.48731381</v>
      </c>
      <c r="F13" s="283">
        <v>-36621782.020000003</v>
      </c>
      <c r="G13" s="284">
        <v>0</v>
      </c>
      <c r="H13" s="284">
        <v>287270873.46731377</v>
      </c>
      <c r="I13" s="126">
        <v>276589593.56745529</v>
      </c>
      <c r="J13" s="7">
        <v>7033277.2889024653</v>
      </c>
      <c r="K13" s="126">
        <v>283622870.85635775</v>
      </c>
      <c r="L13" s="283"/>
      <c r="M13" s="283">
        <v>323926219.48731381</v>
      </c>
      <c r="N13" s="283">
        <v>-30396162.474266302</v>
      </c>
      <c r="O13" s="284">
        <v>0</v>
      </c>
      <c r="P13" s="284">
        <v>293496493.01304746</v>
      </c>
      <c r="Q13" s="126">
        <v>282653413.55559796</v>
      </c>
      <c r="R13" s="7">
        <v>18066004.186084554</v>
      </c>
      <c r="S13" s="126">
        <v>300719417.74168253</v>
      </c>
      <c r="T13" s="126"/>
      <c r="V13" s="283">
        <f t="shared" ref="V13:AB18" si="0">+M13-E13</f>
        <v>0</v>
      </c>
      <c r="W13" s="283">
        <f t="shared" si="0"/>
        <v>6225619.5457337014</v>
      </c>
      <c r="X13" s="283">
        <f t="shared" si="0"/>
        <v>0</v>
      </c>
      <c r="Y13" s="283">
        <f t="shared" si="0"/>
        <v>6225619.5457336903</v>
      </c>
      <c r="Z13" s="283">
        <f t="shared" si="0"/>
        <v>6063819.9881426692</v>
      </c>
      <c r="AA13" s="283">
        <f t="shared" si="0"/>
        <v>11032726.897182088</v>
      </c>
      <c r="AB13" s="283">
        <f t="shared" si="0"/>
        <v>17096546.885324776</v>
      </c>
    </row>
    <row r="14" spans="1:28">
      <c r="A14" s="287">
        <v>5</v>
      </c>
      <c r="B14" s="126"/>
      <c r="C14" s="126"/>
      <c r="D14" s="126" t="s">
        <v>749</v>
      </c>
      <c r="E14" s="284">
        <v>81736491.277518407</v>
      </c>
      <c r="F14" s="284">
        <v>0</v>
      </c>
      <c r="G14" s="284">
        <v>0</v>
      </c>
      <c r="H14" s="284">
        <v>81736491.277518407</v>
      </c>
      <c r="I14" s="126"/>
      <c r="J14" s="126"/>
      <c r="K14" s="126">
        <v>0</v>
      </c>
      <c r="L14" s="284"/>
      <c r="M14" s="284">
        <v>81736491.277518407</v>
      </c>
      <c r="N14" s="284">
        <v>23101756.410844598</v>
      </c>
      <c r="O14" s="284">
        <v>0</v>
      </c>
      <c r="P14" s="284">
        <v>104838247.688363</v>
      </c>
      <c r="Q14" s="126"/>
      <c r="R14" s="126"/>
      <c r="S14" s="126">
        <v>0</v>
      </c>
      <c r="T14" s="126"/>
      <c r="V14" s="284">
        <f t="shared" si="0"/>
        <v>0</v>
      </c>
      <c r="W14" s="284">
        <f t="shared" si="0"/>
        <v>23101756.410844598</v>
      </c>
      <c r="X14" s="284">
        <f t="shared" si="0"/>
        <v>0</v>
      </c>
      <c r="Y14" s="284">
        <f t="shared" si="0"/>
        <v>23101756.410844594</v>
      </c>
      <c r="Z14" s="284">
        <f t="shared" si="0"/>
        <v>0</v>
      </c>
      <c r="AA14" s="284">
        <f t="shared" si="0"/>
        <v>0</v>
      </c>
      <c r="AB14" s="284">
        <f t="shared" si="0"/>
        <v>0</v>
      </c>
    </row>
    <row r="15" spans="1:28">
      <c r="A15" s="287">
        <v>6</v>
      </c>
      <c r="B15" s="5"/>
      <c r="C15" s="126"/>
      <c r="D15" s="126" t="s">
        <v>750</v>
      </c>
      <c r="E15" s="284">
        <v>422013548.46516782</v>
      </c>
      <c r="F15" s="284">
        <v>0</v>
      </c>
      <c r="G15" s="284">
        <v>0</v>
      </c>
      <c r="H15" s="284">
        <v>422013548.46516782</v>
      </c>
      <c r="I15" s="126"/>
      <c r="J15" s="126"/>
      <c r="K15" s="126">
        <v>0</v>
      </c>
      <c r="L15" s="284"/>
      <c r="M15" s="284">
        <v>422013548.46516782</v>
      </c>
      <c r="N15" s="284">
        <v>63238346.91342175</v>
      </c>
      <c r="O15" s="284">
        <v>0</v>
      </c>
      <c r="P15" s="284">
        <v>485251895.37858951</v>
      </c>
      <c r="Q15" s="126"/>
      <c r="R15" s="126"/>
      <c r="S15" s="126">
        <v>0</v>
      </c>
      <c r="T15" s="126"/>
      <c r="V15" s="284">
        <f t="shared" si="0"/>
        <v>0</v>
      </c>
      <c r="W15" s="284">
        <f t="shared" si="0"/>
        <v>63238346.91342175</v>
      </c>
      <c r="X15" s="284">
        <f t="shared" si="0"/>
        <v>0</v>
      </c>
      <c r="Y15" s="284">
        <f t="shared" si="0"/>
        <v>63238346.91342169</v>
      </c>
      <c r="Z15" s="284">
        <f t="shared" si="0"/>
        <v>0</v>
      </c>
      <c r="AA15" s="284">
        <f t="shared" si="0"/>
        <v>0</v>
      </c>
      <c r="AB15" s="284">
        <f t="shared" si="0"/>
        <v>0</v>
      </c>
    </row>
    <row r="16" spans="1:28">
      <c r="A16" s="287">
        <v>7</v>
      </c>
      <c r="B16" s="5"/>
      <c r="C16" s="126"/>
      <c r="D16" s="126" t="s">
        <v>751</v>
      </c>
      <c r="E16" s="283">
        <v>30068143.583843801</v>
      </c>
      <c r="F16" s="283">
        <v>0</v>
      </c>
      <c r="G16" s="283">
        <v>0</v>
      </c>
      <c r="H16" s="283">
        <v>30068143.583843801</v>
      </c>
      <c r="I16" s="126"/>
      <c r="J16" s="126"/>
      <c r="K16" s="126">
        <v>0</v>
      </c>
      <c r="L16" s="283"/>
      <c r="M16" s="283">
        <v>30068143.583843801</v>
      </c>
      <c r="N16" s="283">
        <v>0</v>
      </c>
      <c r="O16" s="283">
        <v>0</v>
      </c>
      <c r="P16" s="283">
        <v>30068143.583843801</v>
      </c>
      <c r="Q16" s="126"/>
      <c r="R16" s="126"/>
      <c r="S16" s="126">
        <v>0</v>
      </c>
      <c r="T16" s="126"/>
      <c r="V16" s="283">
        <f t="shared" si="0"/>
        <v>0</v>
      </c>
      <c r="W16" s="283">
        <f t="shared" si="0"/>
        <v>0</v>
      </c>
      <c r="X16" s="283">
        <f t="shared" si="0"/>
        <v>0</v>
      </c>
      <c r="Y16" s="283">
        <f t="shared" si="0"/>
        <v>0</v>
      </c>
      <c r="Z16" s="283">
        <f t="shared" si="0"/>
        <v>0</v>
      </c>
      <c r="AA16" s="283">
        <f t="shared" si="0"/>
        <v>0</v>
      </c>
      <c r="AB16" s="283">
        <f t="shared" si="0"/>
        <v>0</v>
      </c>
    </row>
    <row r="17" spans="1:28" ht="13.5" thickBot="1">
      <c r="A17" s="287">
        <v>8</v>
      </c>
      <c r="B17" s="5"/>
      <c r="C17" s="126"/>
      <c r="D17" s="126" t="s">
        <v>752</v>
      </c>
      <c r="E17" s="283">
        <v>4503127.5461561996</v>
      </c>
      <c r="F17" s="283">
        <v>0</v>
      </c>
      <c r="G17" s="283">
        <v>0</v>
      </c>
      <c r="H17" s="283">
        <v>4503127.5461561996</v>
      </c>
      <c r="I17" s="126">
        <v>4402654.4799999995</v>
      </c>
      <c r="J17" s="126"/>
      <c r="K17" s="126">
        <v>4402654.4799999995</v>
      </c>
      <c r="L17" s="283"/>
      <c r="M17" s="283">
        <v>4503127.5461561996</v>
      </c>
      <c r="N17" s="283">
        <v>0</v>
      </c>
      <c r="O17" s="283">
        <v>0</v>
      </c>
      <c r="P17" s="283">
        <v>4503127.5461561996</v>
      </c>
      <c r="Q17" s="126">
        <v>4402654.4799999995</v>
      </c>
      <c r="R17" s="126"/>
      <c r="S17" s="126">
        <v>4402654.4799999995</v>
      </c>
      <c r="T17" s="126"/>
      <c r="V17" s="283">
        <f t="shared" si="0"/>
        <v>0</v>
      </c>
      <c r="W17" s="283">
        <f t="shared" si="0"/>
        <v>0</v>
      </c>
      <c r="X17" s="283">
        <f t="shared" si="0"/>
        <v>0</v>
      </c>
      <c r="Y17" s="283">
        <f t="shared" si="0"/>
        <v>0</v>
      </c>
      <c r="Z17" s="283">
        <f t="shared" si="0"/>
        <v>0</v>
      </c>
      <c r="AA17" s="283">
        <f t="shared" si="0"/>
        <v>0</v>
      </c>
      <c r="AB17" s="283">
        <f t="shared" si="0"/>
        <v>0</v>
      </c>
    </row>
    <row r="18" spans="1:28">
      <c r="A18" s="287">
        <v>9</v>
      </c>
      <c r="B18" s="5"/>
      <c r="C18" s="5" t="s">
        <v>757</v>
      </c>
      <c r="D18" s="126"/>
      <c r="E18" s="153">
        <v>862247530.36000001</v>
      </c>
      <c r="F18" s="153">
        <v>-36621782.020000003</v>
      </c>
      <c r="G18" s="153">
        <v>0</v>
      </c>
      <c r="H18" s="153">
        <v>825592184.34000003</v>
      </c>
      <c r="I18" s="153">
        <v>280992248.04745531</v>
      </c>
      <c r="J18" s="153">
        <v>7033277.2889024653</v>
      </c>
      <c r="K18" s="153">
        <v>288025525.33635777</v>
      </c>
      <c r="L18" s="153"/>
      <c r="M18" s="153">
        <v>862247530.36000001</v>
      </c>
      <c r="N18" s="153">
        <v>55943940.850000046</v>
      </c>
      <c r="O18" s="153">
        <v>0</v>
      </c>
      <c r="P18" s="153">
        <v>918157907.20999992</v>
      </c>
      <c r="Q18" s="153">
        <v>287056068.03559798</v>
      </c>
      <c r="R18" s="153">
        <v>18066004.186084554</v>
      </c>
      <c r="S18" s="153">
        <v>305122072.22168255</v>
      </c>
      <c r="T18" s="126"/>
      <c r="V18" s="153">
        <f t="shared" si="0"/>
        <v>0</v>
      </c>
      <c r="W18" s="153">
        <f t="shared" si="0"/>
        <v>92565722.870000049</v>
      </c>
      <c r="X18" s="153">
        <f t="shared" si="0"/>
        <v>0</v>
      </c>
      <c r="Y18" s="153">
        <f t="shared" si="0"/>
        <v>92565722.869999886</v>
      </c>
      <c r="Z18" s="153">
        <f t="shared" si="0"/>
        <v>6063819.9881426692</v>
      </c>
      <c r="AA18" s="153">
        <f t="shared" si="0"/>
        <v>11032726.897182088</v>
      </c>
      <c r="AB18" s="153">
        <f t="shared" si="0"/>
        <v>17096546.885324776</v>
      </c>
    </row>
    <row r="19" spans="1:28">
      <c r="A19" s="287">
        <v>10</v>
      </c>
      <c r="B19" s="5"/>
      <c r="C19" s="126"/>
      <c r="D19" s="126"/>
      <c r="E19" s="126"/>
      <c r="F19" s="126"/>
      <c r="G19" s="126"/>
      <c r="H19" s="126"/>
      <c r="I19" s="126"/>
      <c r="J19" s="126"/>
      <c r="K19" s="126"/>
      <c r="L19" s="126"/>
      <c r="M19" s="126"/>
      <c r="N19" s="126"/>
      <c r="O19" s="126"/>
      <c r="P19" s="126"/>
      <c r="Q19" s="126"/>
      <c r="R19" s="126"/>
      <c r="S19" s="126"/>
      <c r="T19" s="126"/>
      <c r="V19" s="126"/>
      <c r="W19" s="126"/>
      <c r="X19" s="126"/>
      <c r="Y19" s="126"/>
      <c r="Z19" s="126"/>
      <c r="AA19" s="126"/>
      <c r="AB19" s="126"/>
    </row>
    <row r="20" spans="1:28">
      <c r="A20" s="287">
        <v>11</v>
      </c>
      <c r="B20" s="5" t="s">
        <v>297</v>
      </c>
      <c r="C20" s="126"/>
      <c r="D20" s="126"/>
      <c r="E20" s="126"/>
      <c r="F20" s="126"/>
      <c r="G20" s="126"/>
      <c r="H20" s="126"/>
      <c r="I20" s="126"/>
      <c r="J20" s="126"/>
      <c r="K20" s="126"/>
      <c r="L20" s="126"/>
      <c r="M20" s="126"/>
      <c r="N20" s="126"/>
      <c r="O20" s="126"/>
      <c r="P20" s="126"/>
      <c r="Q20" s="126"/>
      <c r="R20" s="126"/>
      <c r="S20" s="126"/>
      <c r="T20" s="126"/>
      <c r="V20" s="126"/>
      <c r="W20" s="126"/>
      <c r="X20" s="126"/>
      <c r="Y20" s="126"/>
      <c r="Z20" s="126"/>
      <c r="AA20" s="126"/>
      <c r="AB20" s="126"/>
    </row>
    <row r="21" spans="1:28">
      <c r="A21" s="287">
        <v>12</v>
      </c>
      <c r="B21" s="5"/>
      <c r="C21" s="126" t="s">
        <v>737</v>
      </c>
      <c r="D21" s="126"/>
      <c r="E21" s="126"/>
      <c r="F21" s="126"/>
      <c r="G21" s="126"/>
      <c r="H21" s="126"/>
      <c r="I21" s="126"/>
      <c r="J21" s="126"/>
      <c r="K21" s="126"/>
      <c r="L21" s="126"/>
      <c r="M21" s="126"/>
      <c r="N21" s="126"/>
      <c r="O21" s="126"/>
      <c r="P21" s="126"/>
      <c r="Q21" s="126"/>
      <c r="R21" s="126"/>
      <c r="S21" s="126"/>
      <c r="T21" s="126"/>
      <c r="V21" s="126"/>
      <c r="W21" s="126"/>
      <c r="X21" s="126"/>
      <c r="Y21" s="126"/>
      <c r="Z21" s="126"/>
      <c r="AA21" s="126"/>
      <c r="AB21" s="126"/>
    </row>
    <row r="22" spans="1:28">
      <c r="A22" s="287">
        <v>13</v>
      </c>
      <c r="B22" s="5"/>
      <c r="C22" s="126"/>
      <c r="D22" s="126" t="s">
        <v>15</v>
      </c>
      <c r="E22" s="126">
        <v>514983456.72286332</v>
      </c>
      <c r="F22" s="126">
        <v>0</v>
      </c>
      <c r="G22" s="126">
        <v>0</v>
      </c>
      <c r="H22" s="126">
        <v>514983456.72286332</v>
      </c>
      <c r="I22" s="126"/>
      <c r="J22" s="126"/>
      <c r="K22" s="126">
        <v>0</v>
      </c>
      <c r="L22" s="126"/>
      <c r="M22" s="126">
        <v>514983456.72286332</v>
      </c>
      <c r="N22" s="126">
        <v>85679102.361857355</v>
      </c>
      <c r="O22" s="126">
        <v>0</v>
      </c>
      <c r="P22" s="126">
        <v>600662559.08472061</v>
      </c>
      <c r="Q22" s="126"/>
      <c r="R22" s="126"/>
      <c r="S22" s="126">
        <v>0</v>
      </c>
      <c r="T22" s="126"/>
      <c r="V22" s="126">
        <f>+M22-E22</f>
        <v>0</v>
      </c>
      <c r="W22" s="126">
        <f t="shared" ref="W22:AB24" si="1">+N22-F22</f>
        <v>85679102.361857355</v>
      </c>
      <c r="X22" s="126">
        <f t="shared" si="1"/>
        <v>0</v>
      </c>
      <c r="Y22" s="126">
        <f t="shared" si="1"/>
        <v>85679102.361857295</v>
      </c>
      <c r="Z22" s="126">
        <f t="shared" si="1"/>
        <v>0</v>
      </c>
      <c r="AA22" s="126">
        <f t="shared" si="1"/>
        <v>0</v>
      </c>
      <c r="AB22" s="126">
        <f t="shared" si="1"/>
        <v>0</v>
      </c>
    </row>
    <row r="23" spans="1:28" ht="13.5" thickBot="1">
      <c r="A23" s="287">
        <v>14</v>
      </c>
      <c r="B23" s="5"/>
      <c r="C23" s="126"/>
      <c r="D23" s="126" t="s">
        <v>33</v>
      </c>
      <c r="E23" s="126">
        <v>18834726.6036667</v>
      </c>
      <c r="F23" s="126">
        <v>0</v>
      </c>
      <c r="G23" s="126">
        <v>0</v>
      </c>
      <c r="H23" s="126">
        <v>18834726.6036667</v>
      </c>
      <c r="I23" s="126"/>
      <c r="J23" s="126"/>
      <c r="K23" s="126">
        <v>0</v>
      </c>
      <c r="L23" s="126"/>
      <c r="M23" s="126">
        <v>18834726.6036667</v>
      </c>
      <c r="N23" s="126">
        <v>661000.962408997</v>
      </c>
      <c r="O23" s="126">
        <v>0</v>
      </c>
      <c r="P23" s="126">
        <v>19495727.566075698</v>
      </c>
      <c r="Q23" s="126"/>
      <c r="R23" s="126"/>
      <c r="S23" s="126">
        <v>0</v>
      </c>
      <c r="T23" s="126"/>
      <c r="V23" s="126">
        <f>+M23-E23</f>
        <v>0</v>
      </c>
      <c r="W23" s="126">
        <f t="shared" si="1"/>
        <v>661000.962408997</v>
      </c>
      <c r="X23" s="126">
        <f t="shared" si="1"/>
        <v>0</v>
      </c>
      <c r="Y23" s="126">
        <f t="shared" si="1"/>
        <v>661000.96240899712</v>
      </c>
      <c r="Z23" s="126">
        <f t="shared" si="1"/>
        <v>0</v>
      </c>
      <c r="AA23" s="126">
        <f t="shared" si="1"/>
        <v>0</v>
      </c>
      <c r="AB23" s="126">
        <f t="shared" si="1"/>
        <v>0</v>
      </c>
    </row>
    <row r="24" spans="1:28">
      <c r="A24" s="287">
        <v>15</v>
      </c>
      <c r="B24" s="5"/>
      <c r="C24" s="126"/>
      <c r="D24" s="126" t="s">
        <v>281</v>
      </c>
      <c r="E24" s="153">
        <v>533818183.32653004</v>
      </c>
      <c r="F24" s="153">
        <v>0</v>
      </c>
      <c r="G24" s="153">
        <v>0</v>
      </c>
      <c r="H24" s="153">
        <v>533818183.32653004</v>
      </c>
      <c r="I24" s="153">
        <v>0</v>
      </c>
      <c r="J24" s="153">
        <v>0</v>
      </c>
      <c r="K24" s="153">
        <v>0</v>
      </c>
      <c r="L24" s="153"/>
      <c r="M24" s="153">
        <v>533818183.32653004</v>
      </c>
      <c r="N24" s="153">
        <v>86340103.324266344</v>
      </c>
      <c r="O24" s="153">
        <v>0</v>
      </c>
      <c r="P24" s="153">
        <v>620158286.65079629</v>
      </c>
      <c r="Q24" s="153">
        <v>0</v>
      </c>
      <c r="R24" s="153">
        <v>0</v>
      </c>
      <c r="S24" s="153">
        <v>0</v>
      </c>
      <c r="T24" s="126"/>
      <c r="V24" s="153">
        <f>+M24-E24</f>
        <v>0</v>
      </c>
      <c r="W24" s="153">
        <f t="shared" si="1"/>
        <v>86340103.324266344</v>
      </c>
      <c r="X24" s="153">
        <f t="shared" si="1"/>
        <v>0</v>
      </c>
      <c r="Y24" s="153">
        <f t="shared" si="1"/>
        <v>86340103.324266255</v>
      </c>
      <c r="Z24" s="153">
        <f t="shared" si="1"/>
        <v>0</v>
      </c>
      <c r="AA24" s="153">
        <f t="shared" si="1"/>
        <v>0</v>
      </c>
      <c r="AB24" s="153">
        <f t="shared" si="1"/>
        <v>0</v>
      </c>
    </row>
    <row r="25" spans="1:28">
      <c r="A25" s="287">
        <v>16</v>
      </c>
      <c r="B25" s="5"/>
      <c r="C25" s="126"/>
      <c r="D25" s="126"/>
      <c r="E25" s="128"/>
      <c r="F25" s="128"/>
      <c r="G25" s="128"/>
      <c r="H25" s="128"/>
      <c r="I25" s="128"/>
      <c r="J25" s="128"/>
      <c r="K25" s="128"/>
      <c r="L25" s="128"/>
      <c r="M25" s="128"/>
      <c r="N25" s="128"/>
      <c r="O25" s="128"/>
      <c r="P25" s="128"/>
      <c r="Q25" s="128"/>
      <c r="R25" s="128"/>
      <c r="S25" s="128"/>
      <c r="T25" s="126"/>
      <c r="V25" s="128"/>
      <c r="W25" s="128"/>
      <c r="X25" s="128"/>
      <c r="Y25" s="128"/>
      <c r="Z25" s="128"/>
      <c r="AA25" s="128"/>
      <c r="AB25" s="128"/>
    </row>
    <row r="26" spans="1:28">
      <c r="A26" s="287">
        <v>17</v>
      </c>
      <c r="B26" s="5"/>
      <c r="C26" s="125" t="s">
        <v>759</v>
      </c>
      <c r="D26" s="126"/>
      <c r="E26" s="128"/>
      <c r="F26" s="128"/>
      <c r="G26" s="128"/>
      <c r="H26" s="128"/>
      <c r="I26" s="128"/>
      <c r="J26" s="128"/>
      <c r="K26" s="128"/>
      <c r="L26" s="126"/>
      <c r="M26" s="126"/>
      <c r="N26" s="126"/>
      <c r="O26" s="126"/>
      <c r="P26" s="126"/>
      <c r="Q26" s="126"/>
      <c r="R26" s="126"/>
      <c r="S26" s="126"/>
    </row>
    <row r="27" spans="1:28">
      <c r="A27" s="287">
        <v>18</v>
      </c>
      <c r="B27" s="5"/>
      <c r="C27" s="126"/>
      <c r="D27" s="126" t="s">
        <v>622</v>
      </c>
      <c r="E27" s="126">
        <v>-1037557.9900000001</v>
      </c>
      <c r="F27" s="126">
        <v>0</v>
      </c>
      <c r="G27" s="126">
        <v>0</v>
      </c>
      <c r="H27" s="126">
        <v>-1037557.9900000001</v>
      </c>
      <c r="I27" s="126">
        <v>-1000035.300543028</v>
      </c>
      <c r="J27" s="126"/>
      <c r="K27" s="126">
        <v>-1000035.300543028</v>
      </c>
      <c r="L27" s="126"/>
      <c r="M27" s="126">
        <v>-1037557.9900000001</v>
      </c>
      <c r="N27" s="126">
        <v>14537.817919999914</v>
      </c>
      <c r="O27" s="126">
        <v>0</v>
      </c>
      <c r="P27" s="126">
        <v>-1023020.1720800002</v>
      </c>
      <c r="Q27" s="126">
        <v>-988919.04954461637</v>
      </c>
      <c r="R27" s="126"/>
      <c r="S27" s="126">
        <v>-988919.04954461637</v>
      </c>
      <c r="T27" s="126"/>
      <c r="V27" s="126">
        <f t="shared" ref="V27:AB32" si="2">+M27-E27</f>
        <v>0</v>
      </c>
      <c r="W27" s="126">
        <f t="shared" si="2"/>
        <v>14537.817919999914</v>
      </c>
      <c r="X27" s="126">
        <f t="shared" si="2"/>
        <v>0</v>
      </c>
      <c r="Y27" s="126">
        <f t="shared" si="2"/>
        <v>14537.817919999943</v>
      </c>
      <c r="Z27" s="126">
        <f t="shared" si="2"/>
        <v>11116.250998411677</v>
      </c>
      <c r="AA27" s="126">
        <f t="shared" si="2"/>
        <v>0</v>
      </c>
      <c r="AB27" s="126">
        <f t="shared" si="2"/>
        <v>11116.250998411677</v>
      </c>
    </row>
    <row r="28" spans="1:28">
      <c r="A28" s="287">
        <v>19</v>
      </c>
      <c r="B28" s="5"/>
      <c r="C28" s="126"/>
      <c r="D28" s="126" t="s">
        <v>760</v>
      </c>
      <c r="E28" s="126">
        <v>52145343.410000004</v>
      </c>
      <c r="F28" s="126">
        <v>0</v>
      </c>
      <c r="G28" s="126">
        <v>0</v>
      </c>
      <c r="H28" s="126">
        <v>52145343.410000004</v>
      </c>
      <c r="I28" s="126">
        <v>49342079.510000005</v>
      </c>
      <c r="J28" s="126"/>
      <c r="K28" s="126">
        <v>49342079.510000005</v>
      </c>
      <c r="L28" s="126"/>
      <c r="M28" s="126">
        <v>52145343.410000004</v>
      </c>
      <c r="N28" s="126">
        <v>4639054.1055222321</v>
      </c>
      <c r="O28" s="126">
        <v>0</v>
      </c>
      <c r="P28" s="126">
        <v>56784397.515522242</v>
      </c>
      <c r="Q28" s="126">
        <v>53891650.710404009</v>
      </c>
      <c r="R28" s="126"/>
      <c r="S28" s="126">
        <v>53891650.710404009</v>
      </c>
      <c r="T28" s="126"/>
      <c r="V28" s="126">
        <f t="shared" si="2"/>
        <v>0</v>
      </c>
      <c r="W28" s="126">
        <f t="shared" si="2"/>
        <v>4639054.1055222321</v>
      </c>
      <c r="X28" s="126">
        <f t="shared" si="2"/>
        <v>0</v>
      </c>
      <c r="Y28" s="126">
        <f t="shared" si="2"/>
        <v>4639054.1055222377</v>
      </c>
      <c r="Z28" s="126">
        <f t="shared" si="2"/>
        <v>4549571.2004040033</v>
      </c>
      <c r="AA28" s="126">
        <f t="shared" si="2"/>
        <v>0</v>
      </c>
      <c r="AB28" s="126">
        <f t="shared" si="2"/>
        <v>4549571.2004040033</v>
      </c>
    </row>
    <row r="29" spans="1:28">
      <c r="A29" s="287">
        <v>20</v>
      </c>
      <c r="B29" s="5"/>
      <c r="C29" s="126"/>
      <c r="D29" s="126" t="s">
        <v>761</v>
      </c>
      <c r="E29" s="126">
        <v>25542566.319999997</v>
      </c>
      <c r="F29" s="126">
        <v>-462548.87847826257</v>
      </c>
      <c r="G29" s="126">
        <v>0</v>
      </c>
      <c r="H29" s="126">
        <v>25080017.441521734</v>
      </c>
      <c r="I29" s="126">
        <v>24139003.389174648</v>
      </c>
      <c r="J29" s="126">
        <v>16297.132594882098</v>
      </c>
      <c r="K29" s="126">
        <v>24155300.521769531</v>
      </c>
      <c r="L29" s="126"/>
      <c r="M29" s="126">
        <v>25542566.319999997</v>
      </c>
      <c r="N29" s="126">
        <v>344636.897719428</v>
      </c>
      <c r="O29" s="126">
        <v>0</v>
      </c>
      <c r="P29" s="126">
        <v>25887203.217719428</v>
      </c>
      <c r="Q29" s="126">
        <v>24928912.604254875</v>
      </c>
      <c r="R29" s="126">
        <v>41861.575135801242</v>
      </c>
      <c r="S29" s="126">
        <v>24970774.179390676</v>
      </c>
      <c r="T29" s="126"/>
      <c r="V29" s="126">
        <f t="shared" si="2"/>
        <v>0</v>
      </c>
      <c r="W29" s="126">
        <f t="shared" si="2"/>
        <v>807185.77619769052</v>
      </c>
      <c r="X29" s="126">
        <f t="shared" si="2"/>
        <v>0</v>
      </c>
      <c r="Y29" s="126">
        <f t="shared" si="2"/>
        <v>807185.77619769424</v>
      </c>
      <c r="Z29" s="126">
        <f t="shared" si="2"/>
        <v>789909.2150802277</v>
      </c>
      <c r="AA29" s="126">
        <f t="shared" si="2"/>
        <v>25564.442540919146</v>
      </c>
      <c r="AB29" s="126">
        <f t="shared" si="2"/>
        <v>815473.65762114525</v>
      </c>
    </row>
    <row r="30" spans="1:28">
      <c r="A30" s="287">
        <v>21</v>
      </c>
      <c r="B30" s="5"/>
      <c r="C30" s="126"/>
      <c r="D30" s="126" t="s">
        <v>762</v>
      </c>
      <c r="E30" s="126">
        <v>42312316.960000001</v>
      </c>
      <c r="F30" s="126">
        <v>-36638430.480000004</v>
      </c>
      <c r="G30" s="126">
        <v>0</v>
      </c>
      <c r="H30" s="126">
        <v>5673886.4799999967</v>
      </c>
      <c r="I30" s="126">
        <v>5491018.8559041917</v>
      </c>
      <c r="J30" s="126"/>
      <c r="K30" s="126">
        <v>5491018.8559041917</v>
      </c>
      <c r="L30" s="126"/>
      <c r="M30" s="126">
        <v>42312316.960000001</v>
      </c>
      <c r="N30" s="126">
        <v>-36986585.175245099</v>
      </c>
      <c r="O30" s="126">
        <v>0</v>
      </c>
      <c r="P30" s="126">
        <v>5325731.7847548975</v>
      </c>
      <c r="Q30" s="126">
        <v>5151188.589767185</v>
      </c>
      <c r="R30" s="126"/>
      <c r="S30" s="126">
        <v>5151188.589767185</v>
      </c>
      <c r="T30" s="126"/>
      <c r="V30" s="126">
        <f t="shared" si="2"/>
        <v>0</v>
      </c>
      <c r="W30" s="126">
        <f t="shared" si="2"/>
        <v>-348154.6952450946</v>
      </c>
      <c r="X30" s="126">
        <f t="shared" si="2"/>
        <v>0</v>
      </c>
      <c r="Y30" s="126">
        <f t="shared" si="2"/>
        <v>-348154.69524509925</v>
      </c>
      <c r="Z30" s="126">
        <f t="shared" si="2"/>
        <v>-339830.26613700669</v>
      </c>
      <c r="AA30" s="126">
        <f t="shared" si="2"/>
        <v>0</v>
      </c>
      <c r="AB30" s="126">
        <f t="shared" si="2"/>
        <v>-339830.26613700669</v>
      </c>
    </row>
    <row r="31" spans="1:28" ht="13.5" thickBot="1">
      <c r="A31" s="287">
        <v>22</v>
      </c>
      <c r="B31" s="5"/>
      <c r="C31" s="126"/>
      <c r="D31" s="126" t="s">
        <v>763</v>
      </c>
      <c r="E31" s="126">
        <v>53629637.599999994</v>
      </c>
      <c r="F31" s="126">
        <v>-1716443.7020705086</v>
      </c>
      <c r="G31" s="126">
        <v>0</v>
      </c>
      <c r="H31" s="126">
        <v>51913193.897929497</v>
      </c>
      <c r="I31" s="126">
        <v>49652739.937748894</v>
      </c>
      <c r="J31" s="126"/>
      <c r="K31" s="126">
        <v>49652739.937748894</v>
      </c>
      <c r="L31" s="126"/>
      <c r="M31" s="126">
        <v>53629637.599999994</v>
      </c>
      <c r="N31" s="126">
        <v>-4158089.8870709799</v>
      </c>
      <c r="O31" s="126">
        <v>0</v>
      </c>
      <c r="P31" s="126">
        <v>49471547.712929025</v>
      </c>
      <c r="Q31" s="126">
        <v>47995910.066086754</v>
      </c>
      <c r="R31" s="126"/>
      <c r="S31" s="126">
        <v>47995910.066086754</v>
      </c>
      <c r="T31" s="126"/>
      <c r="V31" s="126">
        <f t="shared" si="2"/>
        <v>0</v>
      </c>
      <c r="W31" s="126">
        <f t="shared" si="2"/>
        <v>-2441646.1850004713</v>
      </c>
      <c r="X31" s="126">
        <f t="shared" si="2"/>
        <v>0</v>
      </c>
      <c r="Y31" s="126">
        <f t="shared" si="2"/>
        <v>-2441646.1850004718</v>
      </c>
      <c r="Z31" s="126">
        <f t="shared" si="2"/>
        <v>-1656829.8716621399</v>
      </c>
      <c r="AA31" s="126">
        <f t="shared" si="2"/>
        <v>0</v>
      </c>
      <c r="AB31" s="126">
        <f t="shared" si="2"/>
        <v>-1656829.8716621399</v>
      </c>
    </row>
    <row r="32" spans="1:28">
      <c r="A32" s="287">
        <v>23</v>
      </c>
      <c r="B32" s="5"/>
      <c r="C32" s="126"/>
      <c r="D32" s="126" t="s">
        <v>764</v>
      </c>
      <c r="E32" s="153">
        <v>172592306.29999998</v>
      </c>
      <c r="F32" s="153">
        <v>-38817423.060548775</v>
      </c>
      <c r="G32" s="153">
        <v>0</v>
      </c>
      <c r="H32" s="153">
        <v>133774883.23945123</v>
      </c>
      <c r="I32" s="153">
        <v>127624806.39228471</v>
      </c>
      <c r="J32" s="153">
        <v>16297.132594882098</v>
      </c>
      <c r="K32" s="153">
        <v>127641103.52487959</v>
      </c>
      <c r="L32" s="153"/>
      <c r="M32" s="153">
        <v>172592306.29999998</v>
      </c>
      <c r="N32" s="153">
        <v>-36146446.241154417</v>
      </c>
      <c r="O32" s="153">
        <v>0</v>
      </c>
      <c r="P32" s="153">
        <v>136445860.05884558</v>
      </c>
      <c r="Q32" s="153">
        <v>130978742.9209682</v>
      </c>
      <c r="R32" s="153">
        <v>41861.575135801242</v>
      </c>
      <c r="S32" s="153">
        <v>131020604.49610402</v>
      </c>
      <c r="T32" s="126"/>
      <c r="V32" s="153">
        <f t="shared" si="2"/>
        <v>0</v>
      </c>
      <c r="W32" s="153">
        <f t="shared" si="2"/>
        <v>2670976.8193943575</v>
      </c>
      <c r="X32" s="153">
        <f t="shared" si="2"/>
        <v>0</v>
      </c>
      <c r="Y32" s="153">
        <f t="shared" si="2"/>
        <v>2670976.8193943501</v>
      </c>
      <c r="Z32" s="153">
        <f t="shared" si="2"/>
        <v>3353936.5286834985</v>
      </c>
      <c r="AA32" s="153">
        <f t="shared" si="2"/>
        <v>25564.442540919146</v>
      </c>
      <c r="AB32" s="153">
        <f t="shared" si="2"/>
        <v>3379500.9712244272</v>
      </c>
    </row>
    <row r="33" spans="1:28">
      <c r="A33" s="287">
        <v>24</v>
      </c>
      <c r="B33" s="5"/>
      <c r="C33" s="126"/>
      <c r="D33" s="126"/>
      <c r="E33" s="126"/>
      <c r="F33" s="126"/>
      <c r="G33" s="126"/>
      <c r="H33" s="126"/>
      <c r="I33" s="1202"/>
      <c r="J33" s="255"/>
      <c r="K33" s="126"/>
      <c r="L33" s="126"/>
      <c r="M33" s="126"/>
      <c r="N33" s="126"/>
      <c r="O33" s="126"/>
      <c r="P33" s="126"/>
      <c r="Q33" s="1202"/>
      <c r="R33" s="1203"/>
      <c r="S33" s="126"/>
      <c r="T33" s="126"/>
      <c r="V33" s="126"/>
      <c r="W33" s="126"/>
      <c r="X33" s="126"/>
      <c r="Y33" s="126"/>
      <c r="Z33" s="126"/>
      <c r="AA33" s="126"/>
      <c r="AB33" s="126"/>
    </row>
    <row r="34" spans="1:28">
      <c r="A34" s="287">
        <v>25</v>
      </c>
      <c r="B34" s="5"/>
      <c r="C34" s="126" t="s">
        <v>765</v>
      </c>
      <c r="D34" s="126"/>
      <c r="E34" s="126"/>
      <c r="F34" s="126"/>
      <c r="G34" s="126"/>
      <c r="H34" s="126"/>
      <c r="I34" s="126"/>
      <c r="J34" s="126"/>
      <c r="K34" s="126"/>
      <c r="L34" s="126"/>
      <c r="M34" s="126"/>
      <c r="N34" s="126"/>
      <c r="O34" s="126"/>
      <c r="P34" s="126"/>
      <c r="Q34" s="126"/>
      <c r="R34" s="126"/>
      <c r="S34" s="126"/>
      <c r="T34" s="126"/>
      <c r="V34" s="126"/>
      <c r="W34" s="126"/>
      <c r="X34" s="126"/>
      <c r="Y34" s="126"/>
      <c r="Z34" s="126"/>
      <c r="AA34" s="126"/>
      <c r="AB34" s="126"/>
    </row>
    <row r="35" spans="1:28">
      <c r="A35" s="287">
        <v>26</v>
      </c>
      <c r="B35" s="5"/>
      <c r="C35" s="126"/>
      <c r="D35" s="126" t="s">
        <v>413</v>
      </c>
      <c r="E35" s="126">
        <v>47168965.620000005</v>
      </c>
      <c r="F35" s="126">
        <v>0</v>
      </c>
      <c r="G35" s="126">
        <v>0</v>
      </c>
      <c r="H35" s="126">
        <v>47168965.620000005</v>
      </c>
      <c r="I35" s="126">
        <v>45322235.627083525</v>
      </c>
      <c r="J35" s="126"/>
      <c r="K35" s="126">
        <v>45322235.627083525</v>
      </c>
      <c r="L35" s="126"/>
      <c r="M35" s="126">
        <v>47168965.620000005</v>
      </c>
      <c r="N35" s="126">
        <v>2701489.1542233489</v>
      </c>
      <c r="O35" s="126">
        <v>0</v>
      </c>
      <c r="P35" s="126">
        <v>49870454.774223343</v>
      </c>
      <c r="Q35" s="126">
        <v>47914540.332001552</v>
      </c>
      <c r="R35" s="126"/>
      <c r="S35" s="126">
        <v>47914540.332001552</v>
      </c>
      <c r="T35" s="126"/>
      <c r="V35" s="126">
        <f>+M35-E35</f>
        <v>0</v>
      </c>
      <c r="W35" s="126">
        <f t="shared" ref="W35:AB38" si="3">+N35-F35</f>
        <v>2701489.1542233489</v>
      </c>
      <c r="X35" s="126">
        <f t="shared" si="3"/>
        <v>0</v>
      </c>
      <c r="Y35" s="126">
        <f t="shared" si="3"/>
        <v>2701489.1542233378</v>
      </c>
      <c r="Z35" s="126">
        <f t="shared" si="3"/>
        <v>2592304.7049180269</v>
      </c>
      <c r="AA35" s="126">
        <f t="shared" si="3"/>
        <v>0</v>
      </c>
      <c r="AB35" s="126">
        <f t="shared" si="3"/>
        <v>2592304.7049180269</v>
      </c>
    </row>
    <row r="36" spans="1:28">
      <c r="A36" s="287">
        <v>27</v>
      </c>
      <c r="B36" s="5"/>
      <c r="C36" s="126"/>
      <c r="D36" s="126" t="s">
        <v>1047</v>
      </c>
      <c r="E36" s="126">
        <v>16184149.950000001</v>
      </c>
      <c r="F36" s="126">
        <v>0</v>
      </c>
      <c r="G36" s="126">
        <v>0</v>
      </c>
      <c r="H36" s="126">
        <v>16184149.950000001</v>
      </c>
      <c r="I36" s="126">
        <v>15403241.019508731</v>
      </c>
      <c r="J36" s="126"/>
      <c r="K36" s="126">
        <v>15403241.019508731</v>
      </c>
      <c r="L36" s="126"/>
      <c r="M36" s="126">
        <v>16184149.950000001</v>
      </c>
      <c r="N36" s="126">
        <v>1883418.9252208811</v>
      </c>
      <c r="O36" s="126">
        <v>0</v>
      </c>
      <c r="P36" s="126">
        <v>18067568.87522088</v>
      </c>
      <c r="Q36" s="126">
        <v>17194639.709442616</v>
      </c>
      <c r="R36" s="126"/>
      <c r="S36" s="126">
        <v>17194639.709442616</v>
      </c>
      <c r="T36" s="126"/>
      <c r="V36" s="126">
        <f>+M36-E36</f>
        <v>0</v>
      </c>
      <c r="W36" s="126">
        <f t="shared" si="3"/>
        <v>1883418.9252208811</v>
      </c>
      <c r="X36" s="126">
        <f t="shared" si="3"/>
        <v>0</v>
      </c>
      <c r="Y36" s="126">
        <f t="shared" si="3"/>
        <v>1883418.9252208788</v>
      </c>
      <c r="Z36" s="126">
        <f t="shared" si="3"/>
        <v>1791398.6899338849</v>
      </c>
      <c r="AA36" s="126">
        <f t="shared" si="3"/>
        <v>0</v>
      </c>
      <c r="AB36" s="126">
        <f t="shared" si="3"/>
        <v>1791398.6899338849</v>
      </c>
    </row>
    <row r="37" spans="1:28" ht="13.5" thickBot="1">
      <c r="A37" s="287">
        <v>28</v>
      </c>
      <c r="B37" s="5"/>
      <c r="C37" s="126"/>
      <c r="D37" s="126" t="s">
        <v>1049</v>
      </c>
      <c r="E37" s="126">
        <v>20898228.48</v>
      </c>
      <c r="F37" s="126">
        <v>836000.75548388739</v>
      </c>
      <c r="G37" s="126">
        <v>4883128.1323223338</v>
      </c>
      <c r="H37" s="126">
        <v>26617357.367806222</v>
      </c>
      <c r="I37" s="126">
        <v>26169304.098443564</v>
      </c>
      <c r="J37" s="126">
        <v>2671748.5251698545</v>
      </c>
      <c r="K37" s="126">
        <v>28841052.623613417</v>
      </c>
      <c r="L37" s="126"/>
      <c r="M37" s="126">
        <v>20898228.48</v>
      </c>
      <c r="N37" s="126">
        <v>308509.39441750338</v>
      </c>
      <c r="O37" s="126">
        <v>5414340.382199686</v>
      </c>
      <c r="P37" s="126">
        <v>26621078.256617188</v>
      </c>
      <c r="Q37" s="126">
        <v>25930770.696332078</v>
      </c>
      <c r="R37" s="126">
        <v>6862777.9137961389</v>
      </c>
      <c r="S37" s="126">
        <v>32793548.610128216</v>
      </c>
      <c r="T37" s="126"/>
      <c r="V37" s="126">
        <f>+M37-E37</f>
        <v>0</v>
      </c>
      <c r="W37" s="126">
        <f t="shared" si="3"/>
        <v>-527491.36106638401</v>
      </c>
      <c r="X37" s="126">
        <f t="shared" si="3"/>
        <v>531212.24987735227</v>
      </c>
      <c r="Y37" s="126">
        <f t="shared" si="3"/>
        <v>3720.8888109661639</v>
      </c>
      <c r="Z37" s="126">
        <f t="shared" si="3"/>
        <v>-238533.4021114856</v>
      </c>
      <c r="AA37" s="126">
        <f t="shared" si="3"/>
        <v>4191029.3886262844</v>
      </c>
      <c r="AB37" s="126">
        <f t="shared" si="3"/>
        <v>3952495.9865147993</v>
      </c>
    </row>
    <row r="38" spans="1:28">
      <c r="A38" s="287">
        <v>29</v>
      </c>
      <c r="B38" s="5"/>
      <c r="C38" s="126"/>
      <c r="D38" s="126" t="s">
        <v>772</v>
      </c>
      <c r="E38" s="153">
        <v>84251344.050000012</v>
      </c>
      <c r="F38" s="153">
        <v>836000.75548388739</v>
      </c>
      <c r="G38" s="153">
        <v>4883128.1323223338</v>
      </c>
      <c r="H38" s="153">
        <v>89970472.937806234</v>
      </c>
      <c r="I38" s="153">
        <v>86894780.745035827</v>
      </c>
      <c r="J38" s="153">
        <v>2671748.5251698545</v>
      </c>
      <c r="K38" s="153">
        <v>89566529.270205677</v>
      </c>
      <c r="L38" s="153"/>
      <c r="M38" s="153">
        <v>84251344.050000012</v>
      </c>
      <c r="N38" s="153">
        <v>4893417.4738617335</v>
      </c>
      <c r="O38" s="153">
        <v>5414340.382199686</v>
      </c>
      <c r="P38" s="153">
        <v>94559101.906061411</v>
      </c>
      <c r="Q38" s="153">
        <v>91039950.73777625</v>
      </c>
      <c r="R38" s="153">
        <v>6862777.9137961389</v>
      </c>
      <c r="S38" s="153">
        <v>97902728.651572376</v>
      </c>
      <c r="T38" s="126"/>
      <c r="V38" s="153">
        <f>+M38-E38</f>
        <v>0</v>
      </c>
      <c r="W38" s="153">
        <f t="shared" si="3"/>
        <v>4057416.7183778463</v>
      </c>
      <c r="X38" s="153">
        <f t="shared" si="3"/>
        <v>531212.24987735227</v>
      </c>
      <c r="Y38" s="153">
        <f t="shared" si="3"/>
        <v>4588628.9682551771</v>
      </c>
      <c r="Z38" s="153">
        <f t="shared" si="3"/>
        <v>4145169.9927404225</v>
      </c>
      <c r="AA38" s="153">
        <f t="shared" si="3"/>
        <v>4191029.3886262844</v>
      </c>
      <c r="AB38" s="153">
        <f t="shared" si="3"/>
        <v>8336199.3813666999</v>
      </c>
    </row>
    <row r="39" spans="1:28" ht="13.5" thickBot="1">
      <c r="A39" s="287">
        <v>30</v>
      </c>
      <c r="B39" s="5"/>
      <c r="C39" s="126"/>
      <c r="D39" s="126"/>
      <c r="E39" s="285"/>
      <c r="F39" s="285"/>
      <c r="G39" s="285"/>
      <c r="H39" s="285"/>
      <c r="I39" s="285"/>
      <c r="J39" s="285"/>
      <c r="K39" s="285"/>
      <c r="L39" s="285"/>
      <c r="M39" s="285"/>
      <c r="N39" s="285"/>
      <c r="O39" s="285"/>
      <c r="P39" s="285"/>
      <c r="Q39" s="285"/>
      <c r="R39" s="285"/>
      <c r="S39" s="285"/>
      <c r="T39" s="126"/>
      <c r="V39" s="285"/>
      <c r="W39" s="285"/>
      <c r="X39" s="285"/>
      <c r="Y39" s="285"/>
      <c r="Z39" s="285"/>
      <c r="AA39" s="285"/>
      <c r="AB39" s="285"/>
    </row>
    <row r="40" spans="1:28" ht="13.5" thickTop="1">
      <c r="A40" s="287">
        <v>31</v>
      </c>
      <c r="B40" s="5"/>
      <c r="C40" s="126"/>
      <c r="D40" s="126"/>
      <c r="E40" s="126"/>
      <c r="F40" s="126"/>
      <c r="G40" s="126"/>
      <c r="H40" s="126"/>
      <c r="I40" s="126"/>
      <c r="J40" s="126"/>
      <c r="K40" s="126"/>
      <c r="L40" s="126"/>
      <c r="M40" s="126"/>
      <c r="N40" s="126"/>
      <c r="O40" s="126"/>
      <c r="P40" s="126"/>
      <c r="Q40" s="126"/>
      <c r="R40" s="126"/>
      <c r="S40" s="126"/>
      <c r="T40" s="126"/>
      <c r="V40" s="126"/>
      <c r="W40" s="126"/>
      <c r="X40" s="126"/>
      <c r="Y40" s="126"/>
      <c r="Z40" s="126"/>
      <c r="AA40" s="126"/>
      <c r="AB40" s="126"/>
    </row>
    <row r="41" spans="1:28">
      <c r="A41" s="287">
        <v>32</v>
      </c>
      <c r="B41" s="5"/>
      <c r="C41" s="5" t="s">
        <v>773</v>
      </c>
      <c r="D41" s="126"/>
      <c r="E41" s="126">
        <v>790661833.67653012</v>
      </c>
      <c r="F41" s="126">
        <v>-37981422.305064887</v>
      </c>
      <c r="G41" s="126">
        <v>4883128.1323223338</v>
      </c>
      <c r="H41" s="126">
        <v>757563539.50378752</v>
      </c>
      <c r="I41" s="126">
        <v>214519587.13732052</v>
      </c>
      <c r="J41" s="126">
        <v>2688045.6577647366</v>
      </c>
      <c r="K41" s="126">
        <v>217207632.79508525</v>
      </c>
      <c r="L41" s="126"/>
      <c r="M41" s="126">
        <v>790661833.67653012</v>
      </c>
      <c r="N41" s="126">
        <v>55087074.556973659</v>
      </c>
      <c r="O41" s="126">
        <v>5414340.382199686</v>
      </c>
      <c r="P41" s="126">
        <v>851163248.61570334</v>
      </c>
      <c r="Q41" s="126">
        <v>222018693.65874445</v>
      </c>
      <c r="R41" s="126">
        <v>6904639.4889319399</v>
      </c>
      <c r="S41" s="126">
        <v>228923333.14767641</v>
      </c>
      <c r="T41" s="126"/>
      <c r="V41" s="126">
        <f>+M41-E41</f>
        <v>0</v>
      </c>
      <c r="W41" s="126">
        <f t="shared" ref="W41:AB41" si="4">+N41-F41</f>
        <v>93068496.862038553</v>
      </c>
      <c r="X41" s="126">
        <f t="shared" si="4"/>
        <v>531212.24987735227</v>
      </c>
      <c r="Y41" s="126">
        <f t="shared" si="4"/>
        <v>93599709.111915827</v>
      </c>
      <c r="Z41" s="126">
        <f t="shared" si="4"/>
        <v>7499106.5214239359</v>
      </c>
      <c r="AA41" s="126">
        <f t="shared" si="4"/>
        <v>4216593.8311672034</v>
      </c>
      <c r="AB41" s="126">
        <f t="shared" si="4"/>
        <v>11715700.352591157</v>
      </c>
    </row>
    <row r="42" spans="1:28" ht="13.5" thickBot="1">
      <c r="A42" s="287">
        <v>33</v>
      </c>
      <c r="B42" s="5"/>
      <c r="C42" s="126"/>
      <c r="D42" s="126"/>
      <c r="E42" s="285"/>
      <c r="F42" s="285"/>
      <c r="G42" s="285"/>
      <c r="H42" s="285"/>
      <c r="I42" s="285"/>
      <c r="J42" s="285"/>
      <c r="K42" s="285"/>
      <c r="L42" s="285"/>
      <c r="M42" s="285"/>
      <c r="N42" s="285"/>
      <c r="O42" s="285"/>
      <c r="P42" s="285"/>
      <c r="Q42" s="285"/>
      <c r="R42" s="285"/>
      <c r="S42" s="285"/>
      <c r="T42" s="126"/>
      <c r="V42" s="285"/>
      <c r="W42" s="285"/>
      <c r="X42" s="285"/>
      <c r="Y42" s="285"/>
      <c r="Z42" s="285"/>
      <c r="AA42" s="285"/>
      <c r="AB42" s="285"/>
    </row>
    <row r="43" spans="1:28" ht="13.5" thickTop="1">
      <c r="A43" s="287">
        <v>34</v>
      </c>
      <c r="B43" s="5"/>
      <c r="C43" s="126"/>
      <c r="D43" s="126"/>
      <c r="E43" s="126"/>
      <c r="F43" s="126"/>
      <c r="G43" s="126"/>
      <c r="H43" s="126"/>
      <c r="I43" s="126"/>
      <c r="J43" s="126"/>
      <c r="K43" s="126"/>
      <c r="L43" s="126"/>
      <c r="M43" s="126"/>
      <c r="N43" s="126"/>
      <c r="O43" s="126"/>
      <c r="P43" s="126"/>
      <c r="Q43" s="126"/>
      <c r="R43" s="126"/>
      <c r="S43" s="126"/>
      <c r="T43" s="126"/>
      <c r="V43" s="126"/>
      <c r="W43" s="126"/>
      <c r="X43" s="126"/>
      <c r="Y43" s="126"/>
      <c r="Z43" s="126"/>
      <c r="AA43" s="126"/>
      <c r="AB43" s="126"/>
    </row>
    <row r="44" spans="1:28">
      <c r="A44" s="287">
        <v>35</v>
      </c>
      <c r="B44" s="5" t="s">
        <v>774</v>
      </c>
      <c r="C44" s="126"/>
      <c r="D44" s="126"/>
      <c r="E44" s="126">
        <v>71585696.683469892</v>
      </c>
      <c r="F44" s="126">
        <v>1359640.2850648835</v>
      </c>
      <c r="G44" s="126">
        <v>-4883128.1323223338</v>
      </c>
      <c r="H44" s="126">
        <v>68028644.836212516</v>
      </c>
      <c r="I44" s="126">
        <v>66472660.910134792</v>
      </c>
      <c r="J44" s="126">
        <v>4345231.6311377287</v>
      </c>
      <c r="K44" s="126">
        <v>70817892.541272521</v>
      </c>
      <c r="L44" s="126"/>
      <c r="M44" s="126">
        <v>71585696.683469892</v>
      </c>
      <c r="N44" s="126">
        <v>856866.29302638769</v>
      </c>
      <c r="O44" s="126">
        <v>-5414340.382199686</v>
      </c>
      <c r="P44" s="126">
        <v>66994658.594296575</v>
      </c>
      <c r="Q44" s="126">
        <v>65037374.376853526</v>
      </c>
      <c r="R44" s="126">
        <v>11161364.697152615</v>
      </c>
      <c r="S44" s="126">
        <v>76198739.07400614</v>
      </c>
      <c r="T44" s="126"/>
      <c r="V44" s="126">
        <f>+M44-E44</f>
        <v>0</v>
      </c>
      <c r="W44" s="126">
        <f t="shared" ref="W44:AB45" si="5">+N44-F44</f>
        <v>-502773.99203849584</v>
      </c>
      <c r="X44" s="126">
        <f t="shared" si="5"/>
        <v>-531212.24987735227</v>
      </c>
      <c r="Y44" s="126">
        <f t="shared" si="5"/>
        <v>-1033986.2419159412</v>
      </c>
      <c r="Z44" s="126">
        <f t="shared" si="5"/>
        <v>-1435286.5332812667</v>
      </c>
      <c r="AA44" s="126">
        <f t="shared" si="5"/>
        <v>6816133.0660148859</v>
      </c>
      <c r="AB44" s="126">
        <f t="shared" si="5"/>
        <v>5380846.5327336192</v>
      </c>
    </row>
    <row r="45" spans="1:28" ht="13.5" thickBot="1">
      <c r="A45" s="287">
        <v>36</v>
      </c>
      <c r="B45" s="286"/>
      <c r="C45" s="286"/>
      <c r="D45" s="286"/>
      <c r="E45" s="286"/>
      <c r="F45" s="286"/>
      <c r="G45" s="286"/>
      <c r="H45" s="286"/>
      <c r="I45" s="286"/>
      <c r="J45" s="286"/>
      <c r="K45" s="286"/>
      <c r="L45" s="286"/>
      <c r="M45" s="286"/>
      <c r="N45" s="286"/>
      <c r="O45" s="286"/>
      <c r="P45" s="286"/>
      <c r="Q45" s="286"/>
      <c r="R45" s="286"/>
      <c r="S45" s="286"/>
      <c r="T45" s="286"/>
      <c r="V45" s="286">
        <f>+M45-E45</f>
        <v>0</v>
      </c>
      <c r="W45" s="286">
        <f t="shared" si="5"/>
        <v>0</v>
      </c>
      <c r="X45" s="286">
        <f t="shared" si="5"/>
        <v>0</v>
      </c>
      <c r="Y45" s="286">
        <f t="shared" si="5"/>
        <v>0</v>
      </c>
      <c r="Z45" s="286">
        <f t="shared" si="5"/>
        <v>0</v>
      </c>
      <c r="AA45" s="286">
        <f t="shared" si="5"/>
        <v>0</v>
      </c>
      <c r="AB45" s="286">
        <f t="shared" si="5"/>
        <v>0</v>
      </c>
    </row>
    <row r="46" spans="1:28">
      <c r="A46" s="287">
        <v>37</v>
      </c>
      <c r="E46" s="33"/>
      <c r="F46" s="33"/>
      <c r="G46" s="1197"/>
      <c r="H46" s="1197"/>
      <c r="L46" s="33"/>
      <c r="M46" s="33"/>
      <c r="N46" s="33"/>
      <c r="O46" s="1197"/>
      <c r="P46" s="1197"/>
      <c r="V46" s="33"/>
      <c r="W46" s="33"/>
      <c r="X46" s="33"/>
      <c r="Y46" s="33"/>
      <c r="Z46" s="33"/>
      <c r="AA46" s="33"/>
      <c r="AB46" s="33"/>
    </row>
    <row r="47" spans="1:28">
      <c r="A47" s="287">
        <v>38</v>
      </c>
      <c r="B47" s="126" t="s">
        <v>293</v>
      </c>
      <c r="C47" s="126"/>
      <c r="D47" s="126"/>
      <c r="E47" s="126"/>
      <c r="F47" s="126"/>
      <c r="G47" s="708"/>
      <c r="I47" s="126"/>
      <c r="K47" s="126"/>
      <c r="L47" s="126"/>
      <c r="M47" s="126"/>
      <c r="N47" s="126"/>
      <c r="O47" s="708"/>
      <c r="Q47" s="126"/>
      <c r="S47" s="126"/>
      <c r="T47" s="126"/>
      <c r="V47" s="126"/>
      <c r="W47" s="126"/>
      <c r="X47" s="126"/>
      <c r="Y47" s="126"/>
      <c r="Z47" s="126"/>
      <c r="AA47" s="126"/>
      <c r="AB47" s="126"/>
    </row>
    <row r="48" spans="1:28">
      <c r="A48" s="287">
        <v>39</v>
      </c>
      <c r="B48" s="965"/>
      <c r="C48" s="965"/>
      <c r="D48" s="965"/>
      <c r="E48" s="126"/>
      <c r="F48" s="126"/>
      <c r="G48" s="1197"/>
      <c r="I48" s="1314"/>
      <c r="J48" s="33"/>
      <c r="K48" s="126"/>
      <c r="L48" s="126"/>
      <c r="M48" s="126"/>
      <c r="N48" s="126"/>
      <c r="O48" s="1197"/>
      <c r="Q48" s="126"/>
      <c r="S48" s="126"/>
      <c r="T48" s="126"/>
      <c r="V48" s="126"/>
      <c r="W48" s="126"/>
      <c r="X48" s="126"/>
      <c r="Y48" s="126"/>
      <c r="Z48" s="126"/>
      <c r="AA48" s="126"/>
      <c r="AB48" s="126"/>
    </row>
    <row r="49" spans="1:28">
      <c r="A49" s="287">
        <v>40</v>
      </c>
      <c r="B49" s="5" t="s">
        <v>419</v>
      </c>
      <c r="C49" s="126"/>
      <c r="D49" s="126"/>
      <c r="E49" s="126"/>
      <c r="F49" s="126"/>
      <c r="G49" s="126"/>
      <c r="I49" s="126"/>
      <c r="J49" s="126"/>
      <c r="K49" s="126"/>
      <c r="L49" s="126"/>
      <c r="M49" s="126"/>
      <c r="N49" s="126"/>
      <c r="O49" s="126"/>
      <c r="Q49" s="126"/>
      <c r="R49" s="126"/>
      <c r="S49" s="126"/>
      <c r="T49" s="126"/>
      <c r="V49" s="126"/>
      <c r="W49" s="126"/>
      <c r="X49" s="126"/>
      <c r="Y49" s="126"/>
      <c r="Z49" s="126"/>
      <c r="AA49" s="126"/>
      <c r="AB49" s="126"/>
    </row>
    <row r="50" spans="1:28">
      <c r="A50" s="287">
        <v>41</v>
      </c>
      <c r="C50" s="125">
        <v>101</v>
      </c>
      <c r="D50" s="126" t="s">
        <v>427</v>
      </c>
      <c r="E50" s="126">
        <v>1971070107.6600003</v>
      </c>
      <c r="F50" s="126">
        <v>-64023337.680577219</v>
      </c>
      <c r="G50" s="126">
        <v>0</v>
      </c>
      <c r="H50" s="126">
        <v>1907046769.979423</v>
      </c>
      <c r="I50" s="126">
        <v>1837847010.0774038</v>
      </c>
      <c r="J50" s="126"/>
      <c r="K50" s="126">
        <v>1837847010.0774038</v>
      </c>
      <c r="L50" s="126"/>
      <c r="M50" s="126">
        <v>1971070107.6600003</v>
      </c>
      <c r="N50" s="126">
        <v>66913536.911632799</v>
      </c>
      <c r="O50" s="126">
        <v>0</v>
      </c>
      <c r="P50" s="126">
        <v>2037983644.5716331</v>
      </c>
      <c r="Q50" s="126">
        <v>1962274462.6706645</v>
      </c>
      <c r="R50" s="126"/>
      <c r="S50" s="126">
        <v>1962274462.6706645</v>
      </c>
      <c r="T50" s="126"/>
      <c r="V50" s="126">
        <f t="shared" ref="V50:AB55" si="6">+M50-E50</f>
        <v>0</v>
      </c>
      <c r="W50" s="126">
        <f t="shared" si="6"/>
        <v>130936874.59221002</v>
      </c>
      <c r="X50" s="126">
        <f t="shared" si="6"/>
        <v>0</v>
      </c>
      <c r="Y50" s="126">
        <f t="shared" si="6"/>
        <v>130936874.59221005</v>
      </c>
      <c r="Z50" s="126">
        <f t="shared" si="6"/>
        <v>124427452.59326077</v>
      </c>
      <c r="AA50" s="126">
        <f t="shared" si="6"/>
        <v>0</v>
      </c>
      <c r="AB50" s="126">
        <f t="shared" si="6"/>
        <v>124427452.59326077</v>
      </c>
    </row>
    <row r="51" spans="1:28">
      <c r="A51" s="287">
        <v>42</v>
      </c>
      <c r="C51" s="125">
        <v>105</v>
      </c>
      <c r="D51" s="126" t="s">
        <v>428</v>
      </c>
      <c r="E51" s="126">
        <v>5036.83</v>
      </c>
      <c r="F51" s="126">
        <v>0</v>
      </c>
      <c r="G51" s="126">
        <v>0</v>
      </c>
      <c r="H51" s="126">
        <v>5036.83</v>
      </c>
      <c r="I51" s="126">
        <v>5036.83</v>
      </c>
      <c r="J51" s="126"/>
      <c r="K51" s="126">
        <v>5036.83</v>
      </c>
      <c r="L51" s="126"/>
      <c r="M51" s="126">
        <v>5036.83</v>
      </c>
      <c r="N51" s="126">
        <v>0</v>
      </c>
      <c r="O51" s="126">
        <v>0</v>
      </c>
      <c r="P51" s="126">
        <v>5036.83</v>
      </c>
      <c r="Q51" s="126">
        <v>5036.83</v>
      </c>
      <c r="R51" s="126"/>
      <c r="S51" s="126">
        <v>5036.83</v>
      </c>
      <c r="T51" s="126"/>
      <c r="V51" s="126">
        <f t="shared" si="6"/>
        <v>0</v>
      </c>
      <c r="W51" s="126">
        <f t="shared" si="6"/>
        <v>0</v>
      </c>
      <c r="X51" s="126">
        <f t="shared" si="6"/>
        <v>0</v>
      </c>
      <c r="Y51" s="126">
        <f t="shared" si="6"/>
        <v>0</v>
      </c>
      <c r="Z51" s="126">
        <f t="shared" si="6"/>
        <v>0</v>
      </c>
      <c r="AA51" s="126">
        <f t="shared" si="6"/>
        <v>0</v>
      </c>
      <c r="AB51" s="126">
        <f t="shared" si="6"/>
        <v>0</v>
      </c>
    </row>
    <row r="52" spans="1:28">
      <c r="A52" s="287">
        <v>43</v>
      </c>
      <c r="C52" s="125">
        <v>106</v>
      </c>
      <c r="D52" s="126" t="s">
        <v>776</v>
      </c>
      <c r="E52" s="126">
        <v>15816237.02</v>
      </c>
      <c r="F52" s="126">
        <v>-4406932.800416667</v>
      </c>
      <c r="G52" s="126">
        <v>0</v>
      </c>
      <c r="H52" s="126">
        <v>11409304.219583333</v>
      </c>
      <c r="I52" s="126">
        <v>10817626.912828825</v>
      </c>
      <c r="J52" s="126"/>
      <c r="K52" s="126">
        <v>10817626.912828825</v>
      </c>
      <c r="L52" s="126"/>
      <c r="M52" s="126">
        <v>15816237.02</v>
      </c>
      <c r="N52" s="126">
        <v>0</v>
      </c>
      <c r="O52" s="126">
        <v>0</v>
      </c>
      <c r="P52" s="126">
        <v>15816237.02</v>
      </c>
      <c r="Q52" s="126">
        <v>15397980.796921277</v>
      </c>
      <c r="R52" s="126"/>
      <c r="S52" s="126">
        <v>15397980.796921277</v>
      </c>
      <c r="T52" s="126"/>
      <c r="V52" s="126">
        <f t="shared" si="6"/>
        <v>0</v>
      </c>
      <c r="W52" s="126">
        <f t="shared" si="6"/>
        <v>4406932.800416667</v>
      </c>
      <c r="X52" s="126">
        <f t="shared" si="6"/>
        <v>0</v>
      </c>
      <c r="Y52" s="126">
        <f t="shared" si="6"/>
        <v>4406932.800416667</v>
      </c>
      <c r="Z52" s="126">
        <f t="shared" si="6"/>
        <v>4580353.884092452</v>
      </c>
      <c r="AA52" s="126">
        <f t="shared" si="6"/>
        <v>0</v>
      </c>
      <c r="AB52" s="126">
        <f t="shared" si="6"/>
        <v>4580353.884092452</v>
      </c>
    </row>
    <row r="53" spans="1:28">
      <c r="A53" s="287">
        <v>44</v>
      </c>
      <c r="C53" s="125">
        <v>108</v>
      </c>
      <c r="D53" s="126" t="s">
        <v>781</v>
      </c>
      <c r="E53" s="126">
        <v>-755645690.20999992</v>
      </c>
      <c r="F53" s="126">
        <v>6039091.1977611408</v>
      </c>
      <c r="G53" s="126">
        <v>0</v>
      </c>
      <c r="H53" s="126">
        <v>-749606599.01223886</v>
      </c>
      <c r="I53" s="126">
        <v>-718712959.14969623</v>
      </c>
      <c r="J53" s="126"/>
      <c r="K53" s="126">
        <v>-718712959.14969623</v>
      </c>
      <c r="L53" s="126"/>
      <c r="M53" s="126">
        <v>-755645690.20999992</v>
      </c>
      <c r="N53" s="126">
        <v>-11808963.60943437</v>
      </c>
      <c r="O53" s="126">
        <v>0</v>
      </c>
      <c r="P53" s="126">
        <v>-767454653.8194344</v>
      </c>
      <c r="Q53" s="126">
        <v>-735902526.14832079</v>
      </c>
      <c r="R53" s="126"/>
      <c r="S53" s="126">
        <v>-735902526.14832079</v>
      </c>
      <c r="T53" s="126"/>
      <c r="V53" s="126">
        <f t="shared" si="6"/>
        <v>0</v>
      </c>
      <c r="W53" s="126">
        <f t="shared" si="6"/>
        <v>-17848054.807195511</v>
      </c>
      <c r="X53" s="126">
        <f t="shared" si="6"/>
        <v>0</v>
      </c>
      <c r="Y53" s="126">
        <f t="shared" si="6"/>
        <v>-17848054.807195544</v>
      </c>
      <c r="Z53" s="126">
        <f t="shared" si="6"/>
        <v>-17189566.998624563</v>
      </c>
      <c r="AA53" s="126">
        <f t="shared" si="6"/>
        <v>0</v>
      </c>
      <c r="AB53" s="126">
        <f t="shared" si="6"/>
        <v>-17189566.998624563</v>
      </c>
    </row>
    <row r="54" spans="1:28" ht="13.5" thickBot="1">
      <c r="A54" s="287">
        <v>45</v>
      </c>
      <c r="C54" s="125">
        <v>111</v>
      </c>
      <c r="D54" s="126" t="s">
        <v>785</v>
      </c>
      <c r="E54" s="126">
        <v>-6130290.96</v>
      </c>
      <c r="F54" s="126">
        <v>386921.19243374944</v>
      </c>
      <c r="G54" s="126">
        <v>0</v>
      </c>
      <c r="H54" s="126">
        <v>-5743369.7675662506</v>
      </c>
      <c r="I54" s="126">
        <v>-5537932.0781779215</v>
      </c>
      <c r="J54" s="126"/>
      <c r="K54" s="126">
        <v>-5537932.0781779215</v>
      </c>
      <c r="L54" s="126"/>
      <c r="M54" s="126">
        <v>-6130290.96</v>
      </c>
      <c r="N54" s="126">
        <v>381821.89437000011</v>
      </c>
      <c r="O54" s="126">
        <v>0</v>
      </c>
      <c r="P54" s="126">
        <v>-5748469.0656300001</v>
      </c>
      <c r="Q54" s="126">
        <v>-5558871.7970633805</v>
      </c>
      <c r="R54" s="126"/>
      <c r="S54" s="126">
        <v>-5558871.7970633805</v>
      </c>
      <c r="T54" s="126"/>
      <c r="V54" s="126">
        <f t="shared" si="6"/>
        <v>0</v>
      </c>
      <c r="W54" s="126">
        <f t="shared" si="6"/>
        <v>-5099.298063749331</v>
      </c>
      <c r="X54" s="126">
        <f t="shared" si="6"/>
        <v>0</v>
      </c>
      <c r="Y54" s="126">
        <f t="shared" si="6"/>
        <v>-5099.2980637494475</v>
      </c>
      <c r="Z54" s="126">
        <f t="shared" si="6"/>
        <v>-20939.718885459006</v>
      </c>
      <c r="AA54" s="126">
        <f t="shared" si="6"/>
        <v>0</v>
      </c>
      <c r="AB54" s="126">
        <f t="shared" si="6"/>
        <v>-20939.718885459006</v>
      </c>
    </row>
    <row r="55" spans="1:28">
      <c r="A55" s="287">
        <v>46</v>
      </c>
      <c r="C55" s="964" t="s">
        <v>294</v>
      </c>
      <c r="D55" s="126"/>
      <c r="E55" s="153">
        <v>1225115400.3400002</v>
      </c>
      <c r="F55" s="153">
        <v>-62004258.090798989</v>
      </c>
      <c r="G55" s="153">
        <v>0</v>
      </c>
      <c r="H55" s="153">
        <v>1163111142.2492013</v>
      </c>
      <c r="I55" s="153">
        <v>1124418782.5923586</v>
      </c>
      <c r="J55" s="153">
        <v>0</v>
      </c>
      <c r="K55" s="153">
        <v>1124418782.5923586</v>
      </c>
      <c r="L55" s="153"/>
      <c r="M55" s="153">
        <v>1225115400.3400002</v>
      </c>
      <c r="N55" s="153">
        <v>55486395.196568422</v>
      </c>
      <c r="O55" s="153">
        <v>0</v>
      </c>
      <c r="P55" s="153">
        <v>1280601795.5365686</v>
      </c>
      <c r="Q55" s="153">
        <v>1236216082.3522015</v>
      </c>
      <c r="R55" s="153">
        <v>0</v>
      </c>
      <c r="S55" s="153">
        <v>1236216082.3522015</v>
      </c>
      <c r="T55" s="126"/>
      <c r="V55" s="153">
        <f t="shared" si="6"/>
        <v>0</v>
      </c>
      <c r="W55" s="153">
        <f t="shared" si="6"/>
        <v>117490653.2873674</v>
      </c>
      <c r="X55" s="153">
        <f t="shared" si="6"/>
        <v>0</v>
      </c>
      <c r="Y55" s="153">
        <f t="shared" si="6"/>
        <v>117490653.28736734</v>
      </c>
      <c r="Z55" s="153">
        <f t="shared" si="6"/>
        <v>111797299.75984287</v>
      </c>
      <c r="AA55" s="153">
        <f t="shared" si="6"/>
        <v>0</v>
      </c>
      <c r="AB55" s="153">
        <f t="shared" si="6"/>
        <v>111797299.75984287</v>
      </c>
    </row>
    <row r="56" spans="1:28">
      <c r="A56" s="287">
        <v>47</v>
      </c>
      <c r="B56" s="126"/>
      <c r="C56" s="126"/>
      <c r="D56" s="126"/>
      <c r="E56" s="126"/>
      <c r="F56" s="126"/>
      <c r="G56" s="126"/>
      <c r="H56" s="126"/>
      <c r="I56" s="126"/>
      <c r="J56" s="126"/>
      <c r="K56" s="126"/>
      <c r="L56" s="126"/>
      <c r="M56" s="126"/>
      <c r="N56" s="126"/>
      <c r="O56" s="126"/>
      <c r="P56" s="126"/>
      <c r="Q56" s="126"/>
      <c r="R56" s="126"/>
      <c r="S56" s="126"/>
      <c r="T56" s="126"/>
      <c r="V56" s="126"/>
      <c r="W56" s="126"/>
      <c r="X56" s="126"/>
      <c r="Y56" s="126"/>
      <c r="Z56" s="126"/>
      <c r="AA56" s="126"/>
      <c r="AB56" s="126"/>
    </row>
    <row r="57" spans="1:28">
      <c r="A57" s="287">
        <v>48</v>
      </c>
      <c r="B57" s="5" t="s">
        <v>298</v>
      </c>
      <c r="C57" s="126"/>
      <c r="D57" s="126"/>
      <c r="E57" s="126"/>
      <c r="F57" s="126"/>
      <c r="G57" s="126"/>
      <c r="H57" s="126"/>
      <c r="I57" s="126"/>
      <c r="J57" s="126"/>
      <c r="K57" s="126"/>
      <c r="L57" s="126"/>
      <c r="M57" s="126"/>
      <c r="N57" s="126"/>
      <c r="O57" s="126"/>
      <c r="P57" s="126"/>
      <c r="Q57" s="126"/>
      <c r="R57" s="126"/>
      <c r="S57" s="126"/>
      <c r="T57" s="126"/>
      <c r="V57" s="126"/>
      <c r="W57" s="126"/>
      <c r="X57" s="126"/>
      <c r="Y57" s="126"/>
      <c r="Z57" s="126"/>
      <c r="AA57" s="126"/>
      <c r="AB57" s="126"/>
    </row>
    <row r="58" spans="1:28">
      <c r="A58" s="287">
        <v>49</v>
      </c>
      <c r="C58" s="125">
        <v>154</v>
      </c>
      <c r="D58" s="126" t="s">
        <v>777</v>
      </c>
      <c r="E58" s="126">
        <v>13377821.24</v>
      </c>
      <c r="F58" s="126">
        <v>799298.6795833332</v>
      </c>
      <c r="G58" s="126">
        <v>0</v>
      </c>
      <c r="H58" s="126">
        <v>14177119.919583334</v>
      </c>
      <c r="I58" s="126">
        <v>13676884.506888179</v>
      </c>
      <c r="J58" s="126"/>
      <c r="K58" s="126">
        <v>13676884.506888179</v>
      </c>
      <c r="L58" s="126"/>
      <c r="M58" s="126">
        <v>13377821.240000002</v>
      </c>
      <c r="N58" s="126">
        <v>1873673.3174617456</v>
      </c>
      <c r="O58" s="126">
        <v>0</v>
      </c>
      <c r="P58" s="126">
        <v>15251494.557461748</v>
      </c>
      <c r="Q58" s="126">
        <v>14704541.501786746</v>
      </c>
      <c r="R58" s="126"/>
      <c r="S58" s="126">
        <v>14704541.501786746</v>
      </c>
      <c r="T58" s="126"/>
      <c r="V58" s="126">
        <f t="shared" ref="V58:AB69" si="7">+M58-E58</f>
        <v>0</v>
      </c>
      <c r="W58" s="126">
        <f t="shared" si="7"/>
        <v>1074374.6378784124</v>
      </c>
      <c r="X58" s="126">
        <f t="shared" si="7"/>
        <v>0</v>
      </c>
      <c r="Y58" s="126">
        <f t="shared" si="7"/>
        <v>1074374.6378784142</v>
      </c>
      <c r="Z58" s="126">
        <f t="shared" si="7"/>
        <v>1027656.994898567</v>
      </c>
      <c r="AA58" s="126">
        <f t="shared" si="7"/>
        <v>0</v>
      </c>
      <c r="AB58" s="126">
        <f t="shared" si="7"/>
        <v>1027656.994898567</v>
      </c>
    </row>
    <row r="59" spans="1:28">
      <c r="A59" s="287">
        <v>50</v>
      </c>
      <c r="C59" s="125" t="s">
        <v>830</v>
      </c>
      <c r="D59" s="126" t="s">
        <v>438</v>
      </c>
      <c r="E59" s="126">
        <v>38347748.57</v>
      </c>
      <c r="F59" s="126">
        <v>-38347748.57</v>
      </c>
      <c r="G59" s="126">
        <v>0</v>
      </c>
      <c r="H59" s="126">
        <v>0</v>
      </c>
      <c r="I59" s="126">
        <v>0</v>
      </c>
      <c r="J59" s="126"/>
      <c r="K59" s="126">
        <v>0</v>
      </c>
      <c r="L59" s="126"/>
      <c r="M59" s="126">
        <v>38347748.57</v>
      </c>
      <c r="N59" s="126">
        <v>-38347748.57</v>
      </c>
      <c r="O59" s="126">
        <v>0</v>
      </c>
      <c r="P59" s="126">
        <v>0</v>
      </c>
      <c r="Q59" s="126">
        <v>0</v>
      </c>
      <c r="R59" s="126"/>
      <c r="S59" s="126">
        <v>0</v>
      </c>
      <c r="T59" s="126"/>
      <c r="V59" s="126">
        <f t="shared" si="7"/>
        <v>0</v>
      </c>
      <c r="W59" s="126">
        <f t="shared" si="7"/>
        <v>0</v>
      </c>
      <c r="X59" s="126">
        <f t="shared" si="7"/>
        <v>0</v>
      </c>
      <c r="Y59" s="126">
        <f t="shared" si="7"/>
        <v>0</v>
      </c>
      <c r="Z59" s="126">
        <f t="shared" si="7"/>
        <v>0</v>
      </c>
      <c r="AA59" s="126">
        <f t="shared" si="7"/>
        <v>0</v>
      </c>
      <c r="AB59" s="126">
        <f t="shared" si="7"/>
        <v>0</v>
      </c>
    </row>
    <row r="60" spans="1:28">
      <c r="A60" s="287">
        <v>51</v>
      </c>
      <c r="C60" s="125">
        <v>165</v>
      </c>
      <c r="D60" s="126" t="s">
        <v>439</v>
      </c>
      <c r="E60" s="126">
        <v>3292217.24</v>
      </c>
      <c r="F60" s="126">
        <v>-247294.95000000065</v>
      </c>
      <c r="G60" s="126">
        <v>0</v>
      </c>
      <c r="H60" s="126">
        <v>3044922.2899999996</v>
      </c>
      <c r="I60" s="126">
        <v>2937483.1227359343</v>
      </c>
      <c r="J60" s="126"/>
      <c r="K60" s="126">
        <v>2937483.1227359343</v>
      </c>
      <c r="L60" s="126"/>
      <c r="M60" s="126">
        <v>3292217.24</v>
      </c>
      <c r="N60" s="126">
        <v>-187176.66916666739</v>
      </c>
      <c r="O60" s="126">
        <v>0</v>
      </c>
      <c r="P60" s="126">
        <v>3105040.5708333328</v>
      </c>
      <c r="Q60" s="126">
        <v>2993686.8001052542</v>
      </c>
      <c r="R60" s="126"/>
      <c r="S60" s="126">
        <v>2993686.8001052542</v>
      </c>
      <c r="T60" s="126"/>
      <c r="V60" s="126">
        <f t="shared" si="7"/>
        <v>0</v>
      </c>
      <c r="W60" s="126">
        <f t="shared" si="7"/>
        <v>60118.280833333265</v>
      </c>
      <c r="X60" s="126">
        <f t="shared" si="7"/>
        <v>0</v>
      </c>
      <c r="Y60" s="126">
        <f t="shared" si="7"/>
        <v>60118.280833333265</v>
      </c>
      <c r="Z60" s="126">
        <f t="shared" si="7"/>
        <v>56203.677369319834</v>
      </c>
      <c r="AA60" s="126">
        <f t="shared" si="7"/>
        <v>0</v>
      </c>
      <c r="AB60" s="126">
        <f t="shared" si="7"/>
        <v>56203.677369319834</v>
      </c>
    </row>
    <row r="61" spans="1:28">
      <c r="A61" s="287">
        <v>52</v>
      </c>
      <c r="C61" s="288">
        <v>190008</v>
      </c>
      <c r="D61" s="131" t="s">
        <v>1723</v>
      </c>
      <c r="E61" s="111">
        <v>5529664.4500000002</v>
      </c>
      <c r="F61" s="126">
        <v>-356332.8300000017</v>
      </c>
      <c r="G61" s="126">
        <v>0</v>
      </c>
      <c r="H61" s="126">
        <v>5173331.6199999982</v>
      </c>
      <c r="I61" s="126">
        <v>4991031.0521141235</v>
      </c>
      <c r="J61" s="126"/>
      <c r="K61" s="126">
        <v>4991031.0521141235</v>
      </c>
      <c r="L61" s="111"/>
      <c r="M61" s="111">
        <v>5529664.4500000002</v>
      </c>
      <c r="N61" s="126">
        <v>-3.5919119283789769E-2</v>
      </c>
      <c r="O61" s="126">
        <v>0</v>
      </c>
      <c r="P61" s="126">
        <v>5529664.4140808806</v>
      </c>
      <c r="Q61" s="126">
        <v>5332808.3609293001</v>
      </c>
      <c r="R61" s="126"/>
      <c r="S61" s="126">
        <v>5332808.3609293001</v>
      </c>
      <c r="T61" s="126"/>
      <c r="V61" s="111">
        <f t="shared" si="7"/>
        <v>0</v>
      </c>
      <c r="W61" s="111">
        <f t="shared" si="7"/>
        <v>356332.79408088245</v>
      </c>
      <c r="X61" s="111">
        <f t="shared" si="7"/>
        <v>0</v>
      </c>
      <c r="Y61" s="111">
        <f t="shared" si="7"/>
        <v>356332.79408088233</v>
      </c>
      <c r="Z61" s="111">
        <f t="shared" si="7"/>
        <v>341777.3088151766</v>
      </c>
      <c r="AA61" s="111">
        <f t="shared" si="7"/>
        <v>0</v>
      </c>
      <c r="AB61" s="111">
        <f t="shared" si="7"/>
        <v>341777.3088151766</v>
      </c>
    </row>
    <row r="62" spans="1:28">
      <c r="A62" s="287">
        <v>53</v>
      </c>
      <c r="C62" s="288">
        <v>190008</v>
      </c>
      <c r="D62" s="131" t="s">
        <v>1724</v>
      </c>
      <c r="E62" s="126">
        <v>570429.61</v>
      </c>
      <c r="F62" s="126">
        <v>-114944.73250000004</v>
      </c>
      <c r="G62" s="126">
        <v>0</v>
      </c>
      <c r="H62" s="126">
        <v>455484.87749999994</v>
      </c>
      <c r="I62" s="126">
        <v>455484.87749999994</v>
      </c>
      <c r="J62" s="126"/>
      <c r="K62" s="126">
        <v>455484.87749999994</v>
      </c>
      <c r="L62" s="126"/>
      <c r="M62" s="126">
        <v>570429.61</v>
      </c>
      <c r="N62" s="126">
        <v>4.4239003444090486E-2</v>
      </c>
      <c r="O62" s="126">
        <v>0</v>
      </c>
      <c r="P62" s="126">
        <v>570429.65423900343</v>
      </c>
      <c r="Q62" s="126">
        <v>570429.65423900343</v>
      </c>
      <c r="R62" s="126"/>
      <c r="S62" s="126">
        <v>570429.65423900343</v>
      </c>
      <c r="T62" s="126"/>
      <c r="V62" s="126">
        <f t="shared" si="7"/>
        <v>0</v>
      </c>
      <c r="W62" s="126">
        <f t="shared" si="7"/>
        <v>114944.77673900349</v>
      </c>
      <c r="X62" s="126">
        <f t="shared" si="7"/>
        <v>0</v>
      </c>
      <c r="Y62" s="126">
        <f t="shared" si="7"/>
        <v>114944.77673900349</v>
      </c>
      <c r="Z62" s="126">
        <f t="shared" si="7"/>
        <v>114944.77673900349</v>
      </c>
      <c r="AA62" s="126">
        <f t="shared" si="7"/>
        <v>0</v>
      </c>
      <c r="AB62" s="126">
        <f t="shared" si="7"/>
        <v>114944.77673900349</v>
      </c>
    </row>
    <row r="63" spans="1:28">
      <c r="A63" s="287">
        <v>54</v>
      </c>
      <c r="C63" s="125" t="s">
        <v>831</v>
      </c>
      <c r="D63" s="126" t="s">
        <v>440</v>
      </c>
      <c r="E63" s="126">
        <v>-9782766.9199999999</v>
      </c>
      <c r="F63" s="126">
        <v>442426.35333333281</v>
      </c>
      <c r="G63" s="126">
        <v>0</v>
      </c>
      <c r="H63" s="126">
        <v>-9340340.5666666683</v>
      </c>
      <c r="I63" s="126">
        <v>-9007748.0945833344</v>
      </c>
      <c r="J63" s="126"/>
      <c r="K63" s="126">
        <v>-9007748.0945833344</v>
      </c>
      <c r="L63" s="126"/>
      <c r="M63" s="126">
        <v>-9782766.9199999999</v>
      </c>
      <c r="N63" s="126">
        <v>-430469.22659623541</v>
      </c>
      <c r="O63" s="126">
        <v>0</v>
      </c>
      <c r="P63" s="126">
        <v>-10213236.146596236</v>
      </c>
      <c r="Q63" s="126">
        <v>-9841182.5040219165</v>
      </c>
      <c r="R63" s="126"/>
      <c r="S63" s="126">
        <v>-9841182.5040219165</v>
      </c>
      <c r="T63" s="126"/>
      <c r="V63" s="126">
        <f t="shared" si="7"/>
        <v>0</v>
      </c>
      <c r="W63" s="126">
        <f t="shared" si="7"/>
        <v>-872895.57992956822</v>
      </c>
      <c r="X63" s="126">
        <f t="shared" si="7"/>
        <v>0</v>
      </c>
      <c r="Y63" s="126">
        <f t="shared" si="7"/>
        <v>-872895.57992956787</v>
      </c>
      <c r="Z63" s="126">
        <f t="shared" si="7"/>
        <v>-833434.40943858214</v>
      </c>
      <c r="AA63" s="126">
        <f t="shared" si="7"/>
        <v>0</v>
      </c>
      <c r="AB63" s="126">
        <f t="shared" si="7"/>
        <v>-833434.40943858214</v>
      </c>
    </row>
    <row r="64" spans="1:28">
      <c r="A64" s="287">
        <v>55</v>
      </c>
      <c r="C64" s="288">
        <v>252</v>
      </c>
      <c r="D64" s="131" t="s">
        <v>405</v>
      </c>
      <c r="E64" s="126">
        <v>-24439159.23</v>
      </c>
      <c r="F64" s="126">
        <v>-4049981.3566666674</v>
      </c>
      <c r="G64" s="126">
        <v>0</v>
      </c>
      <c r="H64" s="126">
        <v>-28489140.586666666</v>
      </c>
      <c r="I64" s="126">
        <v>-27523923.797499999</v>
      </c>
      <c r="J64" s="126"/>
      <c r="K64" s="126">
        <v>-27523923.797499999</v>
      </c>
      <c r="L64" s="126"/>
      <c r="M64" s="126">
        <v>-24439159.23</v>
      </c>
      <c r="N64" s="126">
        <v>-277931.42125486431</v>
      </c>
      <c r="O64" s="126">
        <v>0</v>
      </c>
      <c r="P64" s="126">
        <v>-24717090.651254863</v>
      </c>
      <c r="Q64" s="126">
        <v>-23925496.163867593</v>
      </c>
      <c r="R64" s="126"/>
      <c r="S64" s="126">
        <v>-23925496.163867593</v>
      </c>
      <c r="T64" s="126"/>
      <c r="V64" s="126">
        <f t="shared" si="7"/>
        <v>0</v>
      </c>
      <c r="W64" s="126">
        <f t="shared" si="7"/>
        <v>3772049.935411803</v>
      </c>
      <c r="X64" s="126">
        <f t="shared" si="7"/>
        <v>0</v>
      </c>
      <c r="Y64" s="126">
        <f t="shared" si="7"/>
        <v>3772049.9354118034</v>
      </c>
      <c r="Z64" s="126">
        <f t="shared" si="7"/>
        <v>3598427.6336324066</v>
      </c>
      <c r="AA64" s="126">
        <f t="shared" si="7"/>
        <v>0</v>
      </c>
      <c r="AB64" s="126">
        <f t="shared" si="7"/>
        <v>3598427.6336324066</v>
      </c>
    </row>
    <row r="65" spans="1:28">
      <c r="A65" s="287">
        <v>56</v>
      </c>
      <c r="C65" s="125" t="s">
        <v>832</v>
      </c>
      <c r="D65" s="126" t="s">
        <v>441</v>
      </c>
      <c r="E65" s="126">
        <v>-103584.05</v>
      </c>
      <c r="F65" s="126">
        <v>15819.885000000009</v>
      </c>
      <c r="G65" s="126">
        <v>0</v>
      </c>
      <c r="H65" s="126">
        <v>-87764.164999999994</v>
      </c>
      <c r="I65" s="126">
        <v>-84667.43283241945</v>
      </c>
      <c r="J65" s="126"/>
      <c r="K65" s="126">
        <v>-84667.43283241945</v>
      </c>
      <c r="L65" s="126"/>
      <c r="M65" s="126">
        <v>-103584.05</v>
      </c>
      <c r="N65" s="126">
        <v>-13485.992546250724</v>
      </c>
      <c r="O65" s="126">
        <v>0</v>
      </c>
      <c r="P65" s="126">
        <v>-117070.04254625073</v>
      </c>
      <c r="Q65" s="126">
        <v>-112871.64630007125</v>
      </c>
      <c r="R65" s="126"/>
      <c r="S65" s="126">
        <v>-112871.64630007125</v>
      </c>
      <c r="T65" s="126"/>
      <c r="V65" s="126">
        <f t="shared" si="7"/>
        <v>0</v>
      </c>
      <c r="W65" s="126">
        <f t="shared" si="7"/>
        <v>-29305.877546250733</v>
      </c>
      <c r="X65" s="126">
        <f t="shared" si="7"/>
        <v>0</v>
      </c>
      <c r="Y65" s="126">
        <f t="shared" si="7"/>
        <v>-29305.877546250733</v>
      </c>
      <c r="Z65" s="126">
        <f t="shared" si="7"/>
        <v>-28204.213467651804</v>
      </c>
      <c r="AA65" s="126">
        <f t="shared" si="7"/>
        <v>0</v>
      </c>
      <c r="AB65" s="126">
        <f t="shared" si="7"/>
        <v>-28204.213467651804</v>
      </c>
    </row>
    <row r="66" spans="1:28">
      <c r="A66" s="287">
        <v>57</v>
      </c>
      <c r="C66" s="125">
        <v>255</v>
      </c>
      <c r="D66" s="126" t="s">
        <v>442</v>
      </c>
      <c r="E66" s="126">
        <v>-809508.12</v>
      </c>
      <c r="F66" s="126">
        <v>-152393.28000000006</v>
      </c>
      <c r="G66" s="126">
        <v>0</v>
      </c>
      <c r="H66" s="126">
        <v>-961901.4</v>
      </c>
      <c r="I66" s="126">
        <v>-927955.46543073235</v>
      </c>
      <c r="J66" s="126"/>
      <c r="K66" s="126">
        <v>-927955.46543073235</v>
      </c>
      <c r="L66" s="126"/>
      <c r="M66" s="126">
        <v>-809508.12</v>
      </c>
      <c r="N66" s="126">
        <v>124785.11999999956</v>
      </c>
      <c r="O66" s="126">
        <v>0</v>
      </c>
      <c r="P66" s="126">
        <v>-684723.00000000035</v>
      </c>
      <c r="Q66" s="126">
        <v>-660370.46476115065</v>
      </c>
      <c r="R66" s="126"/>
      <c r="S66" s="126">
        <v>-660370.46476115065</v>
      </c>
      <c r="T66" s="126"/>
      <c r="V66" s="126">
        <f t="shared" si="7"/>
        <v>0</v>
      </c>
      <c r="W66" s="126">
        <f t="shared" si="7"/>
        <v>277178.39999999962</v>
      </c>
      <c r="X66" s="126">
        <f t="shared" si="7"/>
        <v>0</v>
      </c>
      <c r="Y66" s="126">
        <f t="shared" si="7"/>
        <v>277178.39999999967</v>
      </c>
      <c r="Z66" s="126">
        <f t="shared" si="7"/>
        <v>267585.0006695817</v>
      </c>
      <c r="AA66" s="126">
        <f t="shared" si="7"/>
        <v>0</v>
      </c>
      <c r="AB66" s="126">
        <f t="shared" si="7"/>
        <v>267585.0006695817</v>
      </c>
    </row>
    <row r="67" spans="1:28">
      <c r="A67" s="287">
        <v>58</v>
      </c>
      <c r="C67" s="125">
        <v>282</v>
      </c>
      <c r="D67" s="126" t="s">
        <v>45</v>
      </c>
      <c r="E67" s="126">
        <v>-297218585.33000004</v>
      </c>
      <c r="F67" s="126">
        <v>33843074.517500028</v>
      </c>
      <c r="G67" s="126">
        <v>0</v>
      </c>
      <c r="H67" s="126">
        <v>-263375510.81249997</v>
      </c>
      <c r="I67" s="126">
        <v>-254761467.3269887</v>
      </c>
      <c r="J67" s="126"/>
      <c r="K67" s="126">
        <v>-254761467.3269887</v>
      </c>
      <c r="L67" s="126"/>
      <c r="M67" s="126">
        <v>-297218585.33000004</v>
      </c>
      <c r="N67" s="126">
        <v>-13709156.858423647</v>
      </c>
      <c r="O67" s="126">
        <v>0</v>
      </c>
      <c r="P67" s="126">
        <v>-310927742.18842369</v>
      </c>
      <c r="Q67" s="126">
        <v>-300634943.32508945</v>
      </c>
      <c r="R67" s="126"/>
      <c r="S67" s="126">
        <v>-300634943.32508945</v>
      </c>
      <c r="T67" s="126"/>
      <c r="V67" s="126">
        <f t="shared" si="7"/>
        <v>0</v>
      </c>
      <c r="W67" s="126">
        <f t="shared" si="7"/>
        <v>-47552231.375923678</v>
      </c>
      <c r="X67" s="126">
        <f t="shared" si="7"/>
        <v>0</v>
      </c>
      <c r="Y67" s="126">
        <f t="shared" si="7"/>
        <v>-47552231.375923723</v>
      </c>
      <c r="Z67" s="126">
        <f t="shared" si="7"/>
        <v>-45873475.998100758</v>
      </c>
      <c r="AA67" s="126">
        <f t="shared" si="7"/>
        <v>0</v>
      </c>
      <c r="AB67" s="126">
        <f t="shared" si="7"/>
        <v>-45873475.998100758</v>
      </c>
    </row>
    <row r="68" spans="1:28" ht="13.5" thickBot="1">
      <c r="A68" s="287">
        <v>59</v>
      </c>
      <c r="C68" s="126"/>
      <c r="D68" s="126" t="s">
        <v>778</v>
      </c>
      <c r="E68" s="126">
        <v>5461107.8883823492</v>
      </c>
      <c r="F68" s="126">
        <v>-278981.35123254498</v>
      </c>
      <c r="G68" s="126">
        <v>35867.579514400481</v>
      </c>
      <c r="H68" s="126">
        <v>5217994.1166642029</v>
      </c>
      <c r="I68" s="126">
        <v>5025448.6215697043</v>
      </c>
      <c r="J68" s="126"/>
      <c r="K68" s="126">
        <v>5025448.6215697043</v>
      </c>
      <c r="L68" s="126"/>
      <c r="M68" s="126">
        <v>2067521.2632256933</v>
      </c>
      <c r="N68" s="126">
        <v>145674.98406518239</v>
      </c>
      <c r="O68" s="126">
        <v>15056.316405295016</v>
      </c>
      <c r="P68" s="126">
        <v>2228252.5636961702</v>
      </c>
      <c r="Q68" s="126">
        <v>2154488.2550620143</v>
      </c>
      <c r="R68" s="126"/>
      <c r="S68" s="126">
        <v>2154488.2550620143</v>
      </c>
      <c r="T68" s="126"/>
      <c r="V68" s="126">
        <f t="shared" si="7"/>
        <v>-3393586.6251566559</v>
      </c>
      <c r="W68" s="126">
        <f t="shared" si="7"/>
        <v>424656.33529772738</v>
      </c>
      <c r="X68" s="126">
        <f t="shared" si="7"/>
        <v>-20811.263109105465</v>
      </c>
      <c r="Y68" s="126">
        <f t="shared" si="7"/>
        <v>-2989741.5529680327</v>
      </c>
      <c r="Z68" s="126">
        <f t="shared" si="7"/>
        <v>-2870960.3665076899</v>
      </c>
      <c r="AA68" s="126">
        <f t="shared" si="7"/>
        <v>0</v>
      </c>
      <c r="AB68" s="126">
        <f t="shared" si="7"/>
        <v>-2870960.3665076899</v>
      </c>
    </row>
    <row r="69" spans="1:28">
      <c r="A69" s="287">
        <v>60</v>
      </c>
      <c r="C69" s="964" t="s">
        <v>295</v>
      </c>
      <c r="D69" s="126"/>
      <c r="E69" s="153">
        <v>-265774614.65161768</v>
      </c>
      <c r="F69" s="153">
        <v>-8447057.6349825282</v>
      </c>
      <c r="G69" s="153">
        <v>35867.579514400481</v>
      </c>
      <c r="H69" s="153">
        <v>-274185804.70708573</v>
      </c>
      <c r="I69" s="153">
        <v>-265219429.93652725</v>
      </c>
      <c r="J69" s="153">
        <v>0</v>
      </c>
      <c r="K69" s="153">
        <v>-265219429.93652725</v>
      </c>
      <c r="L69" s="153"/>
      <c r="M69" s="153">
        <v>-269168201.27677435</v>
      </c>
      <c r="N69" s="153">
        <v>-50821835.308140866</v>
      </c>
      <c r="O69" s="153">
        <v>15056.316405295016</v>
      </c>
      <c r="P69" s="153">
        <v>-319974980.26850992</v>
      </c>
      <c r="Q69" s="153">
        <v>-309418909.53191787</v>
      </c>
      <c r="R69" s="153">
        <v>0</v>
      </c>
      <c r="S69" s="153">
        <v>-309418909.53191787</v>
      </c>
      <c r="T69" s="126"/>
      <c r="V69" s="153">
        <f t="shared" si="7"/>
        <v>-3393586.6251566708</v>
      </c>
      <c r="W69" s="153">
        <f t="shared" si="7"/>
        <v>-42374777.67315834</v>
      </c>
      <c r="X69" s="153">
        <f t="shared" si="7"/>
        <v>-20811.263109105465</v>
      </c>
      <c r="Y69" s="153">
        <f t="shared" si="7"/>
        <v>-45789175.561424196</v>
      </c>
      <c r="Z69" s="153">
        <f t="shared" si="7"/>
        <v>-44199479.595390618</v>
      </c>
      <c r="AA69" s="153">
        <f t="shared" si="7"/>
        <v>0</v>
      </c>
      <c r="AB69" s="153">
        <f t="shared" si="7"/>
        <v>-44199479.595390618</v>
      </c>
    </row>
    <row r="70" spans="1:28" ht="13.5" thickBot="1">
      <c r="A70" s="287">
        <v>61</v>
      </c>
      <c r="B70" s="5"/>
      <c r="C70" s="126"/>
      <c r="D70" s="126"/>
      <c r="E70" s="285"/>
      <c r="F70" s="285"/>
      <c r="G70" s="285"/>
      <c r="H70" s="285"/>
      <c r="I70" s="285"/>
      <c r="J70" s="285"/>
      <c r="K70" s="285"/>
      <c r="L70" s="285"/>
      <c r="M70" s="285"/>
      <c r="N70" s="285"/>
      <c r="O70" s="285"/>
      <c r="P70" s="285"/>
      <c r="Q70" s="285"/>
      <c r="R70" s="285"/>
      <c r="S70" s="285"/>
      <c r="T70" s="126"/>
      <c r="V70" s="285"/>
      <c r="W70" s="285"/>
      <c r="X70" s="285"/>
      <c r="Y70" s="285"/>
      <c r="Z70" s="285"/>
      <c r="AA70" s="285"/>
      <c r="AB70" s="285"/>
    </row>
    <row r="71" spans="1:28" ht="13.5" thickTop="1">
      <c r="A71" s="287">
        <v>62</v>
      </c>
      <c r="B71" s="5"/>
      <c r="C71" s="126"/>
      <c r="D71" s="126"/>
      <c r="E71" s="126"/>
      <c r="F71" s="126"/>
      <c r="G71" s="126"/>
      <c r="H71" s="126"/>
      <c r="I71" s="126"/>
      <c r="J71" s="126"/>
      <c r="K71" s="126"/>
      <c r="L71" s="126"/>
      <c r="M71" s="126"/>
      <c r="N71" s="126"/>
      <c r="O71" s="126"/>
      <c r="P71" s="126"/>
      <c r="Q71" s="126"/>
      <c r="R71" s="126"/>
      <c r="S71" s="126"/>
      <c r="T71" s="126"/>
      <c r="V71" s="126"/>
      <c r="W71" s="126"/>
      <c r="X71" s="126"/>
      <c r="Y71" s="126"/>
      <c r="Z71" s="126"/>
      <c r="AA71" s="126"/>
      <c r="AB71" s="126"/>
    </row>
    <row r="72" spans="1:28">
      <c r="A72" s="287">
        <v>63</v>
      </c>
      <c r="B72" s="964" t="s">
        <v>1390</v>
      </c>
      <c r="C72" s="126"/>
      <c r="D72" s="126"/>
      <c r="E72" s="126">
        <v>959340785.68838251</v>
      </c>
      <c r="F72" s="126">
        <v>-70451315.725781515</v>
      </c>
      <c r="G72" s="126">
        <v>35867.579514400481</v>
      </c>
      <c r="H72" s="126">
        <v>888925337.54211557</v>
      </c>
      <c r="I72" s="126">
        <v>859199352.65583134</v>
      </c>
      <c r="J72" s="126"/>
      <c r="K72" s="126">
        <v>859199352.65583134</v>
      </c>
      <c r="L72" s="126"/>
      <c r="M72" s="126">
        <v>955947199.06322575</v>
      </c>
      <c r="N72" s="126">
        <v>4664559.8884275556</v>
      </c>
      <c r="O72" s="126">
        <v>15056.316405295016</v>
      </c>
      <c r="P72" s="126">
        <v>960626815.26805878</v>
      </c>
      <c r="Q72" s="126">
        <v>926797172.82028365</v>
      </c>
      <c r="R72" s="126"/>
      <c r="S72" s="126">
        <v>926797172.82028365</v>
      </c>
      <c r="T72" s="126"/>
      <c r="V72" s="126">
        <f>+M72-E72</f>
        <v>-3393586.6251567602</v>
      </c>
      <c r="W72" s="126">
        <f t="shared" ref="W72:AB72" si="8">+N72-F72</f>
        <v>75115875.614209071</v>
      </c>
      <c r="X72" s="126">
        <f t="shared" si="8"/>
        <v>-20811.263109105465</v>
      </c>
      <c r="Y72" s="126">
        <f t="shared" si="8"/>
        <v>71701477.725943208</v>
      </c>
      <c r="Z72" s="126">
        <f t="shared" si="8"/>
        <v>67597820.164452314</v>
      </c>
      <c r="AA72" s="126">
        <f t="shared" si="8"/>
        <v>0</v>
      </c>
      <c r="AB72" s="126">
        <f t="shared" si="8"/>
        <v>67597820.164452314</v>
      </c>
    </row>
    <row r="73" spans="1:28" ht="13.5" thickBot="1">
      <c r="A73" s="287">
        <v>64</v>
      </c>
      <c r="B73" s="286"/>
      <c r="C73" s="286"/>
      <c r="D73" s="286"/>
      <c r="E73" s="286"/>
      <c r="F73" s="286"/>
      <c r="G73" s="286"/>
      <c r="H73" s="286"/>
      <c r="I73" s="286"/>
      <c r="J73" s="286"/>
      <c r="K73" s="286"/>
      <c r="L73" s="286"/>
      <c r="M73" s="286"/>
      <c r="N73" s="286"/>
      <c r="O73" s="286"/>
      <c r="P73" s="286"/>
      <c r="Q73" s="286"/>
      <c r="R73" s="286"/>
      <c r="S73" s="286"/>
      <c r="T73" s="126"/>
      <c r="V73" s="286"/>
      <c r="W73" s="286"/>
      <c r="X73" s="286"/>
      <c r="Y73" s="286"/>
      <c r="Z73" s="286"/>
      <c r="AA73" s="286"/>
      <c r="AB73" s="286"/>
    </row>
    <row r="74" spans="1:28">
      <c r="A74" s="287">
        <v>65</v>
      </c>
      <c r="L74" s="33"/>
      <c r="T74" s="126"/>
    </row>
    <row r="75" spans="1:28">
      <c r="A75" s="287">
        <v>66</v>
      </c>
      <c r="B75" s="964" t="s">
        <v>1388</v>
      </c>
      <c r="C75" s="126"/>
      <c r="D75" s="126"/>
      <c r="E75" s="8">
        <v>7.4619674000520067E-2</v>
      </c>
      <c r="F75" s="8"/>
      <c r="G75" s="1204"/>
      <c r="H75" s="8">
        <v>7.6529087385800221E-2</v>
      </c>
      <c r="I75" s="8">
        <v>7.7365818194187683E-2</v>
      </c>
      <c r="J75" s="8"/>
      <c r="K75" s="8">
        <v>8.2423121388965917E-2</v>
      </c>
      <c r="L75" s="8"/>
      <c r="M75" s="8">
        <v>7.4884571819050075E-2</v>
      </c>
      <c r="N75" s="8"/>
      <c r="O75" s="1204"/>
      <c r="P75" s="8">
        <v>6.1634716906743062E-2</v>
      </c>
      <c r="Q75" s="8">
        <v>6.1874191294271859E-2</v>
      </c>
      <c r="R75" s="8"/>
      <c r="S75" s="8">
        <v>7.7528309559793229E-2</v>
      </c>
      <c r="T75" s="126"/>
      <c r="V75" s="8">
        <f>+M75-E75</f>
        <v>2.6489781853000771E-4</v>
      </c>
      <c r="W75" s="8">
        <f t="shared" ref="W75:AB75" si="9">+N75-F75</f>
        <v>0</v>
      </c>
      <c r="X75" s="8">
        <f t="shared" si="9"/>
        <v>0</v>
      </c>
      <c r="Y75" s="8">
        <f t="shared" si="9"/>
        <v>-1.4894370479057159E-2</v>
      </c>
      <c r="Z75" s="8">
        <f t="shared" si="9"/>
        <v>-1.5491626899915824E-2</v>
      </c>
      <c r="AA75" s="8">
        <f t="shared" si="9"/>
        <v>0</v>
      </c>
      <c r="AB75" s="8">
        <f t="shared" si="9"/>
        <v>-4.8948118291726878E-3</v>
      </c>
    </row>
    <row r="76" spans="1:28">
      <c r="A76" s="287">
        <v>67</v>
      </c>
      <c r="B76" s="5"/>
      <c r="C76" s="126"/>
      <c r="D76" s="126"/>
      <c r="E76" s="74"/>
      <c r="F76" s="74"/>
      <c r="G76" s="73"/>
      <c r="H76" s="8"/>
      <c r="I76" s="8"/>
      <c r="J76" s="8"/>
      <c r="K76" s="8"/>
      <c r="L76" s="74"/>
      <c r="M76" s="74"/>
      <c r="N76" s="74"/>
      <c r="O76" s="73"/>
      <c r="P76" s="8"/>
      <c r="Q76" s="8"/>
      <c r="R76" s="8"/>
      <c r="S76" s="8"/>
      <c r="T76" s="126"/>
      <c r="V76" s="74"/>
      <c r="W76" s="74"/>
      <c r="X76" s="74"/>
      <c r="Y76" s="74"/>
      <c r="Z76" s="74"/>
      <c r="AA76" s="74"/>
      <c r="AB76" s="74"/>
    </row>
    <row r="77" spans="1:28">
      <c r="A77" s="287">
        <v>68</v>
      </c>
      <c r="B77" s="5" t="s">
        <v>49</v>
      </c>
      <c r="C77" s="126"/>
      <c r="D77" s="126"/>
      <c r="E77" s="8">
        <v>8.1420755997074948E-2</v>
      </c>
      <c r="F77" s="8"/>
      <c r="G77" s="72"/>
      <c r="H77" s="8">
        <v>8.4743440058424699E-2</v>
      </c>
      <c r="I77" s="8">
        <v>8.6199485219782671E-2</v>
      </c>
      <c r="J77" s="8"/>
      <c r="K77" s="8">
        <v>9.5000000000000001E-2</v>
      </c>
      <c r="L77" s="8"/>
      <c r="M77" s="8">
        <v>9.0245231859446148E-2</v>
      </c>
      <c r="N77" s="8"/>
      <c r="O77" s="72"/>
      <c r="P77" s="8">
        <v>6.6415338661988038E-2</v>
      </c>
      <c r="Q77" s="8">
        <v>6.6846033874585223E-2</v>
      </c>
      <c r="R77" s="8"/>
      <c r="S77" s="8">
        <v>9.5000000000000001E-2</v>
      </c>
      <c r="T77" s="126"/>
      <c r="V77" s="8">
        <f>+M77-E77</f>
        <v>8.8244758623712005E-3</v>
      </c>
      <c r="W77" s="8">
        <f t="shared" ref="W77:AB77" si="10">+N77-F77</f>
        <v>0</v>
      </c>
      <c r="X77" s="8">
        <f t="shared" si="10"/>
        <v>0</v>
      </c>
      <c r="Y77" s="8">
        <f t="shared" si="10"/>
        <v>-1.8328101396436661E-2</v>
      </c>
      <c r="Z77" s="8">
        <f t="shared" si="10"/>
        <v>-1.9353451345197448E-2</v>
      </c>
      <c r="AA77" s="8">
        <f t="shared" si="10"/>
        <v>0</v>
      </c>
      <c r="AB77" s="8">
        <f t="shared" si="10"/>
        <v>0</v>
      </c>
    </row>
    <row r="79" spans="1:28">
      <c r="A79" s="238" t="s">
        <v>1725</v>
      </c>
    </row>
    <row r="81" spans="1:28">
      <c r="A81" s="256"/>
      <c r="O81" s="33"/>
    </row>
    <row r="82" spans="1:28">
      <c r="M82" s="33"/>
      <c r="N82" s="33"/>
      <c r="O82" s="33"/>
      <c r="P82" s="33"/>
      <c r="Q82" s="33"/>
      <c r="V82" s="33"/>
      <c r="W82" s="33"/>
      <c r="X82" s="33"/>
      <c r="Y82" s="33"/>
      <c r="Z82" s="33"/>
      <c r="AA82" s="33"/>
      <c r="AB82" s="33"/>
    </row>
    <row r="84" spans="1:28">
      <c r="K84" s="255"/>
      <c r="S84" s="708"/>
    </row>
  </sheetData>
  <mergeCells count="3">
    <mergeCell ref="M1:S1"/>
    <mergeCell ref="V3:AB3"/>
    <mergeCell ref="B8:D8"/>
  </mergeCells>
  <pageMargins left="0.7" right="0.7" top="0.75" bottom="0.75" header="0.3" footer="0.3"/>
  <pageSetup paperSize="5" scale="43" orientation="landscape" r:id="rId1"/>
  <legacyDrawing r:id="rId2"/>
</worksheet>
</file>

<file path=xl/worksheets/sheet22.xml><?xml version="1.0" encoding="utf-8"?>
<worksheet xmlns="http://schemas.openxmlformats.org/spreadsheetml/2006/main" xmlns:r="http://schemas.openxmlformats.org/officeDocument/2006/relationships">
  <sheetPr codeName="Sheet5">
    <pageSetUpPr fitToPage="1"/>
  </sheetPr>
  <dimension ref="B1:U75"/>
  <sheetViews>
    <sheetView workbookViewId="0"/>
  </sheetViews>
  <sheetFormatPr defaultColWidth="9.140625" defaultRowHeight="12.75"/>
  <cols>
    <col min="1" max="1" width="4.7109375" style="17" customWidth="1"/>
    <col min="2" max="2" width="34" style="17" customWidth="1"/>
    <col min="3" max="3" width="13.7109375" style="17" customWidth="1"/>
    <col min="4" max="6" width="15.85546875" style="17" customWidth="1"/>
    <col min="7" max="7" width="14" style="17" customWidth="1"/>
    <col min="8" max="8" width="12.28515625" style="17" bestFit="1" customWidth="1"/>
    <col min="9" max="9" width="4.7109375" style="17" customWidth="1"/>
    <col min="10" max="10" width="3.7109375" style="17" customWidth="1"/>
    <col min="11" max="11" width="29" style="17" bestFit="1" customWidth="1"/>
    <col min="12" max="12" width="15.140625" style="17" bestFit="1" customWidth="1"/>
    <col min="13" max="13" width="1.7109375" style="17" customWidth="1"/>
    <col min="14" max="14" width="14" style="17" customWidth="1"/>
    <col min="15" max="18" width="11.7109375" style="17" customWidth="1"/>
    <col min="19" max="19" width="16" style="17" bestFit="1" customWidth="1"/>
    <col min="20" max="20" width="13.85546875" style="17" customWidth="1"/>
    <col min="21" max="23" width="9.140625" style="17"/>
    <col min="24" max="24" width="17.28515625" style="17" bestFit="1" customWidth="1"/>
    <col min="25" max="25" width="13.42578125" style="17" bestFit="1" customWidth="1"/>
    <col min="26" max="26" width="9.140625" style="17"/>
    <col min="27" max="27" width="12.7109375" style="17" bestFit="1" customWidth="1"/>
    <col min="28" max="28" width="11.42578125" style="17" bestFit="1" customWidth="1"/>
    <col min="29" max="29" width="9.5703125" style="17" bestFit="1" customWidth="1"/>
    <col min="30" max="30" width="9.28515625" style="17" bestFit="1" customWidth="1"/>
    <col min="31" max="31" width="12.140625" style="17" bestFit="1" customWidth="1"/>
    <col min="32" max="32" width="16" style="17" bestFit="1" customWidth="1"/>
    <col min="33" max="33" width="14.140625" style="17" bestFit="1" customWidth="1"/>
    <col min="34" max="16384" width="9.140625" style="17"/>
  </cols>
  <sheetData>
    <row r="1" spans="2:21">
      <c r="B1" s="961" t="str">
        <f>'Control Panel'!$B$2</f>
        <v>Utah - DEC 2014 Adjusted Avg  Results</v>
      </c>
      <c r="K1" s="88"/>
      <c r="L1" s="231"/>
      <c r="M1" s="231"/>
      <c r="N1" s="231"/>
      <c r="O1" s="231"/>
      <c r="P1" s="31"/>
      <c r="Q1" s="231"/>
      <c r="R1" s="231"/>
      <c r="S1" s="231"/>
      <c r="T1" s="402"/>
    </row>
    <row r="2" spans="2:21">
      <c r="B2" s="961" t="str">
        <f>'Control Panel'!$B$3</f>
        <v>12 Months Ended : Dec-2014</v>
      </c>
    </row>
    <row r="3" spans="2:21">
      <c r="B3" s="961" t="str">
        <f>'Control Panel'!$B$4</f>
        <v>Capital Structure : AVG CAP STR DEC 14</v>
      </c>
    </row>
    <row r="4" spans="2:21">
      <c r="B4" s="961"/>
      <c r="C4" s="1910"/>
      <c r="D4" s="1910"/>
      <c r="E4" s="951"/>
      <c r="F4" s="951"/>
    </row>
    <row r="5" spans="2:21">
      <c r="C5" s="110"/>
      <c r="E5" s="33"/>
    </row>
    <row r="7" spans="2:21">
      <c r="C7" s="1906" t="s">
        <v>1391</v>
      </c>
      <c r="D7" s="1906"/>
      <c r="E7" s="950"/>
      <c r="F7" s="950"/>
      <c r="J7" s="88" t="s">
        <v>1440</v>
      </c>
      <c r="K7" s="88"/>
      <c r="L7" s="88"/>
    </row>
    <row r="8" spans="2:21">
      <c r="C8" s="950" t="s">
        <v>1384</v>
      </c>
      <c r="D8" s="950" t="s">
        <v>1385</v>
      </c>
      <c r="E8" s="950" t="s">
        <v>1386</v>
      </c>
      <c r="F8" s="950"/>
      <c r="G8" s="950"/>
      <c r="J8" s="1909" t="s">
        <v>1848</v>
      </c>
      <c r="K8" s="1909" t="s">
        <v>1848</v>
      </c>
      <c r="L8" s="950" t="s">
        <v>1384</v>
      </c>
      <c r="M8" s="950"/>
      <c r="N8" s="950" t="s">
        <v>1385</v>
      </c>
      <c r="O8" s="950" t="s">
        <v>1386</v>
      </c>
      <c r="P8" s="950" t="s">
        <v>1387</v>
      </c>
      <c r="Q8" s="950" t="s">
        <v>1363</v>
      </c>
      <c r="R8" s="950" t="s">
        <v>1364</v>
      </c>
      <c r="S8" s="950" t="s">
        <v>850</v>
      </c>
      <c r="T8" s="950" t="s">
        <v>1350</v>
      </c>
    </row>
    <row r="9" spans="2:21">
      <c r="C9" s="956" t="s">
        <v>55</v>
      </c>
      <c r="D9" s="247" t="s">
        <v>15</v>
      </c>
      <c r="E9" s="247" t="s">
        <v>33</v>
      </c>
      <c r="F9" s="247" t="str">
        <f>'Control Panel'!F11</f>
        <v>Utah</v>
      </c>
      <c r="G9" s="247"/>
      <c r="J9" s="1909" t="s">
        <v>1849</v>
      </c>
      <c r="K9" s="1909"/>
      <c r="L9" s="238"/>
      <c r="N9" s="17" t="s">
        <v>3278</v>
      </c>
      <c r="O9" s="17" t="s">
        <v>3279</v>
      </c>
      <c r="S9" s="17" t="s">
        <v>3278</v>
      </c>
    </row>
    <row r="10" spans="2:21" ht="13.5" thickBot="1">
      <c r="C10" s="976" t="s">
        <v>281</v>
      </c>
      <c r="D10" s="976" t="s">
        <v>58</v>
      </c>
      <c r="E10" s="902" t="s">
        <v>58</v>
      </c>
      <c r="F10" s="902" t="s">
        <v>58</v>
      </c>
      <c r="G10" s="976"/>
      <c r="J10" s="9" t="s">
        <v>3277</v>
      </c>
      <c r="K10" s="87"/>
      <c r="L10" s="30" t="s">
        <v>281</v>
      </c>
      <c r="M10" s="30"/>
      <c r="N10" s="30" t="s">
        <v>38</v>
      </c>
      <c r="O10" s="30" t="s">
        <v>638</v>
      </c>
      <c r="P10" s="30" t="s">
        <v>1369</v>
      </c>
      <c r="Q10" s="30" t="s">
        <v>1370</v>
      </c>
      <c r="R10" s="30" t="s">
        <v>1371</v>
      </c>
      <c r="S10" s="30" t="s">
        <v>15</v>
      </c>
      <c r="T10" s="30" t="s">
        <v>33</v>
      </c>
    </row>
    <row r="11" spans="2:21">
      <c r="B11" s="232" t="s">
        <v>1115</v>
      </c>
      <c r="C11" s="233"/>
      <c r="D11" s="233"/>
      <c r="E11" s="229"/>
      <c r="F11" s="229"/>
      <c r="G11" s="1315"/>
      <c r="I11" s="956">
        <v>1</v>
      </c>
      <c r="J11" s="1316" t="s">
        <v>3</v>
      </c>
      <c r="K11" s="1316"/>
      <c r="L11" s="1317"/>
      <c r="N11" s="1318">
        <v>4.6300000000000001E-2</v>
      </c>
      <c r="O11" s="1319">
        <v>7.5999999999999998E-2</v>
      </c>
      <c r="P11" s="1319">
        <v>6.7500000000000004E-2</v>
      </c>
      <c r="Q11" s="1319">
        <v>0</v>
      </c>
      <c r="R11" s="1319">
        <v>7.5999999999999998E-2</v>
      </c>
      <c r="S11" s="1319">
        <v>0.05</v>
      </c>
      <c r="T11" s="1319">
        <v>0</v>
      </c>
    </row>
    <row r="12" spans="2:21">
      <c r="B12" s="1278" t="s">
        <v>905</v>
      </c>
      <c r="C12" s="1320">
        <f>$L$20</f>
        <v>0.35</v>
      </c>
      <c r="D12" s="1320">
        <f>$L$20</f>
        <v>0.35</v>
      </c>
      <c r="E12" s="1320">
        <f>$L$20</f>
        <v>0.35</v>
      </c>
      <c r="F12" s="1320">
        <f>HLOOKUP($F$9,taxes,4)</f>
        <v>0.35</v>
      </c>
      <c r="G12" s="1321" t="s">
        <v>1117</v>
      </c>
      <c r="I12" s="956">
        <v>2</v>
      </c>
      <c r="J12" s="239" t="s">
        <v>1437</v>
      </c>
      <c r="K12" s="239"/>
      <c r="L12" s="277"/>
      <c r="N12" s="239"/>
    </row>
    <row r="13" spans="2:21">
      <c r="B13" s="1278" t="s">
        <v>906</v>
      </c>
      <c r="C13" s="50">
        <f>$L$18</f>
        <v>4.7084604600177583E-2</v>
      </c>
      <c r="D13" s="50">
        <f>$L$18</f>
        <v>4.7084604600177583E-2</v>
      </c>
      <c r="E13" s="50">
        <f>$L$18</f>
        <v>4.7084604600177583E-2</v>
      </c>
      <c r="F13" s="50">
        <f>HLOOKUP($F$9,taxes,5)</f>
        <v>4.7084604600177583E-2</v>
      </c>
      <c r="G13" s="1322" t="s">
        <v>1118</v>
      </c>
      <c r="I13" s="956">
        <v>3</v>
      </c>
      <c r="K13" s="1323" t="s">
        <v>1850</v>
      </c>
      <c r="L13" s="33">
        <f>SUM(N13:T13)</f>
        <v>1874180078.46</v>
      </c>
      <c r="N13" s="33">
        <v>22231035.395</v>
      </c>
      <c r="O13" s="33">
        <v>5422832.2699999996</v>
      </c>
      <c r="P13" s="33">
        <v>122836.66</v>
      </c>
      <c r="Q13" s="33">
        <v>0</v>
      </c>
      <c r="R13" s="33">
        <v>250626.01</v>
      </c>
      <c r="S13" s="33">
        <v>1722310291.21</v>
      </c>
      <c r="T13" s="33">
        <v>123842456.91499999</v>
      </c>
      <c r="U13" s="33"/>
    </row>
    <row r="14" spans="2:21">
      <c r="B14" s="1278" t="s">
        <v>907</v>
      </c>
      <c r="C14" s="50">
        <f>'Capital Str'!$D$7</f>
        <v>0.47933429200017746</v>
      </c>
      <c r="D14" s="50">
        <f>'Capital Str'!$D$7</f>
        <v>0.47933429200017746</v>
      </c>
      <c r="E14" s="50">
        <f>'Capital Str'!$D$7</f>
        <v>0.47933429200017746</v>
      </c>
      <c r="F14" s="50">
        <f>HLOOKUP($F$9,taxes,6)</f>
        <v>0.47933429200017746</v>
      </c>
      <c r="G14" s="1324" t="s">
        <v>1119</v>
      </c>
      <c r="I14" s="956">
        <v>4</v>
      </c>
      <c r="K14" s="231" t="s">
        <v>1372</v>
      </c>
      <c r="L14" s="33">
        <f>SUM(N14:T14)</f>
        <v>974979152.41000021</v>
      </c>
      <c r="N14" s="33">
        <v>3790167.95</v>
      </c>
      <c r="O14" s="33">
        <v>1806008.55</v>
      </c>
      <c r="P14" s="33">
        <v>25905.39</v>
      </c>
      <c r="Q14" s="33">
        <v>0</v>
      </c>
      <c r="R14" s="33">
        <v>46983.700000000004</v>
      </c>
      <c r="S14" s="33">
        <v>912045620.84000015</v>
      </c>
      <c r="T14" s="33">
        <v>57264465.980000012</v>
      </c>
      <c r="U14" s="33"/>
    </row>
    <row r="15" spans="2:21">
      <c r="B15" s="1278" t="s">
        <v>908</v>
      </c>
      <c r="C15" s="50">
        <f>'Capital Str'!$E$7</f>
        <v>5.2455893909448444E-2</v>
      </c>
      <c r="D15" s="50">
        <f>'Capital Str'!$E$7</f>
        <v>5.2455893909448444E-2</v>
      </c>
      <c r="E15" s="50">
        <f>'Capital Str'!$E$7</f>
        <v>5.2455893909448444E-2</v>
      </c>
      <c r="F15" s="50">
        <f>HLOOKUP($F$9,taxes,7)</f>
        <v>5.2455893909448444E-2</v>
      </c>
      <c r="G15" s="1324" t="s">
        <v>1120</v>
      </c>
      <c r="I15" s="956">
        <v>5</v>
      </c>
      <c r="K15" s="231" t="s">
        <v>104</v>
      </c>
      <c r="L15" s="33">
        <f>SUM(N15:T15)</f>
        <v>68363272.780000001</v>
      </c>
      <c r="N15" s="33">
        <v>0</v>
      </c>
      <c r="O15" s="33">
        <v>0</v>
      </c>
      <c r="P15" s="33">
        <v>0</v>
      </c>
      <c r="Q15" s="33">
        <v>0</v>
      </c>
      <c r="R15" s="33">
        <v>0</v>
      </c>
      <c r="S15" s="33">
        <v>65598932.689999998</v>
      </c>
      <c r="T15" s="33">
        <v>2764340.09</v>
      </c>
      <c r="U15" s="33"/>
    </row>
    <row r="16" spans="2:21">
      <c r="B16" s="1278" t="s">
        <v>909</v>
      </c>
      <c r="C16" s="1325">
        <f>'Control Panel'!$F$21</f>
        <v>0.18</v>
      </c>
      <c r="D16" s="1325">
        <f>'Control Panel'!$F$21</f>
        <v>0.18</v>
      </c>
      <c r="E16" s="1325">
        <f>'Control Panel'!$F$21</f>
        <v>0.18</v>
      </c>
      <c r="F16" s="1325">
        <f>HLOOKUP($F$9,taxes,8)</f>
        <v>0.18</v>
      </c>
      <c r="G16" s="1322" t="s">
        <v>1121</v>
      </c>
      <c r="I16" s="956">
        <v>6</v>
      </c>
      <c r="K16" s="231" t="s">
        <v>105</v>
      </c>
      <c r="L16" s="1326">
        <f>SUM(N16:T16)</f>
        <v>0.99616248646077021</v>
      </c>
      <c r="N16" s="1326">
        <v>3.8874348652802281E-3</v>
      </c>
      <c r="O16" s="1326">
        <v>1.649538656550422E-3</v>
      </c>
      <c r="P16" s="1326">
        <v>3.0703914996863061E-5</v>
      </c>
      <c r="Q16" s="1326">
        <v>0</v>
      </c>
      <c r="R16" s="1326">
        <v>6.0638374361979775E-5</v>
      </c>
      <c r="S16" s="1326">
        <v>0.93545140794606951</v>
      </c>
      <c r="T16" s="1326">
        <v>5.5082762703511236E-2</v>
      </c>
      <c r="U16" s="1326"/>
    </row>
    <row r="17" spans="2:21">
      <c r="B17" s="1278" t="s">
        <v>1383</v>
      </c>
      <c r="C17" s="277">
        <f>'ROR-Model'!I512</f>
        <v>897632448.75</v>
      </c>
      <c r="D17" s="277">
        <f>'ROR-Model'!M512</f>
        <v>866232717.79031861</v>
      </c>
      <c r="E17" s="277">
        <f>'ROR-Model'!N512-'ROR-Model'!N325</f>
        <v>31272767.769681398</v>
      </c>
      <c r="F17" s="277">
        <f>HLOOKUP($F$9,taxes,9)</f>
        <v>866232717.79031861</v>
      </c>
      <c r="G17" s="1327" t="s">
        <v>1122</v>
      </c>
      <c r="I17" s="956"/>
      <c r="J17" s="239"/>
      <c r="K17" s="239"/>
      <c r="L17" s="1326"/>
      <c r="N17" s="1326"/>
      <c r="O17" s="1326"/>
      <c r="P17" s="1326"/>
      <c r="Q17" s="1326"/>
      <c r="R17" s="1326"/>
      <c r="S17" s="1326"/>
      <c r="T17" s="1326"/>
      <c r="U17" s="1326"/>
    </row>
    <row r="18" spans="2:21">
      <c r="B18" s="1278" t="s">
        <v>910</v>
      </c>
      <c r="C18" s="231">
        <f>'ROR-Model'!I640</f>
        <v>587525031.7138437</v>
      </c>
      <c r="D18" s="231">
        <f>'ROR-Model'!M640</f>
        <v>567433471.95031857</v>
      </c>
      <c r="E18" s="231">
        <f>'ROR-Model'!N640</f>
        <v>20091559.763525199</v>
      </c>
      <c r="F18" s="231">
        <f>HLOOKUP($F$9,taxes,10)</f>
        <v>567433471.95031857</v>
      </c>
      <c r="G18" s="1327" t="s">
        <v>1123</v>
      </c>
      <c r="I18" s="956">
        <v>7</v>
      </c>
      <c r="J18" s="1323"/>
      <c r="K18" s="231" t="s">
        <v>1851</v>
      </c>
      <c r="L18" s="1328">
        <f>SUM(N18:T18)</f>
        <v>4.7084604600177583E-2</v>
      </c>
      <c r="N18" s="1328">
        <v>1.7998823426247456E-4</v>
      </c>
      <c r="O18" s="1328">
        <v>1.2536493789783206E-4</v>
      </c>
      <c r="P18" s="1328">
        <v>2.0725142622882567E-6</v>
      </c>
      <c r="Q18" s="1328">
        <v>0</v>
      </c>
      <c r="R18" s="1328">
        <v>4.6085164515104624E-6</v>
      </c>
      <c r="S18" s="1328">
        <v>4.6772570397303481E-2</v>
      </c>
      <c r="T18" s="1328">
        <v>0</v>
      </c>
    </row>
    <row r="19" spans="2:21">
      <c r="B19" s="1278" t="s">
        <v>759</v>
      </c>
      <c r="C19" s="231">
        <f ca="1">'ROR-Model'!I905</f>
        <v>134757587.71535546</v>
      </c>
      <c r="D19" s="231">
        <f ca="1">'ROR-Model'!Q905</f>
        <v>129208792.38191448</v>
      </c>
      <c r="E19" s="231">
        <f ca="1">'ROR-Model'!N905</f>
        <v>5548795.3334409492</v>
      </c>
      <c r="F19" s="231">
        <f ca="1">HLOOKUP($F$9,taxes,11)</f>
        <v>129208792.38191448</v>
      </c>
      <c r="G19" s="1327" t="s">
        <v>1124</v>
      </c>
      <c r="I19" s="956"/>
      <c r="T19" s="1329"/>
    </row>
    <row r="20" spans="2:21">
      <c r="B20" s="1278" t="s">
        <v>911</v>
      </c>
      <c r="C20" s="231">
        <f>'ROR-Model'!I917</f>
        <v>54562600.609450765</v>
      </c>
      <c r="D20" s="231">
        <f>'ROR-Model'!Q917</f>
        <v>52423919.663084857</v>
      </c>
      <c r="E20" s="231">
        <f>'ROR-Model'!W917</f>
        <v>52423919.663084857</v>
      </c>
      <c r="F20" s="231">
        <f>HLOOKUP($F$9,taxes,12)</f>
        <v>52423919.663084857</v>
      </c>
      <c r="G20" s="1327" t="s">
        <v>1125</v>
      </c>
      <c r="I20" s="956">
        <v>8</v>
      </c>
      <c r="J20" s="256" t="s">
        <v>369</v>
      </c>
      <c r="L20" s="1330">
        <v>0.35</v>
      </c>
    </row>
    <row r="21" spans="2:21" ht="13.5" thickBot="1">
      <c r="B21" s="1278" t="s">
        <v>912</v>
      </c>
      <c r="C21" s="231">
        <f>'ROR-Model'!I924</f>
        <v>0</v>
      </c>
      <c r="D21" s="231">
        <f>'ROR-Model'!Q924</f>
        <v>0</v>
      </c>
      <c r="E21" s="231">
        <f>'ROR-Model'!W924</f>
        <v>0</v>
      </c>
      <c r="F21" s="231">
        <f>HLOOKUP($F$9,taxes,13)</f>
        <v>0</v>
      </c>
      <c r="G21" s="1327" t="s">
        <v>1126</v>
      </c>
      <c r="I21" s="956"/>
      <c r="L21" s="1230"/>
      <c r="N21" s="1319"/>
      <c r="O21" s="1319"/>
      <c r="P21" s="1319"/>
      <c r="Q21" s="1319"/>
      <c r="R21" s="1319"/>
      <c r="S21" s="1319"/>
    </row>
    <row r="22" spans="2:21" ht="13.5" thickTop="1">
      <c r="B22" s="1278" t="s">
        <v>913</v>
      </c>
      <c r="C22" s="231">
        <f>'ROR-Model'!I934</f>
        <v>19259487.654992551</v>
      </c>
      <c r="D22" s="231">
        <f>'ROR-Model'!Q934</f>
        <v>18329684.347254749</v>
      </c>
      <c r="E22" s="231">
        <f>'ROR-Model'!W934</f>
        <v>18329684.347254749</v>
      </c>
      <c r="F22" s="231">
        <f>HLOOKUP($F$9,taxes,14)</f>
        <v>18329684.347254749</v>
      </c>
      <c r="G22" s="1327" t="s">
        <v>1127</v>
      </c>
      <c r="I22" s="956"/>
    </row>
    <row r="23" spans="2:21">
      <c r="B23" s="1278" t="s">
        <v>914</v>
      </c>
      <c r="C23" s="231">
        <f>'ROR-Model'!I1235</f>
        <v>1017400389.3984787</v>
      </c>
      <c r="D23" s="231">
        <f>'ROR-Model'!Q1235</f>
        <v>982851920.54018497</v>
      </c>
      <c r="E23" s="231">
        <f>'ROR-Model'!W1235</f>
        <v>982851920.54018497</v>
      </c>
      <c r="F23" s="231">
        <f>HLOOKUP($F$9,taxes,15)</f>
        <v>982851920.54018497</v>
      </c>
      <c r="G23" s="1327" t="s">
        <v>1128</v>
      </c>
      <c r="I23" s="956">
        <v>9</v>
      </c>
      <c r="J23" s="88" t="s">
        <v>1443</v>
      </c>
      <c r="K23" s="88"/>
      <c r="L23" s="199">
        <f>L20*(1-L18)+L18</f>
        <v>0.38060499299011541</v>
      </c>
      <c r="M23" s="89"/>
      <c r="N23" s="1331" t="s">
        <v>1441</v>
      </c>
      <c r="O23" s="90"/>
    </row>
    <row r="24" spans="2:21">
      <c r="B24" s="1278" t="s">
        <v>1055</v>
      </c>
      <c r="C24" s="231">
        <v>0</v>
      </c>
      <c r="D24" s="231">
        <f>'ROR-Model'!W958</f>
        <v>0</v>
      </c>
      <c r="E24" s="231">
        <f>'ROR-Model'!X958</f>
        <v>0</v>
      </c>
      <c r="F24" s="231">
        <f>HLOOKUP($F$9,taxes,16)</f>
        <v>0</v>
      </c>
      <c r="G24" s="1327" t="s">
        <v>1129</v>
      </c>
      <c r="I24" s="956"/>
      <c r="J24" s="9" t="s">
        <v>2001</v>
      </c>
      <c r="L24" s="89"/>
    </row>
    <row r="25" spans="2:21">
      <c r="B25" s="1278" t="s">
        <v>915</v>
      </c>
      <c r="C25" s="231">
        <f>'ROR-Model'!I960</f>
        <v>0</v>
      </c>
      <c r="D25" s="231">
        <f>'ROR-Model'!W960</f>
        <v>0</v>
      </c>
      <c r="E25" s="231">
        <f>'ROR-Model'!X960</f>
        <v>0</v>
      </c>
      <c r="F25" s="231">
        <f>HLOOKUP($F$9,taxes,17)</f>
        <v>0</v>
      </c>
      <c r="G25" s="1327" t="s">
        <v>1130</v>
      </c>
      <c r="I25" s="956"/>
    </row>
    <row r="26" spans="2:21">
      <c r="B26" s="1278" t="s">
        <v>916</v>
      </c>
      <c r="C26" s="338" t="s">
        <v>917</v>
      </c>
      <c r="D26" s="1332"/>
      <c r="E26" s="1332"/>
      <c r="F26" s="1332"/>
      <c r="G26" s="1333"/>
      <c r="I26" s="956">
        <v>10</v>
      </c>
      <c r="J26" s="9" t="s">
        <v>1438</v>
      </c>
      <c r="K26" s="21"/>
      <c r="L26" s="956" t="s">
        <v>856</v>
      </c>
      <c r="M26" s="1188"/>
      <c r="N26" s="956" t="s">
        <v>662</v>
      </c>
    </row>
    <row r="27" spans="2:21">
      <c r="B27" s="1278" t="s">
        <v>918</v>
      </c>
      <c r="C27" s="338" t="s">
        <v>919</v>
      </c>
      <c r="D27" s="1332"/>
      <c r="E27" s="1332"/>
      <c r="F27" s="1332"/>
      <c r="G27" s="1334"/>
      <c r="I27" s="956">
        <v>11</v>
      </c>
      <c r="K27" s="256" t="s">
        <v>1439</v>
      </c>
      <c r="L27" s="1335">
        <f>(Taxes!$L$23/(1-Taxes!$L$23))</f>
        <v>0.61447862621217664</v>
      </c>
      <c r="N27" s="1335">
        <f>(Taxes!$L$20/(1-Taxes!$L$20))</f>
        <v>0.53846153846153844</v>
      </c>
      <c r="O27" s="256" t="s">
        <v>1444</v>
      </c>
    </row>
    <row r="28" spans="2:21">
      <c r="B28" s="1278" t="s">
        <v>920</v>
      </c>
      <c r="C28" s="239"/>
      <c r="D28" s="1332"/>
      <c r="E28" s="1332"/>
      <c r="F28" s="1332"/>
      <c r="G28" s="1336"/>
      <c r="I28" s="956">
        <v>12</v>
      </c>
      <c r="K28" s="17" t="s">
        <v>829</v>
      </c>
      <c r="L28" s="1335">
        <f>1/(1-Taxes!$L$23)</f>
        <v>1.6144786262121766</v>
      </c>
      <c r="N28" s="1335">
        <f>1/(1-Taxes!$L$20)</f>
        <v>1.5384615384615383</v>
      </c>
      <c r="O28" s="256" t="s">
        <v>1445</v>
      </c>
    </row>
    <row r="29" spans="2:21">
      <c r="B29" s="1278" t="s">
        <v>921</v>
      </c>
      <c r="C29" s="231">
        <f ca="1">($C16/365)*(C18+C19+C22)</f>
        <v>365691.99801412196</v>
      </c>
      <c r="D29" s="231">
        <f ca="1">($D16/365)*(D18+D19+D22)</f>
        <v>352588.90619810356</v>
      </c>
      <c r="E29" s="231">
        <f ca="1">($D16/365)*(E18+E19+E22)</f>
        <v>21683.855068382909</v>
      </c>
      <c r="F29" s="231">
        <f ca="1">HLOOKUP($F$9,taxes,21)</f>
        <v>352588.90619810356</v>
      </c>
      <c r="G29" s="438"/>
      <c r="I29" s="956">
        <v>13</v>
      </c>
      <c r="K29" s="256" t="s">
        <v>1442</v>
      </c>
      <c r="L29" s="1335">
        <f>1/(1-(Taxes!$L$23+('Control Panel'!$F$22*(1-Taxes!$L$23))))</f>
        <v>1.6182282979594069</v>
      </c>
      <c r="N29" s="1335">
        <f>1/(1-(Taxes!$L$20+('Control Panel'!$F$22*(1-Taxes!$L$20))))</f>
        <v>1.54203465839717</v>
      </c>
      <c r="O29" s="256" t="s">
        <v>13</v>
      </c>
    </row>
    <row r="30" spans="2:21">
      <c r="B30" s="1278" t="s">
        <v>922</v>
      </c>
      <c r="C30" s="231">
        <f ca="1">($C13+$C12*(1-$C13))*(C17-SUM(C18:C22)-$C15*$C14*C23)</f>
        <v>28905548.014405582</v>
      </c>
      <c r="D30" s="231">
        <f ca="1">($C13+$C12*(1-$C13))*(D17-SUM(D18:D22)-$C15*$C14*D23)</f>
        <v>28212006.528672766</v>
      </c>
      <c r="E30" s="231">
        <f ca="1">($C13+$C12*(1-$C13))*(E17-SUM(E18:E22)-$C15*$C14*E23)</f>
        <v>-34191242.435116149</v>
      </c>
      <c r="F30" s="231">
        <f ca="1">HLOOKUP($F$9,taxes,22)</f>
        <v>28212006.528672766</v>
      </c>
      <c r="G30" s="438"/>
      <c r="I30" s="956">
        <v>14</v>
      </c>
      <c r="K30" s="17" t="s">
        <v>1012</v>
      </c>
      <c r="L30" s="1335">
        <f>L29-1</f>
        <v>0.61822829795940692</v>
      </c>
      <c r="N30" s="1335">
        <f>N29-1</f>
        <v>0.54203465839717002</v>
      </c>
    </row>
    <row r="31" spans="2:21">
      <c r="B31" s="1337" t="s">
        <v>923</v>
      </c>
      <c r="C31" s="231"/>
      <c r="D31" s="231"/>
      <c r="E31" s="231"/>
      <c r="F31" s="231"/>
      <c r="G31" s="438"/>
      <c r="Q31" s="239"/>
      <c r="R31" s="239"/>
    </row>
    <row r="32" spans="2:21">
      <c r="B32" s="1338" t="s">
        <v>924</v>
      </c>
      <c r="C32" s="231">
        <f ca="1">(C29+($C16/365)*C30)/(1+($C16/365)*($C13+$C12*(1-$C13))*$C15*$C14)</f>
        <v>379944.99570281373</v>
      </c>
      <c r="D32" s="231">
        <f ca="1">(D29+($C16/365)*D30)/(1+($C16/365)*($C13+$C12*(1-$C13))*$C15*$C14)</f>
        <v>366499.94688065961</v>
      </c>
      <c r="E32" s="231">
        <f ca="1">(E29+($C16/365)*E30)/(1+($C16/365)*($C13+$C12*(1-$C13))*$C15*$C14)</f>
        <v>4822.3976840159457</v>
      </c>
      <c r="F32" s="231">
        <f ca="1">HLOOKUP($F$9,taxes,24)</f>
        <v>366499.94688065961</v>
      </c>
      <c r="G32" s="438"/>
    </row>
    <row r="33" spans="2:7">
      <c r="B33" s="1278" t="s">
        <v>925</v>
      </c>
      <c r="C33" s="231">
        <f ca="1">$C13*(C17-SUM(C18:C22)-$C15*$C14*(C23+C32))</f>
        <v>3575452.5632184385</v>
      </c>
      <c r="D33" s="231">
        <f ca="1">$C13*(D17-SUM(D18:D22)-$C15*$C14*(D23+D32))</f>
        <v>3489670.5347074419</v>
      </c>
      <c r="E33" s="231">
        <f ca="1">$C13*(E17-SUM(E18:E22)-$C15*$C14*(E23+E32))</f>
        <v>-4229800.7998952223</v>
      </c>
      <c r="F33" s="231">
        <f ca="1">HLOOKUP($F$9,taxes,25)</f>
        <v>3489670.5347074419</v>
      </c>
      <c r="G33" s="438"/>
    </row>
    <row r="34" spans="2:7">
      <c r="B34" s="1278" t="s">
        <v>926</v>
      </c>
      <c r="C34" s="231">
        <f ca="1">$C12*(C17-SUM(C18:C22)-$C15*$C14*(C23+C32)-C33)-C24-C25</f>
        <v>25326459.416628819</v>
      </c>
      <c r="D34" s="231">
        <f ca="1">$C12*(D17-SUM(D18:D22)-$C15*$C14*(D23+D32)-D33)-D24-D25</f>
        <v>24718828.627142347</v>
      </c>
      <c r="E34" s="231">
        <f ca="1">$C12*(E17-SUM(E18:E22)-$C15*$C14*(E23+E32)-E33)-E24-E25</f>
        <v>-29961487.78507112</v>
      </c>
      <c r="F34" s="231">
        <f ca="1">HLOOKUP($F$9,taxes,26)</f>
        <v>24718828.627142347</v>
      </c>
      <c r="G34" s="438"/>
    </row>
    <row r="35" spans="2:7">
      <c r="B35" s="1278" t="s">
        <v>927</v>
      </c>
      <c r="C35" s="277">
        <f ca="1">C34+C33+C25+C24</f>
        <v>28901911.979847256</v>
      </c>
      <c r="D35" s="277">
        <f ca="1">D34+D33+D25+D24</f>
        <v>28208499.161849789</v>
      </c>
      <c r="E35" s="277">
        <f ca="1">E34+E33+E25+E24</f>
        <v>-34191288.584966339</v>
      </c>
      <c r="F35" s="277">
        <f ca="1">HLOOKUP($F$9,taxes,27)</f>
        <v>28208499.161849789</v>
      </c>
      <c r="G35" s="1339"/>
    </row>
    <row r="36" spans="2:7" ht="13.5" thickBot="1">
      <c r="B36" s="1163"/>
      <c r="C36" s="1230"/>
      <c r="D36" s="239"/>
      <c r="E36" s="239"/>
      <c r="F36" s="239"/>
      <c r="G36" s="1339"/>
    </row>
    <row r="37" spans="2:7" ht="13.5" thickTop="1">
      <c r="B37" s="1163"/>
      <c r="C37" s="239"/>
      <c r="D37" s="239"/>
      <c r="E37" s="239"/>
      <c r="F37" s="239"/>
      <c r="G37" s="1339"/>
    </row>
    <row r="38" spans="2:7">
      <c r="B38" s="1163" t="s">
        <v>1264</v>
      </c>
      <c r="C38" s="231">
        <f ca="1">SUM('ROR-Model'!F936:G945)</f>
        <v>24353124.59050104</v>
      </c>
      <c r="D38" s="239"/>
      <c r="E38" s="239"/>
      <c r="F38" s="239"/>
      <c r="G38" s="1339"/>
    </row>
    <row r="39" spans="2:7" ht="13.5" thickBot="1">
      <c r="B39" s="1170" t="s">
        <v>1265</v>
      </c>
      <c r="C39" s="1340">
        <f ca="1">C35-C38</f>
        <v>4548787.3893462159</v>
      </c>
      <c r="D39" s="1127"/>
      <c r="E39" s="1127"/>
      <c r="F39" s="1127"/>
      <c r="G39" s="1341"/>
    </row>
    <row r="40" spans="2:7">
      <c r="B40" s="232" t="s">
        <v>1116</v>
      </c>
      <c r="C40" s="233"/>
      <c r="D40" s="233"/>
      <c r="E40" s="236"/>
      <c r="F40" s="236"/>
      <c r="G40" s="1342"/>
    </row>
    <row r="41" spans="2:7">
      <c r="B41" s="1163" t="s">
        <v>1253</v>
      </c>
      <c r="C41" s="231">
        <f ca="1">'ROR-Model'!I1267</f>
        <v>1017780334.3941816</v>
      </c>
      <c r="D41" s="231">
        <f ca="1">'ROR-Model'!Q1267</f>
        <v>983218420.48706567</v>
      </c>
      <c r="E41" s="438">
        <f ca="1">'ROR-Model'!T1267</f>
        <v>34578327.924895726</v>
      </c>
      <c r="F41" s="438">
        <f ca="1">HLOOKUP($F$9,taxes,33)</f>
        <v>983218420.48706567</v>
      </c>
      <c r="G41" s="1342"/>
    </row>
    <row r="42" spans="2:7">
      <c r="B42" s="1163" t="s">
        <v>1254</v>
      </c>
      <c r="C42" s="50">
        <f ca="1">Report!I75</f>
        <v>7.1357076396784208E-2</v>
      </c>
      <c r="D42" s="526">
        <f ca="1">D43/D41</f>
        <v>7.1833835508196026E-2</v>
      </c>
      <c r="E42" s="1343">
        <f ca="1">E43/E41</f>
        <v>1.0636623100029696</v>
      </c>
      <c r="F42" s="1343">
        <f ca="1">HLOOKUP($F$9,taxes,34)</f>
        <v>7.1833835508196026E-2</v>
      </c>
      <c r="G42" s="33"/>
    </row>
    <row r="43" spans="2:7">
      <c r="B43" s="1163" t="s">
        <v>1255</v>
      </c>
      <c r="C43" s="250">
        <f ca="1">+C41*C42</f>
        <v>72625829.076510191</v>
      </c>
      <c r="D43" s="250">
        <f ca="1">'ROR-Model'!W512-'ROR-Model'!W956</f>
        <v>70628350.285896182</v>
      </c>
      <c r="E43" s="250">
        <f ca="1">'ROR-Model'!T512-'ROR-Model'!T956</f>
        <v>36779664.156634778</v>
      </c>
      <c r="F43" s="1344">
        <f ca="1">HLOOKUP($F$9,taxes,35)</f>
        <v>70628350.285896182</v>
      </c>
      <c r="G43" s="33"/>
    </row>
    <row r="44" spans="2:7">
      <c r="B44" s="1163"/>
      <c r="C44" s="239"/>
      <c r="D44" s="239"/>
      <c r="E44" s="1134"/>
      <c r="F44" s="1134"/>
      <c r="G44" s="1342"/>
    </row>
    <row r="45" spans="2:7">
      <c r="B45" s="1163" t="s">
        <v>1253</v>
      </c>
      <c r="C45" s="231">
        <f ca="1">C41</f>
        <v>1017780334.3941816</v>
      </c>
      <c r="D45" s="231">
        <f ca="1">D41</f>
        <v>983218420.48706567</v>
      </c>
      <c r="E45" s="438">
        <f ca="1">E41</f>
        <v>34578327.924895726</v>
      </c>
      <c r="F45" s="438">
        <f ca="1">HLOOKUP($F$9,taxes,37)</f>
        <v>983218420.48706567</v>
      </c>
      <c r="G45" s="33"/>
    </row>
    <row r="46" spans="2:7">
      <c r="B46" s="1163" t="s">
        <v>1256</v>
      </c>
      <c r="C46" s="50">
        <f>+'Capital Str'!$F$12</f>
        <v>2.5143908768321892E-2</v>
      </c>
      <c r="D46" s="50">
        <f>+'Capital Str'!$F$12</f>
        <v>2.5143908768321892E-2</v>
      </c>
      <c r="E46" s="1333">
        <f>+'Capital Str'!$F$12</f>
        <v>2.5143908768321892E-2</v>
      </c>
      <c r="F46" s="1333">
        <f>HLOOKUP($F$9,taxes,38)</f>
        <v>2.5143908768321892E-2</v>
      </c>
      <c r="G46" s="33"/>
    </row>
    <row r="47" spans="2:7">
      <c r="B47" s="1163" t="s">
        <v>1257</v>
      </c>
      <c r="C47" s="250">
        <f ca="1">+C45*C46</f>
        <v>25590975.87419945</v>
      </c>
      <c r="D47" s="250">
        <f ca="1">+D45*D46</f>
        <v>24721954.26406033</v>
      </c>
      <c r="E47" s="1345">
        <f ca="1">+E45*E46</f>
        <v>869434.3227046954</v>
      </c>
      <c r="F47" s="1345">
        <f ca="1">HLOOKUP($F$9,taxes,39)</f>
        <v>24721954.26406033</v>
      </c>
      <c r="G47" s="33"/>
    </row>
    <row r="48" spans="2:7">
      <c r="B48" s="1163"/>
      <c r="C48" s="239"/>
      <c r="D48" s="239"/>
      <c r="E48" s="1134"/>
      <c r="F48" s="1134"/>
      <c r="G48" s="277"/>
    </row>
    <row r="49" spans="2:6">
      <c r="B49" s="1163" t="s">
        <v>1258</v>
      </c>
      <c r="C49" s="231">
        <f ca="1">+C43-C47</f>
        <v>47034853.202310741</v>
      </c>
      <c r="D49" s="231">
        <f ca="1">+D43-D47</f>
        <v>45906396.021835849</v>
      </c>
      <c r="E49" s="438">
        <f ca="1">+E43-E47</f>
        <v>35910229.833930083</v>
      </c>
      <c r="F49" s="438">
        <f ca="1">HLOOKUP($F$9,taxes,41)</f>
        <v>45906396.021835849</v>
      </c>
    </row>
    <row r="50" spans="2:6">
      <c r="B50" s="1163" t="s">
        <v>1259</v>
      </c>
      <c r="C50" s="1332">
        <f>$L$27</f>
        <v>0.61447862621217664</v>
      </c>
      <c r="D50" s="1332">
        <f>$L$27</f>
        <v>0.61447862621217664</v>
      </c>
      <c r="E50" s="1332">
        <f>$L$27</f>
        <v>0.61447862621217664</v>
      </c>
      <c r="F50" s="1346">
        <f>HLOOKUP($F$9,taxes,42)</f>
        <v>0.61447862621217664</v>
      </c>
    </row>
    <row r="51" spans="2:6" ht="13.5" thickBot="1">
      <c r="B51" s="1170" t="s">
        <v>1263</v>
      </c>
      <c r="C51" s="1340">
        <f ca="1">+C49*C50</f>
        <v>28901911.979847301</v>
      </c>
      <c r="D51" s="1340">
        <f ca="1">+D49*D50</f>
        <v>28208499.161849823</v>
      </c>
      <c r="E51" s="1347">
        <f ca="1">+E49*E50</f>
        <v>22066068.695316877</v>
      </c>
      <c r="F51" s="1347">
        <f ca="1">HLOOKUP($F$9,taxes,43)</f>
        <v>28208499.161849823</v>
      </c>
    </row>
    <row r="52" spans="2:6" ht="13.5" thickBot="1">
      <c r="B52" s="234" t="s">
        <v>1131</v>
      </c>
      <c r="C52" s="235"/>
      <c r="D52" s="235"/>
      <c r="E52" s="237"/>
      <c r="F52" s="237"/>
    </row>
    <row r="53" spans="2:6">
      <c r="B53" s="1275" t="s">
        <v>757</v>
      </c>
      <c r="C53" s="1348">
        <f t="shared" ref="C53:C58" si="0">C17</f>
        <v>897632448.75</v>
      </c>
      <c r="D53" s="1348">
        <f t="shared" ref="D53:E58" si="1">D17</f>
        <v>866232717.79031861</v>
      </c>
      <c r="E53" s="1349">
        <f t="shared" si="1"/>
        <v>31272767.769681398</v>
      </c>
      <c r="F53" s="1349">
        <f>HLOOKUP($F$9,taxes,45)</f>
        <v>866232717.79031861</v>
      </c>
    </row>
    <row r="54" spans="2:6">
      <c r="B54" s="1278" t="s">
        <v>737</v>
      </c>
      <c r="C54" s="231">
        <f t="shared" si="0"/>
        <v>587525031.7138437</v>
      </c>
      <c r="D54" s="231">
        <f t="shared" si="1"/>
        <v>567433471.95031857</v>
      </c>
      <c r="E54" s="438">
        <f t="shared" si="1"/>
        <v>20091559.763525199</v>
      </c>
      <c r="F54" s="438">
        <f>HLOOKUP($F$9,taxes,46)</f>
        <v>567433471.95031857</v>
      </c>
    </row>
    <row r="55" spans="2:6">
      <c r="B55" s="1278" t="s">
        <v>759</v>
      </c>
      <c r="C55" s="231">
        <f t="shared" ca="1" si="0"/>
        <v>134757587.71535546</v>
      </c>
      <c r="D55" s="231">
        <f ca="1">D19</f>
        <v>129208792.38191448</v>
      </c>
      <c r="E55" s="438">
        <f t="shared" ca="1" si="1"/>
        <v>5548795.3334409492</v>
      </c>
      <c r="F55" s="438">
        <f ca="1">HLOOKUP($F$9,taxes,47)</f>
        <v>129208792.38191448</v>
      </c>
    </row>
    <row r="56" spans="2:6">
      <c r="B56" s="1278" t="s">
        <v>1132</v>
      </c>
      <c r="C56" s="231">
        <f t="shared" si="0"/>
        <v>54562600.609450765</v>
      </c>
      <c r="D56" s="231">
        <f t="shared" si="1"/>
        <v>52423919.663084857</v>
      </c>
      <c r="E56" s="438">
        <f t="shared" si="1"/>
        <v>52423919.663084857</v>
      </c>
      <c r="F56" s="438">
        <f>HLOOKUP($F$9,taxes,48)</f>
        <v>52423919.663084857</v>
      </c>
    </row>
    <row r="57" spans="2:6">
      <c r="B57" s="1278" t="s">
        <v>912</v>
      </c>
      <c r="C57" s="231">
        <f t="shared" si="0"/>
        <v>0</v>
      </c>
      <c r="D57" s="231">
        <f t="shared" si="1"/>
        <v>0</v>
      </c>
      <c r="E57" s="438">
        <f t="shared" si="1"/>
        <v>0</v>
      </c>
      <c r="F57" s="438">
        <f>HLOOKUP($F$9,taxes,49)</f>
        <v>0</v>
      </c>
    </row>
    <row r="58" spans="2:6">
      <c r="B58" s="319" t="s">
        <v>1133</v>
      </c>
      <c r="C58" s="231">
        <f t="shared" si="0"/>
        <v>19259487.654992551</v>
      </c>
      <c r="D58" s="231">
        <f t="shared" si="1"/>
        <v>18329684.347254749</v>
      </c>
      <c r="E58" s="438">
        <f t="shared" si="1"/>
        <v>18329684.347254749</v>
      </c>
      <c r="F58" s="438">
        <f>HLOOKUP($F$9,taxes,50)</f>
        <v>18329684.347254749</v>
      </c>
    </row>
    <row r="59" spans="2:6">
      <c r="B59" s="1278" t="s">
        <v>1134</v>
      </c>
      <c r="C59" s="277">
        <f ca="1">C53-SUM(C54:C58)</f>
        <v>101527741.05635738</v>
      </c>
      <c r="D59" s="277">
        <f ca="1">D53-SUM(D54:D58)</f>
        <v>98836849.447745919</v>
      </c>
      <c r="E59" s="1336">
        <f ca="1">E53-SUM(E54:E58)</f>
        <v>-65121191.337624371</v>
      </c>
      <c r="F59" s="1336">
        <f ca="1">HLOOKUP($F$9,taxes,51)</f>
        <v>98836849.447745919</v>
      </c>
    </row>
    <row r="60" spans="2:6">
      <c r="B60" s="1278"/>
      <c r="C60" s="239"/>
      <c r="D60" s="277"/>
      <c r="E60" s="1134"/>
      <c r="F60" s="1134"/>
    </row>
    <row r="61" spans="2:6">
      <c r="B61" s="1278" t="s">
        <v>1325</v>
      </c>
      <c r="C61" s="231">
        <f ca="1">'ROR-Model'!I1267</f>
        <v>1017780334.3941816</v>
      </c>
      <c r="D61" s="231">
        <f ca="1">'ROR-Model'!M1267</f>
        <v>983218420.48706567</v>
      </c>
      <c r="E61" s="438">
        <f ca="1">'ROR-Model'!T1267</f>
        <v>34578327.924895726</v>
      </c>
      <c r="F61" s="438">
        <f ca="1">HLOOKUP($F$9,taxes,53)</f>
        <v>983218420.48706567</v>
      </c>
    </row>
    <row r="62" spans="2:6">
      <c r="B62" s="319" t="s">
        <v>1135</v>
      </c>
      <c r="C62" s="50">
        <f>C46</f>
        <v>2.5143908768321892E-2</v>
      </c>
      <c r="D62" s="50">
        <f>D46</f>
        <v>2.5143908768321892E-2</v>
      </c>
      <c r="E62" s="1333">
        <f>E46</f>
        <v>2.5143908768321892E-2</v>
      </c>
      <c r="F62" s="1333">
        <f>HLOOKUP($F$9,taxes,54)</f>
        <v>2.5143908768321892E-2</v>
      </c>
    </row>
    <row r="63" spans="2:6">
      <c r="B63" s="320" t="s">
        <v>1136</v>
      </c>
      <c r="C63" s="277">
        <f ca="1">C61*C62</f>
        <v>25590975.87419945</v>
      </c>
      <c r="D63" s="277">
        <f ca="1">D61*D62</f>
        <v>24721954.26406033</v>
      </c>
      <c r="E63" s="1336">
        <f ca="1">E61*E62</f>
        <v>869434.3227046954</v>
      </c>
      <c r="F63" s="1336">
        <f ca="1">HLOOKUP($F$9,taxes,55)</f>
        <v>24721954.26406033</v>
      </c>
    </row>
    <row r="64" spans="2:6">
      <c r="B64" s="319"/>
      <c r="C64" s="239"/>
      <c r="D64" s="239"/>
      <c r="E64" s="1134"/>
      <c r="F64" s="1134"/>
    </row>
    <row r="65" spans="2:6">
      <c r="B65" s="320" t="s">
        <v>1137</v>
      </c>
      <c r="C65" s="277">
        <f ca="1">C59-C63</f>
        <v>75936765.182157934</v>
      </c>
      <c r="D65" s="277">
        <f ca="1">D59-D63</f>
        <v>74114895.183685586</v>
      </c>
      <c r="E65" s="1336">
        <f ca="1">E59-E63</f>
        <v>-65990625.660329066</v>
      </c>
      <c r="F65" s="1336">
        <f ca="1">HLOOKUP($F$9,taxes,57)</f>
        <v>74114895.183685586</v>
      </c>
    </row>
    <row r="66" spans="2:6">
      <c r="B66" s="319" t="s">
        <v>906</v>
      </c>
      <c r="C66" s="295">
        <f>$L$18</f>
        <v>4.7084604600177583E-2</v>
      </c>
      <c r="D66" s="295">
        <f>$L$18</f>
        <v>4.7084604600177583E-2</v>
      </c>
      <c r="E66" s="1350">
        <f>$L$18</f>
        <v>4.7084604600177583E-2</v>
      </c>
      <c r="F66" s="1350">
        <f>HLOOKUP($F$9,taxes,58)</f>
        <v>4.7084604600177583E-2</v>
      </c>
    </row>
    <row r="67" spans="2:6">
      <c r="B67" s="1278" t="s">
        <v>1138</v>
      </c>
      <c r="C67" s="277">
        <f ca="1">C65*C66</f>
        <v>3575452.5632184385</v>
      </c>
      <c r="D67" s="277">
        <f ca="1">D65*D66</f>
        <v>3489670.5347074419</v>
      </c>
      <c r="E67" s="1336">
        <f ca="1">E65*E66</f>
        <v>-3107142.5165349268</v>
      </c>
      <c r="F67" s="1336">
        <f ca="1">HLOOKUP($F$9,taxes,59)</f>
        <v>3489670.5347074419</v>
      </c>
    </row>
    <row r="68" spans="2:6">
      <c r="B68" s="1163"/>
      <c r="C68" s="239"/>
      <c r="D68" s="239"/>
      <c r="E68" s="1134"/>
      <c r="F68" s="1134"/>
    </row>
    <row r="69" spans="2:6">
      <c r="B69" s="320" t="s">
        <v>1139</v>
      </c>
      <c r="C69" s="277">
        <f ca="1">C65-C67-(C24+C25)/C12</f>
        <v>72361312.618939489</v>
      </c>
      <c r="D69" s="277">
        <f ca="1">D65-D67-(D24+D25)/D12</f>
        <v>70625224.648978144</v>
      </c>
      <c r="E69" s="1336">
        <f ca="1">E65-E67-(E24+E25)/E12</f>
        <v>-62883483.143794142</v>
      </c>
      <c r="F69" s="1336">
        <f ca="1">HLOOKUP($F$9,taxes,61)</f>
        <v>70625224.648978144</v>
      </c>
    </row>
    <row r="70" spans="2:6">
      <c r="B70" s="319" t="s">
        <v>905</v>
      </c>
      <c r="C70" s="295">
        <f>$L$20</f>
        <v>0.35</v>
      </c>
      <c r="D70" s="295">
        <f>$L$20</f>
        <v>0.35</v>
      </c>
      <c r="E70" s="1350">
        <f>$L$20</f>
        <v>0.35</v>
      </c>
      <c r="F70" s="1350">
        <f>HLOOKUP($F$9,taxes,62)</f>
        <v>0.35</v>
      </c>
    </row>
    <row r="71" spans="2:6">
      <c r="B71" s="1278" t="s">
        <v>1140</v>
      </c>
      <c r="C71" s="277">
        <f ca="1">C69*C70</f>
        <v>25326459.416628819</v>
      </c>
      <c r="D71" s="277">
        <f ca="1">D69*D70</f>
        <v>24718828.627142347</v>
      </c>
      <c r="E71" s="1336">
        <f ca="1">E69*E70</f>
        <v>-22009219.10032795</v>
      </c>
      <c r="F71" s="1336">
        <f ca="1">HLOOKUP($F$9,taxes,63)</f>
        <v>24718828.627142347</v>
      </c>
    </row>
    <row r="72" spans="2:6">
      <c r="B72" s="1163"/>
      <c r="C72" s="239"/>
      <c r="D72" s="239"/>
      <c r="E72" s="1134"/>
      <c r="F72" s="1134"/>
    </row>
    <row r="73" spans="2:6">
      <c r="B73" s="1278" t="s">
        <v>1055</v>
      </c>
      <c r="C73" s="231">
        <f t="shared" ref="C73:E74" si="2">C24</f>
        <v>0</v>
      </c>
      <c r="D73" s="231">
        <f t="shared" si="2"/>
        <v>0</v>
      </c>
      <c r="E73" s="438">
        <f t="shared" si="2"/>
        <v>0</v>
      </c>
      <c r="F73" s="438">
        <f>HLOOKUP($F$9,taxes,65)</f>
        <v>0</v>
      </c>
    </row>
    <row r="74" spans="2:6">
      <c r="B74" s="319" t="s">
        <v>915</v>
      </c>
      <c r="C74" s="231">
        <f t="shared" si="2"/>
        <v>0</v>
      </c>
      <c r="D74" s="231">
        <f t="shared" si="2"/>
        <v>0</v>
      </c>
      <c r="E74" s="438">
        <f t="shared" si="2"/>
        <v>0</v>
      </c>
      <c r="F74" s="438">
        <f>HLOOKUP($F$9,taxes,66)</f>
        <v>0</v>
      </c>
    </row>
    <row r="75" spans="2:6" ht="13.5" thickBot="1">
      <c r="B75" s="1280" t="s">
        <v>1141</v>
      </c>
      <c r="C75" s="248">
        <f ca="1">C74+C73+C71+C67</f>
        <v>28901911.979847256</v>
      </c>
      <c r="D75" s="248">
        <f ca="1">D74+D73+D71+D67</f>
        <v>28208499.161849789</v>
      </c>
      <c r="E75" s="1351">
        <f ca="1">E74+E73+E71+E67</f>
        <v>-25116361.616862878</v>
      </c>
      <c r="F75" s="1351">
        <f ca="1">HLOOKUP($F$9,taxes,67)</f>
        <v>28208499.161849789</v>
      </c>
    </row>
  </sheetData>
  <mergeCells count="4">
    <mergeCell ref="J8:K8"/>
    <mergeCell ref="C7:D7"/>
    <mergeCell ref="C4:D4"/>
    <mergeCell ref="J9:K9"/>
  </mergeCells>
  <phoneticPr fontId="0" type="noConversion"/>
  <printOptions horizontalCentered="1"/>
  <pageMargins left="0.75" right="0.75" top="1" bottom="1" header="0.5" footer="0.5"/>
  <pageSetup scale="68" firstPageNumber="3" orientation="portrait" useFirstPageNumber="1" r:id="rId1"/>
  <headerFooter alignWithMargins="0"/>
  <legacyDrawing r:id="rId2"/>
</worksheet>
</file>

<file path=xl/worksheets/sheet23.xml><?xml version="1.0" encoding="utf-8"?>
<worksheet xmlns="http://schemas.openxmlformats.org/spreadsheetml/2006/main" xmlns:r="http://schemas.openxmlformats.org/officeDocument/2006/relationships">
  <sheetPr codeName="Sheet18"/>
  <dimension ref="A1:K36"/>
  <sheetViews>
    <sheetView workbookViewId="0"/>
  </sheetViews>
  <sheetFormatPr defaultColWidth="9.140625" defaultRowHeight="12.75"/>
  <cols>
    <col min="1" max="1" width="4.140625" style="17" customWidth="1"/>
    <col min="2" max="2" width="11" style="17" customWidth="1"/>
    <col min="3" max="3" width="13.7109375" style="17" customWidth="1"/>
    <col min="4" max="4" width="12.7109375" style="17" customWidth="1"/>
    <col min="5" max="5" width="7.28515625" style="17" customWidth="1"/>
    <col min="6" max="7" width="12.7109375" style="17" customWidth="1"/>
    <col min="8" max="8" width="14.28515625" style="17" customWidth="1"/>
    <col min="9" max="9" width="12.7109375" style="17" customWidth="1"/>
    <col min="10" max="16384" width="9.140625" style="17"/>
  </cols>
  <sheetData>
    <row r="1" spans="1:6">
      <c r="A1" s="961" t="s">
        <v>111</v>
      </c>
      <c r="F1" s="18"/>
    </row>
    <row r="2" spans="1:6">
      <c r="A2" s="961" t="str">
        <f>'Control Panel'!$B$1</f>
        <v>Questar Gas Company</v>
      </c>
      <c r="F2" s="43"/>
    </row>
    <row r="3" spans="1:6">
      <c r="A3" s="961" t="str">
        <f>'Control Panel'!$B$2</f>
        <v>Utah - DEC 2014 Adjusted Avg  Results</v>
      </c>
      <c r="C3" s="284"/>
    </row>
    <row r="4" spans="1:6">
      <c r="A4" s="961" t="str">
        <f>'Control Panel'!$B$3</f>
        <v>12 Months Ended : Dec-2014</v>
      </c>
    </row>
    <row r="5" spans="1:6">
      <c r="A5" s="9"/>
    </row>
    <row r="7" spans="1:6">
      <c r="B7" s="1906" t="s">
        <v>1425</v>
      </c>
      <c r="C7" s="1906"/>
      <c r="D7" s="1906"/>
    </row>
    <row r="9" spans="1:6">
      <c r="B9" s="950" t="s">
        <v>1384</v>
      </c>
      <c r="D9" s="950" t="s">
        <v>1385</v>
      </c>
    </row>
    <row r="10" spans="1:6">
      <c r="B10" s="950"/>
      <c r="D10" s="950" t="s">
        <v>633</v>
      </c>
    </row>
    <row r="11" spans="1:6" ht="13.5" thickBot="1">
      <c r="B11" s="975" t="s">
        <v>631</v>
      </c>
      <c r="C11" s="975"/>
      <c r="D11" s="975" t="s">
        <v>632</v>
      </c>
    </row>
    <row r="12" spans="1:6">
      <c r="A12" s="956">
        <v>1</v>
      </c>
      <c r="B12" s="1352">
        <f>'Rate Base'!S9</f>
        <v>40899</v>
      </c>
      <c r="D12" s="556">
        <f>'Rate Base'!S206</f>
        <v>40267239.18</v>
      </c>
    </row>
    <row r="13" spans="1:6">
      <c r="A13" s="956">
        <v>2</v>
      </c>
      <c r="B13" s="1352">
        <f>'Rate Base'!T9</f>
        <v>40929</v>
      </c>
      <c r="D13" s="556">
        <f>'Rate Base'!T206</f>
        <v>29171248.219999999</v>
      </c>
    </row>
    <row r="14" spans="1:6">
      <c r="A14" s="956">
        <v>3</v>
      </c>
      <c r="B14" s="1352">
        <f>'Rate Base'!U9</f>
        <v>40959</v>
      </c>
      <c r="D14" s="556">
        <f>'Rate Base'!U206</f>
        <v>19379640.34</v>
      </c>
    </row>
    <row r="15" spans="1:6">
      <c r="A15" s="956">
        <v>4</v>
      </c>
      <c r="B15" s="1352">
        <f>'Rate Base'!V9</f>
        <v>40989</v>
      </c>
      <c r="D15" s="556">
        <f>'Rate Base'!V206</f>
        <v>12903260.279999999</v>
      </c>
    </row>
    <row r="16" spans="1:6">
      <c r="A16" s="956">
        <v>5</v>
      </c>
      <c r="B16" s="1352">
        <f>'Rate Base'!W9</f>
        <v>41019</v>
      </c>
      <c r="D16" s="556">
        <f>'Rate Base'!W206</f>
        <v>11695451.32</v>
      </c>
    </row>
    <row r="17" spans="1:11">
      <c r="A17" s="956">
        <v>6</v>
      </c>
      <c r="B17" s="1352">
        <f>'Rate Base'!X9</f>
        <v>41049</v>
      </c>
      <c r="D17" s="556">
        <f>'Rate Base'!X206</f>
        <v>17454303.390000001</v>
      </c>
    </row>
    <row r="18" spans="1:11">
      <c r="A18" s="956">
        <v>7</v>
      </c>
      <c r="B18" s="1352">
        <f>'Rate Base'!Y9</f>
        <v>41079</v>
      </c>
      <c r="D18" s="556">
        <f>'Rate Base'!Y206</f>
        <v>29378840.710000001</v>
      </c>
    </row>
    <row r="19" spans="1:11">
      <c r="A19" s="956">
        <v>8</v>
      </c>
      <c r="B19" s="1352">
        <f>'Rate Base'!Z9</f>
        <v>41109</v>
      </c>
      <c r="D19" s="556">
        <f>'Rate Base'!Z206</f>
        <v>41693614.869999997</v>
      </c>
    </row>
    <row r="20" spans="1:11">
      <c r="A20" s="956">
        <v>9</v>
      </c>
      <c r="B20" s="1352">
        <f>'Rate Base'!AA9</f>
        <v>41139</v>
      </c>
      <c r="D20" s="556">
        <f>'Rate Base'!AA206</f>
        <v>49496814.5</v>
      </c>
    </row>
    <row r="21" spans="1:11">
      <c r="A21" s="956">
        <v>10</v>
      </c>
      <c r="B21" s="1352">
        <f>'Rate Base'!AB9</f>
        <v>41169</v>
      </c>
      <c r="D21" s="556">
        <f>'Rate Base'!AB206</f>
        <v>58340520.189999998</v>
      </c>
      <c r="G21" s="556"/>
      <c r="H21" s="556"/>
    </row>
    <row r="22" spans="1:11">
      <c r="A22" s="956">
        <v>11</v>
      </c>
      <c r="B22" s="1352">
        <f>'Rate Base'!AC9</f>
        <v>41199</v>
      </c>
      <c r="D22" s="556">
        <f>'Rate Base'!AC206</f>
        <v>65085991.149999999</v>
      </c>
    </row>
    <row r="23" spans="1:11">
      <c r="A23" s="956">
        <v>12</v>
      </c>
      <c r="B23" s="1352">
        <f>'Rate Base'!AD9</f>
        <v>41229</v>
      </c>
      <c r="D23" s="556">
        <f>'Rate Base'!AD206</f>
        <v>57526709.57</v>
      </c>
    </row>
    <row r="24" spans="1:11">
      <c r="A24" s="956">
        <v>13</v>
      </c>
      <c r="B24" s="1352">
        <f>'Rate Base'!AE9</f>
        <v>41259</v>
      </c>
      <c r="D24" s="556">
        <f>'Rate Base'!AE207</f>
        <v>38347748.57</v>
      </c>
    </row>
    <row r="25" spans="1:11">
      <c r="A25" s="956"/>
    </row>
    <row r="26" spans="1:11">
      <c r="A26" s="956">
        <v>15</v>
      </c>
      <c r="B26" s="17" t="s">
        <v>53</v>
      </c>
      <c r="D26" s="1353">
        <f>-D24</f>
        <v>-38347748.57</v>
      </c>
    </row>
    <row r="28" spans="1:11">
      <c r="D28" s="1353"/>
    </row>
    <row r="29" spans="1:11">
      <c r="D29" s="33"/>
      <c r="G29" s="556"/>
      <c r="H29" s="33"/>
      <c r="I29" s="103"/>
      <c r="K29" s="33"/>
    </row>
    <row r="36" spans="6:6">
      <c r="F36" s="556"/>
    </row>
  </sheetData>
  <mergeCells count="1">
    <mergeCell ref="B7:D7"/>
  </mergeCells>
  <phoneticPr fontId="0" type="noConversion"/>
  <printOptions horizontalCentered="1"/>
  <pageMargins left="0.75" right="0.75" top="1" bottom="1" header="0.5" footer="0.5"/>
  <pageSetup orientation="portrait" r:id="rId1"/>
  <headerFooter alignWithMargins="0"/>
  <legacyDrawing r:id="rId2"/>
</worksheet>
</file>

<file path=xl/worksheets/sheet24.xml><?xml version="1.0" encoding="utf-8"?>
<worksheet xmlns="http://schemas.openxmlformats.org/spreadsheetml/2006/main" xmlns:r="http://schemas.openxmlformats.org/officeDocument/2006/relationships">
  <sheetPr codeName="Sheet17"/>
  <dimension ref="A1:L39"/>
  <sheetViews>
    <sheetView workbookViewId="0"/>
  </sheetViews>
  <sheetFormatPr defaultColWidth="9.140625" defaultRowHeight="12.75"/>
  <cols>
    <col min="1" max="1" width="3.28515625" style="17" customWidth="1"/>
    <col min="2" max="2" width="2.140625" style="17" customWidth="1"/>
    <col min="3" max="3" width="5.7109375" style="17" customWidth="1"/>
    <col min="4" max="4" width="38.140625" style="17" customWidth="1"/>
    <col min="5" max="5" width="12.28515625" style="17" hidden="1" customWidth="1"/>
    <col min="6" max="6" width="11.5703125" style="17" customWidth="1"/>
    <col min="7" max="7" width="9.140625" style="17"/>
    <col min="8" max="8" width="12.28515625" style="17" customWidth="1"/>
    <col min="9" max="9" width="10.7109375" style="17" bestFit="1" customWidth="1"/>
    <col min="10" max="10" width="9.140625" style="17"/>
    <col min="11" max="11" width="10.140625" style="17" bestFit="1" customWidth="1"/>
    <col min="12" max="16384" width="9.140625" style="17"/>
  </cols>
  <sheetData>
    <row r="1" spans="1:12">
      <c r="A1" s="117" t="s">
        <v>110</v>
      </c>
      <c r="B1" s="556"/>
      <c r="C1" s="556"/>
      <c r="E1" s="1354"/>
      <c r="F1" s="1354"/>
      <c r="G1" s="141"/>
      <c r="H1" s="142"/>
      <c r="I1" s="141"/>
    </row>
    <row r="2" spans="1:12">
      <c r="A2" s="961" t="str">
        <f>'Control Panel'!$B$1</f>
        <v>Questar Gas Company</v>
      </c>
      <c r="B2" s="556"/>
      <c r="C2" s="556"/>
      <c r="D2" s="19"/>
      <c r="E2" s="1354"/>
      <c r="F2" s="1354"/>
      <c r="G2" s="143"/>
      <c r="H2" s="144"/>
      <c r="I2" s="141"/>
    </row>
    <row r="3" spans="1:12">
      <c r="A3" s="961" t="str">
        <f>'Control Panel'!$B$2</f>
        <v>Utah - DEC 2014 Adjusted Avg  Results</v>
      </c>
      <c r="B3" s="556"/>
      <c r="C3" s="556"/>
      <c r="D3" s="556"/>
      <c r="E3" s="1354"/>
      <c r="F3" s="1354"/>
      <c r="G3" s="1355"/>
      <c r="H3" s="141"/>
      <c r="I3" s="141"/>
    </row>
    <row r="4" spans="1:12">
      <c r="A4" s="961" t="str">
        <f>'Control Panel'!$B$3</f>
        <v>12 Months Ended : Dec-2014</v>
      </c>
      <c r="B4" s="556"/>
      <c r="C4" s="556"/>
      <c r="D4" s="556"/>
      <c r="E4" s="1355"/>
      <c r="F4" s="1355"/>
      <c r="G4" s="1355"/>
      <c r="H4" s="1355"/>
      <c r="I4" s="141"/>
    </row>
    <row r="5" spans="1:12">
      <c r="A5" s="9"/>
      <c r="B5" s="556"/>
      <c r="C5" s="556"/>
      <c r="D5" s="556"/>
      <c r="E5" s="556"/>
      <c r="F5" s="556"/>
      <c r="G5" s="556"/>
      <c r="H5" s="556"/>
      <c r="I5" s="1197"/>
    </row>
    <row r="6" spans="1:12" s="556" customFormat="1">
      <c r="B6" s="556" t="s">
        <v>110</v>
      </c>
    </row>
    <row r="7" spans="1:12">
      <c r="A7" s="659"/>
      <c r="B7" s="556"/>
      <c r="C7" s="556"/>
      <c r="D7" s="556"/>
      <c r="E7" s="556"/>
      <c r="F7" s="556"/>
      <c r="G7" s="556"/>
      <c r="H7" s="556"/>
    </row>
    <row r="8" spans="1:12">
      <c r="A8" s="659"/>
      <c r="C8" s="659"/>
      <c r="D8" s="659"/>
      <c r="E8" s="659"/>
      <c r="F8" s="659" t="s">
        <v>1385</v>
      </c>
      <c r="G8" s="659" t="s">
        <v>1364</v>
      </c>
      <c r="H8" s="659" t="s">
        <v>850</v>
      </c>
    </row>
    <row r="9" spans="1:12">
      <c r="A9" s="659"/>
      <c r="B9" s="659"/>
      <c r="C9" s="659"/>
      <c r="D9" s="659"/>
      <c r="E9" s="659"/>
      <c r="F9" s="659" t="s">
        <v>622</v>
      </c>
      <c r="G9" s="659" t="s">
        <v>325</v>
      </c>
      <c r="H9" s="659" t="s">
        <v>53</v>
      </c>
    </row>
    <row r="10" spans="1:12" ht="13.5" thickBot="1">
      <c r="A10" s="659"/>
      <c r="C10" s="1356"/>
      <c r="D10" s="1357" t="s">
        <v>326</v>
      </c>
      <c r="E10" s="1358"/>
      <c r="F10" s="1358" t="s">
        <v>327</v>
      </c>
      <c r="G10" s="1358" t="s">
        <v>328</v>
      </c>
      <c r="H10" s="1358" t="s">
        <v>329</v>
      </c>
    </row>
    <row r="11" spans="1:12">
      <c r="A11" s="659">
        <v>1</v>
      </c>
      <c r="B11" s="1359" t="s">
        <v>775</v>
      </c>
      <c r="C11" s="556"/>
      <c r="D11" s="556"/>
      <c r="E11" s="1360"/>
      <c r="F11" s="1360"/>
      <c r="G11" s="1360"/>
      <c r="H11" s="556"/>
    </row>
    <row r="12" spans="1:12">
      <c r="A12" s="659">
        <v>10</v>
      </c>
      <c r="B12" s="556"/>
      <c r="C12" s="1359" t="s">
        <v>330</v>
      </c>
      <c r="D12" s="1359" t="s">
        <v>1378</v>
      </c>
      <c r="E12" s="609">
        <f>+'Rate Base'!$Y$156</f>
        <v>82934723.75999999</v>
      </c>
      <c r="F12" s="609">
        <f>+'Rate Base'!$AR$156</f>
        <v>81179889.439999983</v>
      </c>
      <c r="G12" s="1360">
        <v>6.3E-2</v>
      </c>
      <c r="H12" s="609">
        <f>-(F12*G12)</f>
        <v>-5114333.0347199989</v>
      </c>
      <c r="I12" s="33"/>
      <c r="K12" s="336"/>
      <c r="L12" s="336"/>
    </row>
    <row r="13" spans="1:12">
      <c r="A13" s="659">
        <v>11</v>
      </c>
      <c r="B13" s="556"/>
      <c r="C13" s="1359" t="s">
        <v>331</v>
      </c>
      <c r="D13" s="1359" t="s">
        <v>428</v>
      </c>
      <c r="E13" s="556">
        <v>0</v>
      </c>
      <c r="F13" s="556">
        <v>0</v>
      </c>
      <c r="G13" s="1360">
        <f t="shared" ref="G13:G18" si="0">$G$12</f>
        <v>6.3E-2</v>
      </c>
      <c r="H13" s="556">
        <f t="shared" ref="H13:H18" si="1">-ROUND(F13*G13,0)</f>
        <v>0</v>
      </c>
    </row>
    <row r="14" spans="1:12">
      <c r="A14" s="659">
        <v>12</v>
      </c>
      <c r="B14" s="556"/>
      <c r="C14" s="1359" t="s">
        <v>332</v>
      </c>
      <c r="D14" s="1359" t="s">
        <v>776</v>
      </c>
      <c r="E14" s="556">
        <v>0</v>
      </c>
      <c r="F14" s="556">
        <v>0</v>
      </c>
      <c r="G14" s="1360">
        <f t="shared" si="0"/>
        <v>6.3E-2</v>
      </c>
      <c r="H14" s="556">
        <f t="shared" si="1"/>
        <v>0</v>
      </c>
    </row>
    <row r="15" spans="1:12">
      <c r="A15" s="659">
        <v>13</v>
      </c>
      <c r="B15" s="556"/>
      <c r="C15" s="1359" t="s">
        <v>333</v>
      </c>
      <c r="D15" s="1359" t="s">
        <v>777</v>
      </c>
      <c r="E15" s="556">
        <v>0</v>
      </c>
      <c r="F15" s="556">
        <v>0</v>
      </c>
      <c r="G15" s="1360">
        <f t="shared" si="0"/>
        <v>6.3E-2</v>
      </c>
      <c r="H15" s="556">
        <f t="shared" si="1"/>
        <v>0</v>
      </c>
    </row>
    <row r="16" spans="1:12">
      <c r="A16" s="659">
        <v>14</v>
      </c>
      <c r="B16" s="556"/>
      <c r="C16" s="1359" t="s">
        <v>334</v>
      </c>
      <c r="D16" s="1359" t="s">
        <v>438</v>
      </c>
      <c r="E16" s="556">
        <v>0</v>
      </c>
      <c r="F16" s="556">
        <v>0</v>
      </c>
      <c r="G16" s="1360">
        <f t="shared" si="0"/>
        <v>6.3E-2</v>
      </c>
      <c r="H16" s="556">
        <f t="shared" si="1"/>
        <v>0</v>
      </c>
    </row>
    <row r="17" spans="1:8">
      <c r="A17" s="659">
        <v>15</v>
      </c>
      <c r="B17" s="556"/>
      <c r="C17" s="1359" t="s">
        <v>336</v>
      </c>
      <c r="D17" s="1359" t="s">
        <v>439</v>
      </c>
      <c r="E17" s="556">
        <v>0</v>
      </c>
      <c r="F17" s="556">
        <v>0</v>
      </c>
      <c r="G17" s="1360">
        <f t="shared" si="0"/>
        <v>6.3E-2</v>
      </c>
      <c r="H17" s="556">
        <f t="shared" si="1"/>
        <v>0</v>
      </c>
    </row>
    <row r="18" spans="1:8">
      <c r="A18" s="659">
        <v>16</v>
      </c>
      <c r="B18" s="556"/>
      <c r="C18" s="1359"/>
      <c r="D18" s="1359" t="s">
        <v>778</v>
      </c>
      <c r="E18" s="556">
        <v>0</v>
      </c>
      <c r="F18" s="556">
        <v>0</v>
      </c>
      <c r="G18" s="1360">
        <f t="shared" si="0"/>
        <v>6.3E-2</v>
      </c>
      <c r="H18" s="556">
        <f t="shared" si="1"/>
        <v>0</v>
      </c>
    </row>
    <row r="19" spans="1:8" ht="13.5" thickBot="1">
      <c r="A19" s="659">
        <v>17</v>
      </c>
      <c r="B19" s="1359" t="s">
        <v>779</v>
      </c>
      <c r="C19" s="556"/>
      <c r="D19" s="556"/>
      <c r="E19" s="1361">
        <f>SUM(E11:E17)</f>
        <v>82934723.75999999</v>
      </c>
      <c r="F19" s="1361">
        <f>SUM(F11:F17)</f>
        <v>81179889.439999983</v>
      </c>
      <c r="G19" s="1361"/>
      <c r="H19" s="1361">
        <f>SUM(H12:H18)</f>
        <v>-5114333.0347199989</v>
      </c>
    </row>
    <row r="20" spans="1:8" ht="13.5" thickTop="1">
      <c r="A20" s="659"/>
      <c r="B20" s="556"/>
      <c r="C20" s="556"/>
      <c r="D20" s="556"/>
    </row>
    <row r="21" spans="1:8">
      <c r="A21" s="659">
        <v>18</v>
      </c>
      <c r="B21" s="1359" t="s">
        <v>780</v>
      </c>
      <c r="C21" s="556"/>
      <c r="D21" s="556"/>
    </row>
    <row r="22" spans="1:8">
      <c r="A22" s="659">
        <v>19</v>
      </c>
      <c r="B22" s="556"/>
      <c r="C22" s="1359" t="s">
        <v>337</v>
      </c>
      <c r="D22" s="1359" t="s">
        <v>781</v>
      </c>
      <c r="E22" s="556">
        <f>+'Rate Base'!$Y$174</f>
        <v>-68781185.049999997</v>
      </c>
      <c r="F22" s="556">
        <f>+'Rate Base'!$AR$174</f>
        <v>-72996414.201329902</v>
      </c>
      <c r="G22" s="1360">
        <f t="shared" ref="G22:G29" si="2">$G$12</f>
        <v>6.3E-2</v>
      </c>
      <c r="H22" s="556">
        <f>-F22*G22</f>
        <v>4598774.0946837841</v>
      </c>
    </row>
    <row r="23" spans="1:8">
      <c r="A23" s="659">
        <v>20</v>
      </c>
      <c r="B23" s="1359"/>
      <c r="C23" s="1359" t="s">
        <v>338</v>
      </c>
      <c r="D23" s="1359" t="s">
        <v>785</v>
      </c>
      <c r="E23" s="556">
        <f>+'Rate Base'!$Y$181</f>
        <v>-6060379.0199999996</v>
      </c>
      <c r="F23" s="556">
        <f>+'Rate Base'!$AR$181</f>
        <v>-6060664.9900000021</v>
      </c>
      <c r="G23" s="1360">
        <f t="shared" si="2"/>
        <v>6.3E-2</v>
      </c>
      <c r="H23" s="556">
        <f>-F23*G23</f>
        <v>381821.89437000011</v>
      </c>
    </row>
    <row r="24" spans="1:8">
      <c r="A24" s="659">
        <v>21</v>
      </c>
      <c r="B24" s="556"/>
      <c r="C24" s="1359" t="s">
        <v>339</v>
      </c>
      <c r="D24" s="1359" t="s">
        <v>440</v>
      </c>
      <c r="E24" s="556">
        <v>0</v>
      </c>
      <c r="F24" s="556">
        <v>0</v>
      </c>
      <c r="G24" s="1360">
        <f t="shared" si="2"/>
        <v>6.3E-2</v>
      </c>
      <c r="H24" s="556">
        <f t="shared" ref="H24:H29" si="3">-ROUND(F24*G24,0)</f>
        <v>0</v>
      </c>
    </row>
    <row r="25" spans="1:8">
      <c r="A25" s="659">
        <v>22</v>
      </c>
      <c r="B25" s="556"/>
      <c r="C25" s="1362">
        <v>252</v>
      </c>
      <c r="D25" s="1359" t="s">
        <v>753</v>
      </c>
      <c r="E25" s="556">
        <v>0</v>
      </c>
      <c r="F25" s="556">
        <v>0</v>
      </c>
      <c r="G25" s="1360">
        <f t="shared" si="2"/>
        <v>6.3E-2</v>
      </c>
      <c r="H25" s="556">
        <f t="shared" si="3"/>
        <v>0</v>
      </c>
    </row>
    <row r="26" spans="1:8">
      <c r="A26" s="659">
        <v>23</v>
      </c>
      <c r="B26" s="556"/>
      <c r="C26" s="1359" t="s">
        <v>340</v>
      </c>
      <c r="D26" s="1359" t="s">
        <v>441</v>
      </c>
      <c r="E26" s="556">
        <v>0</v>
      </c>
      <c r="F26" s="556">
        <v>0</v>
      </c>
      <c r="G26" s="1360">
        <f t="shared" si="2"/>
        <v>6.3E-2</v>
      </c>
      <c r="H26" s="556">
        <f t="shared" si="3"/>
        <v>0</v>
      </c>
    </row>
    <row r="27" spans="1:8">
      <c r="A27" s="659">
        <v>24</v>
      </c>
      <c r="B27" s="556"/>
      <c r="C27" s="1359" t="s">
        <v>623</v>
      </c>
      <c r="D27" s="1359" t="s">
        <v>442</v>
      </c>
      <c r="E27" s="556">
        <v>0</v>
      </c>
      <c r="F27" s="556">
        <v>0</v>
      </c>
      <c r="G27" s="1360">
        <f t="shared" si="2"/>
        <v>6.3E-2</v>
      </c>
      <c r="H27" s="556">
        <f t="shared" si="3"/>
        <v>0</v>
      </c>
    </row>
    <row r="28" spans="1:8">
      <c r="A28" s="659">
        <v>25</v>
      </c>
      <c r="B28" s="556"/>
      <c r="C28" s="1359" t="s">
        <v>624</v>
      </c>
      <c r="D28" s="1359" t="s">
        <v>731</v>
      </c>
      <c r="E28" s="556">
        <v>0</v>
      </c>
      <c r="F28" s="556">
        <v>0</v>
      </c>
      <c r="G28" s="1360">
        <f t="shared" si="2"/>
        <v>6.3E-2</v>
      </c>
      <c r="H28" s="556">
        <f t="shared" si="3"/>
        <v>0</v>
      </c>
    </row>
    <row r="29" spans="1:8">
      <c r="A29" s="659">
        <v>26</v>
      </c>
      <c r="B29" s="556"/>
      <c r="C29" s="1359" t="s">
        <v>625</v>
      </c>
      <c r="D29" s="1359" t="s">
        <v>732</v>
      </c>
      <c r="E29" s="556">
        <v>0</v>
      </c>
      <c r="F29" s="556">
        <v>0</v>
      </c>
      <c r="G29" s="1360">
        <f t="shared" si="2"/>
        <v>6.3E-2</v>
      </c>
      <c r="H29" s="556">
        <f t="shared" si="3"/>
        <v>0</v>
      </c>
    </row>
    <row r="30" spans="1:8">
      <c r="A30" s="659">
        <v>27</v>
      </c>
      <c r="B30" s="1359" t="s">
        <v>46</v>
      </c>
      <c r="C30" s="556"/>
      <c r="D30" s="556"/>
      <c r="E30" s="1363">
        <f>SUM(E22:E29)</f>
        <v>-74841564.069999993</v>
      </c>
      <c r="F30" s="1363">
        <f>SUM(F22:F29)</f>
        <v>-79057079.191329896</v>
      </c>
      <c r="G30" s="1363"/>
      <c r="H30" s="1363">
        <f>SUM(H22:H29)</f>
        <v>4980595.9890537839</v>
      </c>
    </row>
    <row r="31" spans="1:8" ht="13.5" thickBot="1">
      <c r="A31" s="659"/>
      <c r="B31" s="556"/>
      <c r="C31" s="556"/>
      <c r="D31" s="556"/>
      <c r="E31" s="556"/>
      <c r="F31" s="556"/>
      <c r="G31" s="556"/>
      <c r="H31" s="668"/>
    </row>
    <row r="32" spans="1:8" ht="13.5" thickTop="1">
      <c r="A32" s="659"/>
      <c r="B32" s="556"/>
      <c r="C32" s="556"/>
      <c r="D32" s="556"/>
      <c r="E32" s="556"/>
      <c r="F32" s="556"/>
      <c r="G32" s="556"/>
      <c r="H32" s="556"/>
    </row>
    <row r="33" spans="1:8">
      <c r="A33" s="659">
        <v>28</v>
      </c>
      <c r="B33" s="1364" t="s">
        <v>1219</v>
      </c>
      <c r="C33" s="556"/>
      <c r="D33" s="556"/>
      <c r="E33" s="556"/>
      <c r="F33" s="556"/>
      <c r="G33" s="556"/>
      <c r="H33" s="609">
        <f>+H19+H30</f>
        <v>-133737.04566621501</v>
      </c>
    </row>
    <row r="34" spans="1:8">
      <c r="A34" s="659"/>
      <c r="B34" s="1359"/>
      <c r="C34" s="556"/>
      <c r="D34" s="556"/>
      <c r="E34" s="556"/>
      <c r="F34" s="556"/>
      <c r="G34" s="556"/>
      <c r="H34" s="556"/>
    </row>
    <row r="35" spans="1:8">
      <c r="A35" s="1365"/>
      <c r="B35" s="1366"/>
      <c r="C35" s="1366"/>
      <c r="D35" s="1366"/>
      <c r="E35" s="556"/>
      <c r="F35" s="556"/>
      <c r="G35" s="556"/>
      <c r="H35" s="556"/>
    </row>
    <row r="36" spans="1:8" s="556" customFormat="1"/>
    <row r="37" spans="1:8" s="556" customFormat="1">
      <c r="A37" s="556" t="s">
        <v>626</v>
      </c>
      <c r="B37" s="556" t="s">
        <v>513</v>
      </c>
    </row>
    <row r="38" spans="1:8" s="556" customFormat="1">
      <c r="A38" s="556" t="s">
        <v>627</v>
      </c>
      <c r="B38" s="556" t="s">
        <v>628</v>
      </c>
    </row>
    <row r="39" spans="1:8">
      <c r="A39" s="556" t="s">
        <v>629</v>
      </c>
      <c r="B39" s="1367" t="s">
        <v>630</v>
      </c>
      <c r="C39" s="556"/>
      <c r="D39" s="556"/>
      <c r="E39" s="556"/>
      <c r="F39" s="556"/>
      <c r="G39" s="556"/>
      <c r="H39" s="556"/>
    </row>
  </sheetData>
  <phoneticPr fontId="0" type="noConversion"/>
  <printOptions horizontalCentered="1"/>
  <pageMargins left="0.75" right="0.75" top="1" bottom="1" header="0.5" footer="0.5"/>
  <pageSetup orientation="portrait" r:id="rId1"/>
  <headerFooter alignWithMargins="0"/>
  <legacyDrawing r:id="rId2"/>
</worksheet>
</file>

<file path=xl/worksheets/sheet25.xml><?xml version="1.0" encoding="utf-8"?>
<worksheet xmlns="http://schemas.openxmlformats.org/spreadsheetml/2006/main" xmlns:r="http://schemas.openxmlformats.org/officeDocument/2006/relationships">
  <sheetPr codeName="Sheet13">
    <pageSetUpPr fitToPage="1"/>
  </sheetPr>
  <dimension ref="A1:Q34"/>
  <sheetViews>
    <sheetView workbookViewId="0"/>
  </sheetViews>
  <sheetFormatPr defaultColWidth="9.140625" defaultRowHeight="12.75"/>
  <cols>
    <col min="1" max="1" width="4.42578125" style="956" customWidth="1"/>
    <col min="2" max="2" width="36.28515625" style="17" bestFit="1" customWidth="1"/>
    <col min="3" max="3" width="15.7109375" style="17" customWidth="1"/>
    <col min="4" max="6" width="15" style="17" customWidth="1"/>
    <col min="7" max="7" width="3.5703125" style="17" customWidth="1"/>
    <col min="8" max="8" width="13.140625" style="17" bestFit="1" customWidth="1"/>
    <col min="9" max="9" width="3" style="17" customWidth="1"/>
    <col min="10" max="11" width="9.140625" style="17"/>
    <col min="12" max="12" width="11.140625" style="17" customWidth="1"/>
    <col min="13" max="14" width="9.140625" style="17"/>
    <col min="15" max="15" width="9.7109375" style="17" bestFit="1" customWidth="1"/>
    <col min="16" max="17" width="9.140625" style="17"/>
    <col min="18" max="18" width="12.140625" style="17" customWidth="1"/>
    <col min="19" max="19" width="10.140625" style="17" bestFit="1" customWidth="1"/>
    <col min="20" max="16384" width="9.140625" style="17"/>
  </cols>
  <sheetData>
    <row r="1" spans="1:17" ht="26.25" thickBot="1">
      <c r="A1" s="21" t="s">
        <v>1501</v>
      </c>
      <c r="L1" s="1368" t="s">
        <v>7</v>
      </c>
      <c r="M1" s="1368" t="s">
        <v>1222</v>
      </c>
      <c r="N1" s="1368" t="s">
        <v>1275</v>
      </c>
      <c r="O1" s="1368" t="s">
        <v>1381</v>
      </c>
      <c r="P1" s="1368" t="s">
        <v>178</v>
      </c>
      <c r="Q1" s="1368" t="s">
        <v>179</v>
      </c>
    </row>
    <row r="2" spans="1:17">
      <c r="A2" s="42" t="str">
        <f>'Control Panel'!$B$1</f>
        <v>Questar Gas Company</v>
      </c>
      <c r="L2" s="298" t="s">
        <v>1355</v>
      </c>
      <c r="M2" s="298" t="s">
        <v>1838</v>
      </c>
      <c r="N2" s="298" t="s">
        <v>2646</v>
      </c>
      <c r="O2" s="1369">
        <v>-29000</v>
      </c>
      <c r="P2" s="298" t="s">
        <v>2647</v>
      </c>
      <c r="Q2" s="1370" t="s">
        <v>2589</v>
      </c>
    </row>
    <row r="3" spans="1:17">
      <c r="A3" s="21" t="str">
        <f>'Control Panel'!$B$2</f>
        <v>Utah - DEC 2014 Adjusted Avg  Results</v>
      </c>
      <c r="L3" s="298" t="s">
        <v>1355</v>
      </c>
      <c r="M3" s="298" t="s">
        <v>1838</v>
      </c>
      <c r="N3" s="298" t="s">
        <v>2646</v>
      </c>
      <c r="O3" s="1369">
        <v>-25000</v>
      </c>
      <c r="P3" s="298" t="s">
        <v>2647</v>
      </c>
      <c r="Q3" s="1370" t="s">
        <v>2604</v>
      </c>
    </row>
    <row r="4" spans="1:17">
      <c r="A4" s="21" t="str">
        <f>'Control Panel'!$B$3</f>
        <v>12 Months Ended : Dec-2014</v>
      </c>
      <c r="O4" s="1199">
        <f>SUM(O2:O3)</f>
        <v>-54000</v>
      </c>
    </row>
    <row r="5" spans="1:17">
      <c r="A5" s="17"/>
      <c r="D5" s="956"/>
      <c r="E5" s="956"/>
      <c r="F5" s="956"/>
      <c r="H5" s="950" t="s">
        <v>1353</v>
      </c>
      <c r="M5" s="244"/>
    </row>
    <row r="6" spans="1:17" ht="38.25">
      <c r="A6" s="21"/>
      <c r="B6" s="239"/>
      <c r="C6" s="496"/>
      <c r="D6" s="175" t="s">
        <v>2339</v>
      </c>
      <c r="E6" s="175" t="s">
        <v>2340</v>
      </c>
      <c r="F6" s="175" t="s">
        <v>2620</v>
      </c>
      <c r="G6" s="175"/>
      <c r="H6" s="175" t="str">
        <f>+'Control Panel'!B41</f>
        <v>QGC Reserve Accrual Dec 2014</v>
      </c>
      <c r="I6" s="17">
        <v>1</v>
      </c>
      <c r="M6" s="244"/>
    </row>
    <row r="7" spans="1:17">
      <c r="B7" s="95"/>
      <c r="C7" s="95"/>
      <c r="I7" s="17">
        <f>+I6+1</f>
        <v>2</v>
      </c>
    </row>
    <row r="8" spans="1:17">
      <c r="B8" s="21" t="s">
        <v>1213</v>
      </c>
      <c r="C8" s="21"/>
      <c r="I8" s="17">
        <f t="shared" ref="I8:I29" si="0">+I7+1</f>
        <v>3</v>
      </c>
    </row>
    <row r="9" spans="1:17" ht="13.5" thickBot="1">
      <c r="B9" s="975"/>
      <c r="C9" s="975"/>
      <c r="D9" s="975"/>
      <c r="E9" s="975"/>
      <c r="F9" s="975"/>
      <c r="G9" s="975"/>
      <c r="H9" s="975"/>
      <c r="I9" s="17">
        <f t="shared" si="0"/>
        <v>4</v>
      </c>
    </row>
    <row r="10" spans="1:17">
      <c r="D10" s="299"/>
      <c r="E10" s="299"/>
      <c r="F10" s="299"/>
      <c r="H10" s="299"/>
      <c r="I10" s="17">
        <f t="shared" si="0"/>
        <v>5</v>
      </c>
    </row>
    <row r="11" spans="1:17">
      <c r="A11" s="956">
        <v>1</v>
      </c>
      <c r="B11" s="17" t="s">
        <v>679</v>
      </c>
      <c r="D11" s="300">
        <v>1130000</v>
      </c>
      <c r="E11" s="300"/>
      <c r="F11" s="300"/>
      <c r="H11" s="299">
        <f t="shared" ref="H11:H19" si="1">HLOOKUP($H$6,RESERVEACCRUALSCENARIO,I11,FALSE)</f>
        <v>0</v>
      </c>
      <c r="I11" s="17">
        <f t="shared" si="0"/>
        <v>6</v>
      </c>
    </row>
    <row r="12" spans="1:17">
      <c r="A12" s="956">
        <v>2</v>
      </c>
      <c r="B12" s="17" t="s">
        <v>1549</v>
      </c>
      <c r="D12" s="300">
        <v>0</v>
      </c>
      <c r="E12" s="300">
        <v>0</v>
      </c>
      <c r="F12" s="300"/>
      <c r="H12" s="300">
        <f t="shared" si="1"/>
        <v>0</v>
      </c>
      <c r="I12" s="17">
        <f t="shared" si="0"/>
        <v>7</v>
      </c>
    </row>
    <row r="13" spans="1:17">
      <c r="A13" s="956">
        <v>3</v>
      </c>
      <c r="B13" s="17" t="s">
        <v>1837</v>
      </c>
      <c r="D13" s="300">
        <v>500000</v>
      </c>
      <c r="E13" s="300">
        <v>500000</v>
      </c>
      <c r="F13" s="300">
        <v>500000</v>
      </c>
      <c r="H13" s="300">
        <f t="shared" si="1"/>
        <v>500000</v>
      </c>
      <c r="I13" s="17">
        <f t="shared" si="0"/>
        <v>8</v>
      </c>
    </row>
    <row r="14" spans="1:17">
      <c r="A14" s="956">
        <v>4</v>
      </c>
      <c r="B14" s="17" t="s">
        <v>2002</v>
      </c>
      <c r="D14" s="300">
        <f>255901.14+10850+612433.64</f>
        <v>879184.78</v>
      </c>
      <c r="E14" s="300">
        <f>255901.14+10850+612433.64</f>
        <v>879184.78</v>
      </c>
      <c r="F14" s="300">
        <f>255901.14+10850+612433.64</f>
        <v>879184.78</v>
      </c>
      <c r="H14" s="300">
        <f t="shared" si="1"/>
        <v>879184.78</v>
      </c>
      <c r="I14" s="17">
        <f t="shared" si="0"/>
        <v>9</v>
      </c>
    </row>
    <row r="15" spans="1:17">
      <c r="A15" s="956">
        <v>5</v>
      </c>
      <c r="B15" s="17" t="s">
        <v>2648</v>
      </c>
      <c r="D15" s="300">
        <v>225475</v>
      </c>
      <c r="E15" s="300">
        <v>225475</v>
      </c>
      <c r="F15" s="300">
        <v>225475</v>
      </c>
      <c r="H15" s="300">
        <f t="shared" si="1"/>
        <v>225475</v>
      </c>
      <c r="I15" s="17">
        <f t="shared" si="0"/>
        <v>10</v>
      </c>
    </row>
    <row r="16" spans="1:17">
      <c r="A16" s="956">
        <v>6</v>
      </c>
      <c r="B16" s="17" t="s">
        <v>3251</v>
      </c>
      <c r="D16" s="300"/>
      <c r="E16" s="300">
        <v>337091.85</v>
      </c>
      <c r="F16" s="300">
        <v>337091.85</v>
      </c>
      <c r="H16" s="300">
        <f t="shared" si="1"/>
        <v>337091.85</v>
      </c>
      <c r="I16" s="17">
        <f t="shared" si="0"/>
        <v>11</v>
      </c>
    </row>
    <row r="17" spans="1:9">
      <c r="A17" s="956">
        <v>7</v>
      </c>
      <c r="B17" s="17" t="s">
        <v>3252</v>
      </c>
      <c r="D17" s="300"/>
      <c r="E17" s="300"/>
      <c r="F17" s="300">
        <v>0</v>
      </c>
      <c r="H17" s="300">
        <f t="shared" si="1"/>
        <v>0</v>
      </c>
      <c r="I17" s="17">
        <f t="shared" si="0"/>
        <v>12</v>
      </c>
    </row>
    <row r="18" spans="1:9" ht="13.5" thickBot="1">
      <c r="A18" s="956">
        <v>8</v>
      </c>
      <c r="B18" s="17" t="s">
        <v>281</v>
      </c>
      <c r="D18" s="1371">
        <f>SUM(D11:D15)</f>
        <v>2734659.7800000003</v>
      </c>
      <c r="E18" s="1371">
        <f>SUM(E12:E16)</f>
        <v>1941751.63</v>
      </c>
      <c r="F18" s="1371">
        <f>SUM(F13:F17)</f>
        <v>1941751.63</v>
      </c>
      <c r="H18" s="1371">
        <f t="shared" si="1"/>
        <v>1941751.63</v>
      </c>
      <c r="I18" s="17">
        <f t="shared" si="0"/>
        <v>13</v>
      </c>
    </row>
    <row r="19" spans="1:9" ht="13.5" thickTop="1">
      <c r="A19" s="956">
        <v>9</v>
      </c>
      <c r="B19" s="17" t="s">
        <v>1225</v>
      </c>
      <c r="D19" s="284">
        <f>D18/5</f>
        <v>546931.95600000001</v>
      </c>
      <c r="E19" s="284">
        <f t="shared" ref="E19:F19" si="2">E18/5</f>
        <v>388350.326</v>
      </c>
      <c r="F19" s="284">
        <f t="shared" si="2"/>
        <v>388350.326</v>
      </c>
      <c r="H19" s="299">
        <f t="shared" si="1"/>
        <v>388350.326</v>
      </c>
      <c r="I19" s="17">
        <f t="shared" si="0"/>
        <v>14</v>
      </c>
    </row>
    <row r="20" spans="1:9">
      <c r="D20" s="299"/>
      <c r="E20" s="299"/>
      <c r="F20" s="299"/>
      <c r="H20" s="299"/>
      <c r="I20" s="17">
        <f t="shared" si="0"/>
        <v>15</v>
      </c>
    </row>
    <row r="21" spans="1:9">
      <c r="D21" s="299"/>
      <c r="E21" s="299"/>
      <c r="F21" s="299"/>
      <c r="H21" s="299"/>
      <c r="I21" s="17">
        <f t="shared" si="0"/>
        <v>16</v>
      </c>
    </row>
    <row r="22" spans="1:9">
      <c r="A22" s="956">
        <f>+A19+1</f>
        <v>10</v>
      </c>
      <c r="B22" s="17" t="s">
        <v>3047</v>
      </c>
      <c r="D22" s="299">
        <f>O4</f>
        <v>-54000</v>
      </c>
      <c r="E22" s="299">
        <f>D22</f>
        <v>-54000</v>
      </c>
      <c r="F22" s="299">
        <f>D22</f>
        <v>-54000</v>
      </c>
      <c r="H22" s="299">
        <f>HLOOKUP($H$6,RESERVEACCRUALSCENARIO,I22,FALSE)</f>
        <v>-54000</v>
      </c>
      <c r="I22" s="17">
        <f t="shared" si="0"/>
        <v>17</v>
      </c>
    </row>
    <row r="23" spans="1:9">
      <c r="I23" s="17">
        <f t="shared" si="0"/>
        <v>18</v>
      </c>
    </row>
    <row r="24" spans="1:9">
      <c r="A24" s="956">
        <f>+A22+1</f>
        <v>11</v>
      </c>
      <c r="B24" s="17" t="s">
        <v>680</v>
      </c>
      <c r="D24" s="299">
        <f>D19-D22</f>
        <v>600931.95600000001</v>
      </c>
      <c r="E24" s="299">
        <f t="shared" ref="E24:F24" si="3">E19-E22</f>
        <v>442350.326</v>
      </c>
      <c r="F24" s="299">
        <f t="shared" si="3"/>
        <v>442350.326</v>
      </c>
      <c r="H24" s="299">
        <f>HLOOKUP($H$6,RESERVEACCRUALSCENARIO,I24,FALSE)</f>
        <v>442350.326</v>
      </c>
      <c r="I24" s="17">
        <f t="shared" si="0"/>
        <v>19</v>
      </c>
    </row>
    <row r="25" spans="1:9">
      <c r="D25" s="299"/>
      <c r="E25" s="299"/>
      <c r="F25" s="299"/>
      <c r="H25" s="299"/>
      <c r="I25" s="17">
        <f t="shared" si="0"/>
        <v>20</v>
      </c>
    </row>
    <row r="26" spans="1:9">
      <c r="D26" s="299"/>
      <c r="E26" s="299"/>
      <c r="F26" s="299"/>
      <c r="H26" s="299"/>
      <c r="I26" s="17">
        <f t="shared" si="0"/>
        <v>21</v>
      </c>
    </row>
    <row r="27" spans="1:9">
      <c r="A27" s="956">
        <f>+A24+1</f>
        <v>12</v>
      </c>
      <c r="B27" s="17" t="s">
        <v>220</v>
      </c>
      <c r="D27" s="299">
        <f>D24*'ROR-Model'!$M$2</f>
        <v>579584.38563074183</v>
      </c>
      <c r="E27" s="299">
        <f>E24*'ROR-Model'!$M$2</f>
        <v>426636.22622902808</v>
      </c>
      <c r="F27" s="299">
        <f>F24*'ROR-Model'!$M$2</f>
        <v>426636.22622902808</v>
      </c>
      <c r="H27" s="299">
        <f>HLOOKUP($H$6,RESERVEACCRUALSCENARIO,I27,FALSE)</f>
        <v>426636.22622902808</v>
      </c>
      <c r="I27" s="17">
        <f t="shared" si="0"/>
        <v>22</v>
      </c>
    </row>
    <row r="28" spans="1:9">
      <c r="A28" s="956">
        <f t="shared" ref="A28" si="4">+A27+1</f>
        <v>13</v>
      </c>
      <c r="B28" s="17" t="s">
        <v>221</v>
      </c>
      <c r="D28" s="299">
        <f>D24*'ROR-Model'!$N$2</f>
        <v>21347.570369258159</v>
      </c>
      <c r="E28" s="299">
        <f>E24*'ROR-Model'!$N$2</f>
        <v>15714.099770971885</v>
      </c>
      <c r="F28" s="299">
        <f>F24*'ROR-Model'!$N$2</f>
        <v>15714.099770971885</v>
      </c>
      <c r="G28" s="1283"/>
      <c r="H28" s="299">
        <f>HLOOKUP($H$6,RESERVEACCRUALSCENARIO,I28,FALSE)</f>
        <v>15714.099770971885</v>
      </c>
      <c r="I28" s="17">
        <f t="shared" si="0"/>
        <v>23</v>
      </c>
    </row>
    <row r="29" spans="1:9">
      <c r="I29" s="17">
        <f t="shared" si="0"/>
        <v>24</v>
      </c>
    </row>
    <row r="32" spans="1:9">
      <c r="D32" s="155"/>
      <c r="E32" s="155"/>
      <c r="F32" s="155"/>
      <c r="G32" s="155"/>
      <c r="H32" s="155"/>
    </row>
    <row r="33" spans="4:8">
      <c r="D33" s="155"/>
      <c r="E33" s="155"/>
      <c r="F33" s="155"/>
      <c r="G33" s="155"/>
      <c r="H33" s="155"/>
    </row>
    <row r="34" spans="4:8">
      <c r="D34" s="155"/>
      <c r="E34" s="155"/>
      <c r="F34" s="155"/>
      <c r="G34" s="155"/>
      <c r="H34" s="155"/>
    </row>
  </sheetData>
  <phoneticPr fontId="18" type="noConversion"/>
  <dataValidations count="3">
    <dataValidation type="list" showInputMessage="1" showErrorMessage="1" sqref="G33:H33">
      <formula1>"Expense QGC,Expense DPU,Expense CCS,Expense FINAL ORDER,Expense HISTORICAL,,Expense Dec 08,Expense Jun 09"</formula1>
    </dataValidation>
    <dataValidation type="list" showInputMessage="1" showErrorMessage="1" sqref="G6">
      <formula1>"Reserve Accrual Position 1,Reserve Accrual Position 2,Reserve Accrual Position 3,Reserve Accrual Position 4,QGC Reserve Accrual June 07,QGC Reserve Accrual Dec 08,QGC Reserve Accrual June 09"</formula1>
    </dataValidation>
    <dataValidation type="list" allowBlank="1" showInputMessage="1" showErrorMessage="1" sqref="D6:F6">
      <formula1>"QGC Reserve Accrual Dec 2012,QGC Reserve Accrual Dec 2013,QGC Reserve Accrual Dec 2014"</formula1>
    </dataValidation>
  </dataValidations>
  <pageMargins left="0.75" right="0.75" top="1" bottom="1" header="0.5" footer="0.5"/>
  <pageSetup scale="77" orientation="portrait" horizontalDpi="1200" verticalDpi="1200" r:id="rId1"/>
  <headerFooter alignWithMargins="0"/>
  <legacyDrawing r:id="rId2"/>
</worksheet>
</file>

<file path=xl/worksheets/sheet26.xml><?xml version="1.0" encoding="utf-8"?>
<worksheet xmlns="http://schemas.openxmlformats.org/spreadsheetml/2006/main" xmlns:r="http://schemas.openxmlformats.org/officeDocument/2006/relationships">
  <sheetPr codeName="Sheet29">
    <pageSetUpPr fitToPage="1"/>
  </sheetPr>
  <dimension ref="A1:CU4849"/>
  <sheetViews>
    <sheetView workbookViewId="0"/>
  </sheetViews>
  <sheetFormatPr defaultColWidth="9.140625" defaultRowHeight="12.75"/>
  <cols>
    <col min="1" max="1" width="9.140625" style="238"/>
    <col min="2" max="5" width="9.140625" style="17"/>
    <col min="6" max="6" width="0" style="17" hidden="1" customWidth="1"/>
    <col min="7" max="7" width="5.42578125" style="17" hidden="1" customWidth="1"/>
    <col min="8" max="8" width="15.140625" style="17" customWidth="1"/>
    <col min="9" max="9" width="12.28515625" style="17" customWidth="1"/>
    <col min="10" max="11" width="15.140625" style="17" customWidth="1"/>
    <col min="12" max="12" width="6.140625" style="17" customWidth="1"/>
    <col min="13" max="13" width="15.140625" style="17" customWidth="1"/>
    <col min="14" max="14" width="3.5703125" style="17" customWidth="1"/>
    <col min="15" max="15" width="9.140625" style="17"/>
    <col min="16" max="16" width="4.5703125" style="17" customWidth="1"/>
    <col min="17" max="17" width="41.85546875" style="17" bestFit="1" customWidth="1"/>
    <col min="18" max="18" width="53" style="17" customWidth="1"/>
    <col min="19" max="19" width="12.42578125" style="17" customWidth="1"/>
    <col min="20" max="20" width="9.140625" style="17"/>
    <col min="21" max="21" width="17.85546875" style="17" customWidth="1"/>
    <col min="22" max="22" width="43.140625" style="17" bestFit="1" customWidth="1"/>
    <col min="23" max="23" width="12.5703125" style="17" bestFit="1" customWidth="1"/>
    <col min="24" max="24" width="20" style="17" bestFit="1" customWidth="1"/>
    <col min="25" max="25" width="15.140625" style="17" bestFit="1" customWidth="1"/>
    <col min="26" max="26" width="6.140625" style="17" bestFit="1" customWidth="1"/>
    <col min="27" max="29" width="9.140625" style="17"/>
    <col min="30" max="30" width="34.7109375" style="17" bestFit="1" customWidth="1"/>
    <col min="31" max="31" width="11.7109375" style="17" bestFit="1" customWidth="1"/>
    <col min="32" max="32" width="39.85546875" style="17" bestFit="1" customWidth="1"/>
    <col min="33" max="33" width="9" style="17" bestFit="1" customWidth="1"/>
    <col min="34" max="34" width="11" style="17" bestFit="1" customWidth="1"/>
    <col min="35" max="35" width="10.140625" style="17" bestFit="1" customWidth="1"/>
    <col min="36" max="36" width="11.5703125" style="17" bestFit="1" customWidth="1"/>
    <col min="37" max="37" width="7" style="17" bestFit="1" customWidth="1"/>
    <col min="38" max="39" width="9.140625" style="17"/>
    <col min="40" max="40" width="31.5703125" style="17" bestFit="1" customWidth="1"/>
    <col min="41" max="41" width="12.28515625" style="17" bestFit="1" customWidth="1"/>
    <col min="42" max="42" width="37.7109375" style="17" customWidth="1"/>
    <col min="43" max="43" width="12.140625" style="17" bestFit="1" customWidth="1"/>
    <col min="44" max="44" width="17.7109375" style="17" customWidth="1"/>
    <col min="45" max="45" width="9.140625" style="17"/>
    <col min="46" max="46" width="23.28515625" style="17" bestFit="1" customWidth="1"/>
    <col min="47" max="47" width="8" style="17" bestFit="1" customWidth="1"/>
    <col min="48" max="48" width="15.140625" style="17" bestFit="1" customWidth="1"/>
    <col min="49" max="49" width="39.7109375" style="17" bestFit="1" customWidth="1"/>
    <col min="50" max="50" width="11.5703125" style="17" bestFit="1" customWidth="1"/>
    <col min="51" max="51" width="13.7109375" style="17" bestFit="1" customWidth="1"/>
    <col min="52" max="52" width="15.7109375" style="17" bestFit="1" customWidth="1"/>
    <col min="53" max="53" width="6.42578125" style="17" bestFit="1" customWidth="1"/>
    <col min="54" max="54" width="15.140625" style="17" bestFit="1" customWidth="1"/>
    <col min="55" max="55" width="12.42578125" style="17" bestFit="1" customWidth="1"/>
    <col min="56" max="56" width="10.85546875" style="17" bestFit="1" customWidth="1"/>
    <col min="57" max="57" width="5.7109375" style="17" bestFit="1" customWidth="1"/>
    <col min="58" max="58" width="7.28515625" style="17" bestFit="1" customWidth="1"/>
    <col min="59" max="59" width="9.5703125" style="17" customWidth="1"/>
    <col min="60" max="85" width="9.140625" style="17"/>
    <col min="86" max="86" width="9.42578125" style="17" bestFit="1" customWidth="1"/>
    <col min="87" max="87" width="10.140625" style="17" bestFit="1" customWidth="1"/>
    <col min="88" max="88" width="11.5703125" style="17" bestFit="1" customWidth="1"/>
    <col min="89" max="89" width="38.28515625" style="17" bestFit="1" customWidth="1"/>
    <col min="90" max="90" width="8.7109375" style="17" bestFit="1" customWidth="1"/>
    <col min="91" max="91" width="5.140625" style="17" bestFit="1" customWidth="1"/>
    <col min="92" max="93" width="9.140625" style="17"/>
    <col min="94" max="94" width="8.85546875" style="17" bestFit="1" customWidth="1"/>
    <col min="95" max="95" width="10.140625" style="17" bestFit="1" customWidth="1"/>
    <col min="96" max="96" width="11.5703125" style="17" bestFit="1" customWidth="1"/>
    <col min="97" max="97" width="39" style="17" bestFit="1" customWidth="1"/>
    <col min="98" max="98" width="8.7109375" style="17" bestFit="1" customWidth="1"/>
    <col min="99" max="99" width="5.140625" style="17" bestFit="1" customWidth="1"/>
    <col min="100" max="16384" width="9.140625" style="17"/>
  </cols>
  <sheetData>
    <row r="1" spans="1:99">
      <c r="A1" s="961" t="s">
        <v>231</v>
      </c>
      <c r="B1" s="956"/>
      <c r="C1" s="956"/>
      <c r="D1" s="956"/>
      <c r="E1" s="956"/>
      <c r="F1" s="956"/>
      <c r="G1" s="956"/>
      <c r="H1" s="956"/>
      <c r="I1" s="956"/>
      <c r="J1" s="956"/>
      <c r="K1" s="956"/>
      <c r="L1" s="956"/>
      <c r="M1" s="956"/>
      <c r="P1" s="436" t="s">
        <v>231</v>
      </c>
      <c r="U1" s="436" t="s">
        <v>231</v>
      </c>
      <c r="AD1" s="261" t="s">
        <v>1879</v>
      </c>
      <c r="AN1" s="261" t="s">
        <v>1546</v>
      </c>
      <c r="AT1" s="17" t="s">
        <v>1478</v>
      </c>
      <c r="AZ1" s="17" t="s">
        <v>3201</v>
      </c>
      <c r="CG1" s="21" t="s">
        <v>3192</v>
      </c>
      <c r="CO1" s="21" t="s">
        <v>3161</v>
      </c>
    </row>
    <row r="2" spans="1:99" ht="26.25" thickBot="1">
      <c r="A2" s="961" t="str">
        <f>'Control Panel'!$B$1</f>
        <v>Questar Gas Company</v>
      </c>
      <c r="B2" s="956"/>
      <c r="C2" s="956"/>
      <c r="D2" s="956"/>
      <c r="E2" s="956"/>
      <c r="F2" s="956"/>
      <c r="G2" s="956"/>
      <c r="H2" s="956"/>
      <c r="I2" s="956"/>
      <c r="J2" s="956"/>
      <c r="K2" s="956"/>
      <c r="L2" s="956"/>
      <c r="M2" s="956"/>
      <c r="P2" s="436" t="str">
        <f>'Control Panel'!$B$1</f>
        <v>Questar Gas Company</v>
      </c>
      <c r="U2" s="436" t="str">
        <f>'Control Panel'!$B$1</f>
        <v>Questar Gas Company</v>
      </c>
      <c r="AD2" s="1368" t="s">
        <v>7</v>
      </c>
      <c r="AE2" s="1368" t="s">
        <v>1381</v>
      </c>
      <c r="AF2" s="1368" t="s">
        <v>178</v>
      </c>
      <c r="AG2" s="1368" t="s">
        <v>2729</v>
      </c>
      <c r="AH2" s="1368" t="s">
        <v>546</v>
      </c>
      <c r="AI2" s="1368" t="s">
        <v>179</v>
      </c>
      <c r="AJ2" s="1368" t="s">
        <v>489</v>
      </c>
      <c r="AK2" s="1368" t="s">
        <v>1275</v>
      </c>
      <c r="AL2" s="1368" t="s">
        <v>180</v>
      </c>
      <c r="AN2" s="261"/>
      <c r="AZ2" s="1368" t="s">
        <v>7</v>
      </c>
      <c r="BA2" s="1368" t="s">
        <v>1222</v>
      </c>
      <c r="BB2" s="1368" t="s">
        <v>1381</v>
      </c>
      <c r="BC2" s="1368" t="s">
        <v>178</v>
      </c>
      <c r="BD2" s="1368" t="s">
        <v>179</v>
      </c>
      <c r="BE2" s="1368" t="s">
        <v>180</v>
      </c>
      <c r="BF2" s="1368" t="s">
        <v>1275</v>
      </c>
      <c r="BN2" s="518" t="s">
        <v>1536</v>
      </c>
      <c r="CG2" s="1372" t="s">
        <v>7</v>
      </c>
      <c r="CH2" s="1372" t="s">
        <v>1381</v>
      </c>
      <c r="CI2" s="1372" t="s">
        <v>179</v>
      </c>
      <c r="CJ2" s="1372" t="s">
        <v>489</v>
      </c>
      <c r="CK2" s="1372" t="s">
        <v>178</v>
      </c>
      <c r="CL2" s="1372" t="s">
        <v>3126</v>
      </c>
      <c r="CM2" s="1372" t="s">
        <v>180</v>
      </c>
      <c r="CO2" s="1372" t="s">
        <v>7</v>
      </c>
      <c r="CP2" s="1372" t="s">
        <v>1381</v>
      </c>
      <c r="CQ2" s="1372" t="s">
        <v>179</v>
      </c>
      <c r="CR2" s="1372" t="s">
        <v>489</v>
      </c>
      <c r="CS2" s="1372" t="s">
        <v>178</v>
      </c>
      <c r="CT2" s="1372" t="s">
        <v>3126</v>
      </c>
      <c r="CU2" s="1372" t="s">
        <v>180</v>
      </c>
    </row>
    <row r="3" spans="1:99" ht="26.25" thickBot="1">
      <c r="A3" s="961" t="str">
        <f>'Control Panel'!$B$2</f>
        <v>Utah - DEC 2014 Adjusted Avg  Results</v>
      </c>
      <c r="B3" s="956"/>
      <c r="C3" s="956"/>
      <c r="D3" s="956"/>
      <c r="E3" s="956"/>
      <c r="F3" s="956"/>
      <c r="G3" s="956"/>
      <c r="H3" s="956"/>
      <c r="I3" s="956"/>
      <c r="J3" s="956"/>
      <c r="K3" s="956"/>
      <c r="L3" s="956"/>
      <c r="M3" s="956"/>
      <c r="P3" s="436" t="str">
        <f>'Control Panel'!$B$2</f>
        <v>Utah - DEC 2014 Adjusted Avg  Results</v>
      </c>
      <c r="U3" s="436" t="str">
        <f>'Control Panel'!$B$2</f>
        <v>Utah - DEC 2014 Adjusted Avg  Results</v>
      </c>
      <c r="AD3" s="298" t="s">
        <v>1355</v>
      </c>
      <c r="AE3" s="1369">
        <v>85</v>
      </c>
      <c r="AF3" s="298" t="s">
        <v>2730</v>
      </c>
      <c r="AG3" s="298"/>
      <c r="AH3" s="298" t="s">
        <v>2731</v>
      </c>
      <c r="AI3" s="1370" t="s">
        <v>2591</v>
      </c>
      <c r="AJ3" s="298" t="s">
        <v>2732</v>
      </c>
      <c r="AK3" s="298" t="s">
        <v>1459</v>
      </c>
      <c r="AL3" s="298" t="s">
        <v>1379</v>
      </c>
      <c r="AN3" s="1368" t="s">
        <v>7</v>
      </c>
      <c r="AO3" s="1368" t="s">
        <v>1381</v>
      </c>
      <c r="AP3" s="1368" t="s">
        <v>178</v>
      </c>
      <c r="AQ3" s="1368" t="s">
        <v>180</v>
      </c>
      <c r="AR3" s="1368" t="s">
        <v>179</v>
      </c>
      <c r="AT3" s="1368" t="s">
        <v>7</v>
      </c>
      <c r="AU3" s="1368" t="s">
        <v>1275</v>
      </c>
      <c r="AV3" s="1368" t="s">
        <v>1381</v>
      </c>
      <c r="AW3" s="1368" t="s">
        <v>178</v>
      </c>
      <c r="AX3" s="1368" t="s">
        <v>179</v>
      </c>
      <c r="AZ3" s="245">
        <v>930200</v>
      </c>
      <c r="BA3" s="245">
        <v>5000</v>
      </c>
      <c r="BB3" s="558">
        <v>23954.25</v>
      </c>
      <c r="BC3" s="245" t="s">
        <v>1458</v>
      </c>
      <c r="BD3" s="546">
        <v>40359</v>
      </c>
      <c r="BE3" s="245">
        <v>1</v>
      </c>
      <c r="BF3" s="245">
        <v>628</v>
      </c>
      <c r="BN3" s="518" t="s">
        <v>1537</v>
      </c>
      <c r="CG3" s="245" t="s">
        <v>1355</v>
      </c>
      <c r="CH3" s="558">
        <v>2309.67</v>
      </c>
      <c r="CI3" s="546" t="s">
        <v>3089</v>
      </c>
      <c r="CJ3" s="245" t="s">
        <v>1465</v>
      </c>
      <c r="CK3" s="245" t="s">
        <v>2089</v>
      </c>
      <c r="CL3" s="245"/>
      <c r="CM3" s="245" t="s">
        <v>1379</v>
      </c>
      <c r="CO3" s="245" t="s">
        <v>2008</v>
      </c>
      <c r="CP3" s="558">
        <v>2500</v>
      </c>
      <c r="CQ3" s="546" t="s">
        <v>3089</v>
      </c>
      <c r="CR3" s="245" t="s">
        <v>1465</v>
      </c>
      <c r="CS3" s="245" t="s">
        <v>2069</v>
      </c>
      <c r="CT3" s="245"/>
      <c r="CU3" s="245" t="s">
        <v>1380</v>
      </c>
    </row>
    <row r="4" spans="1:99">
      <c r="A4" s="961" t="str">
        <f>'Control Panel'!$B$3</f>
        <v>12 Months Ended : Dec-2014</v>
      </c>
      <c r="B4" s="956"/>
      <c r="C4" s="956"/>
      <c r="D4" s="956"/>
      <c r="E4" s="956"/>
      <c r="F4" s="956"/>
      <c r="G4" s="956"/>
      <c r="H4" s="956"/>
      <c r="I4" s="956"/>
      <c r="J4" s="956"/>
      <c r="K4" s="956"/>
      <c r="L4" s="956"/>
      <c r="M4" s="956"/>
      <c r="P4" s="436" t="str">
        <f>'Control Panel'!$B$3</f>
        <v>12 Months Ended : Dec-2014</v>
      </c>
      <c r="U4" s="436" t="str">
        <f>'Control Panel'!$B$3</f>
        <v>12 Months Ended : Dec-2014</v>
      </c>
      <c r="AD4" s="298" t="s">
        <v>1355</v>
      </c>
      <c r="AE4" s="1369">
        <v>219.97</v>
      </c>
      <c r="AF4" s="298" t="s">
        <v>1950</v>
      </c>
      <c r="AG4" s="298"/>
      <c r="AH4" s="298" t="s">
        <v>2733</v>
      </c>
      <c r="AI4" s="1370" t="s">
        <v>2596</v>
      </c>
      <c r="AJ4" s="298" t="s">
        <v>2734</v>
      </c>
      <c r="AK4" s="298" t="s">
        <v>1459</v>
      </c>
      <c r="AL4" s="298" t="s">
        <v>1379</v>
      </c>
      <c r="AN4" s="298" t="s">
        <v>1355</v>
      </c>
      <c r="AO4" s="1369">
        <v>220</v>
      </c>
      <c r="AP4" s="298" t="s">
        <v>2043</v>
      </c>
      <c r="AQ4" s="298" t="s">
        <v>1380</v>
      </c>
      <c r="AR4" s="1370" t="s">
        <v>2597</v>
      </c>
      <c r="AT4" s="298" t="s">
        <v>1354</v>
      </c>
      <c r="AU4" s="298" t="s">
        <v>267</v>
      </c>
      <c r="AV4" s="1369">
        <v>13203.37</v>
      </c>
      <c r="AW4" s="298" t="s">
        <v>1483</v>
      </c>
      <c r="AX4" s="1370" t="s">
        <v>2589</v>
      </c>
      <c r="AZ4" s="245">
        <v>930200</v>
      </c>
      <c r="BA4" s="245">
        <v>5000</v>
      </c>
      <c r="BB4" s="558">
        <v>23954.25</v>
      </c>
      <c r="BC4" s="245" t="s">
        <v>1458</v>
      </c>
      <c r="BD4" s="546">
        <v>40390</v>
      </c>
      <c r="BE4" s="245">
        <v>1</v>
      </c>
      <c r="BF4" s="245">
        <v>628</v>
      </c>
      <c r="BN4" s="518" t="s">
        <v>1538</v>
      </c>
      <c r="CG4" s="245" t="s">
        <v>1355</v>
      </c>
      <c r="CH4" s="558">
        <v>5000</v>
      </c>
      <c r="CI4" s="546" t="s">
        <v>3089</v>
      </c>
      <c r="CJ4" s="245" t="s">
        <v>1465</v>
      </c>
      <c r="CK4" s="245" t="s">
        <v>1930</v>
      </c>
      <c r="CL4" s="245"/>
      <c r="CM4" s="245" t="s">
        <v>1379</v>
      </c>
      <c r="CO4" s="245" t="s">
        <v>2008</v>
      </c>
      <c r="CP4" s="558">
        <v>100</v>
      </c>
      <c r="CQ4" s="546" t="s">
        <v>3089</v>
      </c>
      <c r="CR4" s="245" t="s">
        <v>3127</v>
      </c>
      <c r="CS4" s="245" t="s">
        <v>2092</v>
      </c>
      <c r="CT4" s="245"/>
      <c r="CU4" s="245" t="s">
        <v>1380</v>
      </c>
    </row>
    <row r="5" spans="1:99">
      <c r="A5" s="961"/>
      <c r="B5" s="956"/>
      <c r="C5" s="956"/>
      <c r="D5" s="956"/>
      <c r="E5" s="956"/>
      <c r="F5" s="956"/>
      <c r="G5" s="956"/>
      <c r="H5" s="956" t="s">
        <v>3222</v>
      </c>
      <c r="I5" s="956" t="s">
        <v>54</v>
      </c>
      <c r="J5" s="956"/>
      <c r="K5" s="956"/>
      <c r="L5" s="956"/>
      <c r="M5" s="956" t="s">
        <v>1353</v>
      </c>
      <c r="P5" s="437"/>
      <c r="U5" s="437"/>
      <c r="AD5" s="298" t="s">
        <v>1355</v>
      </c>
      <c r="AE5" s="1369">
        <v>165</v>
      </c>
      <c r="AF5" s="298" t="s">
        <v>2735</v>
      </c>
      <c r="AG5" s="298"/>
      <c r="AH5" s="298" t="s">
        <v>2736</v>
      </c>
      <c r="AI5" s="1370" t="s">
        <v>2590</v>
      </c>
      <c r="AJ5" s="298" t="s">
        <v>2737</v>
      </c>
      <c r="AK5" s="298" t="s">
        <v>1459</v>
      </c>
      <c r="AL5" s="298" t="s">
        <v>1379</v>
      </c>
      <c r="AN5" s="298" t="s">
        <v>1355</v>
      </c>
      <c r="AO5" s="1369">
        <v>220</v>
      </c>
      <c r="AP5" s="298" t="s">
        <v>2103</v>
      </c>
      <c r="AQ5" s="298" t="s">
        <v>1380</v>
      </c>
      <c r="AR5" s="1370" t="s">
        <v>2591</v>
      </c>
      <c r="AT5" s="298" t="s">
        <v>1354</v>
      </c>
      <c r="AU5" s="298" t="s">
        <v>267</v>
      </c>
      <c r="AV5" s="1369">
        <v>18289.28</v>
      </c>
      <c r="AW5" s="298" t="s">
        <v>1483</v>
      </c>
      <c r="AX5" s="1370" t="s">
        <v>2591</v>
      </c>
      <c r="AZ5" s="245">
        <v>930200</v>
      </c>
      <c r="BA5" s="245">
        <v>5000</v>
      </c>
      <c r="BB5" s="558">
        <v>23954.25</v>
      </c>
      <c r="BC5" s="245" t="s">
        <v>1458</v>
      </c>
      <c r="BD5" s="546">
        <v>40421</v>
      </c>
      <c r="BE5" s="245">
        <v>1</v>
      </c>
      <c r="BF5" s="245">
        <v>628</v>
      </c>
      <c r="BN5" s="518" t="s">
        <v>1539</v>
      </c>
      <c r="CG5" s="245" t="s">
        <v>1355</v>
      </c>
      <c r="CH5" s="558">
        <v>4166.67</v>
      </c>
      <c r="CI5" s="546" t="s">
        <v>3089</v>
      </c>
      <c r="CJ5" s="245" t="s">
        <v>1465</v>
      </c>
      <c r="CK5" s="245" t="s">
        <v>678</v>
      </c>
      <c r="CL5" s="245"/>
      <c r="CM5" s="245" t="s">
        <v>1379</v>
      </c>
      <c r="CO5" s="245" t="s">
        <v>2008</v>
      </c>
      <c r="CP5" s="558">
        <v>34</v>
      </c>
      <c r="CQ5" s="546" t="s">
        <v>3089</v>
      </c>
      <c r="CR5" s="245" t="s">
        <v>3128</v>
      </c>
      <c r="CS5" s="245" t="s">
        <v>2013</v>
      </c>
      <c r="CT5" s="245"/>
      <c r="CU5" s="245" t="s">
        <v>1380</v>
      </c>
    </row>
    <row r="6" spans="1:99" ht="38.25">
      <c r="A6" s="961"/>
      <c r="B6" s="956"/>
      <c r="C6" s="956"/>
      <c r="D6" s="956"/>
      <c r="E6" s="956"/>
      <c r="F6" s="976"/>
      <c r="G6" s="1373"/>
      <c r="H6" s="155" t="s">
        <v>2333</v>
      </c>
      <c r="I6" s="155" t="s">
        <v>3221</v>
      </c>
      <c r="J6" s="155" t="s">
        <v>2334</v>
      </c>
      <c r="K6" s="155" t="s">
        <v>2619</v>
      </c>
      <c r="L6" s="976"/>
      <c r="M6" s="1374" t="str">
        <f>+'Control Panel'!F40</f>
        <v>QGC Don &amp; Memberships DEC 2014</v>
      </c>
      <c r="N6" s="17">
        <v>1</v>
      </c>
      <c r="P6" s="26"/>
      <c r="U6" s="298" t="s">
        <v>1483</v>
      </c>
      <c r="V6" s="1913" t="s">
        <v>231</v>
      </c>
      <c r="W6" s="1913"/>
      <c r="X6" s="1913"/>
      <c r="AD6" s="298" t="s">
        <v>1355</v>
      </c>
      <c r="AE6" s="1369">
        <v>125</v>
      </c>
      <c r="AF6" s="298" t="s">
        <v>2735</v>
      </c>
      <c r="AG6" s="298"/>
      <c r="AH6" s="298" t="s">
        <v>2738</v>
      </c>
      <c r="AI6" s="1370" t="s">
        <v>2602</v>
      </c>
      <c r="AJ6" s="298" t="s">
        <v>2739</v>
      </c>
      <c r="AK6" s="298" t="s">
        <v>1459</v>
      </c>
      <c r="AL6" s="298" t="s">
        <v>1379</v>
      </c>
      <c r="AN6" s="298" t="s">
        <v>1355</v>
      </c>
      <c r="AO6" s="1369">
        <v>474</v>
      </c>
      <c r="AP6" s="298" t="s">
        <v>2111</v>
      </c>
      <c r="AQ6" s="298" t="s">
        <v>1380</v>
      </c>
      <c r="AR6" s="1370" t="s">
        <v>2599</v>
      </c>
      <c r="AT6" s="298" t="s">
        <v>1354</v>
      </c>
      <c r="AU6" s="298" t="s">
        <v>267</v>
      </c>
      <c r="AV6" s="1369">
        <v>17158.73</v>
      </c>
      <c r="AW6" s="298" t="s">
        <v>1483</v>
      </c>
      <c r="AX6" s="1370" t="s">
        <v>2590</v>
      </c>
      <c r="AZ6" s="245">
        <v>930200</v>
      </c>
      <c r="BA6" s="245">
        <v>5000</v>
      </c>
      <c r="BB6" s="558">
        <v>23954.25</v>
      </c>
      <c r="BC6" s="245" t="s">
        <v>1458</v>
      </c>
      <c r="BD6" s="546">
        <v>40451</v>
      </c>
      <c r="BE6" s="245">
        <v>1</v>
      </c>
      <c r="BF6" s="245">
        <v>628</v>
      </c>
      <c r="BN6" s="518" t="s">
        <v>1540</v>
      </c>
      <c r="CG6" s="245" t="s">
        <v>1355</v>
      </c>
      <c r="CH6" s="558">
        <v>6600</v>
      </c>
      <c r="CI6" s="546" t="s">
        <v>3089</v>
      </c>
      <c r="CJ6" s="245" t="s">
        <v>1911</v>
      </c>
      <c r="CK6" s="245" t="s">
        <v>2913</v>
      </c>
      <c r="CL6" s="245"/>
      <c r="CM6" s="245" t="s">
        <v>1379</v>
      </c>
      <c r="CO6" s="245" t="s">
        <v>2008</v>
      </c>
      <c r="CP6" s="558">
        <v>39.9</v>
      </c>
      <c r="CQ6" s="546" t="s">
        <v>3089</v>
      </c>
      <c r="CR6" s="245" t="s">
        <v>3128</v>
      </c>
      <c r="CS6" s="245" t="s">
        <v>3129</v>
      </c>
      <c r="CT6" s="245"/>
      <c r="CU6" s="245" t="s">
        <v>1380</v>
      </c>
    </row>
    <row r="7" spans="1:99" ht="15">
      <c r="A7" s="961"/>
      <c r="B7" s="956"/>
      <c r="C7" s="956"/>
      <c r="D7" s="956"/>
      <c r="E7" s="956"/>
      <c r="F7" s="976"/>
      <c r="G7" s="1373"/>
      <c r="H7" s="1374"/>
      <c r="I7" s="1374"/>
      <c r="J7" s="1374"/>
      <c r="K7" s="1374"/>
      <c r="L7" s="976"/>
      <c r="M7" s="1374"/>
      <c r="N7" s="17">
        <f>+N6+1</f>
        <v>2</v>
      </c>
      <c r="P7" s="25"/>
      <c r="Q7" s="1915" t="s">
        <v>231</v>
      </c>
      <c r="R7" s="1915"/>
      <c r="V7" s="1913" t="s">
        <v>108</v>
      </c>
      <c r="W7" s="1913"/>
      <c r="X7" s="1913"/>
      <c r="AD7" s="298" t="s">
        <v>1355</v>
      </c>
      <c r="AE7" s="1369">
        <v>0</v>
      </c>
      <c r="AF7" s="298" t="s">
        <v>2735</v>
      </c>
      <c r="AG7" s="298"/>
      <c r="AH7" s="298" t="s">
        <v>2738</v>
      </c>
      <c r="AI7" s="1370" t="s">
        <v>2602</v>
      </c>
      <c r="AJ7" s="298" t="s">
        <v>2740</v>
      </c>
      <c r="AK7" s="298" t="s">
        <v>1459</v>
      </c>
      <c r="AL7" s="298" t="s">
        <v>1379</v>
      </c>
      <c r="AN7" s="298" t="s">
        <v>1355</v>
      </c>
      <c r="AO7" s="1369">
        <v>30000</v>
      </c>
      <c r="AP7" s="298" t="s">
        <v>1921</v>
      </c>
      <c r="AQ7" s="298" t="s">
        <v>1380</v>
      </c>
      <c r="AR7" s="1370" t="s">
        <v>2589</v>
      </c>
      <c r="AT7" s="298" t="s">
        <v>1354</v>
      </c>
      <c r="AU7" s="298" t="s">
        <v>267</v>
      </c>
      <c r="AV7" s="1369">
        <v>16900.8</v>
      </c>
      <c r="AW7" s="298" t="s">
        <v>1483</v>
      </c>
      <c r="AX7" s="1370" t="s">
        <v>2592</v>
      </c>
      <c r="AZ7" s="245">
        <v>930200</v>
      </c>
      <c r="BA7" s="245">
        <v>5000</v>
      </c>
      <c r="BB7" s="558">
        <v>23954.25</v>
      </c>
      <c r="BC7" s="245" t="s">
        <v>1458</v>
      </c>
      <c r="BD7" s="546">
        <v>40482</v>
      </c>
      <c r="BE7" s="245">
        <v>1</v>
      </c>
      <c r="BF7" s="245">
        <v>628</v>
      </c>
      <c r="BN7" s="516"/>
      <c r="CG7" s="245" t="s">
        <v>1355</v>
      </c>
      <c r="CH7" s="558">
        <v>8000</v>
      </c>
      <c r="CI7" s="546" t="s">
        <v>3089</v>
      </c>
      <c r="CJ7" s="245" t="s">
        <v>2992</v>
      </c>
      <c r="CK7" s="245" t="s">
        <v>2990</v>
      </c>
      <c r="CL7" s="245"/>
      <c r="CM7" s="245" t="s">
        <v>1379</v>
      </c>
      <c r="CO7" s="245" t="s">
        <v>2008</v>
      </c>
      <c r="CP7" s="558">
        <v>2500</v>
      </c>
      <c r="CQ7" s="546" t="s">
        <v>3092</v>
      </c>
      <c r="CR7" s="245" t="s">
        <v>1465</v>
      </c>
      <c r="CS7" s="245" t="s">
        <v>2069</v>
      </c>
      <c r="CT7" s="245"/>
      <c r="CU7" s="245" t="s">
        <v>1380</v>
      </c>
    </row>
    <row r="8" spans="1:99" ht="15.75">
      <c r="A8" s="961"/>
      <c r="B8" s="956"/>
      <c r="C8" s="956"/>
      <c r="D8" s="956"/>
      <c r="E8" s="956"/>
      <c r="F8" s="976"/>
      <c r="G8" s="1373"/>
      <c r="H8" s="1374"/>
      <c r="I8" s="1374"/>
      <c r="J8" s="1374"/>
      <c r="K8" s="1374"/>
      <c r="L8" s="976"/>
      <c r="M8" s="1374"/>
      <c r="N8" s="17">
        <f t="shared" ref="N8:N34" si="0">+N7+1</f>
        <v>3</v>
      </c>
      <c r="P8" s="25"/>
      <c r="Q8" s="1915" t="s">
        <v>232</v>
      </c>
      <c r="R8" s="1915"/>
      <c r="U8" s="950" t="s">
        <v>1384</v>
      </c>
      <c r="V8" s="950" t="s">
        <v>1385</v>
      </c>
      <c r="W8" s="950" t="s">
        <v>1386</v>
      </c>
      <c r="X8" s="950" t="s">
        <v>1387</v>
      </c>
      <c r="Y8" s="950"/>
      <c r="Z8" s="950"/>
      <c r="AD8" s="298" t="s">
        <v>1355</v>
      </c>
      <c r="AE8" s="1369">
        <v>150</v>
      </c>
      <c r="AF8" s="298" t="s">
        <v>1922</v>
      </c>
      <c r="AG8" s="298"/>
      <c r="AH8" s="298" t="s">
        <v>2741</v>
      </c>
      <c r="AI8" s="1370" t="s">
        <v>2593</v>
      </c>
      <c r="AJ8" s="298" t="s">
        <v>2742</v>
      </c>
      <c r="AK8" s="298" t="s">
        <v>1459</v>
      </c>
      <c r="AL8" s="298" t="s">
        <v>1379</v>
      </c>
      <c r="AN8" s="298" t="s">
        <v>1355</v>
      </c>
      <c r="AO8" s="1369">
        <v>-30000</v>
      </c>
      <c r="AP8" s="298" t="s">
        <v>1921</v>
      </c>
      <c r="AQ8" s="298" t="s">
        <v>1380</v>
      </c>
      <c r="AR8" s="1370" t="s">
        <v>2589</v>
      </c>
      <c r="AT8" s="298" t="s">
        <v>1354</v>
      </c>
      <c r="AU8" s="298" t="s">
        <v>267</v>
      </c>
      <c r="AV8" s="1369">
        <v>17635.150000000001</v>
      </c>
      <c r="AW8" s="298" t="s">
        <v>1483</v>
      </c>
      <c r="AX8" s="1370" t="s">
        <v>2594</v>
      </c>
      <c r="AZ8" s="245">
        <v>930200</v>
      </c>
      <c r="BA8" s="245">
        <v>5000</v>
      </c>
      <c r="BB8" s="558">
        <v>23954.25</v>
      </c>
      <c r="BC8" s="245" t="s">
        <v>1458</v>
      </c>
      <c r="BD8" s="546">
        <v>40512</v>
      </c>
      <c r="BE8" s="245">
        <v>1</v>
      </c>
      <c r="BF8" s="245">
        <v>628</v>
      </c>
      <c r="BN8" s="1375" t="s">
        <v>1541</v>
      </c>
      <c r="CG8" s="245" t="s">
        <v>1355</v>
      </c>
      <c r="CH8" s="558">
        <v>1520</v>
      </c>
      <c r="CI8" s="546" t="s">
        <v>3089</v>
      </c>
      <c r="CJ8" s="245" t="s">
        <v>3162</v>
      </c>
      <c r="CK8" s="245" t="s">
        <v>3163</v>
      </c>
      <c r="CL8" s="245"/>
      <c r="CM8" s="245" t="s">
        <v>1379</v>
      </c>
      <c r="CO8" s="245" t="s">
        <v>2008</v>
      </c>
      <c r="CP8" s="558">
        <v>250</v>
      </c>
      <c r="CQ8" s="546" t="s">
        <v>3092</v>
      </c>
      <c r="CR8" s="245" t="s">
        <v>3130</v>
      </c>
      <c r="CS8" s="245" t="s">
        <v>2076</v>
      </c>
      <c r="CT8" s="245"/>
      <c r="CU8" s="245" t="s">
        <v>1380</v>
      </c>
    </row>
    <row r="9" spans="1:99" ht="15.75">
      <c r="A9" s="949" t="s">
        <v>2328</v>
      </c>
      <c r="B9" s="956"/>
      <c r="C9" s="956"/>
      <c r="D9" s="331"/>
      <c r="E9" s="956"/>
      <c r="F9" s="956"/>
      <c r="G9" s="956"/>
      <c r="H9" s="956"/>
      <c r="I9" s="956"/>
      <c r="J9" s="331">
        <f>+'PROJECTED EXPENSES'!AU206</f>
        <v>1.7000000000000001E-2</v>
      </c>
      <c r="K9" s="331">
        <f>+'PROJECTED EXPENSES'!AV206</f>
        <v>1.7999999999999999E-2</v>
      </c>
      <c r="L9" s="976"/>
      <c r="M9" s="1374"/>
      <c r="N9" s="17">
        <f t="shared" si="0"/>
        <v>4</v>
      </c>
      <c r="P9" s="25"/>
      <c r="Q9" s="97"/>
      <c r="R9" s="1914"/>
      <c r="S9" s="1914"/>
      <c r="U9" s="952" t="s">
        <v>7</v>
      </c>
      <c r="V9" s="952" t="s">
        <v>1435</v>
      </c>
      <c r="W9" s="952" t="s">
        <v>1248</v>
      </c>
      <c r="X9" s="137" t="s">
        <v>1428</v>
      </c>
      <c r="Y9" s="952"/>
      <c r="Z9" s="952"/>
      <c r="AD9" s="298" t="s">
        <v>1355</v>
      </c>
      <c r="AE9" s="1369">
        <v>105</v>
      </c>
      <c r="AF9" s="298" t="s">
        <v>2743</v>
      </c>
      <c r="AG9" s="298"/>
      <c r="AH9" s="298" t="s">
        <v>2744</v>
      </c>
      <c r="AI9" s="1370" t="s">
        <v>2604</v>
      </c>
      <c r="AJ9" s="298" t="s">
        <v>2745</v>
      </c>
      <c r="AK9" s="298" t="s">
        <v>1459</v>
      </c>
      <c r="AL9" s="298" t="s">
        <v>1379</v>
      </c>
      <c r="AN9" s="298" t="s">
        <v>1355</v>
      </c>
      <c r="AO9" s="1369">
        <v>2500</v>
      </c>
      <c r="AP9" s="298" t="s">
        <v>1921</v>
      </c>
      <c r="AQ9" s="298" t="s">
        <v>1380</v>
      </c>
      <c r="AR9" s="1370" t="s">
        <v>2602</v>
      </c>
      <c r="AT9" s="298" t="s">
        <v>1354</v>
      </c>
      <c r="AU9" s="298" t="s">
        <v>267</v>
      </c>
      <c r="AV9" s="1369">
        <v>15322.91</v>
      </c>
      <c r="AW9" s="298" t="s">
        <v>1483</v>
      </c>
      <c r="AX9" s="1370" t="s">
        <v>2596</v>
      </c>
      <c r="AZ9" s="245">
        <v>930200</v>
      </c>
      <c r="BA9" s="245">
        <v>5000</v>
      </c>
      <c r="BB9" s="558">
        <v>23954.25</v>
      </c>
      <c r="BC9" s="245" t="s">
        <v>1458</v>
      </c>
      <c r="BD9" s="546">
        <v>40543</v>
      </c>
      <c r="BE9" s="245">
        <v>1</v>
      </c>
      <c r="BF9" s="245">
        <v>628</v>
      </c>
      <c r="BN9" s="1375"/>
      <c r="CG9" s="245" t="s">
        <v>1355</v>
      </c>
      <c r="CH9" s="558">
        <v>469.9</v>
      </c>
      <c r="CI9" s="546" t="s">
        <v>3089</v>
      </c>
      <c r="CJ9" s="245" t="s">
        <v>3162</v>
      </c>
      <c r="CK9" s="245" t="s">
        <v>1915</v>
      </c>
      <c r="CL9" s="245"/>
      <c r="CM9" s="245" t="s">
        <v>1379</v>
      </c>
      <c r="CO9" s="245" t="s">
        <v>2008</v>
      </c>
      <c r="CP9" s="558">
        <v>300</v>
      </c>
      <c r="CQ9" s="546" t="s">
        <v>3092</v>
      </c>
      <c r="CR9" s="245" t="s">
        <v>3131</v>
      </c>
      <c r="CS9" s="245" t="s">
        <v>2066</v>
      </c>
      <c r="CT9" s="245"/>
      <c r="CU9" s="245" t="s">
        <v>1380</v>
      </c>
    </row>
    <row r="10" spans="1:99" ht="15.75">
      <c r="A10" s="961"/>
      <c r="B10" s="956"/>
      <c r="C10" s="956"/>
      <c r="D10" s="956"/>
      <c r="E10" s="956"/>
      <c r="F10" s="956"/>
      <c r="G10" s="176"/>
      <c r="H10" s="176"/>
      <c r="I10" s="176"/>
      <c r="J10" s="176"/>
      <c r="K10" s="176"/>
      <c r="L10" s="956"/>
      <c r="M10" s="176"/>
      <c r="N10" s="17">
        <f t="shared" si="0"/>
        <v>5</v>
      </c>
      <c r="P10" s="25"/>
      <c r="Q10" s="1911" t="s">
        <v>1384</v>
      </c>
      <c r="R10" s="1911"/>
      <c r="S10" s="1376">
        <v>41274</v>
      </c>
      <c r="T10" s="1377"/>
      <c r="U10" s="47"/>
      <c r="W10" s="17">
        <v>2012</v>
      </c>
      <c r="AD10" s="298" t="s">
        <v>1355</v>
      </c>
      <c r="AE10" s="1369">
        <v>220</v>
      </c>
      <c r="AF10" s="298" t="s">
        <v>2043</v>
      </c>
      <c r="AG10" s="298"/>
      <c r="AH10" s="298" t="s">
        <v>2746</v>
      </c>
      <c r="AI10" s="1370" t="s">
        <v>2596</v>
      </c>
      <c r="AJ10" s="298" t="s">
        <v>2747</v>
      </c>
      <c r="AK10" s="298" t="s">
        <v>1459</v>
      </c>
      <c r="AL10" s="298" t="s">
        <v>1379</v>
      </c>
      <c r="AN10" s="298" t="s">
        <v>1355</v>
      </c>
      <c r="AO10" s="1369">
        <v>1458</v>
      </c>
      <c r="AP10" s="298" t="s">
        <v>2691</v>
      </c>
      <c r="AQ10" s="298" t="s">
        <v>1380</v>
      </c>
      <c r="AR10" s="1370" t="s">
        <v>2596</v>
      </c>
      <c r="AT10" s="298" t="s">
        <v>1354</v>
      </c>
      <c r="AU10" s="298" t="s">
        <v>267</v>
      </c>
      <c r="AV10" s="1369">
        <v>12452.61</v>
      </c>
      <c r="AW10" s="298" t="s">
        <v>1483</v>
      </c>
      <c r="AX10" s="1370" t="s">
        <v>2597</v>
      </c>
      <c r="AZ10" s="245">
        <v>930200</v>
      </c>
      <c r="BA10" s="245">
        <v>5000</v>
      </c>
      <c r="BB10" s="558">
        <v>24000</v>
      </c>
      <c r="BC10" s="245" t="s">
        <v>1458</v>
      </c>
      <c r="BD10" s="546">
        <v>40574</v>
      </c>
      <c r="BE10" s="245">
        <v>1</v>
      </c>
      <c r="BF10" s="245">
        <v>628</v>
      </c>
      <c r="BH10" s="1378" t="s">
        <v>1720</v>
      </c>
      <c r="BN10" s="1375" t="s">
        <v>1542</v>
      </c>
      <c r="CG10" s="245" t="s">
        <v>1355</v>
      </c>
      <c r="CH10" s="558">
        <v>180</v>
      </c>
      <c r="CI10" s="546" t="s">
        <v>3089</v>
      </c>
      <c r="CJ10" s="245" t="s">
        <v>3162</v>
      </c>
      <c r="CK10" s="245" t="s">
        <v>1466</v>
      </c>
      <c r="CL10" s="245"/>
      <c r="CM10" s="245" t="s">
        <v>1379</v>
      </c>
      <c r="CO10" s="245" t="s">
        <v>2008</v>
      </c>
      <c r="CP10" s="558">
        <v>-300</v>
      </c>
      <c r="CQ10" s="546" t="s">
        <v>3092</v>
      </c>
      <c r="CR10" s="245" t="s">
        <v>3132</v>
      </c>
      <c r="CS10" s="245" t="s">
        <v>2066</v>
      </c>
      <c r="CT10" s="245"/>
      <c r="CU10" s="245" t="s">
        <v>1380</v>
      </c>
    </row>
    <row r="11" spans="1:99" ht="16.5" thickBot="1">
      <c r="A11" s="117" t="s">
        <v>232</v>
      </c>
      <c r="B11" s="956"/>
      <c r="C11" s="956"/>
      <c r="D11" s="956"/>
      <c r="E11" s="956"/>
      <c r="F11" s="956"/>
      <c r="G11" s="1379"/>
      <c r="H11" s="1379">
        <v>-212479.13552390013</v>
      </c>
      <c r="I11" s="1379">
        <f>S29</f>
        <v>-214360.59590190012</v>
      </c>
      <c r="J11" s="1379">
        <f>I11*(1+J9)</f>
        <v>-218004.7260322324</v>
      </c>
      <c r="K11" s="1379">
        <f>J11*(1+K9)</f>
        <v>-221928.8111008126</v>
      </c>
      <c r="L11" s="956"/>
      <c r="M11" s="1379">
        <f>HLOOKUP($M$6,DONATIONSSCENARIO,N11,FALSE)</f>
        <v>-221928.8111008126</v>
      </c>
      <c r="N11" s="17">
        <f t="shared" si="0"/>
        <v>6</v>
      </c>
      <c r="P11" s="25"/>
      <c r="Q11" s="1912" t="s">
        <v>1435</v>
      </c>
      <c r="R11" s="1912"/>
      <c r="S11" s="1380" t="s">
        <v>1248</v>
      </c>
      <c r="T11" s="1377"/>
      <c r="U11" s="47" t="s">
        <v>1356</v>
      </c>
      <c r="V11" s="96" t="s">
        <v>421</v>
      </c>
      <c r="W11" s="193">
        <f ca="1">SUMIF($AP$1:$AP$4850,"Holland and Hart",$AO$1:$AO$4848)</f>
        <v>0</v>
      </c>
      <c r="X11" s="244">
        <v>1</v>
      </c>
      <c r="Y11" s="434"/>
      <c r="Z11" s="336"/>
      <c r="AD11" s="298" t="s">
        <v>1355</v>
      </c>
      <c r="AE11" s="1369">
        <v>545</v>
      </c>
      <c r="AF11" s="298" t="s">
        <v>2043</v>
      </c>
      <c r="AG11" s="298"/>
      <c r="AH11" s="298" t="s">
        <v>2741</v>
      </c>
      <c r="AI11" s="1370" t="s">
        <v>2593</v>
      </c>
      <c r="AJ11" s="298" t="s">
        <v>2742</v>
      </c>
      <c r="AK11" s="298" t="s">
        <v>1459</v>
      </c>
      <c r="AL11" s="298" t="s">
        <v>1379</v>
      </c>
      <c r="AN11" s="298" t="s">
        <v>1355</v>
      </c>
      <c r="AO11" s="1369">
        <v>750</v>
      </c>
      <c r="AP11" s="298" t="s">
        <v>2692</v>
      </c>
      <c r="AQ11" s="298" t="s">
        <v>1380</v>
      </c>
      <c r="AR11" s="1370" t="s">
        <v>2596</v>
      </c>
      <c r="AT11" s="298" t="s">
        <v>1354</v>
      </c>
      <c r="AU11" s="298" t="s">
        <v>267</v>
      </c>
      <c r="AV11" s="1369">
        <v>18335.96</v>
      </c>
      <c r="AW11" s="298" t="s">
        <v>1483</v>
      </c>
      <c r="AX11" s="1370" t="s">
        <v>2593</v>
      </c>
      <c r="AZ11" s="245">
        <v>930200</v>
      </c>
      <c r="BA11" s="245">
        <v>5000</v>
      </c>
      <c r="BB11" s="558">
        <v>26895.7</v>
      </c>
      <c r="BC11" s="245" t="s">
        <v>1458</v>
      </c>
      <c r="BD11" s="546">
        <v>40602</v>
      </c>
      <c r="BE11" s="245">
        <v>1</v>
      </c>
      <c r="BF11" s="245">
        <v>628</v>
      </c>
      <c r="BN11" s="1375" t="s">
        <v>1543</v>
      </c>
      <c r="CG11" s="245" t="s">
        <v>1355</v>
      </c>
      <c r="CH11" s="558">
        <v>2227.5</v>
      </c>
      <c r="CI11" s="546" t="s">
        <v>3089</v>
      </c>
      <c r="CJ11" s="245" t="s">
        <v>3162</v>
      </c>
      <c r="CK11" s="245" t="s">
        <v>1461</v>
      </c>
      <c r="CL11" s="245"/>
      <c r="CM11" s="245" t="s">
        <v>1379</v>
      </c>
      <c r="CO11" s="245" t="s">
        <v>2008</v>
      </c>
      <c r="CP11" s="558">
        <v>135</v>
      </c>
      <c r="CQ11" s="546" t="s">
        <v>3092</v>
      </c>
      <c r="CR11" s="245" t="s">
        <v>3133</v>
      </c>
      <c r="CS11" s="245" t="s">
        <v>2063</v>
      </c>
      <c r="CT11" s="245"/>
      <c r="CU11" s="245" t="s">
        <v>1380</v>
      </c>
    </row>
    <row r="12" spans="1:99" ht="17.25" thickTop="1" thickBot="1">
      <c r="A12" s="117" t="s">
        <v>108</v>
      </c>
      <c r="B12" s="956"/>
      <c r="C12" s="956"/>
      <c r="D12" s="956"/>
      <c r="E12" s="956"/>
      <c r="F12" s="956"/>
      <c r="G12" s="178"/>
      <c r="H12" s="1381">
        <f ca="1">W22</f>
        <v>-21000</v>
      </c>
      <c r="I12" s="1382">
        <f ca="1">H12</f>
        <v>-21000</v>
      </c>
      <c r="J12" s="1381">
        <f ca="1">H12*(1+J9)</f>
        <v>-21356.999999999996</v>
      </c>
      <c r="K12" s="1381">
        <f ca="1">J12*(1+K9)</f>
        <v>-21741.425999999996</v>
      </c>
      <c r="L12" s="902"/>
      <c r="M12" s="1381">
        <f ca="1">HLOOKUP($M$6,DONATIONSSCENARIO,N12,FALSE)</f>
        <v>-21741.425999999996</v>
      </c>
      <c r="N12" s="17">
        <f t="shared" si="0"/>
        <v>7</v>
      </c>
      <c r="P12" s="25">
        <v>1</v>
      </c>
      <c r="Q12" s="26" t="s">
        <v>249</v>
      </c>
      <c r="R12" s="96"/>
      <c r="S12" s="1383"/>
      <c r="T12" s="26"/>
      <c r="U12" s="47">
        <v>923000</v>
      </c>
      <c r="V12" s="96" t="s">
        <v>571</v>
      </c>
      <c r="W12" s="193">
        <f>SUMIF($AP$1:$AP$4848,"JNES",$AO$1:$AO$4848)</f>
        <v>0</v>
      </c>
      <c r="X12" s="244">
        <v>1</v>
      </c>
      <c r="Y12" s="434"/>
      <c r="Z12" s="336"/>
      <c r="AD12" s="298" t="s">
        <v>1355</v>
      </c>
      <c r="AE12" s="1369">
        <v>220</v>
      </c>
      <c r="AF12" s="298" t="s">
        <v>2047</v>
      </c>
      <c r="AG12" s="298"/>
      <c r="AH12" s="298" t="s">
        <v>2748</v>
      </c>
      <c r="AI12" s="1370" t="s">
        <v>2593</v>
      </c>
      <c r="AJ12" s="298" t="s">
        <v>2749</v>
      </c>
      <c r="AK12" s="298" t="s">
        <v>1459</v>
      </c>
      <c r="AL12" s="298" t="s">
        <v>1379</v>
      </c>
      <c r="AN12" s="298" t="s">
        <v>257</v>
      </c>
      <c r="AO12" s="1369">
        <v>6250</v>
      </c>
      <c r="AP12" s="298" t="s">
        <v>2116</v>
      </c>
      <c r="AQ12" s="298" t="s">
        <v>1380</v>
      </c>
      <c r="AR12" s="1370" t="s">
        <v>2589</v>
      </c>
      <c r="AT12" s="298" t="s">
        <v>1354</v>
      </c>
      <c r="AU12" s="298" t="s">
        <v>267</v>
      </c>
      <c r="AV12" s="1369">
        <v>16511.009999999998</v>
      </c>
      <c r="AW12" s="298" t="s">
        <v>1483</v>
      </c>
      <c r="AX12" s="1370" t="s">
        <v>2599</v>
      </c>
      <c r="AZ12" s="245">
        <v>930200</v>
      </c>
      <c r="BA12" s="245">
        <v>5000</v>
      </c>
      <c r="BB12" s="558">
        <v>25447.83</v>
      </c>
      <c r="BC12" s="245" t="s">
        <v>1458</v>
      </c>
      <c r="BD12" s="546">
        <v>40633</v>
      </c>
      <c r="BE12" s="245">
        <v>1</v>
      </c>
      <c r="BF12" s="245">
        <v>628</v>
      </c>
      <c r="BN12" s="1375" t="s">
        <v>1544</v>
      </c>
      <c r="CG12" s="245" t="s">
        <v>1355</v>
      </c>
      <c r="CH12" s="558">
        <v>312</v>
      </c>
      <c r="CI12" s="546" t="s">
        <v>3089</v>
      </c>
      <c r="CJ12" s="245" t="s">
        <v>3162</v>
      </c>
      <c r="CK12" s="245" t="s">
        <v>1919</v>
      </c>
      <c r="CL12" s="245"/>
      <c r="CM12" s="245" t="s">
        <v>1379</v>
      </c>
      <c r="CO12" s="245" t="s">
        <v>2008</v>
      </c>
      <c r="CP12" s="558">
        <v>2500</v>
      </c>
      <c r="CQ12" s="546" t="s">
        <v>3090</v>
      </c>
      <c r="CR12" s="245" t="s">
        <v>1465</v>
      </c>
      <c r="CS12" s="245" t="s">
        <v>2069</v>
      </c>
      <c r="CT12" s="245"/>
      <c r="CU12" s="245" t="s">
        <v>1380</v>
      </c>
    </row>
    <row r="13" spans="1:99" ht="15.75">
      <c r="A13" s="735" t="s">
        <v>281</v>
      </c>
      <c r="B13" s="956"/>
      <c r="C13" s="956"/>
      <c r="D13" s="956"/>
      <c r="E13" s="956"/>
      <c r="F13" s="956"/>
      <c r="G13" s="1379"/>
      <c r="H13" s="1379">
        <f ca="1">SUM(H11:H12)</f>
        <v>-233479.13552390013</v>
      </c>
      <c r="I13" s="1379">
        <f ca="1">H13</f>
        <v>-233479.13552390013</v>
      </c>
      <c r="J13" s="1379">
        <f t="shared" ref="J13:K13" ca="1" si="1">SUM(J11:J12)</f>
        <v>-239361.7260322324</v>
      </c>
      <c r="K13" s="1379">
        <f t="shared" ca="1" si="1"/>
        <v>-243670.23710081261</v>
      </c>
      <c r="L13" s="956"/>
      <c r="M13" s="1379">
        <f ca="1">HLOOKUP($M$6,DONATIONSSCENARIO,N13,FALSE)</f>
        <v>-243670.23710081261</v>
      </c>
      <c r="N13" s="17">
        <f t="shared" si="0"/>
        <v>8</v>
      </c>
      <c r="P13" s="25">
        <v>2</v>
      </c>
      <c r="Q13" s="26"/>
      <c r="R13" s="26" t="s">
        <v>250</v>
      </c>
      <c r="S13" s="435">
        <f>SUMIF($AF$1:$AF$266,"TAX EXECUTIVES INSTITUTE",$AE$1:$AE$4848)</f>
        <v>0</v>
      </c>
      <c r="T13" s="26"/>
      <c r="U13" s="47">
        <v>921000</v>
      </c>
      <c r="V13" s="96" t="s">
        <v>1405</v>
      </c>
      <c r="W13" s="193">
        <f>SUMIF($AP$1:$AP$4848,"JUNIOR ACHIEVEMENT OF UTAH INC",$AO$1:$AO$4848)</f>
        <v>1000</v>
      </c>
      <c r="X13" s="244">
        <v>1</v>
      </c>
      <c r="Y13" s="434"/>
      <c r="Z13" s="336"/>
      <c r="AD13" s="298" t="s">
        <v>1355</v>
      </c>
      <c r="AE13" s="1369">
        <v>195</v>
      </c>
      <c r="AF13" s="298" t="s">
        <v>2052</v>
      </c>
      <c r="AG13" s="298"/>
      <c r="AH13" s="298" t="s">
        <v>2750</v>
      </c>
      <c r="AI13" s="1370" t="s">
        <v>2601</v>
      </c>
      <c r="AJ13" s="298" t="s">
        <v>2751</v>
      </c>
      <c r="AK13" s="298" t="s">
        <v>1459</v>
      </c>
      <c r="AL13" s="298" t="s">
        <v>1379</v>
      </c>
      <c r="AN13" s="298" t="s">
        <v>257</v>
      </c>
      <c r="AO13" s="1369">
        <v>6250</v>
      </c>
      <c r="AP13" s="298" t="s">
        <v>2116</v>
      </c>
      <c r="AQ13" s="298" t="s">
        <v>1380</v>
      </c>
      <c r="AR13" s="1370" t="s">
        <v>2591</v>
      </c>
      <c r="AT13" s="298" t="s">
        <v>1354</v>
      </c>
      <c r="AU13" s="298" t="s">
        <v>267</v>
      </c>
      <c r="AV13" s="1369">
        <v>19223.18</v>
      </c>
      <c r="AW13" s="298" t="s">
        <v>1483</v>
      </c>
      <c r="AX13" s="1370" t="s">
        <v>2601</v>
      </c>
      <c r="AZ13" s="245">
        <v>930200</v>
      </c>
      <c r="BA13" s="245">
        <v>5000</v>
      </c>
      <c r="BB13" s="558">
        <v>25447.83</v>
      </c>
      <c r="BC13" s="245" t="s">
        <v>1458</v>
      </c>
      <c r="BD13" s="546">
        <v>40663</v>
      </c>
      <c r="BE13" s="245">
        <v>1</v>
      </c>
      <c r="BF13" s="245">
        <v>628</v>
      </c>
      <c r="BH13" s="17" t="s">
        <v>1718</v>
      </c>
      <c r="BN13" s="1375"/>
      <c r="CG13" s="245" t="s">
        <v>1355</v>
      </c>
      <c r="CH13" s="558">
        <v>45</v>
      </c>
      <c r="CI13" s="546" t="s">
        <v>3089</v>
      </c>
      <c r="CJ13" s="245" t="s">
        <v>3162</v>
      </c>
      <c r="CK13" s="245" t="s">
        <v>2056</v>
      </c>
      <c r="CL13" s="245"/>
      <c r="CM13" s="245" t="s">
        <v>1379</v>
      </c>
      <c r="CO13" s="245" t="s">
        <v>2008</v>
      </c>
      <c r="CP13" s="558">
        <v>65</v>
      </c>
      <c r="CQ13" s="546" t="s">
        <v>3090</v>
      </c>
      <c r="CR13" s="245" t="s">
        <v>3134</v>
      </c>
      <c r="CS13" s="245" t="s">
        <v>1913</v>
      </c>
      <c r="CT13" s="245"/>
      <c r="CU13" s="245" t="s">
        <v>1380</v>
      </c>
    </row>
    <row r="14" spans="1:99" ht="15.75">
      <c r="B14" s="956"/>
      <c r="C14" s="956"/>
      <c r="D14" s="956"/>
      <c r="E14" s="956"/>
      <c r="F14" s="956"/>
      <c r="G14" s="956"/>
      <c r="H14" s="956"/>
      <c r="I14" s="956"/>
      <c r="J14" s="956"/>
      <c r="K14" s="956"/>
      <c r="L14" s="956"/>
      <c r="M14" s="956"/>
      <c r="N14" s="17">
        <f t="shared" si="0"/>
        <v>9</v>
      </c>
      <c r="P14" s="25">
        <v>3</v>
      </c>
      <c r="Q14" s="26"/>
      <c r="R14" s="26" t="s">
        <v>256</v>
      </c>
      <c r="S14" s="435">
        <f>SUMIF($AW$1:$AW$266,"UTAH TAXPAYERS ASSOCIATION",$AV$1:$AV$4848)</f>
        <v>17600</v>
      </c>
      <c r="T14" s="256"/>
      <c r="U14" s="47">
        <v>908</v>
      </c>
      <c r="V14" s="96" t="s">
        <v>676</v>
      </c>
      <c r="W14" s="193">
        <f>SUMIF($AP$1:$AP$4848,"Golf Tournament",$AO$1:$AO$4848)</f>
        <v>0</v>
      </c>
      <c r="X14" s="244">
        <v>1</v>
      </c>
      <c r="Y14" s="434"/>
      <c r="Z14" s="336"/>
      <c r="AD14" s="298" t="s">
        <v>1896</v>
      </c>
      <c r="AE14" s="1369">
        <v>-2611.14</v>
      </c>
      <c r="AF14" s="298" t="s">
        <v>1897</v>
      </c>
      <c r="AG14" s="298"/>
      <c r="AH14" s="298"/>
      <c r="AI14" s="1370" t="s">
        <v>2589</v>
      </c>
      <c r="AJ14" s="298" t="s">
        <v>1902</v>
      </c>
      <c r="AK14" s="298" t="s">
        <v>1459</v>
      </c>
      <c r="AL14" s="298" t="s">
        <v>1379</v>
      </c>
      <c r="AN14" s="298" t="s">
        <v>257</v>
      </c>
      <c r="AO14" s="1369">
        <v>6250</v>
      </c>
      <c r="AP14" s="298" t="s">
        <v>2116</v>
      </c>
      <c r="AQ14" s="298" t="s">
        <v>1380</v>
      </c>
      <c r="AR14" s="1370" t="s">
        <v>2590</v>
      </c>
      <c r="AT14" s="298" t="s">
        <v>1354</v>
      </c>
      <c r="AU14" s="298" t="s">
        <v>267</v>
      </c>
      <c r="AV14" s="1369">
        <v>17984.580000000002</v>
      </c>
      <c r="AW14" s="298" t="s">
        <v>1483</v>
      </c>
      <c r="AX14" s="1370" t="s">
        <v>2602</v>
      </c>
      <c r="AZ14" s="245">
        <v>930200</v>
      </c>
      <c r="BA14" s="245">
        <v>5000</v>
      </c>
      <c r="BB14" s="558">
        <v>25447.83</v>
      </c>
      <c r="BC14" s="245" t="s">
        <v>1458</v>
      </c>
      <c r="BD14" s="546">
        <v>40694</v>
      </c>
      <c r="BE14" s="245">
        <v>1</v>
      </c>
      <c r="BF14" s="245">
        <v>628</v>
      </c>
      <c r="BN14" s="1375" t="s">
        <v>1545</v>
      </c>
      <c r="BP14" s="50">
        <v>0.05</v>
      </c>
      <c r="CG14" s="245" t="s">
        <v>1355</v>
      </c>
      <c r="CH14" s="558">
        <v>114.88</v>
      </c>
      <c r="CI14" s="546" t="s">
        <v>3089</v>
      </c>
      <c r="CJ14" s="245" t="s">
        <v>3162</v>
      </c>
      <c r="CK14" s="245" t="s">
        <v>2042</v>
      </c>
      <c r="CL14" s="245"/>
      <c r="CM14" s="245" t="s">
        <v>1379</v>
      </c>
      <c r="CO14" s="245" t="s">
        <v>2008</v>
      </c>
      <c r="CP14" s="558">
        <v>130</v>
      </c>
      <c r="CQ14" s="546" t="s">
        <v>3090</v>
      </c>
      <c r="CR14" s="245" t="s">
        <v>3135</v>
      </c>
      <c r="CS14" s="245" t="s">
        <v>2079</v>
      </c>
      <c r="CT14" s="245"/>
      <c r="CU14" s="245" t="s">
        <v>1380</v>
      </c>
    </row>
    <row r="15" spans="1:99">
      <c r="A15" s="116" t="s">
        <v>1220</v>
      </c>
      <c r="B15" s="956"/>
      <c r="C15" s="956"/>
      <c r="D15" s="1384"/>
      <c r="E15" s="956"/>
      <c r="F15" s="956"/>
      <c r="G15" s="1384"/>
      <c r="H15" s="1384">
        <f ca="1">'ROR-Model'!$M$2*H13</f>
        <v>-225184.99801700737</v>
      </c>
      <c r="I15" s="1384">
        <f ca="1">H15</f>
        <v>-225184.99801700737</v>
      </c>
      <c r="J15" s="1384">
        <f ca="1">'ROR-Model'!$M$2*J13</f>
        <v>-230858.61475788342</v>
      </c>
      <c r="K15" s="1384">
        <f ca="1">'ROR-Model'!$M$2*K13</f>
        <v>-235014.06982352535</v>
      </c>
      <c r="L15" s="956"/>
      <c r="M15" s="1384">
        <f ca="1">HLOOKUP($M$6,DONATIONSSCENARIO,N15,FALSE)</f>
        <v>-235014.06982352535</v>
      </c>
      <c r="N15" s="17">
        <f t="shared" si="0"/>
        <v>10</v>
      </c>
      <c r="P15" s="25">
        <v>4</v>
      </c>
      <c r="R15" s="26" t="s">
        <v>663</v>
      </c>
      <c r="S15" s="435">
        <f>SUMIF($AW$1:$AW$266,"WYOMING TAXPAYERS ASSOCIATION",$AV$1:$AV$4848)</f>
        <v>4149.67</v>
      </c>
      <c r="T15" s="256"/>
      <c r="U15" s="47">
        <v>921000</v>
      </c>
      <c r="V15" s="96" t="s">
        <v>677</v>
      </c>
      <c r="W15" s="193">
        <f>SUMIF($AP$1:$AP$4848,"Meals Ready to Eat",$AO$1:$AO$4848)</f>
        <v>0</v>
      </c>
      <c r="X15" s="244">
        <v>1</v>
      </c>
      <c r="Y15" s="434"/>
      <c r="Z15" s="336"/>
      <c r="AD15" s="298" t="s">
        <v>1896</v>
      </c>
      <c r="AE15" s="1369">
        <v>-3460.21</v>
      </c>
      <c r="AF15" s="298" t="s">
        <v>1897</v>
      </c>
      <c r="AG15" s="298"/>
      <c r="AH15" s="298"/>
      <c r="AI15" s="1370" t="s">
        <v>2591</v>
      </c>
      <c r="AJ15" s="298" t="s">
        <v>1902</v>
      </c>
      <c r="AK15" s="298" t="s">
        <v>1459</v>
      </c>
      <c r="AL15" s="298" t="s">
        <v>1379</v>
      </c>
      <c r="AN15" s="298" t="s">
        <v>257</v>
      </c>
      <c r="AO15" s="1369">
        <v>6250</v>
      </c>
      <c r="AP15" s="298" t="s">
        <v>2116</v>
      </c>
      <c r="AQ15" s="298" t="s">
        <v>1380</v>
      </c>
      <c r="AR15" s="1370" t="s">
        <v>2592</v>
      </c>
      <c r="AT15" s="298" t="s">
        <v>1354</v>
      </c>
      <c r="AU15" s="298" t="s">
        <v>267</v>
      </c>
      <c r="AV15" s="1369">
        <v>15559.83</v>
      </c>
      <c r="AW15" s="298" t="s">
        <v>1483</v>
      </c>
      <c r="AX15" s="1370" t="s">
        <v>2604</v>
      </c>
      <c r="AZ15" s="17">
        <v>930200</v>
      </c>
      <c r="BA15" s="17">
        <v>5000</v>
      </c>
      <c r="BB15" s="17">
        <v>25447.83</v>
      </c>
      <c r="BC15" s="17" t="s">
        <v>1458</v>
      </c>
      <c r="BD15" s="1385">
        <v>40724</v>
      </c>
      <c r="BE15" s="17">
        <v>1</v>
      </c>
      <c r="BF15" s="17">
        <v>628</v>
      </c>
      <c r="CG15" s="245" t="s">
        <v>1355</v>
      </c>
      <c r="CH15" s="558">
        <v>250</v>
      </c>
      <c r="CI15" s="546" t="s">
        <v>3089</v>
      </c>
      <c r="CJ15" s="245" t="s">
        <v>3162</v>
      </c>
      <c r="CK15" s="245" t="s">
        <v>1460</v>
      </c>
      <c r="CL15" s="245"/>
      <c r="CM15" s="245" t="s">
        <v>1379</v>
      </c>
      <c r="CO15" s="245" t="s">
        <v>2008</v>
      </c>
      <c r="CP15" s="558">
        <v>49.2</v>
      </c>
      <c r="CQ15" s="546" t="s">
        <v>3090</v>
      </c>
      <c r="CR15" s="245" t="s">
        <v>3136</v>
      </c>
      <c r="CS15" s="245" t="s">
        <v>3137</v>
      </c>
      <c r="CT15" s="245"/>
      <c r="CU15" s="245" t="s">
        <v>1380</v>
      </c>
    </row>
    <row r="16" spans="1:99" ht="16.5" thickBot="1">
      <c r="A16" s="116" t="s">
        <v>1221</v>
      </c>
      <c r="B16" s="956"/>
      <c r="C16" s="956"/>
      <c r="D16" s="1384"/>
      <c r="E16" s="956"/>
      <c r="F16" s="956"/>
      <c r="G16" s="1386"/>
      <c r="H16" s="1386">
        <f ca="1">'ROR-Model'!$N$2*H13</f>
        <v>-8294.1375068927446</v>
      </c>
      <c r="I16" s="1387">
        <f ca="1">H16</f>
        <v>-8294.1375068927446</v>
      </c>
      <c r="J16" s="1386">
        <f ca="1">'ROR-Model'!$N$2*J13</f>
        <v>-8503.1112743489612</v>
      </c>
      <c r="K16" s="1386">
        <f ca="1">'ROR-Model'!$N$2*K13</f>
        <v>-8656.1672772872425</v>
      </c>
      <c r="L16" s="956"/>
      <c r="M16" s="1386">
        <f ca="1">HLOOKUP($M$6,DONATIONSSCENARIO,N16,FALSE)</f>
        <v>-8656.1672772872425</v>
      </c>
      <c r="N16" s="17">
        <f t="shared" si="0"/>
        <v>11</v>
      </c>
      <c r="P16" s="25">
        <v>5</v>
      </c>
      <c r="R16" s="26" t="s">
        <v>1303</v>
      </c>
      <c r="S16" s="435">
        <f>SUMIF($AW$1:$AW$188,"LABOR OVERHEAD",$AV$1:$AV$188)+SUMIF($AW$1:$AW$188,"Time and Labor Data",$AV$1:$AV$188)</f>
        <v>364976.86</v>
      </c>
      <c r="T16" s="26"/>
      <c r="U16" s="47">
        <v>92100</v>
      </c>
      <c r="V16" s="96" t="s">
        <v>22</v>
      </c>
      <c r="W16" s="193">
        <f>SUMIF($AP$1:$AP$4848,"Utah Foundation",$AO$1:$AO$4848)</f>
        <v>20000</v>
      </c>
      <c r="X16" s="244">
        <v>1</v>
      </c>
      <c r="Y16" s="434"/>
      <c r="Z16" s="336"/>
      <c r="AD16" s="298" t="s">
        <v>1896</v>
      </c>
      <c r="AE16" s="1369">
        <v>-1506.85</v>
      </c>
      <c r="AF16" s="298" t="s">
        <v>1897</v>
      </c>
      <c r="AG16" s="298"/>
      <c r="AH16" s="298"/>
      <c r="AI16" s="1370" t="s">
        <v>2590</v>
      </c>
      <c r="AJ16" s="298" t="s">
        <v>1902</v>
      </c>
      <c r="AK16" s="298" t="s">
        <v>1459</v>
      </c>
      <c r="AL16" s="298" t="s">
        <v>1379</v>
      </c>
      <c r="AN16" s="298" t="s">
        <v>257</v>
      </c>
      <c r="AO16" s="1369">
        <v>6250</v>
      </c>
      <c r="AP16" s="298" t="s">
        <v>2116</v>
      </c>
      <c r="AQ16" s="298" t="s">
        <v>1380</v>
      </c>
      <c r="AR16" s="1370" t="s">
        <v>2594</v>
      </c>
      <c r="AT16" s="298" t="s">
        <v>1355</v>
      </c>
      <c r="AU16" s="298" t="s">
        <v>1640</v>
      </c>
      <c r="AV16" s="1369">
        <v>1007.2</v>
      </c>
      <c r="AW16" s="298" t="s">
        <v>1712</v>
      </c>
      <c r="AX16" s="1370" t="s">
        <v>2592</v>
      </c>
      <c r="BN16" s="1388" t="s">
        <v>1834</v>
      </c>
      <c r="CG16" s="245" t="s">
        <v>1355</v>
      </c>
      <c r="CH16" s="558">
        <v>285.76</v>
      </c>
      <c r="CI16" s="546" t="s">
        <v>3089</v>
      </c>
      <c r="CJ16" s="245" t="s">
        <v>3162</v>
      </c>
      <c r="CK16" s="245" t="s">
        <v>1917</v>
      </c>
      <c r="CL16" s="245"/>
      <c r="CM16" s="245" t="s">
        <v>1379</v>
      </c>
      <c r="CO16" s="245" t="s">
        <v>2075</v>
      </c>
      <c r="CP16" s="558">
        <v>500</v>
      </c>
      <c r="CQ16" s="546" t="s">
        <v>3092</v>
      </c>
      <c r="CR16" s="245" t="s">
        <v>3130</v>
      </c>
      <c r="CS16" s="245" t="s">
        <v>2710</v>
      </c>
      <c r="CT16" s="245"/>
      <c r="CU16" s="245" t="s">
        <v>1380</v>
      </c>
    </row>
    <row r="17" spans="1:99">
      <c r="A17" s="1389" t="s">
        <v>281</v>
      </c>
      <c r="B17" s="956"/>
      <c r="C17" s="956"/>
      <c r="D17" s="1384"/>
      <c r="E17" s="956"/>
      <c r="F17" s="956"/>
      <c r="G17" s="1384"/>
      <c r="H17" s="1384">
        <f ca="1">SUM(H15:H16)</f>
        <v>-233479.1355239001</v>
      </c>
      <c r="I17" s="1384">
        <f ca="1">H17</f>
        <v>-233479.1355239001</v>
      </c>
      <c r="J17" s="1384">
        <f t="shared" ref="J17:K17" ca="1" si="2">SUM(J15:J16)</f>
        <v>-239361.72603223237</v>
      </c>
      <c r="K17" s="1384">
        <f t="shared" ca="1" si="2"/>
        <v>-243670.23710081261</v>
      </c>
      <c r="L17" s="956"/>
      <c r="M17" s="1384">
        <f ca="1">HLOOKUP($M$6,DONATIONSSCENARIO,N17,FALSE)</f>
        <v>-243670.23710081261</v>
      </c>
      <c r="N17" s="17">
        <f t="shared" si="0"/>
        <v>12</v>
      </c>
      <c r="P17" s="25">
        <v>6</v>
      </c>
      <c r="R17" s="26" t="s">
        <v>492</v>
      </c>
      <c r="S17" s="435">
        <f>AV238-S16</f>
        <v>70039.860000000277</v>
      </c>
      <c r="U17" s="47"/>
      <c r="V17" s="96"/>
      <c r="W17" s="193"/>
      <c r="X17" s="244"/>
      <c r="Y17" s="434"/>
      <c r="Z17" s="336"/>
      <c r="AD17" s="298" t="s">
        <v>1896</v>
      </c>
      <c r="AE17" s="1369">
        <v>-1155.23</v>
      </c>
      <c r="AF17" s="298" t="s">
        <v>1897</v>
      </c>
      <c r="AG17" s="298"/>
      <c r="AH17" s="298"/>
      <c r="AI17" s="1370" t="s">
        <v>2592</v>
      </c>
      <c r="AJ17" s="298" t="s">
        <v>1902</v>
      </c>
      <c r="AK17" s="298" t="s">
        <v>1459</v>
      </c>
      <c r="AL17" s="298" t="s">
        <v>1379</v>
      </c>
      <c r="AN17" s="298" t="s">
        <v>257</v>
      </c>
      <c r="AO17" s="1369">
        <v>6250</v>
      </c>
      <c r="AP17" s="298" t="s">
        <v>2116</v>
      </c>
      <c r="AQ17" s="298" t="s">
        <v>1380</v>
      </c>
      <c r="AR17" s="1370" t="s">
        <v>2596</v>
      </c>
      <c r="AT17" s="298" t="s">
        <v>1355</v>
      </c>
      <c r="AU17" s="298" t="s">
        <v>1640</v>
      </c>
      <c r="AV17" s="1369">
        <v>373.6</v>
      </c>
      <c r="AW17" s="298" t="s">
        <v>1712</v>
      </c>
      <c r="AX17" s="1370" t="s">
        <v>2594</v>
      </c>
      <c r="AZ17" s="440"/>
      <c r="BA17" s="440"/>
      <c r="BB17" s="1199">
        <f>SUM(BB3:BB15)</f>
        <v>320366.77000000008</v>
      </c>
      <c r="BC17" s="440"/>
      <c r="BD17" s="440"/>
      <c r="BE17" s="440"/>
      <c r="BF17" s="440"/>
      <c r="CG17" s="245" t="s">
        <v>1355</v>
      </c>
      <c r="CH17" s="558">
        <v>150</v>
      </c>
      <c r="CI17" s="546" t="s">
        <v>3089</v>
      </c>
      <c r="CJ17" s="245" t="s">
        <v>3164</v>
      </c>
      <c r="CK17" s="245" t="s">
        <v>3165</v>
      </c>
      <c r="CL17" s="245"/>
      <c r="CM17" s="245" t="s">
        <v>1379</v>
      </c>
      <c r="CO17" s="245" t="s">
        <v>2075</v>
      </c>
      <c r="CP17" s="558">
        <v>2750</v>
      </c>
      <c r="CQ17" s="546" t="s">
        <v>3092</v>
      </c>
      <c r="CR17" s="245" t="s">
        <v>3138</v>
      </c>
      <c r="CS17" s="245" t="s">
        <v>2078</v>
      </c>
      <c r="CT17" s="245"/>
      <c r="CU17" s="245" t="s">
        <v>1380</v>
      </c>
    </row>
    <row r="18" spans="1:99">
      <c r="B18" s="956"/>
      <c r="C18" s="956"/>
      <c r="D18" s="956"/>
      <c r="E18" s="956"/>
      <c r="F18" s="956"/>
      <c r="G18" s="956"/>
      <c r="H18" s="956"/>
      <c r="I18" s="956"/>
      <c r="J18" s="956"/>
      <c r="K18" s="956"/>
      <c r="L18" s="956"/>
      <c r="M18" s="956"/>
      <c r="N18" s="17">
        <f t="shared" si="0"/>
        <v>13</v>
      </c>
      <c r="P18" s="25">
        <v>7</v>
      </c>
      <c r="R18" s="26" t="s">
        <v>1952</v>
      </c>
      <c r="S18" s="435">
        <f>BB17*$BP$14</f>
        <v>16018.338500000005</v>
      </c>
      <c r="U18" s="47"/>
      <c r="V18" s="96"/>
      <c r="W18" s="193"/>
      <c r="X18" s="244"/>
      <c r="Y18" s="434"/>
      <c r="Z18" s="336"/>
      <c r="AD18" s="298" t="s">
        <v>1896</v>
      </c>
      <c r="AE18" s="1369">
        <v>-6495</v>
      </c>
      <c r="AF18" s="298" t="s">
        <v>1897</v>
      </c>
      <c r="AG18" s="298"/>
      <c r="AH18" s="298"/>
      <c r="AI18" s="1370" t="s">
        <v>2594</v>
      </c>
      <c r="AJ18" s="298" t="s">
        <v>1902</v>
      </c>
      <c r="AK18" s="298" t="s">
        <v>1459</v>
      </c>
      <c r="AL18" s="298" t="s">
        <v>1379</v>
      </c>
      <c r="AN18" s="298" t="s">
        <v>257</v>
      </c>
      <c r="AO18" s="1369">
        <v>6250</v>
      </c>
      <c r="AP18" s="298" t="s">
        <v>2116</v>
      </c>
      <c r="AQ18" s="298" t="s">
        <v>1380</v>
      </c>
      <c r="AR18" s="1370" t="s">
        <v>2597</v>
      </c>
      <c r="AT18" s="298" t="s">
        <v>1355</v>
      </c>
      <c r="AU18" s="298" t="s">
        <v>1640</v>
      </c>
      <c r="AV18" s="1369">
        <v>794.6</v>
      </c>
      <c r="AW18" s="298" t="s">
        <v>1712</v>
      </c>
      <c r="AX18" s="1370" t="s">
        <v>2596</v>
      </c>
      <c r="CG18" s="245" t="s">
        <v>1355</v>
      </c>
      <c r="CH18" s="558">
        <v>20267.73</v>
      </c>
      <c r="CI18" s="546" t="s">
        <v>3089</v>
      </c>
      <c r="CJ18" s="245" t="s">
        <v>3166</v>
      </c>
      <c r="CK18" s="245" t="s">
        <v>3151</v>
      </c>
      <c r="CL18" s="245"/>
      <c r="CM18" s="245" t="s">
        <v>1379</v>
      </c>
      <c r="CO18" s="245" t="s">
        <v>2075</v>
      </c>
      <c r="CP18" s="558">
        <v>15</v>
      </c>
      <c r="CQ18" s="546" t="s">
        <v>3092</v>
      </c>
      <c r="CR18" s="245" t="s">
        <v>3133</v>
      </c>
      <c r="CS18" s="245" t="s">
        <v>3139</v>
      </c>
      <c r="CT18" s="245"/>
      <c r="CU18" s="245" t="s">
        <v>1380</v>
      </c>
    </row>
    <row r="19" spans="1:99">
      <c r="N19" s="17">
        <f t="shared" si="0"/>
        <v>14</v>
      </c>
      <c r="P19" s="25">
        <v>8</v>
      </c>
      <c r="Q19" s="26"/>
      <c r="R19" s="26" t="s">
        <v>281</v>
      </c>
      <c r="S19" s="103">
        <f>SUM(S13:S18)</f>
        <v>472784.72850000026</v>
      </c>
      <c r="U19" s="47"/>
      <c r="V19" s="96"/>
      <c r="W19" s="193"/>
      <c r="X19" s="244"/>
      <c r="Y19" s="434"/>
      <c r="Z19" s="336"/>
      <c r="AD19" s="298" t="s">
        <v>1896</v>
      </c>
      <c r="AE19" s="1369">
        <v>-6940.28</v>
      </c>
      <c r="AF19" s="298" t="s">
        <v>1897</v>
      </c>
      <c r="AG19" s="298"/>
      <c r="AH19" s="298"/>
      <c r="AI19" s="1370" t="s">
        <v>2596</v>
      </c>
      <c r="AJ19" s="298" t="s">
        <v>1902</v>
      </c>
      <c r="AK19" s="298" t="s">
        <v>1459</v>
      </c>
      <c r="AL19" s="298" t="s">
        <v>1379</v>
      </c>
      <c r="AN19" s="298" t="s">
        <v>257</v>
      </c>
      <c r="AO19" s="1369">
        <v>6250</v>
      </c>
      <c r="AP19" s="298" t="s">
        <v>2116</v>
      </c>
      <c r="AQ19" s="298" t="s">
        <v>1380</v>
      </c>
      <c r="AR19" s="1370" t="s">
        <v>2593</v>
      </c>
      <c r="AT19" s="298" t="s">
        <v>1355</v>
      </c>
      <c r="AU19" s="298" t="s">
        <v>1640</v>
      </c>
      <c r="AV19" s="1369">
        <v>43</v>
      </c>
      <c r="AW19" s="298" t="s">
        <v>1712</v>
      </c>
      <c r="AX19" s="1370" t="s">
        <v>2593</v>
      </c>
      <c r="CG19" s="245" t="s">
        <v>1355</v>
      </c>
      <c r="CH19" s="558">
        <v>1585.9</v>
      </c>
      <c r="CI19" s="546" t="s">
        <v>3089</v>
      </c>
      <c r="CJ19" s="245" t="s">
        <v>3166</v>
      </c>
      <c r="CK19" s="245" t="s">
        <v>1893</v>
      </c>
      <c r="CL19" s="245"/>
      <c r="CM19" s="245" t="s">
        <v>1379</v>
      </c>
      <c r="CO19" s="245" t="s">
        <v>2075</v>
      </c>
      <c r="CP19" s="558">
        <v>25</v>
      </c>
      <c r="CQ19" s="546" t="s">
        <v>3090</v>
      </c>
      <c r="CR19" s="245" t="s">
        <v>3134</v>
      </c>
      <c r="CS19" s="245" t="s">
        <v>2078</v>
      </c>
      <c r="CT19" s="245"/>
      <c r="CU19" s="245" t="s">
        <v>1380</v>
      </c>
    </row>
    <row r="20" spans="1:99">
      <c r="H20" s="239"/>
      <c r="I20" s="239"/>
      <c r="J20" s="239"/>
      <c r="K20" s="239"/>
      <c r="N20" s="17">
        <f t="shared" si="0"/>
        <v>15</v>
      </c>
      <c r="P20" s="25">
        <v>9</v>
      </c>
      <c r="Q20" s="57"/>
      <c r="R20" s="57"/>
      <c r="S20" s="33"/>
      <c r="V20" s="47"/>
      <c r="W20" s="96"/>
      <c r="X20" s="193"/>
      <c r="Y20" s="244"/>
      <c r="Z20" s="197"/>
      <c r="AD20" s="298" t="s">
        <v>1896</v>
      </c>
      <c r="AE20" s="1369">
        <v>0</v>
      </c>
      <c r="AF20" s="298" t="s">
        <v>1897</v>
      </c>
      <c r="AG20" s="298"/>
      <c r="AH20" s="298"/>
      <c r="AI20" s="1370" t="s">
        <v>2597</v>
      </c>
      <c r="AJ20" s="298" t="s">
        <v>1902</v>
      </c>
      <c r="AK20" s="298" t="s">
        <v>1459</v>
      </c>
      <c r="AL20" s="298" t="s">
        <v>1379</v>
      </c>
      <c r="AN20" s="298" t="s">
        <v>257</v>
      </c>
      <c r="AO20" s="1369">
        <v>6250</v>
      </c>
      <c r="AP20" s="298" t="s">
        <v>2116</v>
      </c>
      <c r="AQ20" s="298" t="s">
        <v>1380</v>
      </c>
      <c r="AR20" s="1370" t="s">
        <v>2599</v>
      </c>
      <c r="AT20" s="298" t="s">
        <v>1355</v>
      </c>
      <c r="AU20" s="298" t="s">
        <v>1640</v>
      </c>
      <c r="AV20" s="1369">
        <v>1056.2</v>
      </c>
      <c r="AW20" s="298" t="s">
        <v>1712</v>
      </c>
      <c r="AX20" s="1370" t="s">
        <v>2601</v>
      </c>
      <c r="AZ20" s="17" t="s">
        <v>2600</v>
      </c>
      <c r="CG20" s="245" t="s">
        <v>1355</v>
      </c>
      <c r="CH20" s="558">
        <v>17600</v>
      </c>
      <c r="CI20" s="546" t="s">
        <v>3089</v>
      </c>
      <c r="CJ20" s="245" t="s">
        <v>3166</v>
      </c>
      <c r="CK20" s="245" t="s">
        <v>1468</v>
      </c>
      <c r="CL20" s="245"/>
      <c r="CM20" s="245" t="s">
        <v>1379</v>
      </c>
      <c r="CO20" s="245" t="s">
        <v>2075</v>
      </c>
      <c r="CP20" s="558">
        <v>130</v>
      </c>
      <c r="CQ20" s="546" t="s">
        <v>3090</v>
      </c>
      <c r="CR20" s="245" t="s">
        <v>3136</v>
      </c>
      <c r="CS20" s="245" t="s">
        <v>2079</v>
      </c>
      <c r="CT20" s="245"/>
      <c r="CU20" s="245" t="s">
        <v>1380</v>
      </c>
    </row>
    <row r="21" spans="1:99" ht="13.5" thickBot="1">
      <c r="N21" s="17">
        <f t="shared" si="0"/>
        <v>16</v>
      </c>
      <c r="P21" s="25">
        <v>10</v>
      </c>
      <c r="Q21" s="1390" t="s">
        <v>261</v>
      </c>
      <c r="R21" s="1390"/>
      <c r="S21" s="33"/>
      <c r="U21" s="422"/>
      <c r="V21" s="17" t="s">
        <v>281</v>
      </c>
      <c r="W21" s="193">
        <f ca="1">SUM(W11:W20)</f>
        <v>21000</v>
      </c>
      <c r="Z21" s="193"/>
      <c r="AD21" s="298" t="s">
        <v>1896</v>
      </c>
      <c r="AE21" s="1369">
        <v>-562.11</v>
      </c>
      <c r="AF21" s="298" t="s">
        <v>1897</v>
      </c>
      <c r="AG21" s="298"/>
      <c r="AH21" s="298"/>
      <c r="AI21" s="1370" t="s">
        <v>2593</v>
      </c>
      <c r="AJ21" s="298" t="s">
        <v>1902</v>
      </c>
      <c r="AK21" s="298" t="s">
        <v>1470</v>
      </c>
      <c r="AL21" s="298" t="s">
        <v>1379</v>
      </c>
      <c r="AN21" s="298" t="s">
        <v>257</v>
      </c>
      <c r="AO21" s="1369">
        <v>6250</v>
      </c>
      <c r="AP21" s="298" t="s">
        <v>2116</v>
      </c>
      <c r="AQ21" s="298" t="s">
        <v>1380</v>
      </c>
      <c r="AR21" s="1370" t="s">
        <v>2601</v>
      </c>
      <c r="AT21" s="298" t="s">
        <v>1355</v>
      </c>
      <c r="AU21" s="298" t="s">
        <v>1640</v>
      </c>
      <c r="AV21" s="1369">
        <v>1018.6</v>
      </c>
      <c r="AW21" s="298" t="s">
        <v>1712</v>
      </c>
      <c r="AX21" s="1370" t="s">
        <v>2604</v>
      </c>
      <c r="AZ21" s="1368" t="s">
        <v>7</v>
      </c>
      <c r="BA21" s="1368" t="s">
        <v>1222</v>
      </c>
      <c r="BB21" s="1368" t="s">
        <v>1381</v>
      </c>
      <c r="BC21" s="1368" t="s">
        <v>178</v>
      </c>
      <c r="BD21" s="1368" t="s">
        <v>179</v>
      </c>
      <c r="BE21" s="1368" t="s">
        <v>180</v>
      </c>
      <c r="BF21" s="1368" t="s">
        <v>1275</v>
      </c>
      <c r="CG21" s="245" t="s">
        <v>1355</v>
      </c>
      <c r="CH21" s="558">
        <v>0</v>
      </c>
      <c r="CI21" s="546" t="s">
        <v>3089</v>
      </c>
      <c r="CJ21" s="245" t="s">
        <v>3167</v>
      </c>
      <c r="CK21" s="245" t="s">
        <v>3151</v>
      </c>
      <c r="CL21" s="245"/>
      <c r="CM21" s="245" t="s">
        <v>1379</v>
      </c>
      <c r="CO21" s="245" t="s">
        <v>2711</v>
      </c>
      <c r="CP21" s="558">
        <v>500</v>
      </c>
      <c r="CQ21" s="546" t="s">
        <v>3090</v>
      </c>
      <c r="CR21" s="245" t="s">
        <v>3134</v>
      </c>
      <c r="CS21" s="245" t="s">
        <v>3140</v>
      </c>
      <c r="CT21" s="245"/>
      <c r="CU21" s="245" t="s">
        <v>1380</v>
      </c>
    </row>
    <row r="22" spans="1:99">
      <c r="N22" s="17">
        <f t="shared" si="0"/>
        <v>17</v>
      </c>
      <c r="P22" s="25">
        <v>11</v>
      </c>
      <c r="Q22" s="1390"/>
      <c r="R22" s="1390"/>
      <c r="S22" s="1390" t="s">
        <v>1345</v>
      </c>
      <c r="U22" s="422"/>
      <c r="V22" s="108" t="s">
        <v>53</v>
      </c>
      <c r="W22" s="194">
        <f ca="1">-W21</f>
        <v>-21000</v>
      </c>
      <c r="X22" s="108"/>
      <c r="Y22" s="108"/>
      <c r="Z22" s="194"/>
      <c r="AD22" s="298" t="s">
        <v>1896</v>
      </c>
      <c r="AE22" s="1369">
        <v>-834.94</v>
      </c>
      <c r="AF22" s="298" t="s">
        <v>1897</v>
      </c>
      <c r="AG22" s="298"/>
      <c r="AH22" s="298"/>
      <c r="AI22" s="1370" t="s">
        <v>2593</v>
      </c>
      <c r="AJ22" s="298" t="s">
        <v>1902</v>
      </c>
      <c r="AK22" s="298" t="s">
        <v>1459</v>
      </c>
      <c r="AL22" s="298" t="s">
        <v>1379</v>
      </c>
      <c r="AN22" s="298" t="s">
        <v>257</v>
      </c>
      <c r="AO22" s="1369">
        <v>6250</v>
      </c>
      <c r="AP22" s="298" t="s">
        <v>2116</v>
      </c>
      <c r="AQ22" s="298" t="s">
        <v>1380</v>
      </c>
      <c r="AR22" s="1370" t="s">
        <v>2602</v>
      </c>
      <c r="AT22" s="298" t="s">
        <v>1355</v>
      </c>
      <c r="AU22" s="298" t="s">
        <v>1640</v>
      </c>
      <c r="AV22" s="1369">
        <v>3</v>
      </c>
      <c r="AW22" s="298" t="s">
        <v>2651</v>
      </c>
      <c r="AX22" s="1370" t="s">
        <v>2591</v>
      </c>
      <c r="AZ22" s="298" t="s">
        <v>257</v>
      </c>
      <c r="BA22" s="298" t="s">
        <v>3200</v>
      </c>
      <c r="BB22" s="1369">
        <v>50000</v>
      </c>
      <c r="BC22" s="298" t="s">
        <v>1458</v>
      </c>
      <c r="BD22" s="1370" t="s">
        <v>2591</v>
      </c>
      <c r="BE22" s="298" t="s">
        <v>1380</v>
      </c>
      <c r="BF22" s="298" t="s">
        <v>1459</v>
      </c>
      <c r="CG22" s="245" t="s">
        <v>1355</v>
      </c>
      <c r="CH22" s="558">
        <v>85</v>
      </c>
      <c r="CI22" s="546" t="s">
        <v>3089</v>
      </c>
      <c r="CJ22" s="245" t="s">
        <v>3168</v>
      </c>
      <c r="CK22" s="245" t="s">
        <v>3169</v>
      </c>
      <c r="CL22" s="245"/>
      <c r="CM22" s="245" t="s">
        <v>1379</v>
      </c>
      <c r="CO22" s="245" t="s">
        <v>2711</v>
      </c>
      <c r="CP22" s="558">
        <v>130</v>
      </c>
      <c r="CQ22" s="546" t="s">
        <v>3090</v>
      </c>
      <c r="CR22" s="245" t="s">
        <v>3136</v>
      </c>
      <c r="CS22" s="245" t="s">
        <v>2079</v>
      </c>
      <c r="CT22" s="245"/>
      <c r="CU22" s="245" t="s">
        <v>1380</v>
      </c>
    </row>
    <row r="23" spans="1:99" ht="13.5" thickBot="1">
      <c r="J23" s="110"/>
      <c r="K23" s="110"/>
      <c r="N23" s="17">
        <f t="shared" si="0"/>
        <v>18</v>
      </c>
      <c r="P23" s="25">
        <v>12</v>
      </c>
      <c r="Q23" s="1391" t="s">
        <v>263</v>
      </c>
      <c r="R23" s="1391"/>
      <c r="S23" s="1391" t="s">
        <v>1248</v>
      </c>
      <c r="U23" s="422"/>
      <c r="W23" s="422"/>
      <c r="Z23" s="422"/>
      <c r="AD23" s="298" t="s">
        <v>1896</v>
      </c>
      <c r="AE23" s="1369">
        <v>-2459.34</v>
      </c>
      <c r="AF23" s="298" t="s">
        <v>1897</v>
      </c>
      <c r="AG23" s="298"/>
      <c r="AH23" s="298"/>
      <c r="AI23" s="1370" t="s">
        <v>2599</v>
      </c>
      <c r="AJ23" s="298" t="s">
        <v>1902</v>
      </c>
      <c r="AK23" s="298" t="s">
        <v>1459</v>
      </c>
      <c r="AL23" s="298" t="s">
        <v>1379</v>
      </c>
      <c r="AN23" s="298" t="s">
        <v>257</v>
      </c>
      <c r="AO23" s="1369">
        <v>6250</v>
      </c>
      <c r="AP23" s="298" t="s">
        <v>2116</v>
      </c>
      <c r="AQ23" s="298" t="s">
        <v>1380</v>
      </c>
      <c r="AR23" s="1370" t="s">
        <v>2604</v>
      </c>
      <c r="AT23" s="298" t="s">
        <v>1355</v>
      </c>
      <c r="AU23" s="298" t="s">
        <v>1640</v>
      </c>
      <c r="AV23" s="1369">
        <v>71.040000000000006</v>
      </c>
      <c r="AW23" s="298" t="s">
        <v>1641</v>
      </c>
      <c r="AX23" s="1370" t="s">
        <v>2591</v>
      </c>
      <c r="AZ23" s="298" t="s">
        <v>257</v>
      </c>
      <c r="BA23" s="298" t="s">
        <v>3200</v>
      </c>
      <c r="BB23" s="1369">
        <v>30802</v>
      </c>
      <c r="BC23" s="298" t="s">
        <v>1458</v>
      </c>
      <c r="BD23" s="1370" t="s">
        <v>2590</v>
      </c>
      <c r="BE23" s="298" t="s">
        <v>1380</v>
      </c>
      <c r="BF23" s="298" t="s">
        <v>1459</v>
      </c>
      <c r="BH23" s="440"/>
      <c r="CG23" s="245" t="s">
        <v>1355</v>
      </c>
      <c r="CH23" s="558">
        <v>70</v>
      </c>
      <c r="CI23" s="546" t="s">
        <v>3089</v>
      </c>
      <c r="CJ23" s="245" t="s">
        <v>3168</v>
      </c>
      <c r="CK23" s="245" t="s">
        <v>3170</v>
      </c>
      <c r="CL23" s="245"/>
      <c r="CM23" s="245" t="s">
        <v>1379</v>
      </c>
      <c r="CO23" s="245" t="s">
        <v>2082</v>
      </c>
      <c r="CP23" s="558">
        <v>3000</v>
      </c>
      <c r="CQ23" s="546" t="s">
        <v>3089</v>
      </c>
      <c r="CR23" s="245" t="s">
        <v>3127</v>
      </c>
      <c r="CS23" s="245" t="s">
        <v>2702</v>
      </c>
      <c r="CT23" s="245"/>
      <c r="CU23" s="245" t="s">
        <v>1380</v>
      </c>
    </row>
    <row r="24" spans="1:99" ht="13.5" thickTop="1">
      <c r="N24" s="17">
        <f t="shared" si="0"/>
        <v>19</v>
      </c>
      <c r="P24" s="25">
        <v>13</v>
      </c>
      <c r="U24" s="422"/>
      <c r="V24" s="116" t="s">
        <v>1220</v>
      </c>
      <c r="W24" s="1392">
        <f ca="1">W22*'ROR-Model'!M2</f>
        <v>-20253.99377869926</v>
      </c>
      <c r="Y24" s="1392"/>
      <c r="Z24" s="1392"/>
      <c r="AD24" s="298" t="s">
        <v>1896</v>
      </c>
      <c r="AE24" s="1369">
        <v>-1398.77</v>
      </c>
      <c r="AF24" s="298" t="s">
        <v>1897</v>
      </c>
      <c r="AG24" s="298"/>
      <c r="AH24" s="298"/>
      <c r="AI24" s="1370" t="s">
        <v>2601</v>
      </c>
      <c r="AJ24" s="298" t="s">
        <v>1902</v>
      </c>
      <c r="AK24" s="298" t="s">
        <v>1459</v>
      </c>
      <c r="AL24" s="298" t="s">
        <v>1379</v>
      </c>
      <c r="AN24" s="298" t="s">
        <v>2008</v>
      </c>
      <c r="AO24" s="1369">
        <v>190</v>
      </c>
      <c r="AP24" s="298" t="s">
        <v>2074</v>
      </c>
      <c r="AQ24" s="298" t="s">
        <v>1380</v>
      </c>
      <c r="AR24" s="1370" t="s">
        <v>2604</v>
      </c>
      <c r="AT24" s="298" t="s">
        <v>1355</v>
      </c>
      <c r="AU24" s="298" t="s">
        <v>1640</v>
      </c>
      <c r="AV24" s="1369">
        <v>67.16</v>
      </c>
      <c r="AW24" s="298" t="s">
        <v>1641</v>
      </c>
      <c r="AX24" s="1370" t="s">
        <v>2592</v>
      </c>
      <c r="AZ24" s="298" t="s">
        <v>257</v>
      </c>
      <c r="BA24" s="298" t="s">
        <v>3200</v>
      </c>
      <c r="BB24" s="1369">
        <v>26934</v>
      </c>
      <c r="BC24" s="298" t="s">
        <v>1458</v>
      </c>
      <c r="BD24" s="1370" t="s">
        <v>2592</v>
      </c>
      <c r="BE24" s="298" t="s">
        <v>1380</v>
      </c>
      <c r="BF24" s="298" t="s">
        <v>1459</v>
      </c>
      <c r="BH24" s="245"/>
      <c r="CG24" s="245" t="s">
        <v>1355</v>
      </c>
      <c r="CH24" s="558">
        <v>175</v>
      </c>
      <c r="CI24" s="546" t="s">
        <v>3089</v>
      </c>
      <c r="CJ24" s="245" t="s">
        <v>3168</v>
      </c>
      <c r="CK24" s="245" t="s">
        <v>3171</v>
      </c>
      <c r="CL24" s="245"/>
      <c r="CM24" s="245" t="s">
        <v>1379</v>
      </c>
      <c r="CO24" s="245" t="s">
        <v>2082</v>
      </c>
      <c r="CP24" s="558">
        <v>-3000</v>
      </c>
      <c r="CQ24" s="546" t="s">
        <v>3089</v>
      </c>
      <c r="CR24" s="245" t="s">
        <v>3141</v>
      </c>
      <c r="CS24" s="245" t="s">
        <v>2702</v>
      </c>
      <c r="CT24" s="245"/>
      <c r="CU24" s="245" t="s">
        <v>1380</v>
      </c>
    </row>
    <row r="25" spans="1:99">
      <c r="H25" s="244"/>
      <c r="I25" s="244"/>
      <c r="J25" s="244"/>
      <c r="K25" s="244"/>
      <c r="M25" s="244"/>
      <c r="N25" s="17">
        <f t="shared" si="0"/>
        <v>20</v>
      </c>
      <c r="P25" s="25">
        <v>14</v>
      </c>
      <c r="Q25" s="26" t="s">
        <v>202</v>
      </c>
      <c r="R25" s="26"/>
      <c r="S25" s="96"/>
      <c r="V25" s="116" t="s">
        <v>1221</v>
      </c>
      <c r="W25" s="1392">
        <f ca="1">W22*'ROR-Model'!N2</f>
        <v>-746.00622130073805</v>
      </c>
      <c r="Y25" s="1392"/>
      <c r="Z25" s="1392"/>
      <c r="AD25" s="298" t="s">
        <v>1896</v>
      </c>
      <c r="AE25" s="1369">
        <v>-2302.1999999999998</v>
      </c>
      <c r="AF25" s="298" t="s">
        <v>1897</v>
      </c>
      <c r="AG25" s="298"/>
      <c r="AH25" s="298"/>
      <c r="AI25" s="1370" t="s">
        <v>2602</v>
      </c>
      <c r="AJ25" s="298" t="s">
        <v>1902</v>
      </c>
      <c r="AK25" s="298" t="s">
        <v>1459</v>
      </c>
      <c r="AL25" s="298" t="s">
        <v>1379</v>
      </c>
      <c r="AN25" s="298" t="s">
        <v>2008</v>
      </c>
      <c r="AO25" s="1369">
        <v>144</v>
      </c>
      <c r="AP25" s="298" t="s">
        <v>2073</v>
      </c>
      <c r="AQ25" s="298" t="s">
        <v>1380</v>
      </c>
      <c r="AR25" s="1370" t="s">
        <v>2604</v>
      </c>
      <c r="AT25" s="298" t="s">
        <v>1355</v>
      </c>
      <c r="AU25" s="298" t="s">
        <v>1640</v>
      </c>
      <c r="AV25" s="1369">
        <v>107.12</v>
      </c>
      <c r="AW25" s="298" t="s">
        <v>1641</v>
      </c>
      <c r="AX25" s="1370" t="s">
        <v>2594</v>
      </c>
      <c r="AZ25" s="298" t="s">
        <v>257</v>
      </c>
      <c r="BA25" s="298" t="s">
        <v>3200</v>
      </c>
      <c r="BB25" s="1369">
        <v>26934</v>
      </c>
      <c r="BC25" s="298" t="s">
        <v>1458</v>
      </c>
      <c r="BD25" s="1370" t="s">
        <v>2594</v>
      </c>
      <c r="BE25" s="298" t="s">
        <v>1380</v>
      </c>
      <c r="BF25" s="298" t="s">
        <v>1459</v>
      </c>
      <c r="BH25" s="245"/>
      <c r="CG25" s="245" t="s">
        <v>1355</v>
      </c>
      <c r="CH25" s="558">
        <v>59.95</v>
      </c>
      <c r="CI25" s="546" t="s">
        <v>3089</v>
      </c>
      <c r="CJ25" s="245" t="s">
        <v>3168</v>
      </c>
      <c r="CK25" s="245" t="s">
        <v>3172</v>
      </c>
      <c r="CL25" s="245"/>
      <c r="CM25" s="245" t="s">
        <v>1379</v>
      </c>
      <c r="CO25" s="245" t="s">
        <v>2084</v>
      </c>
      <c r="CP25" s="558">
        <v>20833.330000000002</v>
      </c>
      <c r="CQ25" s="546" t="s">
        <v>3089</v>
      </c>
      <c r="CR25" s="245" t="s">
        <v>1465</v>
      </c>
      <c r="CS25" s="245" t="s">
        <v>2085</v>
      </c>
      <c r="CT25" s="245"/>
      <c r="CU25" s="245" t="s">
        <v>1380</v>
      </c>
    </row>
    <row r="26" spans="1:99" ht="13.5" thickBot="1">
      <c r="N26" s="17">
        <f t="shared" si="0"/>
        <v>21</v>
      </c>
      <c r="P26" s="25">
        <v>15</v>
      </c>
      <c r="Q26" s="110" t="s">
        <v>228</v>
      </c>
      <c r="R26" s="110"/>
      <c r="S26" s="821">
        <f>+'ALLOCATIONS&amp;PRETAX'!$F$8</f>
        <v>0.45340000000000003</v>
      </c>
      <c r="V26" s="1393" t="s">
        <v>281</v>
      </c>
      <c r="W26" s="1392">
        <f ca="1">SUM(W24:W25)</f>
        <v>-20999.999999999996</v>
      </c>
      <c r="Y26" s="1392"/>
      <c r="Z26" s="1392"/>
      <c r="AD26" s="298" t="s">
        <v>1896</v>
      </c>
      <c r="AE26" s="1369">
        <v>-562.11</v>
      </c>
      <c r="AF26" s="298" t="s">
        <v>1897</v>
      </c>
      <c r="AG26" s="298"/>
      <c r="AH26" s="298"/>
      <c r="AI26" s="1370" t="s">
        <v>2604</v>
      </c>
      <c r="AJ26" s="298" t="s">
        <v>1902</v>
      </c>
      <c r="AK26" s="298" t="s">
        <v>1470</v>
      </c>
      <c r="AL26" s="298" t="s">
        <v>1379</v>
      </c>
      <c r="AN26" s="298" t="s">
        <v>1355</v>
      </c>
      <c r="AO26" s="1369">
        <v>77</v>
      </c>
      <c r="AP26" s="298" t="s">
        <v>2073</v>
      </c>
      <c r="AQ26" s="298" t="s">
        <v>1380</v>
      </c>
      <c r="AR26" s="1370" t="s">
        <v>2596</v>
      </c>
      <c r="AT26" s="298" t="s">
        <v>1355</v>
      </c>
      <c r="AU26" s="298" t="s">
        <v>1640</v>
      </c>
      <c r="AV26" s="1369">
        <v>26.64</v>
      </c>
      <c r="AW26" s="298" t="s">
        <v>1641</v>
      </c>
      <c r="AX26" s="1370" t="s">
        <v>2596</v>
      </c>
      <c r="AZ26" s="298" t="s">
        <v>257</v>
      </c>
      <c r="BA26" s="298" t="s">
        <v>3200</v>
      </c>
      <c r="BB26" s="1369">
        <v>26934</v>
      </c>
      <c r="BC26" s="298" t="s">
        <v>1458</v>
      </c>
      <c r="BD26" s="1370" t="s">
        <v>2596</v>
      </c>
      <c r="BE26" s="298" t="s">
        <v>1380</v>
      </c>
      <c r="BF26" s="298" t="s">
        <v>1459</v>
      </c>
      <c r="BH26" s="245"/>
      <c r="CG26" s="245" t="s">
        <v>1355</v>
      </c>
      <c r="CH26" s="558">
        <v>59.95</v>
      </c>
      <c r="CI26" s="546" t="s">
        <v>3089</v>
      </c>
      <c r="CJ26" s="245" t="s">
        <v>3168</v>
      </c>
      <c r="CK26" s="245" t="s">
        <v>3173</v>
      </c>
      <c r="CL26" s="245"/>
      <c r="CM26" s="245" t="s">
        <v>1379</v>
      </c>
      <c r="CO26" s="245" t="s">
        <v>2084</v>
      </c>
      <c r="CP26" s="558">
        <v>20833.330000000002</v>
      </c>
      <c r="CQ26" s="546" t="s">
        <v>3092</v>
      </c>
      <c r="CR26" s="245" t="s">
        <v>1465</v>
      </c>
      <c r="CS26" s="245" t="s">
        <v>2085</v>
      </c>
      <c r="CT26" s="245"/>
      <c r="CU26" s="245" t="s">
        <v>1380</v>
      </c>
    </row>
    <row r="27" spans="1:99">
      <c r="N27" s="17">
        <f t="shared" si="0"/>
        <v>22</v>
      </c>
      <c r="P27" s="25">
        <v>16</v>
      </c>
      <c r="Q27" s="1394" t="s">
        <v>229</v>
      </c>
      <c r="R27" s="1394"/>
      <c r="S27" s="705">
        <f>S19*S26</f>
        <v>214360.59590190012</v>
      </c>
      <c r="AD27" s="298" t="s">
        <v>1896</v>
      </c>
      <c r="AE27" s="1369">
        <v>-8384.14</v>
      </c>
      <c r="AF27" s="298" t="s">
        <v>1897</v>
      </c>
      <c r="AG27" s="298"/>
      <c r="AH27" s="298"/>
      <c r="AI27" s="1370" t="s">
        <v>2604</v>
      </c>
      <c r="AJ27" s="298" t="s">
        <v>1902</v>
      </c>
      <c r="AK27" s="298" t="s">
        <v>1459</v>
      </c>
      <c r="AL27" s="298" t="s">
        <v>1379</v>
      </c>
      <c r="AN27" s="298" t="s">
        <v>1355</v>
      </c>
      <c r="AO27" s="1369">
        <v>-105</v>
      </c>
      <c r="AP27" s="298" t="s">
        <v>2073</v>
      </c>
      <c r="AQ27" s="298" t="s">
        <v>1380</v>
      </c>
      <c r="AR27" s="1370" t="s">
        <v>2593</v>
      </c>
      <c r="AT27" s="298" t="s">
        <v>1355</v>
      </c>
      <c r="AU27" s="298" t="s">
        <v>1640</v>
      </c>
      <c r="AV27" s="1369">
        <v>63.83</v>
      </c>
      <c r="AW27" s="298" t="s">
        <v>1641</v>
      </c>
      <c r="AX27" s="1370" t="s">
        <v>2597</v>
      </c>
      <c r="AZ27" s="298" t="s">
        <v>257</v>
      </c>
      <c r="BA27" s="298" t="s">
        <v>3200</v>
      </c>
      <c r="BB27" s="1369">
        <v>26934</v>
      </c>
      <c r="BC27" s="298" t="s">
        <v>1458</v>
      </c>
      <c r="BD27" s="1370" t="s">
        <v>2597</v>
      </c>
      <c r="BE27" s="298" t="s">
        <v>1380</v>
      </c>
      <c r="BF27" s="298" t="s">
        <v>1459</v>
      </c>
      <c r="BH27" s="245"/>
      <c r="CG27" s="245" t="s">
        <v>1355</v>
      </c>
      <c r="CH27" s="558">
        <v>225</v>
      </c>
      <c r="CI27" s="546" t="s">
        <v>3089</v>
      </c>
      <c r="CJ27" s="245" t="s">
        <v>3168</v>
      </c>
      <c r="CK27" s="245" t="s">
        <v>2763</v>
      </c>
      <c r="CL27" s="245"/>
      <c r="CM27" s="245" t="s">
        <v>1379</v>
      </c>
      <c r="CO27" s="245" t="s">
        <v>2084</v>
      </c>
      <c r="CP27" s="558">
        <v>20833.330000000002</v>
      </c>
      <c r="CQ27" s="546" t="s">
        <v>3090</v>
      </c>
      <c r="CR27" s="245" t="s">
        <v>1465</v>
      </c>
      <c r="CS27" s="245" t="s">
        <v>2085</v>
      </c>
      <c r="CT27" s="245"/>
      <c r="CU27" s="245" t="s">
        <v>1380</v>
      </c>
    </row>
    <row r="28" spans="1:99">
      <c r="N28" s="17">
        <f t="shared" si="0"/>
        <v>23</v>
      </c>
      <c r="AD28" s="298" t="s">
        <v>1896</v>
      </c>
      <c r="AE28" s="1369">
        <v>-667.74</v>
      </c>
      <c r="AF28" s="298" t="s">
        <v>1897</v>
      </c>
      <c r="AG28" s="298"/>
      <c r="AH28" s="298"/>
      <c r="AI28" s="1370" t="s">
        <v>2597</v>
      </c>
      <c r="AJ28" s="298" t="s">
        <v>1929</v>
      </c>
      <c r="AK28" s="298" t="s">
        <v>1459</v>
      </c>
      <c r="AL28" s="298" t="s">
        <v>1379</v>
      </c>
      <c r="AN28" s="298" t="s">
        <v>1355</v>
      </c>
      <c r="AO28" s="1369">
        <v>105</v>
      </c>
      <c r="AP28" s="298" t="s">
        <v>2073</v>
      </c>
      <c r="AQ28" s="298" t="s">
        <v>1380</v>
      </c>
      <c r="AR28" s="1370" t="s">
        <v>2593</v>
      </c>
      <c r="AT28" s="298" t="s">
        <v>1355</v>
      </c>
      <c r="AU28" s="298" t="s">
        <v>1640</v>
      </c>
      <c r="AV28" s="1369">
        <v>231.44</v>
      </c>
      <c r="AW28" s="298" t="s">
        <v>1641</v>
      </c>
      <c r="AX28" s="1370" t="s">
        <v>2593</v>
      </c>
      <c r="AZ28" s="298" t="s">
        <v>257</v>
      </c>
      <c r="BA28" s="298" t="s">
        <v>3200</v>
      </c>
      <c r="BB28" s="1369">
        <v>26934</v>
      </c>
      <c r="BC28" s="298" t="s">
        <v>1458</v>
      </c>
      <c r="BD28" s="1370" t="s">
        <v>2593</v>
      </c>
      <c r="BE28" s="298" t="s">
        <v>1380</v>
      </c>
      <c r="BF28" s="298" t="s">
        <v>1459</v>
      </c>
      <c r="BH28" s="245"/>
      <c r="CG28" s="245" t="s">
        <v>1355</v>
      </c>
      <c r="CH28" s="558">
        <v>184</v>
      </c>
      <c r="CI28" s="546" t="s">
        <v>3089</v>
      </c>
      <c r="CJ28" s="245" t="s">
        <v>3168</v>
      </c>
      <c r="CK28" s="245" t="s">
        <v>3174</v>
      </c>
      <c r="CL28" s="245"/>
      <c r="CM28" s="245" t="s">
        <v>1379</v>
      </c>
      <c r="CO28" s="245" t="s">
        <v>2086</v>
      </c>
      <c r="CP28" s="558">
        <v>2375</v>
      </c>
      <c r="CQ28" s="546" t="s">
        <v>3089</v>
      </c>
      <c r="CR28" s="245" t="s">
        <v>3142</v>
      </c>
      <c r="CS28" s="245" t="s">
        <v>2087</v>
      </c>
      <c r="CT28" s="245"/>
      <c r="CU28" s="245" t="s">
        <v>1380</v>
      </c>
    </row>
    <row r="29" spans="1:99">
      <c r="N29" s="17">
        <f t="shared" si="0"/>
        <v>24</v>
      </c>
      <c r="Q29" s="17" t="s">
        <v>1362</v>
      </c>
      <c r="S29" s="705">
        <f>-S27</f>
        <v>-214360.59590190012</v>
      </c>
      <c r="V29" s="399"/>
      <c r="AD29" s="298" t="s">
        <v>1896</v>
      </c>
      <c r="AE29" s="1369">
        <v>-270</v>
      </c>
      <c r="AF29" s="298" t="s">
        <v>1897</v>
      </c>
      <c r="AG29" s="298"/>
      <c r="AH29" s="298"/>
      <c r="AI29" s="1370" t="s">
        <v>2590</v>
      </c>
      <c r="AJ29" s="298" t="s">
        <v>1903</v>
      </c>
      <c r="AK29" s="298" t="s">
        <v>1459</v>
      </c>
      <c r="AL29" s="298" t="s">
        <v>1379</v>
      </c>
      <c r="AN29" s="298" t="s">
        <v>1355</v>
      </c>
      <c r="AO29" s="1369">
        <v>105</v>
      </c>
      <c r="AP29" s="298" t="s">
        <v>2073</v>
      </c>
      <c r="AQ29" s="298" t="s">
        <v>1380</v>
      </c>
      <c r="AR29" s="1370" t="s">
        <v>2599</v>
      </c>
      <c r="AT29" s="298" t="s">
        <v>1355</v>
      </c>
      <c r="AU29" s="298" t="s">
        <v>1640</v>
      </c>
      <c r="AV29" s="1369">
        <v>754.26</v>
      </c>
      <c r="AW29" s="298" t="s">
        <v>1641</v>
      </c>
      <c r="AX29" s="1370" t="s">
        <v>2601</v>
      </c>
      <c r="AZ29" s="298" t="s">
        <v>257</v>
      </c>
      <c r="BA29" s="298" t="s">
        <v>3200</v>
      </c>
      <c r="BB29" s="1369">
        <v>26934</v>
      </c>
      <c r="BC29" s="298" t="s">
        <v>1458</v>
      </c>
      <c r="BD29" s="1370" t="s">
        <v>2599</v>
      </c>
      <c r="BE29" s="298" t="s">
        <v>1380</v>
      </c>
      <c r="BF29" s="298" t="s">
        <v>1459</v>
      </c>
      <c r="BH29" s="245"/>
      <c r="CG29" s="245" t="s">
        <v>1355</v>
      </c>
      <c r="CH29" s="558">
        <v>150</v>
      </c>
      <c r="CI29" s="546" t="s">
        <v>3089</v>
      </c>
      <c r="CJ29" s="245" t="s">
        <v>3168</v>
      </c>
      <c r="CK29" s="245" t="s">
        <v>2053</v>
      </c>
      <c r="CL29" s="245"/>
      <c r="CM29" s="245" t="s">
        <v>1379</v>
      </c>
      <c r="CO29" s="245" t="s">
        <v>2088</v>
      </c>
      <c r="CP29" s="558">
        <v>10</v>
      </c>
      <c r="CQ29" s="546" t="s">
        <v>3092</v>
      </c>
      <c r="CR29" s="245" t="s">
        <v>3133</v>
      </c>
      <c r="CS29" s="245" t="s">
        <v>3143</v>
      </c>
      <c r="CT29" s="245"/>
      <c r="CU29" s="245" t="s">
        <v>1380</v>
      </c>
    </row>
    <row r="30" spans="1:99">
      <c r="N30" s="17">
        <f t="shared" si="0"/>
        <v>25</v>
      </c>
      <c r="AD30" s="298" t="s">
        <v>1896</v>
      </c>
      <c r="AE30" s="1369">
        <v>-240</v>
      </c>
      <c r="AF30" s="298" t="s">
        <v>1897</v>
      </c>
      <c r="AG30" s="298"/>
      <c r="AH30" s="298"/>
      <c r="AI30" s="1370" t="s">
        <v>2592</v>
      </c>
      <c r="AJ30" s="298" t="s">
        <v>1903</v>
      </c>
      <c r="AK30" s="298" t="s">
        <v>1459</v>
      </c>
      <c r="AL30" s="298" t="s">
        <v>1379</v>
      </c>
      <c r="AN30" s="298" t="s">
        <v>1355</v>
      </c>
      <c r="AO30" s="1369">
        <v>-105</v>
      </c>
      <c r="AP30" s="298" t="s">
        <v>2073</v>
      </c>
      <c r="AQ30" s="298" t="s">
        <v>1380</v>
      </c>
      <c r="AR30" s="1370" t="s">
        <v>2599</v>
      </c>
      <c r="AT30" s="298" t="s">
        <v>1355</v>
      </c>
      <c r="AU30" s="298" t="s">
        <v>1640</v>
      </c>
      <c r="AV30" s="1369">
        <v>380.14</v>
      </c>
      <c r="AW30" s="298" t="s">
        <v>1641</v>
      </c>
      <c r="AX30" s="1370" t="s">
        <v>2602</v>
      </c>
      <c r="AZ30" s="298" t="s">
        <v>257</v>
      </c>
      <c r="BA30" s="298" t="s">
        <v>3200</v>
      </c>
      <c r="BB30" s="1369">
        <v>26934</v>
      </c>
      <c r="BC30" s="298" t="s">
        <v>1458</v>
      </c>
      <c r="BD30" s="1370" t="s">
        <v>2601</v>
      </c>
      <c r="BE30" s="298" t="s">
        <v>1380</v>
      </c>
      <c r="BF30" s="298" t="s">
        <v>1459</v>
      </c>
      <c r="BH30" s="245"/>
      <c r="CG30" s="245" t="s">
        <v>1355</v>
      </c>
      <c r="CH30" s="558">
        <v>895</v>
      </c>
      <c r="CI30" s="546" t="s">
        <v>3089</v>
      </c>
      <c r="CJ30" s="245" t="s">
        <v>3168</v>
      </c>
      <c r="CK30" s="245" t="s">
        <v>3175</v>
      </c>
      <c r="CL30" s="245"/>
      <c r="CM30" s="245" t="s">
        <v>1379</v>
      </c>
      <c r="CO30" s="245" t="s">
        <v>1355</v>
      </c>
      <c r="CP30" s="558">
        <v>114.56</v>
      </c>
      <c r="CQ30" s="546" t="s">
        <v>3089</v>
      </c>
      <c r="CR30" s="245" t="s">
        <v>3144</v>
      </c>
      <c r="CS30" s="245" t="s">
        <v>3145</v>
      </c>
      <c r="CT30" s="245"/>
      <c r="CU30" s="245" t="s">
        <v>1380</v>
      </c>
    </row>
    <row r="31" spans="1:99">
      <c r="N31" s="17">
        <f t="shared" si="0"/>
        <v>26</v>
      </c>
      <c r="AD31" s="298" t="s">
        <v>1896</v>
      </c>
      <c r="AE31" s="1369">
        <v>-495.01</v>
      </c>
      <c r="AF31" s="298" t="s">
        <v>1897</v>
      </c>
      <c r="AG31" s="298"/>
      <c r="AH31" s="298"/>
      <c r="AI31" s="1370" t="s">
        <v>2599</v>
      </c>
      <c r="AJ31" s="298" t="s">
        <v>1903</v>
      </c>
      <c r="AK31" s="298" t="s">
        <v>1459</v>
      </c>
      <c r="AL31" s="298" t="s">
        <v>1379</v>
      </c>
      <c r="AN31" s="298" t="s">
        <v>1355</v>
      </c>
      <c r="AO31" s="1369">
        <v>144</v>
      </c>
      <c r="AP31" s="298" t="s">
        <v>2073</v>
      </c>
      <c r="AQ31" s="298" t="s">
        <v>1380</v>
      </c>
      <c r="AR31" s="1370" t="s">
        <v>2604</v>
      </c>
      <c r="AT31" s="298" t="s">
        <v>1355</v>
      </c>
      <c r="AU31" s="298" t="s">
        <v>1640</v>
      </c>
      <c r="AV31" s="1369">
        <v>254.19</v>
      </c>
      <c r="AW31" s="298" t="s">
        <v>1641</v>
      </c>
      <c r="AX31" s="1370" t="s">
        <v>2604</v>
      </c>
      <c r="AZ31" s="298" t="s">
        <v>257</v>
      </c>
      <c r="BA31" s="298" t="s">
        <v>3200</v>
      </c>
      <c r="BB31" s="1369">
        <v>26934</v>
      </c>
      <c r="BC31" s="298" t="s">
        <v>1458</v>
      </c>
      <c r="BD31" s="1370" t="s">
        <v>2602</v>
      </c>
      <c r="BE31" s="298" t="s">
        <v>1380</v>
      </c>
      <c r="BF31" s="298" t="s">
        <v>1459</v>
      </c>
      <c r="BH31" s="245"/>
      <c r="CG31" s="245" t="s">
        <v>1355</v>
      </c>
      <c r="CH31" s="558">
        <v>45</v>
      </c>
      <c r="CI31" s="546" t="s">
        <v>3089</v>
      </c>
      <c r="CJ31" s="245" t="s">
        <v>3168</v>
      </c>
      <c r="CK31" s="245" t="s">
        <v>2056</v>
      </c>
      <c r="CL31" s="245"/>
      <c r="CM31" s="245" t="s">
        <v>1379</v>
      </c>
      <c r="CO31" s="245" t="s">
        <v>1355</v>
      </c>
      <c r="CP31" s="558">
        <v>425</v>
      </c>
      <c r="CQ31" s="546" t="s">
        <v>3089</v>
      </c>
      <c r="CR31" s="245" t="s">
        <v>3127</v>
      </c>
      <c r="CS31" s="245" t="s">
        <v>2698</v>
      </c>
      <c r="CT31" s="245"/>
      <c r="CU31" s="245" t="s">
        <v>1380</v>
      </c>
    </row>
    <row r="32" spans="1:99">
      <c r="N32" s="17">
        <f t="shared" si="0"/>
        <v>27</v>
      </c>
      <c r="P32" s="25"/>
      <c r="Q32" s="1911" t="s">
        <v>1384</v>
      </c>
      <c r="R32" s="1911"/>
      <c r="S32" s="1376">
        <v>41639</v>
      </c>
      <c r="AD32" s="298" t="s">
        <v>1896</v>
      </c>
      <c r="AE32" s="1369">
        <v>-250</v>
      </c>
      <c r="AF32" s="298" t="s">
        <v>1897</v>
      </c>
      <c r="AG32" s="298"/>
      <c r="AH32" s="298"/>
      <c r="AI32" s="1370" t="s">
        <v>2602</v>
      </c>
      <c r="AJ32" s="298" t="s">
        <v>1903</v>
      </c>
      <c r="AK32" s="298" t="s">
        <v>1459</v>
      </c>
      <c r="AL32" s="298" t="s">
        <v>1379</v>
      </c>
      <c r="AN32" s="298" t="s">
        <v>1355</v>
      </c>
      <c r="AO32" s="1369">
        <v>139</v>
      </c>
      <c r="AP32" s="298" t="s">
        <v>1474</v>
      </c>
      <c r="AQ32" s="298" t="s">
        <v>1380</v>
      </c>
      <c r="AR32" s="1370" t="s">
        <v>2592</v>
      </c>
      <c r="AT32" s="298" t="s">
        <v>1355</v>
      </c>
      <c r="AU32" s="298" t="s">
        <v>1640</v>
      </c>
      <c r="AV32" s="1369">
        <v>4</v>
      </c>
      <c r="AW32" s="298" t="s">
        <v>2652</v>
      </c>
      <c r="AX32" s="1370" t="s">
        <v>2601</v>
      </c>
      <c r="AZ32" s="298" t="s">
        <v>257</v>
      </c>
      <c r="BA32" s="298" t="s">
        <v>3200</v>
      </c>
      <c r="BB32" s="1369">
        <v>26934</v>
      </c>
      <c r="BC32" s="298" t="s">
        <v>1458</v>
      </c>
      <c r="BD32" s="1370" t="s">
        <v>2604</v>
      </c>
      <c r="BE32" s="298" t="s">
        <v>1380</v>
      </c>
      <c r="BF32" s="298" t="s">
        <v>1459</v>
      </c>
      <c r="BH32" s="245"/>
      <c r="CG32" s="245" t="s">
        <v>1355</v>
      </c>
      <c r="CH32" s="558">
        <v>2309.67</v>
      </c>
      <c r="CI32" s="546" t="s">
        <v>3092</v>
      </c>
      <c r="CJ32" s="245" t="s">
        <v>1465</v>
      </c>
      <c r="CK32" s="245" t="s">
        <v>2089</v>
      </c>
      <c r="CL32" s="245"/>
      <c r="CM32" s="245" t="s">
        <v>1379</v>
      </c>
      <c r="CO32" s="245" t="s">
        <v>1355</v>
      </c>
      <c r="CP32" s="558">
        <v>250</v>
      </c>
      <c r="CQ32" s="546" t="s">
        <v>3089</v>
      </c>
      <c r="CR32" s="245" t="s">
        <v>3127</v>
      </c>
      <c r="CS32" s="245" t="s">
        <v>2072</v>
      </c>
      <c r="CT32" s="245"/>
      <c r="CU32" s="245" t="s">
        <v>1380</v>
      </c>
    </row>
    <row r="33" spans="14:99" ht="13.5" thickBot="1">
      <c r="N33" s="17">
        <f t="shared" si="0"/>
        <v>28</v>
      </c>
      <c r="P33" s="25"/>
      <c r="Q33" s="1912" t="s">
        <v>1435</v>
      </c>
      <c r="R33" s="1912"/>
      <c r="S33" s="1380" t="s">
        <v>1248</v>
      </c>
      <c r="AD33" s="298" t="s">
        <v>1896</v>
      </c>
      <c r="AE33" s="1369">
        <v>-225</v>
      </c>
      <c r="AF33" s="298" t="s">
        <v>1897</v>
      </c>
      <c r="AG33" s="298"/>
      <c r="AH33" s="298"/>
      <c r="AI33" s="1370" t="s">
        <v>2604</v>
      </c>
      <c r="AJ33" s="298" t="s">
        <v>1903</v>
      </c>
      <c r="AK33" s="298" t="s">
        <v>1459</v>
      </c>
      <c r="AL33" s="298" t="s">
        <v>1379</v>
      </c>
      <c r="AN33" s="298" t="s">
        <v>1355</v>
      </c>
      <c r="AO33" s="1369">
        <v>69.39</v>
      </c>
      <c r="AP33" s="298" t="s">
        <v>2693</v>
      </c>
      <c r="AQ33" s="298" t="s">
        <v>1380</v>
      </c>
      <c r="AR33" s="1370" t="s">
        <v>2602</v>
      </c>
      <c r="AT33" s="298" t="s">
        <v>1355</v>
      </c>
      <c r="AU33" s="298" t="s">
        <v>1640</v>
      </c>
      <c r="AV33" s="1369">
        <v>1</v>
      </c>
      <c r="AW33" s="298" t="s">
        <v>2653</v>
      </c>
      <c r="AX33" s="1370" t="s">
        <v>2591</v>
      </c>
      <c r="AZ33" s="245"/>
      <c r="BA33" s="245"/>
      <c r="BB33" s="558"/>
      <c r="BC33" s="245"/>
      <c r="BD33" s="546"/>
      <c r="BE33" s="245"/>
      <c r="BF33" s="245"/>
      <c r="BH33" s="245"/>
      <c r="CG33" s="245" t="s">
        <v>1355</v>
      </c>
      <c r="CH33" s="558">
        <v>5000</v>
      </c>
      <c r="CI33" s="546" t="s">
        <v>3092</v>
      </c>
      <c r="CJ33" s="245" t="s">
        <v>1465</v>
      </c>
      <c r="CK33" s="245" t="s">
        <v>1930</v>
      </c>
      <c r="CL33" s="245"/>
      <c r="CM33" s="245" t="s">
        <v>1379</v>
      </c>
      <c r="CO33" s="245" t="s">
        <v>1355</v>
      </c>
      <c r="CP33" s="558">
        <v>355</v>
      </c>
      <c r="CQ33" s="546" t="s">
        <v>3089</v>
      </c>
      <c r="CR33" s="245" t="s">
        <v>3127</v>
      </c>
      <c r="CS33" s="245" t="s">
        <v>2078</v>
      </c>
      <c r="CT33" s="245"/>
      <c r="CU33" s="245" t="s">
        <v>1380</v>
      </c>
    </row>
    <row r="34" spans="14:99" ht="13.5" thickTop="1">
      <c r="N34" s="17">
        <f t="shared" si="0"/>
        <v>29</v>
      </c>
      <c r="P34" s="25">
        <v>1</v>
      </c>
      <c r="Q34" s="26" t="s">
        <v>249</v>
      </c>
      <c r="R34" s="96"/>
      <c r="S34" s="1383"/>
      <c r="AD34" s="298" t="s">
        <v>1896</v>
      </c>
      <c r="AE34" s="1369">
        <v>-25</v>
      </c>
      <c r="AF34" s="298" t="s">
        <v>1897</v>
      </c>
      <c r="AG34" s="298"/>
      <c r="AH34" s="298"/>
      <c r="AI34" s="1370" t="s">
        <v>2590</v>
      </c>
      <c r="AJ34" s="298" t="s">
        <v>1907</v>
      </c>
      <c r="AK34" s="298" t="s">
        <v>1459</v>
      </c>
      <c r="AL34" s="298" t="s">
        <v>1379</v>
      </c>
      <c r="AN34" s="298" t="s">
        <v>2086</v>
      </c>
      <c r="AO34" s="1369">
        <v>2560</v>
      </c>
      <c r="AP34" s="298" t="s">
        <v>2087</v>
      </c>
      <c r="AQ34" s="298" t="s">
        <v>1380</v>
      </c>
      <c r="AR34" s="1370" t="s">
        <v>2590</v>
      </c>
      <c r="AT34" s="298" t="s">
        <v>1355</v>
      </c>
      <c r="AU34" s="298" t="s">
        <v>1640</v>
      </c>
      <c r="AV34" s="1369">
        <v>128.22999999999999</v>
      </c>
      <c r="AW34" s="298" t="s">
        <v>2038</v>
      </c>
      <c r="AX34" s="1370" t="s">
        <v>2591</v>
      </c>
      <c r="BD34" s="1385"/>
      <c r="BH34" s="245"/>
      <c r="CG34" s="245" t="s">
        <v>1355</v>
      </c>
      <c r="CH34" s="558">
        <v>4166.67</v>
      </c>
      <c r="CI34" s="546" t="s">
        <v>3092</v>
      </c>
      <c r="CJ34" s="245" t="s">
        <v>1465</v>
      </c>
      <c r="CK34" s="245" t="s">
        <v>678</v>
      </c>
      <c r="CL34" s="245"/>
      <c r="CM34" s="245" t="s">
        <v>1379</v>
      </c>
      <c r="CO34" s="245" t="s">
        <v>1355</v>
      </c>
      <c r="CP34" s="558">
        <v>514</v>
      </c>
      <c r="CQ34" s="546" t="s">
        <v>3089</v>
      </c>
      <c r="CR34" s="245" t="s">
        <v>3127</v>
      </c>
      <c r="CS34" s="245" t="s">
        <v>2093</v>
      </c>
      <c r="CT34" s="245"/>
      <c r="CU34" s="245" t="s">
        <v>1380</v>
      </c>
    </row>
    <row r="35" spans="14:99">
      <c r="N35" s="17">
        <f t="shared" ref="N35:N42" si="3">+N34+1</f>
        <v>30</v>
      </c>
      <c r="P35" s="25">
        <v>2</v>
      </c>
      <c r="Q35" s="26"/>
      <c r="R35" s="26" t="s">
        <v>250</v>
      </c>
      <c r="S35" s="435">
        <f>SUMIF($CK$1:$CK$266,"TAX EXECUTIVES INSTITUTE",$CJ$1:$CJ$4848)</f>
        <v>0</v>
      </c>
      <c r="AD35" s="298" t="s">
        <v>1896</v>
      </c>
      <c r="AE35" s="1369">
        <v>-265</v>
      </c>
      <c r="AF35" s="298" t="s">
        <v>1897</v>
      </c>
      <c r="AG35" s="298"/>
      <c r="AH35" s="298"/>
      <c r="AI35" s="1370" t="s">
        <v>2594</v>
      </c>
      <c r="AJ35" s="298" t="s">
        <v>1907</v>
      </c>
      <c r="AK35" s="298" t="s">
        <v>1459</v>
      </c>
      <c r="AL35" s="298" t="s">
        <v>1379</v>
      </c>
      <c r="AN35" s="298" t="s">
        <v>1355</v>
      </c>
      <c r="AO35" s="1369">
        <v>85</v>
      </c>
      <c r="AP35" s="298" t="s">
        <v>2694</v>
      </c>
      <c r="AQ35" s="298" t="s">
        <v>1380</v>
      </c>
      <c r="AR35" s="1370" t="s">
        <v>2599</v>
      </c>
      <c r="AT35" s="298" t="s">
        <v>1355</v>
      </c>
      <c r="AU35" s="298" t="s">
        <v>1640</v>
      </c>
      <c r="AV35" s="1369">
        <v>73.28</v>
      </c>
      <c r="AW35" s="298" t="s">
        <v>2038</v>
      </c>
      <c r="AX35" s="1370" t="s">
        <v>2590</v>
      </c>
      <c r="BH35" s="245"/>
      <c r="CG35" s="245" t="s">
        <v>1355</v>
      </c>
      <c r="CH35" s="558">
        <v>149</v>
      </c>
      <c r="CI35" s="546" t="s">
        <v>3092</v>
      </c>
      <c r="CJ35" s="245" t="s">
        <v>3176</v>
      </c>
      <c r="CK35" s="245" t="s">
        <v>1899</v>
      </c>
      <c r="CL35" s="245"/>
      <c r="CM35" s="245" t="s">
        <v>1379</v>
      </c>
      <c r="CO35" s="245" t="s">
        <v>1355</v>
      </c>
      <c r="CP35" s="558">
        <v>423</v>
      </c>
      <c r="CQ35" s="546" t="s">
        <v>3089</v>
      </c>
      <c r="CR35" s="245" t="s">
        <v>3127</v>
      </c>
      <c r="CS35" s="245" t="s">
        <v>3146</v>
      </c>
      <c r="CT35" s="245"/>
      <c r="CU35" s="245" t="s">
        <v>1380</v>
      </c>
    </row>
    <row r="36" spans="14:99">
      <c r="N36" s="17">
        <f t="shared" si="3"/>
        <v>31</v>
      </c>
      <c r="P36" s="25">
        <v>3</v>
      </c>
      <c r="Q36" s="26"/>
      <c r="R36" s="26" t="s">
        <v>256</v>
      </c>
      <c r="S36" s="435">
        <f>SUMIF($CK$1:$CK$266,"UTAH TAXPAYERS ASSOCIATION",$CJ$1:$CJ$4848)</f>
        <v>0</v>
      </c>
      <c r="U36" s="1395"/>
      <c r="AD36" s="298" t="s">
        <v>1896</v>
      </c>
      <c r="AE36" s="1369">
        <v>-129.74</v>
      </c>
      <c r="AF36" s="298" t="s">
        <v>1897</v>
      </c>
      <c r="AG36" s="298"/>
      <c r="AH36" s="298"/>
      <c r="AI36" s="1370" t="s">
        <v>2604</v>
      </c>
      <c r="AJ36" s="298" t="s">
        <v>1907</v>
      </c>
      <c r="AK36" s="298" t="s">
        <v>1459</v>
      </c>
      <c r="AL36" s="298" t="s">
        <v>1379</v>
      </c>
      <c r="AN36" s="298" t="s">
        <v>2008</v>
      </c>
      <c r="AO36" s="1369">
        <v>2000</v>
      </c>
      <c r="AP36" s="298" t="s">
        <v>2062</v>
      </c>
      <c r="AQ36" s="298" t="s">
        <v>1380</v>
      </c>
      <c r="AR36" s="1370" t="s">
        <v>2590</v>
      </c>
      <c r="AT36" s="298" t="s">
        <v>1355</v>
      </c>
      <c r="AU36" s="298" t="s">
        <v>1640</v>
      </c>
      <c r="AV36" s="1369">
        <v>37.75</v>
      </c>
      <c r="AW36" s="298" t="s">
        <v>2038</v>
      </c>
      <c r="AX36" s="1370" t="s">
        <v>2592</v>
      </c>
      <c r="AZ36" s="440"/>
      <c r="BA36" s="440"/>
      <c r="BB36" s="1199">
        <f>SUM(BB22:BB34)</f>
        <v>323208</v>
      </c>
      <c r="BC36" s="440"/>
      <c r="BD36" s="440"/>
      <c r="BE36" s="440"/>
      <c r="BF36" s="440"/>
      <c r="BH36" s="245"/>
      <c r="CG36" s="245" t="s">
        <v>1355</v>
      </c>
      <c r="CH36" s="558">
        <v>600</v>
      </c>
      <c r="CI36" s="546" t="s">
        <v>3092</v>
      </c>
      <c r="CJ36" s="245" t="s">
        <v>3176</v>
      </c>
      <c r="CK36" s="245" t="s">
        <v>3177</v>
      </c>
      <c r="CL36" s="245"/>
      <c r="CM36" s="245" t="s">
        <v>1379</v>
      </c>
      <c r="CO36" s="245" t="s">
        <v>1355</v>
      </c>
      <c r="CP36" s="558">
        <v>7000</v>
      </c>
      <c r="CQ36" s="546" t="s">
        <v>3089</v>
      </c>
      <c r="CR36" s="245" t="s">
        <v>3127</v>
      </c>
      <c r="CS36" s="245" t="s">
        <v>3147</v>
      </c>
      <c r="CT36" s="245"/>
      <c r="CU36" s="245" t="s">
        <v>1380</v>
      </c>
    </row>
    <row r="37" spans="14:99">
      <c r="N37" s="17">
        <f t="shared" si="3"/>
        <v>32</v>
      </c>
      <c r="P37" s="25">
        <v>4</v>
      </c>
      <c r="R37" s="26" t="s">
        <v>663</v>
      </c>
      <c r="S37" s="435">
        <f>SUMIF($CK$1:$CK$266,"WYOMING TAXPAYERS ASSOCIATION",$CJ$1:$CJ$4848)</f>
        <v>0</v>
      </c>
      <c r="AD37" s="298" t="s">
        <v>1896</v>
      </c>
      <c r="AE37" s="1369">
        <v>-38</v>
      </c>
      <c r="AF37" s="298" t="s">
        <v>1897</v>
      </c>
      <c r="AG37" s="298"/>
      <c r="AH37" s="298"/>
      <c r="AI37" s="1370" t="s">
        <v>2593</v>
      </c>
      <c r="AJ37" s="298" t="s">
        <v>1901</v>
      </c>
      <c r="AK37" s="298" t="s">
        <v>1459</v>
      </c>
      <c r="AL37" s="298" t="s">
        <v>1379</v>
      </c>
      <c r="AN37" s="298" t="s">
        <v>2008</v>
      </c>
      <c r="AO37" s="1369">
        <v>440</v>
      </c>
      <c r="AP37" s="298" t="s">
        <v>2062</v>
      </c>
      <c r="AQ37" s="298" t="s">
        <v>1380</v>
      </c>
      <c r="AR37" s="1370" t="s">
        <v>2594</v>
      </c>
      <c r="AT37" s="298" t="s">
        <v>1355</v>
      </c>
      <c r="AU37" s="298" t="s">
        <v>1640</v>
      </c>
      <c r="AV37" s="1369">
        <v>131.54</v>
      </c>
      <c r="AW37" s="298" t="s">
        <v>2038</v>
      </c>
      <c r="AX37" s="1370" t="s">
        <v>2594</v>
      </c>
      <c r="BH37" s="245"/>
      <c r="CG37" s="245" t="s">
        <v>1355</v>
      </c>
      <c r="CH37" s="558">
        <v>190</v>
      </c>
      <c r="CI37" s="546" t="s">
        <v>3092</v>
      </c>
      <c r="CJ37" s="245" t="s">
        <v>3178</v>
      </c>
      <c r="CK37" s="245" t="s">
        <v>2049</v>
      </c>
      <c r="CL37" s="245"/>
      <c r="CM37" s="245" t="s">
        <v>1379</v>
      </c>
      <c r="CO37" s="245" t="s">
        <v>1355</v>
      </c>
      <c r="CP37" s="558">
        <v>1960</v>
      </c>
      <c r="CQ37" s="546" t="s">
        <v>3089</v>
      </c>
      <c r="CR37" s="245" t="s">
        <v>3148</v>
      </c>
      <c r="CS37" s="245" t="s">
        <v>3149</v>
      </c>
      <c r="CT37" s="245"/>
      <c r="CU37" s="245" t="s">
        <v>1380</v>
      </c>
    </row>
    <row r="38" spans="14:99">
      <c r="N38" s="17">
        <f t="shared" si="3"/>
        <v>33</v>
      </c>
      <c r="P38" s="25">
        <v>5</v>
      </c>
      <c r="R38" s="26" t="s">
        <v>1303</v>
      </c>
      <c r="S38" s="435">
        <f>SUMIF($CK$1:$CK$188,"LABOR OVERHEAD",$CJ$1:$CJ$188)+SUMIF($CK$1:$CK$188,"Time and Labor Data",$CJ$1:$CJ$188)</f>
        <v>0</v>
      </c>
      <c r="AD38" s="298" t="s">
        <v>1896</v>
      </c>
      <c r="AE38" s="1369">
        <v>-795</v>
      </c>
      <c r="AF38" s="298" t="s">
        <v>1897</v>
      </c>
      <c r="AG38" s="298"/>
      <c r="AH38" s="298"/>
      <c r="AI38" s="1370" t="s">
        <v>2602</v>
      </c>
      <c r="AJ38" s="298" t="s">
        <v>1901</v>
      </c>
      <c r="AK38" s="298" t="s">
        <v>1459</v>
      </c>
      <c r="AL38" s="298" t="s">
        <v>1379</v>
      </c>
      <c r="AN38" s="298" t="s">
        <v>2008</v>
      </c>
      <c r="AO38" s="1369">
        <v>129</v>
      </c>
      <c r="AP38" s="298" t="s">
        <v>2063</v>
      </c>
      <c r="AQ38" s="298" t="s">
        <v>1380</v>
      </c>
      <c r="AR38" s="1370" t="s">
        <v>2591</v>
      </c>
      <c r="AT38" s="298" t="s">
        <v>1355</v>
      </c>
      <c r="AU38" s="298" t="s">
        <v>1640</v>
      </c>
      <c r="AV38" s="1369">
        <v>314.69</v>
      </c>
      <c r="AW38" s="298" t="s">
        <v>2038</v>
      </c>
      <c r="AX38" s="1370" t="s">
        <v>2596</v>
      </c>
      <c r="CG38" s="245" t="s">
        <v>1355</v>
      </c>
      <c r="CH38" s="558">
        <v>36.79</v>
      </c>
      <c r="CI38" s="546" t="s">
        <v>3092</v>
      </c>
      <c r="CJ38" s="245" t="s">
        <v>3179</v>
      </c>
      <c r="CK38" s="245" t="s">
        <v>1893</v>
      </c>
      <c r="CL38" s="245"/>
      <c r="CM38" s="245" t="s">
        <v>1379</v>
      </c>
      <c r="CO38" s="245" t="s">
        <v>1355</v>
      </c>
      <c r="CP38" s="558">
        <v>50</v>
      </c>
      <c r="CQ38" s="546" t="s">
        <v>3089</v>
      </c>
      <c r="CR38" s="245" t="s">
        <v>3148</v>
      </c>
      <c r="CS38" s="245" t="s">
        <v>2727</v>
      </c>
      <c r="CT38" s="245"/>
      <c r="CU38" s="245" t="s">
        <v>1380</v>
      </c>
    </row>
    <row r="39" spans="14:99">
      <c r="N39" s="17">
        <f t="shared" si="3"/>
        <v>34</v>
      </c>
      <c r="P39" s="25">
        <v>6</v>
      </c>
      <c r="R39" s="26" t="s">
        <v>492</v>
      </c>
      <c r="S39" s="435">
        <f>AV260-S38</f>
        <v>0</v>
      </c>
      <c r="AD39" s="298" t="s">
        <v>1896</v>
      </c>
      <c r="AE39" s="1369">
        <v>-1000</v>
      </c>
      <c r="AF39" s="298" t="s">
        <v>1897</v>
      </c>
      <c r="AG39" s="298"/>
      <c r="AH39" s="298"/>
      <c r="AI39" s="1370" t="s">
        <v>2589</v>
      </c>
      <c r="AJ39" s="298" t="s">
        <v>1904</v>
      </c>
      <c r="AK39" s="298" t="s">
        <v>1470</v>
      </c>
      <c r="AL39" s="298" t="s">
        <v>1379</v>
      </c>
      <c r="AN39" s="298" t="s">
        <v>2008</v>
      </c>
      <c r="AO39" s="1369">
        <v>157</v>
      </c>
      <c r="AP39" s="298" t="s">
        <v>2059</v>
      </c>
      <c r="AQ39" s="298" t="s">
        <v>1380</v>
      </c>
      <c r="AR39" s="1370" t="s">
        <v>2601</v>
      </c>
      <c r="AT39" s="298" t="s">
        <v>1355</v>
      </c>
      <c r="AU39" s="298" t="s">
        <v>1640</v>
      </c>
      <c r="AV39" s="1369">
        <v>240.88</v>
      </c>
      <c r="AW39" s="298" t="s">
        <v>2038</v>
      </c>
      <c r="AX39" s="1370" t="s">
        <v>2593</v>
      </c>
      <c r="CG39" s="245" t="s">
        <v>1355</v>
      </c>
      <c r="CH39" s="558">
        <v>4090.25</v>
      </c>
      <c r="CI39" s="546" t="s">
        <v>3092</v>
      </c>
      <c r="CJ39" s="245" t="s">
        <v>3179</v>
      </c>
      <c r="CK39" s="245" t="s">
        <v>3180</v>
      </c>
      <c r="CL39" s="245"/>
      <c r="CM39" s="245" t="s">
        <v>1379</v>
      </c>
      <c r="CO39" s="245" t="s">
        <v>1355</v>
      </c>
      <c r="CP39" s="558">
        <v>50</v>
      </c>
      <c r="CQ39" s="546" t="s">
        <v>3089</v>
      </c>
      <c r="CR39" s="245" t="s">
        <v>3148</v>
      </c>
      <c r="CS39" s="245" t="s">
        <v>2095</v>
      </c>
      <c r="CT39" s="245"/>
      <c r="CU39" s="245" t="s">
        <v>1380</v>
      </c>
    </row>
    <row r="40" spans="14:99" ht="13.5" thickBot="1">
      <c r="N40" s="17">
        <f t="shared" si="3"/>
        <v>35</v>
      </c>
      <c r="P40" s="25">
        <v>7</v>
      </c>
      <c r="R40" s="26" t="s">
        <v>1952</v>
      </c>
      <c r="S40" s="435">
        <f>BB33*$BP$14</f>
        <v>0</v>
      </c>
      <c r="AD40" s="298" t="s">
        <v>1896</v>
      </c>
      <c r="AE40" s="1369">
        <v>-90</v>
      </c>
      <c r="AF40" s="298" t="s">
        <v>1897</v>
      </c>
      <c r="AG40" s="298"/>
      <c r="AH40" s="298"/>
      <c r="AI40" s="1370" t="s">
        <v>2589</v>
      </c>
      <c r="AJ40" s="298" t="s">
        <v>1904</v>
      </c>
      <c r="AK40" s="298" t="s">
        <v>1459</v>
      </c>
      <c r="AL40" s="298" t="s">
        <v>1379</v>
      </c>
      <c r="AN40" s="298" t="s">
        <v>1355</v>
      </c>
      <c r="AO40" s="1369">
        <v>320</v>
      </c>
      <c r="AP40" s="298" t="s">
        <v>2059</v>
      </c>
      <c r="AQ40" s="298" t="s">
        <v>1380</v>
      </c>
      <c r="AR40" s="1370" t="s">
        <v>2589</v>
      </c>
      <c r="AT40" s="298" t="s">
        <v>1355</v>
      </c>
      <c r="AU40" s="298" t="s">
        <v>1640</v>
      </c>
      <c r="AV40" s="1369">
        <v>152.63</v>
      </c>
      <c r="AW40" s="298" t="s">
        <v>2038</v>
      </c>
      <c r="AX40" s="1370" t="s">
        <v>2601</v>
      </c>
      <c r="AZ40" s="1368"/>
      <c r="BA40" s="1368"/>
      <c r="BB40" s="1368"/>
      <c r="BC40" s="1368"/>
      <c r="BD40" s="1368"/>
      <c r="BE40" s="1368"/>
      <c r="CG40" s="245" t="s">
        <v>1355</v>
      </c>
      <c r="CH40" s="558">
        <v>810</v>
      </c>
      <c r="CI40" s="546" t="s">
        <v>3092</v>
      </c>
      <c r="CJ40" s="245" t="s">
        <v>3179</v>
      </c>
      <c r="CK40" s="245" t="s">
        <v>1467</v>
      </c>
      <c r="CL40" s="245"/>
      <c r="CM40" s="245" t="s">
        <v>1379</v>
      </c>
      <c r="CO40" s="245" t="s">
        <v>1355</v>
      </c>
      <c r="CP40" s="558">
        <v>4950</v>
      </c>
      <c r="CQ40" s="546" t="s">
        <v>3089</v>
      </c>
      <c r="CR40" s="245" t="s">
        <v>3148</v>
      </c>
      <c r="CS40" s="245" t="s">
        <v>2094</v>
      </c>
      <c r="CT40" s="245"/>
      <c r="CU40" s="245" t="s">
        <v>1380</v>
      </c>
    </row>
    <row r="41" spans="14:99">
      <c r="N41" s="17">
        <f t="shared" si="3"/>
        <v>36</v>
      </c>
      <c r="P41" s="25">
        <v>8</v>
      </c>
      <c r="Q41" s="26"/>
      <c r="R41" s="26" t="s">
        <v>281</v>
      </c>
      <c r="S41" s="103">
        <f>SUM(S35:S40)</f>
        <v>0</v>
      </c>
      <c r="AD41" s="298" t="s">
        <v>1896</v>
      </c>
      <c r="AE41" s="1369">
        <v>-165</v>
      </c>
      <c r="AF41" s="298" t="s">
        <v>1897</v>
      </c>
      <c r="AG41" s="298"/>
      <c r="AH41" s="298"/>
      <c r="AI41" s="1370" t="s">
        <v>2591</v>
      </c>
      <c r="AJ41" s="298" t="s">
        <v>1904</v>
      </c>
      <c r="AK41" s="298" t="s">
        <v>1459</v>
      </c>
      <c r="AL41" s="298" t="s">
        <v>1379</v>
      </c>
      <c r="AN41" s="298" t="s">
        <v>1355</v>
      </c>
      <c r="AO41" s="1369">
        <v>167</v>
      </c>
      <c r="AP41" s="298" t="s">
        <v>2059</v>
      </c>
      <c r="AQ41" s="298" t="s">
        <v>1380</v>
      </c>
      <c r="AR41" s="1370" t="s">
        <v>2592</v>
      </c>
      <c r="AT41" s="298" t="s">
        <v>1355</v>
      </c>
      <c r="AU41" s="298" t="s">
        <v>1640</v>
      </c>
      <c r="AV41" s="1369">
        <v>108.78</v>
      </c>
      <c r="AW41" s="298" t="s">
        <v>2038</v>
      </c>
      <c r="AX41" s="1370" t="s">
        <v>2604</v>
      </c>
      <c r="AZ41" s="245"/>
      <c r="BA41" s="245"/>
      <c r="BB41" s="558"/>
      <c r="BC41" s="245"/>
      <c r="BD41" s="546"/>
      <c r="BE41" s="245"/>
      <c r="CG41" s="245" t="s">
        <v>1355</v>
      </c>
      <c r="CH41" s="558">
        <v>64.5</v>
      </c>
      <c r="CI41" s="546" t="s">
        <v>3092</v>
      </c>
      <c r="CJ41" s="245" t="s">
        <v>3181</v>
      </c>
      <c r="CK41" s="245" t="s">
        <v>1840</v>
      </c>
      <c r="CL41" s="245"/>
      <c r="CM41" s="245" t="s">
        <v>1379</v>
      </c>
      <c r="CO41" s="245" t="s">
        <v>1355</v>
      </c>
      <c r="CP41" s="558">
        <v>250</v>
      </c>
      <c r="CQ41" s="546" t="s">
        <v>3089</v>
      </c>
      <c r="CR41" s="245" t="s">
        <v>3141</v>
      </c>
      <c r="CS41" s="245" t="s">
        <v>2031</v>
      </c>
      <c r="CT41" s="245"/>
      <c r="CU41" s="245" t="s">
        <v>1380</v>
      </c>
    </row>
    <row r="42" spans="14:99">
      <c r="N42" s="17">
        <f t="shared" si="3"/>
        <v>37</v>
      </c>
      <c r="P42" s="25">
        <v>9</v>
      </c>
      <c r="Q42" s="57"/>
      <c r="R42" s="57"/>
      <c r="S42" s="33"/>
      <c r="AD42" s="298" t="s">
        <v>1896</v>
      </c>
      <c r="AE42" s="1369">
        <v>-303</v>
      </c>
      <c r="AF42" s="298" t="s">
        <v>1897</v>
      </c>
      <c r="AG42" s="298"/>
      <c r="AH42" s="298"/>
      <c r="AI42" s="1370" t="s">
        <v>2590</v>
      </c>
      <c r="AJ42" s="298" t="s">
        <v>1904</v>
      </c>
      <c r="AK42" s="298" t="s">
        <v>1459</v>
      </c>
      <c r="AL42" s="298" t="s">
        <v>1379</v>
      </c>
      <c r="AN42" s="298" t="s">
        <v>1355</v>
      </c>
      <c r="AO42" s="1369">
        <v>157</v>
      </c>
      <c r="AP42" s="298" t="s">
        <v>2059</v>
      </c>
      <c r="AQ42" s="298" t="s">
        <v>1380</v>
      </c>
      <c r="AR42" s="1370" t="s">
        <v>2597</v>
      </c>
      <c r="AT42" s="298" t="s">
        <v>1355</v>
      </c>
      <c r="AU42" s="298" t="s">
        <v>1640</v>
      </c>
      <c r="AV42" s="1369">
        <v>3</v>
      </c>
      <c r="AW42" s="298" t="s">
        <v>1886</v>
      </c>
      <c r="AX42" s="1370" t="s">
        <v>2604</v>
      </c>
      <c r="AZ42" s="245"/>
      <c r="BA42" s="245"/>
      <c r="BB42" s="558"/>
      <c r="BC42" s="245"/>
      <c r="BD42" s="546"/>
      <c r="BE42" s="245"/>
      <c r="CG42" s="245" t="s">
        <v>1355</v>
      </c>
      <c r="CH42" s="558">
        <v>199</v>
      </c>
      <c r="CI42" s="546" t="s">
        <v>3092</v>
      </c>
      <c r="CJ42" s="245" t="s">
        <v>3181</v>
      </c>
      <c r="CK42" s="245" t="s">
        <v>3182</v>
      </c>
      <c r="CL42" s="245"/>
      <c r="CM42" s="245" t="s">
        <v>1379</v>
      </c>
      <c r="CO42" s="245" t="s">
        <v>1355</v>
      </c>
      <c r="CP42" s="558">
        <v>10140</v>
      </c>
      <c r="CQ42" s="546" t="s">
        <v>3089</v>
      </c>
      <c r="CR42" s="245" t="s">
        <v>3150</v>
      </c>
      <c r="CS42" s="245" t="s">
        <v>3151</v>
      </c>
      <c r="CT42" s="245"/>
      <c r="CU42" s="245" t="s">
        <v>1380</v>
      </c>
    </row>
    <row r="43" spans="14:99">
      <c r="P43" s="25">
        <v>10</v>
      </c>
      <c r="Q43" s="1390" t="s">
        <v>261</v>
      </c>
      <c r="R43" s="1390"/>
      <c r="S43" s="33"/>
      <c r="AD43" s="298" t="s">
        <v>1896</v>
      </c>
      <c r="AE43" s="1369">
        <v>-1500.09</v>
      </c>
      <c r="AF43" s="298" t="s">
        <v>1897</v>
      </c>
      <c r="AG43" s="298"/>
      <c r="AH43" s="298"/>
      <c r="AI43" s="1370" t="s">
        <v>2592</v>
      </c>
      <c r="AJ43" s="298" t="s">
        <v>1904</v>
      </c>
      <c r="AK43" s="298" t="s">
        <v>1459</v>
      </c>
      <c r="AL43" s="298" t="s">
        <v>1379</v>
      </c>
      <c r="AN43" s="298" t="s">
        <v>1355</v>
      </c>
      <c r="AO43" s="1369">
        <v>157</v>
      </c>
      <c r="AP43" s="298" t="s">
        <v>2059</v>
      </c>
      <c r="AQ43" s="298" t="s">
        <v>1380</v>
      </c>
      <c r="AR43" s="1370" t="s">
        <v>2604</v>
      </c>
      <c r="AT43" s="298" t="s">
        <v>1355</v>
      </c>
      <c r="AU43" s="298" t="s">
        <v>1640</v>
      </c>
      <c r="AV43" s="1369">
        <v>10</v>
      </c>
      <c r="AW43" s="298" t="s">
        <v>2654</v>
      </c>
      <c r="AX43" s="1370" t="s">
        <v>2591</v>
      </c>
      <c r="AZ43" s="245"/>
      <c r="BA43" s="245"/>
      <c r="BB43" s="558"/>
      <c r="BC43" s="245"/>
      <c r="BD43" s="546"/>
      <c r="BE43" s="245"/>
      <c r="CG43" s="245" t="s">
        <v>1355</v>
      </c>
      <c r="CH43" s="558">
        <v>19.95</v>
      </c>
      <c r="CI43" s="546" t="s">
        <v>3092</v>
      </c>
      <c r="CJ43" s="245" t="s">
        <v>3181</v>
      </c>
      <c r="CK43" s="245" t="s">
        <v>3183</v>
      </c>
      <c r="CL43" s="245"/>
      <c r="CM43" s="245" t="s">
        <v>1379</v>
      </c>
      <c r="CO43" s="245" t="s">
        <v>1355</v>
      </c>
      <c r="CP43" s="558">
        <v>0</v>
      </c>
      <c r="CQ43" s="546" t="s">
        <v>3089</v>
      </c>
      <c r="CR43" s="245" t="s">
        <v>3152</v>
      </c>
      <c r="CS43" s="245" t="s">
        <v>3151</v>
      </c>
      <c r="CT43" s="245"/>
      <c r="CU43" s="245" t="s">
        <v>1380</v>
      </c>
    </row>
    <row r="44" spans="14:99">
      <c r="P44" s="25">
        <v>11</v>
      </c>
      <c r="Q44" s="1390"/>
      <c r="R44" s="1390"/>
      <c r="S44" s="1390" t="s">
        <v>1345</v>
      </c>
      <c r="AD44" s="298" t="s">
        <v>1896</v>
      </c>
      <c r="AE44" s="1369">
        <v>-500</v>
      </c>
      <c r="AF44" s="298" t="s">
        <v>1897</v>
      </c>
      <c r="AG44" s="298"/>
      <c r="AH44" s="298"/>
      <c r="AI44" s="1370" t="s">
        <v>2596</v>
      </c>
      <c r="AJ44" s="298" t="s">
        <v>1904</v>
      </c>
      <c r="AK44" s="298" t="s">
        <v>1470</v>
      </c>
      <c r="AL44" s="298" t="s">
        <v>1379</v>
      </c>
      <c r="AN44" s="298" t="s">
        <v>2008</v>
      </c>
      <c r="AO44" s="1369">
        <v>250</v>
      </c>
      <c r="AP44" s="298" t="s">
        <v>2695</v>
      </c>
      <c r="AQ44" s="298" t="s">
        <v>1380</v>
      </c>
      <c r="AR44" s="1370" t="s">
        <v>2596</v>
      </c>
      <c r="AT44" s="298" t="s">
        <v>1355</v>
      </c>
      <c r="AU44" s="298" t="s">
        <v>1640</v>
      </c>
      <c r="AV44" s="1369">
        <v>26.65</v>
      </c>
      <c r="AW44" s="298" t="s">
        <v>2655</v>
      </c>
      <c r="AX44" s="1370" t="s">
        <v>2593</v>
      </c>
      <c r="AZ44" s="245"/>
      <c r="BA44" s="245"/>
      <c r="BB44" s="558"/>
      <c r="BC44" s="245"/>
      <c r="BD44" s="546"/>
      <c r="BE44" s="245"/>
      <c r="CG44" s="245" t="s">
        <v>1355</v>
      </c>
      <c r="CH44" s="558">
        <v>195</v>
      </c>
      <c r="CI44" s="546" t="s">
        <v>3092</v>
      </c>
      <c r="CJ44" s="245" t="s">
        <v>3181</v>
      </c>
      <c r="CK44" s="245" t="s">
        <v>1473</v>
      </c>
      <c r="CL44" s="245"/>
      <c r="CM44" s="245" t="s">
        <v>1379</v>
      </c>
      <c r="CO44" s="245" t="s">
        <v>1355</v>
      </c>
      <c r="CP44" s="558">
        <v>79</v>
      </c>
      <c r="CQ44" s="546" t="s">
        <v>3089</v>
      </c>
      <c r="CR44" s="245" t="s">
        <v>3128</v>
      </c>
      <c r="CS44" s="245" t="s">
        <v>2073</v>
      </c>
      <c r="CT44" s="245"/>
      <c r="CU44" s="245" t="s">
        <v>1380</v>
      </c>
    </row>
    <row r="45" spans="14:99" ht="13.5" thickBot="1">
      <c r="P45" s="25">
        <v>12</v>
      </c>
      <c r="Q45" s="1391" t="s">
        <v>263</v>
      </c>
      <c r="R45" s="1391"/>
      <c r="S45" s="1391" t="s">
        <v>1248</v>
      </c>
      <c r="AD45" s="298" t="s">
        <v>1896</v>
      </c>
      <c r="AE45" s="1369">
        <v>-136</v>
      </c>
      <c r="AF45" s="298" t="s">
        <v>1897</v>
      </c>
      <c r="AG45" s="298"/>
      <c r="AH45" s="298"/>
      <c r="AI45" s="1370" t="s">
        <v>2596</v>
      </c>
      <c r="AJ45" s="298" t="s">
        <v>1904</v>
      </c>
      <c r="AK45" s="298" t="s">
        <v>1459</v>
      </c>
      <c r="AL45" s="298" t="s">
        <v>1379</v>
      </c>
      <c r="AN45" s="298" t="s">
        <v>2075</v>
      </c>
      <c r="AO45" s="1369">
        <v>5000</v>
      </c>
      <c r="AP45" s="298" t="s">
        <v>2092</v>
      </c>
      <c r="AQ45" s="298" t="s">
        <v>1380</v>
      </c>
      <c r="AR45" s="1370" t="s">
        <v>2590</v>
      </c>
      <c r="AT45" s="298" t="s">
        <v>1355</v>
      </c>
      <c r="AU45" s="298" t="s">
        <v>1640</v>
      </c>
      <c r="AV45" s="1369">
        <v>31.6</v>
      </c>
      <c r="AW45" s="298" t="s">
        <v>2656</v>
      </c>
      <c r="AX45" s="1370" t="s">
        <v>2593</v>
      </c>
      <c r="AZ45" s="245"/>
      <c r="BA45" s="245"/>
      <c r="BB45" s="558"/>
      <c r="BC45" s="245"/>
      <c r="BD45" s="546"/>
      <c r="BE45" s="245"/>
      <c r="CG45" s="245" t="s">
        <v>1355</v>
      </c>
      <c r="CH45" s="558">
        <v>150</v>
      </c>
      <c r="CI45" s="546" t="s">
        <v>3092</v>
      </c>
      <c r="CJ45" s="245" t="s">
        <v>3181</v>
      </c>
      <c r="CK45" s="245" t="s">
        <v>3184</v>
      </c>
      <c r="CL45" s="245"/>
      <c r="CM45" s="245" t="s">
        <v>1379</v>
      </c>
      <c r="CO45" s="245" t="s">
        <v>1355</v>
      </c>
      <c r="CP45" s="558">
        <v>149</v>
      </c>
      <c r="CQ45" s="546" t="s">
        <v>3089</v>
      </c>
      <c r="CR45" s="245" t="s">
        <v>3128</v>
      </c>
      <c r="CS45" s="245" t="s">
        <v>3153</v>
      </c>
      <c r="CT45" s="245"/>
      <c r="CU45" s="245" t="s">
        <v>1380</v>
      </c>
    </row>
    <row r="46" spans="14:99" ht="13.5" thickTop="1">
      <c r="P46" s="25">
        <v>13</v>
      </c>
      <c r="AD46" s="298" t="s">
        <v>1896</v>
      </c>
      <c r="AE46" s="1369">
        <v>-195</v>
      </c>
      <c r="AF46" s="298" t="s">
        <v>1897</v>
      </c>
      <c r="AG46" s="298"/>
      <c r="AH46" s="298"/>
      <c r="AI46" s="1370" t="s">
        <v>2601</v>
      </c>
      <c r="AJ46" s="298" t="s">
        <v>1904</v>
      </c>
      <c r="AK46" s="298" t="s">
        <v>1459</v>
      </c>
      <c r="AL46" s="298" t="s">
        <v>1379</v>
      </c>
      <c r="AN46" s="298" t="s">
        <v>1355</v>
      </c>
      <c r="AO46" s="1369">
        <v>125</v>
      </c>
      <c r="AP46" s="298" t="s">
        <v>2092</v>
      </c>
      <c r="AQ46" s="298" t="s">
        <v>1380</v>
      </c>
      <c r="AR46" s="1370" t="s">
        <v>2589</v>
      </c>
      <c r="AT46" s="298" t="s">
        <v>1355</v>
      </c>
      <c r="AU46" s="298" t="s">
        <v>1640</v>
      </c>
      <c r="AV46" s="1369">
        <v>2700</v>
      </c>
      <c r="AW46" s="298" t="s">
        <v>1715</v>
      </c>
      <c r="AX46" s="1370" t="s">
        <v>2597</v>
      </c>
      <c r="AZ46" s="245"/>
      <c r="BA46" s="245"/>
      <c r="BB46" s="558"/>
      <c r="BC46" s="245"/>
      <c r="BD46" s="546"/>
      <c r="BE46" s="245"/>
      <c r="CG46" s="245" t="s">
        <v>1355</v>
      </c>
      <c r="CH46" s="558">
        <v>200</v>
      </c>
      <c r="CI46" s="546" t="s">
        <v>3092</v>
      </c>
      <c r="CJ46" s="245" t="s">
        <v>3181</v>
      </c>
      <c r="CK46" s="245" t="s">
        <v>3185</v>
      </c>
      <c r="CL46" s="245"/>
      <c r="CM46" s="245" t="s">
        <v>1379</v>
      </c>
      <c r="CO46" s="245" t="s">
        <v>1355</v>
      </c>
      <c r="CP46" s="558">
        <v>510</v>
      </c>
      <c r="CQ46" s="546" t="s">
        <v>3089</v>
      </c>
      <c r="CR46" s="245" t="s">
        <v>3128</v>
      </c>
      <c r="CS46" s="245" t="s">
        <v>3154</v>
      </c>
      <c r="CT46" s="245"/>
      <c r="CU46" s="245" t="s">
        <v>1380</v>
      </c>
    </row>
    <row r="47" spans="14:99">
      <c r="P47" s="25">
        <v>14</v>
      </c>
      <c r="Q47" s="26" t="s">
        <v>202</v>
      </c>
      <c r="R47" s="26"/>
      <c r="S47" s="96"/>
      <c r="AD47" s="298" t="s">
        <v>1896</v>
      </c>
      <c r="AE47" s="1369">
        <v>-315</v>
      </c>
      <c r="AF47" s="298" t="s">
        <v>1897</v>
      </c>
      <c r="AG47" s="298"/>
      <c r="AH47" s="298"/>
      <c r="AI47" s="1370" t="s">
        <v>2602</v>
      </c>
      <c r="AJ47" s="298" t="s">
        <v>1904</v>
      </c>
      <c r="AK47" s="298" t="s">
        <v>1459</v>
      </c>
      <c r="AL47" s="298" t="s">
        <v>1379</v>
      </c>
      <c r="AN47" s="298" t="s">
        <v>1355</v>
      </c>
      <c r="AO47" s="1369">
        <v>2500</v>
      </c>
      <c r="AP47" s="298" t="s">
        <v>2092</v>
      </c>
      <c r="AQ47" s="298" t="s">
        <v>1380</v>
      </c>
      <c r="AR47" s="1370" t="s">
        <v>2591</v>
      </c>
      <c r="AT47" s="298" t="s">
        <v>1355</v>
      </c>
      <c r="AU47" s="298" t="s">
        <v>1640</v>
      </c>
      <c r="AV47" s="1369">
        <v>2</v>
      </c>
      <c r="AW47" s="298" t="s">
        <v>1882</v>
      </c>
      <c r="AX47" s="1370" t="s">
        <v>2593</v>
      </c>
      <c r="AZ47" s="245"/>
      <c r="BA47" s="245"/>
      <c r="BB47" s="558"/>
      <c r="BC47" s="245"/>
      <c r="BD47" s="546"/>
      <c r="BE47" s="245"/>
      <c r="CG47" s="245" t="s">
        <v>1355</v>
      </c>
      <c r="CH47" s="558">
        <v>2309.67</v>
      </c>
      <c r="CI47" s="546" t="s">
        <v>3090</v>
      </c>
      <c r="CJ47" s="245" t="s">
        <v>1465</v>
      </c>
      <c r="CK47" s="245" t="s">
        <v>2089</v>
      </c>
      <c r="CL47" s="245"/>
      <c r="CM47" s="245" t="s">
        <v>1379</v>
      </c>
      <c r="CO47" s="245" t="s">
        <v>1355</v>
      </c>
      <c r="CP47" s="558">
        <v>5000</v>
      </c>
      <c r="CQ47" s="546" t="s">
        <v>3092</v>
      </c>
      <c r="CR47" s="245" t="s">
        <v>3130</v>
      </c>
      <c r="CS47" s="245" t="s">
        <v>2102</v>
      </c>
      <c r="CT47" s="245"/>
      <c r="CU47" s="245" t="s">
        <v>1380</v>
      </c>
    </row>
    <row r="48" spans="14:99" ht="13.5" thickBot="1">
      <c r="P48" s="25">
        <v>15</v>
      </c>
      <c r="Q48" s="110" t="s">
        <v>228</v>
      </c>
      <c r="R48" s="110"/>
      <c r="S48" s="821">
        <f>+'ALLOCATIONS&amp;PRETAX'!$F$8</f>
        <v>0.45340000000000003</v>
      </c>
      <c r="AD48" s="298" t="s">
        <v>1896</v>
      </c>
      <c r="AE48" s="1369">
        <v>-1500</v>
      </c>
      <c r="AF48" s="298" t="s">
        <v>1897</v>
      </c>
      <c r="AG48" s="298"/>
      <c r="AH48" s="298"/>
      <c r="AI48" s="1370" t="s">
        <v>2604</v>
      </c>
      <c r="AJ48" s="298" t="s">
        <v>1904</v>
      </c>
      <c r="AK48" s="298" t="s">
        <v>1470</v>
      </c>
      <c r="AL48" s="298" t="s">
        <v>1379</v>
      </c>
      <c r="AN48" s="298" t="s">
        <v>1355</v>
      </c>
      <c r="AO48" s="1369">
        <v>250</v>
      </c>
      <c r="AP48" s="298" t="s">
        <v>2092</v>
      </c>
      <c r="AQ48" s="298" t="s">
        <v>1380</v>
      </c>
      <c r="AR48" s="1370" t="s">
        <v>2591</v>
      </c>
      <c r="AT48" s="298" t="s">
        <v>1355</v>
      </c>
      <c r="AU48" s="298" t="s">
        <v>1640</v>
      </c>
      <c r="AV48" s="1369">
        <v>18</v>
      </c>
      <c r="AW48" s="298" t="s">
        <v>2657</v>
      </c>
      <c r="AX48" s="1370" t="s">
        <v>2604</v>
      </c>
      <c r="AZ48" s="245"/>
      <c r="BA48" s="245"/>
      <c r="BB48" s="558"/>
      <c r="BC48" s="245"/>
      <c r="BD48" s="546"/>
      <c r="BE48" s="245"/>
      <c r="CG48" s="245" t="s">
        <v>1355</v>
      </c>
      <c r="CH48" s="558">
        <v>5000</v>
      </c>
      <c r="CI48" s="546" t="s">
        <v>3090</v>
      </c>
      <c r="CJ48" s="245" t="s">
        <v>1465</v>
      </c>
      <c r="CK48" s="245" t="s">
        <v>1930</v>
      </c>
      <c r="CL48" s="245"/>
      <c r="CM48" s="245" t="s">
        <v>1379</v>
      </c>
      <c r="CO48" s="245" t="s">
        <v>1355</v>
      </c>
      <c r="CP48" s="558">
        <v>10000</v>
      </c>
      <c r="CQ48" s="546" t="s">
        <v>3092</v>
      </c>
      <c r="CR48" s="245" t="s">
        <v>3130</v>
      </c>
      <c r="CS48" s="245" t="s">
        <v>3155</v>
      </c>
      <c r="CT48" s="245"/>
      <c r="CU48" s="245" t="s">
        <v>1380</v>
      </c>
    </row>
    <row r="49" spans="16:99">
      <c r="P49" s="25">
        <v>16</v>
      </c>
      <c r="Q49" s="1394" t="s">
        <v>229</v>
      </c>
      <c r="R49" s="1394"/>
      <c r="S49" s="705">
        <f>S41*S48</f>
        <v>0</v>
      </c>
      <c r="AD49" s="298" t="s">
        <v>1896</v>
      </c>
      <c r="AE49" s="1369">
        <v>-630</v>
      </c>
      <c r="AF49" s="298" t="s">
        <v>1897</v>
      </c>
      <c r="AG49" s="298"/>
      <c r="AH49" s="298"/>
      <c r="AI49" s="1370" t="s">
        <v>2604</v>
      </c>
      <c r="AJ49" s="298" t="s">
        <v>1904</v>
      </c>
      <c r="AK49" s="298" t="s">
        <v>1459</v>
      </c>
      <c r="AL49" s="298" t="s">
        <v>1379</v>
      </c>
      <c r="AN49" s="298" t="s">
        <v>1355</v>
      </c>
      <c r="AO49" s="1369">
        <v>140</v>
      </c>
      <c r="AP49" s="298" t="s">
        <v>2092</v>
      </c>
      <c r="AQ49" s="298" t="s">
        <v>1380</v>
      </c>
      <c r="AR49" s="1370" t="s">
        <v>2601</v>
      </c>
      <c r="AT49" s="298" t="s">
        <v>1355</v>
      </c>
      <c r="AU49" s="298" t="s">
        <v>1640</v>
      </c>
      <c r="AV49" s="1369">
        <v>1508.5</v>
      </c>
      <c r="AW49" s="298" t="s">
        <v>2658</v>
      </c>
      <c r="AX49" s="1370" t="s">
        <v>2593</v>
      </c>
      <c r="AZ49" s="245"/>
      <c r="BA49" s="245"/>
      <c r="BB49" s="558"/>
      <c r="BC49" s="245"/>
      <c r="BD49" s="546"/>
      <c r="BE49" s="245"/>
      <c r="CG49" s="245" t="s">
        <v>1355</v>
      </c>
      <c r="CH49" s="558">
        <v>4166.67</v>
      </c>
      <c r="CI49" s="546" t="s">
        <v>3090</v>
      </c>
      <c r="CJ49" s="245" t="s">
        <v>1465</v>
      </c>
      <c r="CK49" s="245" t="s">
        <v>678</v>
      </c>
      <c r="CL49" s="245"/>
      <c r="CM49" s="245" t="s">
        <v>1379</v>
      </c>
      <c r="CO49" s="245" t="s">
        <v>1355</v>
      </c>
      <c r="CP49" s="558">
        <v>8000</v>
      </c>
      <c r="CQ49" s="546" t="s">
        <v>3092</v>
      </c>
      <c r="CR49" s="245" t="s">
        <v>3130</v>
      </c>
      <c r="CS49" s="245" t="s">
        <v>2698</v>
      </c>
      <c r="CT49" s="245"/>
      <c r="CU49" s="245" t="s">
        <v>1380</v>
      </c>
    </row>
    <row r="50" spans="16:99">
      <c r="AD50" s="298" t="s">
        <v>1355</v>
      </c>
      <c r="AE50" s="1369">
        <v>827.38</v>
      </c>
      <c r="AF50" s="298" t="s">
        <v>1915</v>
      </c>
      <c r="AG50" s="298"/>
      <c r="AH50" s="298" t="s">
        <v>2752</v>
      </c>
      <c r="AI50" s="1370" t="s">
        <v>2599</v>
      </c>
      <c r="AJ50" s="298" t="s">
        <v>2753</v>
      </c>
      <c r="AK50" s="298" t="s">
        <v>1459</v>
      </c>
      <c r="AL50" s="298" t="s">
        <v>1379</v>
      </c>
      <c r="AN50" s="298" t="s">
        <v>1355</v>
      </c>
      <c r="AO50" s="1369">
        <v>150</v>
      </c>
      <c r="AP50" s="298" t="s">
        <v>2067</v>
      </c>
      <c r="AQ50" s="298" t="s">
        <v>1380</v>
      </c>
      <c r="AR50" s="1370" t="s">
        <v>2592</v>
      </c>
      <c r="AT50" s="298" t="s">
        <v>1355</v>
      </c>
      <c r="AU50" s="298" t="s">
        <v>1640</v>
      </c>
      <c r="AV50" s="1369">
        <v>18</v>
      </c>
      <c r="AW50" s="298" t="s">
        <v>1713</v>
      </c>
      <c r="AX50" s="1370" t="s">
        <v>2592</v>
      </c>
      <c r="AZ50" s="245"/>
      <c r="BA50" s="245"/>
      <c r="BB50" s="558"/>
      <c r="BC50" s="245"/>
      <c r="BD50" s="546"/>
      <c r="BE50" s="245"/>
      <c r="CG50" s="245" t="s">
        <v>1355</v>
      </c>
      <c r="CH50" s="558">
        <v>86.5</v>
      </c>
      <c r="CI50" s="546" t="s">
        <v>3090</v>
      </c>
      <c r="CJ50" s="245" t="s">
        <v>3186</v>
      </c>
      <c r="CK50" s="245" t="s">
        <v>3187</v>
      </c>
      <c r="CL50" s="245"/>
      <c r="CM50" s="245" t="s">
        <v>1379</v>
      </c>
      <c r="CO50" s="245" t="s">
        <v>1355</v>
      </c>
      <c r="CP50" s="558">
        <v>5000</v>
      </c>
      <c r="CQ50" s="546" t="s">
        <v>3092</v>
      </c>
      <c r="CR50" s="245" t="s">
        <v>3130</v>
      </c>
      <c r="CS50" s="245" t="s">
        <v>2092</v>
      </c>
      <c r="CT50" s="245"/>
      <c r="CU50" s="245" t="s">
        <v>1380</v>
      </c>
    </row>
    <row r="51" spans="16:99">
      <c r="Q51" s="17" t="s">
        <v>1362</v>
      </c>
      <c r="S51" s="705">
        <f>-S49</f>
        <v>0</v>
      </c>
      <c r="AD51" s="298" t="s">
        <v>1355</v>
      </c>
      <c r="AE51" s="1369">
        <v>697.34</v>
      </c>
      <c r="AF51" s="298" t="s">
        <v>1915</v>
      </c>
      <c r="AG51" s="298"/>
      <c r="AH51" s="298" t="s">
        <v>2754</v>
      </c>
      <c r="AI51" s="1370" t="s">
        <v>2602</v>
      </c>
      <c r="AJ51" s="298" t="s">
        <v>2755</v>
      </c>
      <c r="AK51" s="298" t="s">
        <v>1459</v>
      </c>
      <c r="AL51" s="298" t="s">
        <v>1379</v>
      </c>
      <c r="AN51" s="298" t="s">
        <v>2075</v>
      </c>
      <c r="AO51" s="1369">
        <v>415</v>
      </c>
      <c r="AP51" s="298" t="s">
        <v>2060</v>
      </c>
      <c r="AQ51" s="298" t="s">
        <v>1380</v>
      </c>
      <c r="AR51" s="1370" t="s">
        <v>2589</v>
      </c>
      <c r="AT51" s="298" t="s">
        <v>1355</v>
      </c>
      <c r="AU51" s="298" t="s">
        <v>1640</v>
      </c>
      <c r="AV51" s="1369">
        <v>10</v>
      </c>
      <c r="AW51" s="298" t="s">
        <v>1713</v>
      </c>
      <c r="AX51" s="1370" t="s">
        <v>2594</v>
      </c>
      <c r="AZ51" s="245"/>
      <c r="BA51" s="245"/>
      <c r="BB51" s="558"/>
      <c r="BC51" s="245"/>
      <c r="BD51" s="546"/>
      <c r="BE51" s="245"/>
      <c r="CG51" s="245" t="s">
        <v>1355</v>
      </c>
      <c r="CH51" s="558">
        <v>50</v>
      </c>
      <c r="CI51" s="546" t="s">
        <v>3090</v>
      </c>
      <c r="CJ51" s="245" t="s">
        <v>3186</v>
      </c>
      <c r="CK51" s="245" t="s">
        <v>1839</v>
      </c>
      <c r="CL51" s="245"/>
      <c r="CM51" s="245" t="s">
        <v>1379</v>
      </c>
      <c r="CO51" s="245" t="s">
        <v>1355</v>
      </c>
      <c r="CP51" s="558">
        <v>500</v>
      </c>
      <c r="CQ51" s="546" t="s">
        <v>3092</v>
      </c>
      <c r="CR51" s="245" t="s">
        <v>3130</v>
      </c>
      <c r="CS51" s="245" t="s">
        <v>3156</v>
      </c>
      <c r="CT51" s="245"/>
      <c r="CU51" s="245" t="s">
        <v>1380</v>
      </c>
    </row>
    <row r="52" spans="16:99">
      <c r="AD52" s="298" t="s">
        <v>1355</v>
      </c>
      <c r="AE52" s="1369">
        <v>199</v>
      </c>
      <c r="AF52" s="298" t="s">
        <v>1854</v>
      </c>
      <c r="AG52" s="298"/>
      <c r="AH52" s="298" t="s">
        <v>2756</v>
      </c>
      <c r="AI52" s="1370" t="s">
        <v>2592</v>
      </c>
      <c r="AJ52" s="298" t="s">
        <v>2757</v>
      </c>
      <c r="AK52" s="298" t="s">
        <v>1459</v>
      </c>
      <c r="AL52" s="298" t="s">
        <v>1379</v>
      </c>
      <c r="AN52" s="298" t="s">
        <v>1355</v>
      </c>
      <c r="AO52" s="1369">
        <v>350</v>
      </c>
      <c r="AP52" s="298" t="s">
        <v>2696</v>
      </c>
      <c r="AQ52" s="298" t="s">
        <v>1380</v>
      </c>
      <c r="AR52" s="1370" t="s">
        <v>2589</v>
      </c>
      <c r="AT52" s="298" t="s">
        <v>1355</v>
      </c>
      <c r="AU52" s="298" t="s">
        <v>1640</v>
      </c>
      <c r="AV52" s="1369">
        <v>9</v>
      </c>
      <c r="AW52" s="298" t="s">
        <v>1713</v>
      </c>
      <c r="AX52" s="1370" t="s">
        <v>2596</v>
      </c>
      <c r="AZ52" s="245"/>
      <c r="BA52" s="245"/>
      <c r="BB52" s="558"/>
      <c r="BC52" s="245"/>
      <c r="BD52" s="546"/>
      <c r="BE52" s="245"/>
      <c r="CG52" s="245" t="s">
        <v>1355</v>
      </c>
      <c r="CH52" s="558">
        <v>344.26</v>
      </c>
      <c r="CI52" s="546" t="s">
        <v>3090</v>
      </c>
      <c r="CJ52" s="245" t="s">
        <v>3188</v>
      </c>
      <c r="CK52" s="245" t="s">
        <v>1893</v>
      </c>
      <c r="CL52" s="245"/>
      <c r="CM52" s="245" t="s">
        <v>1379</v>
      </c>
      <c r="CO52" s="245" t="s">
        <v>1355</v>
      </c>
      <c r="CP52" s="558">
        <v>1400</v>
      </c>
      <c r="CQ52" s="546" t="s">
        <v>3092</v>
      </c>
      <c r="CR52" s="245" t="s">
        <v>3130</v>
      </c>
      <c r="CS52" s="245" t="s">
        <v>2097</v>
      </c>
      <c r="CT52" s="245"/>
      <c r="CU52" s="245" t="s">
        <v>1380</v>
      </c>
    </row>
    <row r="53" spans="16:99">
      <c r="AD53" s="298" t="s">
        <v>1355</v>
      </c>
      <c r="AE53" s="1369">
        <v>59.31</v>
      </c>
      <c r="AF53" s="298" t="s">
        <v>1840</v>
      </c>
      <c r="AG53" s="298"/>
      <c r="AH53" s="298" t="s">
        <v>2758</v>
      </c>
      <c r="AI53" s="1370" t="s">
        <v>2596</v>
      </c>
      <c r="AJ53" s="298" t="s">
        <v>2747</v>
      </c>
      <c r="AK53" s="298" t="s">
        <v>1459</v>
      </c>
      <c r="AL53" s="298" t="s">
        <v>1379</v>
      </c>
      <c r="AN53" s="298" t="s">
        <v>2008</v>
      </c>
      <c r="AO53" s="1369">
        <v>50</v>
      </c>
      <c r="AP53" s="298" t="s">
        <v>2101</v>
      </c>
      <c r="AQ53" s="298" t="s">
        <v>1380</v>
      </c>
      <c r="AR53" s="1370" t="s">
        <v>2591</v>
      </c>
      <c r="AT53" s="298" t="s">
        <v>1355</v>
      </c>
      <c r="AU53" s="298" t="s">
        <v>1640</v>
      </c>
      <c r="AV53" s="1369">
        <v>9</v>
      </c>
      <c r="AW53" s="298" t="s">
        <v>1713</v>
      </c>
      <c r="AX53" s="1370" t="s">
        <v>2597</v>
      </c>
      <c r="AZ53" s="245"/>
      <c r="BA53" s="245"/>
      <c r="BB53" s="558"/>
      <c r="BC53" s="245"/>
      <c r="BD53" s="546"/>
      <c r="BE53" s="245"/>
      <c r="CG53" s="245" t="s">
        <v>1355</v>
      </c>
      <c r="CH53" s="558">
        <v>170</v>
      </c>
      <c r="CI53" s="546" t="s">
        <v>3090</v>
      </c>
      <c r="CJ53" s="245" t="s">
        <v>3188</v>
      </c>
      <c r="CK53" s="245" t="s">
        <v>1462</v>
      </c>
      <c r="CL53" s="245"/>
      <c r="CM53" s="245" t="s">
        <v>1379</v>
      </c>
      <c r="CO53" s="245" t="s">
        <v>1355</v>
      </c>
      <c r="CP53" s="558">
        <v>125</v>
      </c>
      <c r="CQ53" s="546" t="s">
        <v>3092</v>
      </c>
      <c r="CR53" s="245" t="s">
        <v>3131</v>
      </c>
      <c r="CS53" s="245" t="s">
        <v>2092</v>
      </c>
      <c r="CT53" s="245"/>
      <c r="CU53" s="245" t="s">
        <v>1380</v>
      </c>
    </row>
    <row r="54" spans="16:99">
      <c r="AD54" s="298" t="s">
        <v>1355</v>
      </c>
      <c r="AE54" s="1369">
        <v>0</v>
      </c>
      <c r="AF54" s="298" t="s">
        <v>1840</v>
      </c>
      <c r="AG54" s="298"/>
      <c r="AH54" s="298" t="s">
        <v>2758</v>
      </c>
      <c r="AI54" s="1370" t="s">
        <v>2597</v>
      </c>
      <c r="AJ54" s="298" t="s">
        <v>2759</v>
      </c>
      <c r="AK54" s="298" t="s">
        <v>1459</v>
      </c>
      <c r="AL54" s="298" t="s">
        <v>1379</v>
      </c>
      <c r="AN54" s="298" t="s">
        <v>1355</v>
      </c>
      <c r="AO54" s="1369">
        <v>275</v>
      </c>
      <c r="AP54" s="298" t="s">
        <v>2110</v>
      </c>
      <c r="AQ54" s="298" t="s">
        <v>1380</v>
      </c>
      <c r="AR54" s="1370" t="s">
        <v>2597</v>
      </c>
      <c r="AT54" s="298" t="s">
        <v>1355</v>
      </c>
      <c r="AU54" s="298" t="s">
        <v>1640</v>
      </c>
      <c r="AV54" s="1369">
        <v>9</v>
      </c>
      <c r="AW54" s="298" t="s">
        <v>1713</v>
      </c>
      <c r="AX54" s="1370" t="s">
        <v>2599</v>
      </c>
      <c r="AZ54" s="245"/>
      <c r="BA54" s="245"/>
      <c r="BB54" s="558"/>
      <c r="BC54" s="245"/>
      <c r="BD54" s="546"/>
      <c r="BE54" s="245"/>
      <c r="CG54" s="245" t="s">
        <v>1355</v>
      </c>
      <c r="CH54" s="558">
        <v>138</v>
      </c>
      <c r="CI54" s="546" t="s">
        <v>3090</v>
      </c>
      <c r="CJ54" s="245" t="s">
        <v>3188</v>
      </c>
      <c r="CK54" s="245" t="s">
        <v>1932</v>
      </c>
      <c r="CL54" s="245"/>
      <c r="CM54" s="245" t="s">
        <v>1379</v>
      </c>
      <c r="CO54" s="245" t="s">
        <v>1355</v>
      </c>
      <c r="CP54" s="558">
        <v>15000</v>
      </c>
      <c r="CQ54" s="546" t="s">
        <v>3092</v>
      </c>
      <c r="CR54" s="245" t="s">
        <v>3138</v>
      </c>
      <c r="CS54" s="245" t="s">
        <v>2099</v>
      </c>
      <c r="CT54" s="245"/>
      <c r="CU54" s="245" t="s">
        <v>1380</v>
      </c>
    </row>
    <row r="55" spans="16:99">
      <c r="AD55" s="298" t="s">
        <v>1355</v>
      </c>
      <c r="AE55" s="1369">
        <v>495</v>
      </c>
      <c r="AF55" s="298" t="s">
        <v>1471</v>
      </c>
      <c r="AG55" s="298"/>
      <c r="AH55" s="298" t="s">
        <v>2760</v>
      </c>
      <c r="AI55" s="1370" t="s">
        <v>2589</v>
      </c>
      <c r="AJ55" s="298" t="s">
        <v>2761</v>
      </c>
      <c r="AK55" s="298" t="s">
        <v>1459</v>
      </c>
      <c r="AL55" s="298" t="s">
        <v>1379</v>
      </c>
      <c r="AN55" s="298" t="s">
        <v>1355</v>
      </c>
      <c r="AO55" s="1369">
        <v>300</v>
      </c>
      <c r="AP55" s="298" t="s">
        <v>2107</v>
      </c>
      <c r="AQ55" s="298" t="s">
        <v>1380</v>
      </c>
      <c r="AR55" s="1370" t="s">
        <v>2594</v>
      </c>
      <c r="AT55" s="298" t="s">
        <v>1355</v>
      </c>
      <c r="AU55" s="298" t="s">
        <v>1640</v>
      </c>
      <c r="AV55" s="1369">
        <v>36</v>
      </c>
      <c r="AW55" s="298" t="s">
        <v>1713</v>
      </c>
      <c r="AX55" s="1370" t="s">
        <v>2601</v>
      </c>
      <c r="AZ55" s="245"/>
      <c r="BA55" s="245"/>
      <c r="BB55" s="558"/>
      <c r="BC55" s="245"/>
      <c r="BD55" s="546"/>
      <c r="BE55" s="245"/>
      <c r="CG55" s="245" t="s">
        <v>1355</v>
      </c>
      <c r="CH55" s="558">
        <v>215</v>
      </c>
      <c r="CI55" s="546" t="s">
        <v>3090</v>
      </c>
      <c r="CJ55" s="245" t="s">
        <v>3189</v>
      </c>
      <c r="CK55" s="245" t="s">
        <v>1473</v>
      </c>
      <c r="CL55" s="245"/>
      <c r="CM55" s="245" t="s">
        <v>1379</v>
      </c>
      <c r="CO55" s="245" t="s">
        <v>1355</v>
      </c>
      <c r="CP55" s="558">
        <v>34</v>
      </c>
      <c r="CQ55" s="546" t="s">
        <v>3092</v>
      </c>
      <c r="CR55" s="245" t="s">
        <v>3138</v>
      </c>
      <c r="CS55" s="245" t="s">
        <v>2936</v>
      </c>
      <c r="CT55" s="245"/>
      <c r="CU55" s="245" t="s">
        <v>1380</v>
      </c>
    </row>
    <row r="56" spans="16:99">
      <c r="AD56" s="298" t="s">
        <v>1355</v>
      </c>
      <c r="AE56" s="1369">
        <v>850</v>
      </c>
      <c r="AF56" s="298" t="s">
        <v>1471</v>
      </c>
      <c r="AG56" s="298"/>
      <c r="AH56" s="298" t="s">
        <v>2762</v>
      </c>
      <c r="AI56" s="1370" t="s">
        <v>2592</v>
      </c>
      <c r="AJ56" s="298" t="s">
        <v>2757</v>
      </c>
      <c r="AK56" s="298" t="s">
        <v>1459</v>
      </c>
      <c r="AL56" s="298" t="s">
        <v>1379</v>
      </c>
      <c r="AN56" s="298" t="s">
        <v>2075</v>
      </c>
      <c r="AO56" s="1369">
        <v>175</v>
      </c>
      <c r="AP56" s="298" t="s">
        <v>2081</v>
      </c>
      <c r="AQ56" s="298" t="s">
        <v>1380</v>
      </c>
      <c r="AR56" s="1370" t="s">
        <v>2599</v>
      </c>
      <c r="AT56" s="298" t="s">
        <v>1355</v>
      </c>
      <c r="AU56" s="298" t="s">
        <v>1640</v>
      </c>
      <c r="AV56" s="1369">
        <v>18</v>
      </c>
      <c r="AW56" s="298" t="s">
        <v>1713</v>
      </c>
      <c r="AX56" s="1370" t="s">
        <v>2604</v>
      </c>
      <c r="AZ56" s="245"/>
      <c r="BA56" s="245"/>
      <c r="BB56" s="558"/>
      <c r="BC56" s="245"/>
      <c r="BD56" s="546"/>
      <c r="BE56" s="245"/>
      <c r="CG56" s="245" t="s">
        <v>1896</v>
      </c>
      <c r="CH56" s="558">
        <v>-2062.11</v>
      </c>
      <c r="CI56" s="546" t="s">
        <v>3089</v>
      </c>
      <c r="CJ56" s="245" t="s">
        <v>3190</v>
      </c>
      <c r="CK56" s="245" t="s">
        <v>2792</v>
      </c>
      <c r="CL56" s="245"/>
      <c r="CM56" s="245" t="s">
        <v>1379</v>
      </c>
      <c r="CO56" s="245" t="s">
        <v>1355</v>
      </c>
      <c r="CP56" s="558">
        <v>10000</v>
      </c>
      <c r="CQ56" s="546" t="s">
        <v>3092</v>
      </c>
      <c r="CR56" s="245" t="s">
        <v>3138</v>
      </c>
      <c r="CS56" s="245" t="s">
        <v>2115</v>
      </c>
      <c r="CT56" s="245"/>
      <c r="CU56" s="245" t="s">
        <v>1380</v>
      </c>
    </row>
    <row r="57" spans="16:99">
      <c r="AD57" s="298" t="s">
        <v>1355</v>
      </c>
      <c r="AE57" s="1369">
        <v>225</v>
      </c>
      <c r="AF57" s="298" t="s">
        <v>2763</v>
      </c>
      <c r="AG57" s="298"/>
      <c r="AH57" s="298" t="s">
        <v>2764</v>
      </c>
      <c r="AI57" s="1370" t="s">
        <v>2604</v>
      </c>
      <c r="AJ57" s="298" t="s">
        <v>2745</v>
      </c>
      <c r="AK57" s="298" t="s">
        <v>1459</v>
      </c>
      <c r="AL57" s="298" t="s">
        <v>1379</v>
      </c>
      <c r="AN57" s="298" t="s">
        <v>2075</v>
      </c>
      <c r="AO57" s="1369">
        <v>3085</v>
      </c>
      <c r="AP57" s="298" t="s">
        <v>2078</v>
      </c>
      <c r="AQ57" s="298" t="s">
        <v>1380</v>
      </c>
      <c r="AR57" s="1370" t="s">
        <v>2591</v>
      </c>
      <c r="AT57" s="298" t="s">
        <v>1355</v>
      </c>
      <c r="AU57" s="298" t="s">
        <v>1643</v>
      </c>
      <c r="AV57" s="1369">
        <v>883.6</v>
      </c>
      <c r="AW57" s="298" t="s">
        <v>1712</v>
      </c>
      <c r="AX57" s="1370" t="s">
        <v>2597</v>
      </c>
      <c r="AZ57" s="245"/>
      <c r="BA57" s="245"/>
      <c r="BB57" s="558"/>
      <c r="BC57" s="245"/>
      <c r="BD57" s="546"/>
      <c r="BE57" s="245"/>
      <c r="CG57" s="245" t="s">
        <v>1896</v>
      </c>
      <c r="CH57" s="558">
        <v>-12958.67</v>
      </c>
      <c r="CI57" s="546" t="s">
        <v>3089</v>
      </c>
      <c r="CJ57" s="245" t="s">
        <v>1902</v>
      </c>
      <c r="CK57" s="245" t="s">
        <v>1897</v>
      </c>
      <c r="CL57" s="245"/>
      <c r="CM57" s="245" t="s">
        <v>1379</v>
      </c>
      <c r="CO57" s="245" t="s">
        <v>1355</v>
      </c>
      <c r="CP57" s="558">
        <v>0</v>
      </c>
      <c r="CQ57" s="546" t="s">
        <v>3092</v>
      </c>
      <c r="CR57" s="245" t="s">
        <v>3157</v>
      </c>
      <c r="CS57" s="245" t="s">
        <v>2099</v>
      </c>
      <c r="CT57" s="245"/>
      <c r="CU57" s="245" t="s">
        <v>1380</v>
      </c>
    </row>
    <row r="58" spans="16:99">
      <c r="AD58" s="298" t="s">
        <v>1355</v>
      </c>
      <c r="AE58" s="1369">
        <v>440</v>
      </c>
      <c r="AF58" s="298" t="s">
        <v>1472</v>
      </c>
      <c r="AG58" s="298"/>
      <c r="AH58" s="298" t="s">
        <v>2765</v>
      </c>
      <c r="AI58" s="1370" t="s">
        <v>2596</v>
      </c>
      <c r="AJ58" s="298" t="s">
        <v>2766</v>
      </c>
      <c r="AK58" s="298" t="s">
        <v>1459</v>
      </c>
      <c r="AL58" s="298" t="s">
        <v>1379</v>
      </c>
      <c r="AN58" s="298" t="s">
        <v>2075</v>
      </c>
      <c r="AO58" s="1369">
        <v>0</v>
      </c>
      <c r="AP58" s="298" t="s">
        <v>2078</v>
      </c>
      <c r="AQ58" s="298" t="s">
        <v>1380</v>
      </c>
      <c r="AR58" s="1370" t="s">
        <v>2590</v>
      </c>
      <c r="AT58" s="298" t="s">
        <v>1355</v>
      </c>
      <c r="AU58" s="298" t="s">
        <v>1643</v>
      </c>
      <c r="AV58" s="1369">
        <v>2445</v>
      </c>
      <c r="AW58" s="298" t="s">
        <v>2659</v>
      </c>
      <c r="AX58" s="1370" t="s">
        <v>2594</v>
      </c>
      <c r="AZ58" s="245"/>
      <c r="BA58" s="245"/>
      <c r="BB58" s="558"/>
      <c r="BC58" s="245"/>
      <c r="BD58" s="546"/>
      <c r="BE58" s="245"/>
      <c r="CG58" s="245" t="s">
        <v>1896</v>
      </c>
      <c r="CH58" s="558">
        <v>-45</v>
      </c>
      <c r="CI58" s="546" t="s">
        <v>3089</v>
      </c>
      <c r="CJ58" s="245" t="s">
        <v>3191</v>
      </c>
      <c r="CK58" s="245" t="s">
        <v>1897</v>
      </c>
      <c r="CL58" s="245"/>
      <c r="CM58" s="245" t="s">
        <v>1379</v>
      </c>
      <c r="CO58" s="245" t="s">
        <v>1355</v>
      </c>
      <c r="CP58" s="558">
        <v>50</v>
      </c>
      <c r="CQ58" s="546" t="s">
        <v>3092</v>
      </c>
      <c r="CR58" s="245" t="s">
        <v>3157</v>
      </c>
      <c r="CS58" s="245" t="s">
        <v>2101</v>
      </c>
      <c r="CT58" s="245"/>
      <c r="CU58" s="245" t="s">
        <v>1380</v>
      </c>
    </row>
    <row r="59" spans="16:99">
      <c r="AD59" s="298" t="s">
        <v>1355</v>
      </c>
      <c r="AE59" s="1369">
        <v>215</v>
      </c>
      <c r="AF59" s="298" t="s">
        <v>1473</v>
      </c>
      <c r="AG59" s="298"/>
      <c r="AH59" s="298" t="s">
        <v>2767</v>
      </c>
      <c r="AI59" s="1370" t="s">
        <v>2592</v>
      </c>
      <c r="AJ59" s="298" t="s">
        <v>2757</v>
      </c>
      <c r="AK59" s="298" t="s">
        <v>1459</v>
      </c>
      <c r="AL59" s="298" t="s">
        <v>1379</v>
      </c>
      <c r="AN59" s="298" t="s">
        <v>2075</v>
      </c>
      <c r="AO59" s="1369">
        <v>550</v>
      </c>
      <c r="AP59" s="298" t="s">
        <v>2697</v>
      </c>
      <c r="AQ59" s="298" t="s">
        <v>1380</v>
      </c>
      <c r="AR59" s="1370" t="s">
        <v>2591</v>
      </c>
      <c r="AT59" s="298" t="s">
        <v>1355</v>
      </c>
      <c r="AU59" s="298" t="s">
        <v>1643</v>
      </c>
      <c r="AV59" s="1369">
        <v>469</v>
      </c>
      <c r="AW59" s="298" t="s">
        <v>1852</v>
      </c>
      <c r="AX59" s="1370" t="s">
        <v>2604</v>
      </c>
      <c r="AZ59" s="245"/>
      <c r="BA59" s="245"/>
      <c r="BB59" s="558"/>
      <c r="BC59" s="245"/>
      <c r="BD59" s="546"/>
      <c r="BE59" s="245"/>
      <c r="CG59" s="245" t="s">
        <v>1896</v>
      </c>
      <c r="CH59" s="558">
        <v>-6875</v>
      </c>
      <c r="CI59" s="546" t="s">
        <v>3089</v>
      </c>
      <c r="CJ59" s="245" t="s">
        <v>1904</v>
      </c>
      <c r="CK59" s="245" t="s">
        <v>1897</v>
      </c>
      <c r="CL59" s="245"/>
      <c r="CM59" s="245" t="s">
        <v>1379</v>
      </c>
      <c r="CO59" s="245" t="s">
        <v>1355</v>
      </c>
      <c r="CP59" s="558">
        <v>73</v>
      </c>
      <c r="CQ59" s="546" t="s">
        <v>3092</v>
      </c>
      <c r="CR59" s="245" t="s">
        <v>3133</v>
      </c>
      <c r="CS59" s="245" t="s">
        <v>1856</v>
      </c>
      <c r="CT59" s="245"/>
      <c r="CU59" s="245" t="s">
        <v>1380</v>
      </c>
    </row>
    <row r="60" spans="16:99">
      <c r="AD60" s="298" t="s">
        <v>1355</v>
      </c>
      <c r="AE60" s="1369">
        <v>15</v>
      </c>
      <c r="AF60" s="298" t="s">
        <v>1855</v>
      </c>
      <c r="AG60" s="298"/>
      <c r="AH60" s="298" t="s">
        <v>2768</v>
      </c>
      <c r="AI60" s="1370" t="s">
        <v>2594</v>
      </c>
      <c r="AJ60" s="298" t="s">
        <v>2769</v>
      </c>
      <c r="AK60" s="298" t="s">
        <v>1459</v>
      </c>
      <c r="AL60" s="298" t="s">
        <v>1379</v>
      </c>
      <c r="AN60" s="298" t="s">
        <v>1355</v>
      </c>
      <c r="AO60" s="1369">
        <v>50</v>
      </c>
      <c r="AP60" s="298" t="s">
        <v>2697</v>
      </c>
      <c r="AQ60" s="298" t="s">
        <v>1380</v>
      </c>
      <c r="AR60" s="1370" t="s">
        <v>2590</v>
      </c>
      <c r="AT60" s="298" t="s">
        <v>1355</v>
      </c>
      <c r="AU60" s="298" t="s">
        <v>1643</v>
      </c>
      <c r="AV60" s="1369">
        <v>115</v>
      </c>
      <c r="AW60" s="298" t="s">
        <v>2660</v>
      </c>
      <c r="AX60" s="1370" t="s">
        <v>2591</v>
      </c>
      <c r="AZ60" s="245"/>
      <c r="BA60" s="245"/>
      <c r="BB60" s="558"/>
      <c r="BC60" s="245"/>
      <c r="BD60" s="546"/>
      <c r="BE60" s="245"/>
      <c r="CG60" s="245" t="s">
        <v>1896</v>
      </c>
      <c r="CH60" s="558">
        <v>-236.79</v>
      </c>
      <c r="CI60" s="546" t="s">
        <v>3092</v>
      </c>
      <c r="CJ60" s="245" t="s">
        <v>1902</v>
      </c>
      <c r="CK60" s="245" t="s">
        <v>1897</v>
      </c>
      <c r="CL60" s="245"/>
      <c r="CM60" s="245" t="s">
        <v>1379</v>
      </c>
      <c r="CO60" s="245" t="s">
        <v>1355</v>
      </c>
      <c r="CP60" s="558">
        <v>350</v>
      </c>
      <c r="CQ60" s="546" t="s">
        <v>3090</v>
      </c>
      <c r="CR60" s="245" t="s">
        <v>3158</v>
      </c>
      <c r="CS60" s="245" t="s">
        <v>2696</v>
      </c>
      <c r="CT60" s="245"/>
      <c r="CU60" s="245" t="s">
        <v>1380</v>
      </c>
    </row>
    <row r="61" spans="16:99">
      <c r="AD61" s="298" t="s">
        <v>1355</v>
      </c>
      <c r="AE61" s="1369">
        <v>1191</v>
      </c>
      <c r="AF61" s="298" t="s">
        <v>1909</v>
      </c>
      <c r="AG61" s="298"/>
      <c r="AH61" s="298" t="s">
        <v>2770</v>
      </c>
      <c r="AI61" s="1370" t="s">
        <v>2604</v>
      </c>
      <c r="AJ61" s="298" t="s">
        <v>2745</v>
      </c>
      <c r="AK61" s="298" t="s">
        <v>1459</v>
      </c>
      <c r="AL61" s="298" t="s">
        <v>1379</v>
      </c>
      <c r="AN61" s="298" t="s">
        <v>1355</v>
      </c>
      <c r="AO61" s="1369">
        <v>500</v>
      </c>
      <c r="AP61" s="298" t="s">
        <v>2697</v>
      </c>
      <c r="AQ61" s="298" t="s">
        <v>1380</v>
      </c>
      <c r="AR61" s="1370" t="s">
        <v>2601</v>
      </c>
      <c r="AT61" s="298" t="s">
        <v>1355</v>
      </c>
      <c r="AU61" s="298" t="s">
        <v>1642</v>
      </c>
      <c r="AV61" s="1369">
        <v>13.5</v>
      </c>
      <c r="AW61" s="298" t="s">
        <v>1712</v>
      </c>
      <c r="AX61" s="1370" t="s">
        <v>2593</v>
      </c>
      <c r="AZ61" s="245"/>
      <c r="BA61" s="245"/>
      <c r="BB61" s="558"/>
      <c r="BC61" s="245"/>
      <c r="BD61" s="546"/>
      <c r="BE61" s="245"/>
      <c r="CG61" s="245" t="s">
        <v>1896</v>
      </c>
      <c r="CH61" s="558">
        <v>-150</v>
      </c>
      <c r="CI61" s="546" t="s">
        <v>3092</v>
      </c>
      <c r="CJ61" s="245" t="s">
        <v>1907</v>
      </c>
      <c r="CK61" s="245" t="s">
        <v>1897</v>
      </c>
      <c r="CL61" s="245"/>
      <c r="CM61" s="245" t="s">
        <v>1379</v>
      </c>
      <c r="CO61" s="245" t="s">
        <v>1355</v>
      </c>
      <c r="CP61" s="558">
        <v>65</v>
      </c>
      <c r="CQ61" s="546" t="s">
        <v>3090</v>
      </c>
      <c r="CR61" s="245" t="s">
        <v>3159</v>
      </c>
      <c r="CS61" s="245" t="s">
        <v>1913</v>
      </c>
      <c r="CT61" s="245"/>
      <c r="CU61" s="245" t="s">
        <v>1380</v>
      </c>
    </row>
    <row r="62" spans="16:99">
      <c r="AD62" s="298" t="s">
        <v>1355</v>
      </c>
      <c r="AE62" s="1369">
        <v>395</v>
      </c>
      <c r="AF62" s="298" t="s">
        <v>1460</v>
      </c>
      <c r="AG62" s="298"/>
      <c r="AH62" s="298" t="s">
        <v>2771</v>
      </c>
      <c r="AI62" s="1370" t="s">
        <v>2589</v>
      </c>
      <c r="AJ62" s="298" t="s">
        <v>2772</v>
      </c>
      <c r="AK62" s="298" t="s">
        <v>1459</v>
      </c>
      <c r="AL62" s="298" t="s">
        <v>1379</v>
      </c>
      <c r="AN62" s="298" t="s">
        <v>2075</v>
      </c>
      <c r="AO62" s="1369">
        <v>200</v>
      </c>
      <c r="AP62" s="298" t="s">
        <v>2080</v>
      </c>
      <c r="AQ62" s="298" t="s">
        <v>1380</v>
      </c>
      <c r="AR62" s="1370" t="s">
        <v>2593</v>
      </c>
      <c r="AT62" s="298" t="s">
        <v>1355</v>
      </c>
      <c r="AU62" s="298" t="s">
        <v>1642</v>
      </c>
      <c r="AV62" s="1369">
        <v>50.71</v>
      </c>
      <c r="AW62" s="298" t="s">
        <v>2661</v>
      </c>
      <c r="AX62" s="1370" t="s">
        <v>2593</v>
      </c>
      <c r="AZ62" s="245"/>
      <c r="BA62" s="245"/>
      <c r="BB62" s="558"/>
      <c r="BC62" s="245"/>
      <c r="BD62" s="546"/>
      <c r="BE62" s="245"/>
      <c r="CG62" s="245" t="s">
        <v>1896</v>
      </c>
      <c r="CH62" s="558">
        <v>-84.45</v>
      </c>
      <c r="CI62" s="546" t="s">
        <v>3092</v>
      </c>
      <c r="CJ62" s="245" t="s">
        <v>1901</v>
      </c>
      <c r="CK62" s="245" t="s">
        <v>1897</v>
      </c>
      <c r="CL62" s="245"/>
      <c r="CM62" s="245" t="s">
        <v>1379</v>
      </c>
      <c r="CO62" s="245" t="s">
        <v>1355</v>
      </c>
      <c r="CP62" s="558">
        <v>91</v>
      </c>
      <c r="CQ62" s="546" t="s">
        <v>3090</v>
      </c>
      <c r="CR62" s="245" t="s">
        <v>3134</v>
      </c>
      <c r="CS62" s="245" t="s">
        <v>1547</v>
      </c>
      <c r="CT62" s="245"/>
      <c r="CU62" s="245" t="s">
        <v>1380</v>
      </c>
    </row>
    <row r="63" spans="16:99">
      <c r="AD63" s="298" t="s">
        <v>1355</v>
      </c>
      <c r="AE63" s="1369">
        <v>375</v>
      </c>
      <c r="AF63" s="298" t="s">
        <v>1460</v>
      </c>
      <c r="AG63" s="298"/>
      <c r="AH63" s="298" t="s">
        <v>2773</v>
      </c>
      <c r="AI63" s="1370" t="s">
        <v>2589</v>
      </c>
      <c r="AJ63" s="298" t="s">
        <v>2772</v>
      </c>
      <c r="AK63" s="298" t="s">
        <v>1459</v>
      </c>
      <c r="AL63" s="298" t="s">
        <v>1379</v>
      </c>
      <c r="AN63" s="298" t="s">
        <v>1356</v>
      </c>
      <c r="AO63" s="1369">
        <v>910</v>
      </c>
      <c r="AP63" s="298" t="s">
        <v>2011</v>
      </c>
      <c r="AQ63" s="298" t="s">
        <v>1380</v>
      </c>
      <c r="AR63" s="1370" t="s">
        <v>2602</v>
      </c>
      <c r="AT63" s="298" t="s">
        <v>1355</v>
      </c>
      <c r="AU63" s="298" t="s">
        <v>1642</v>
      </c>
      <c r="AV63" s="1369">
        <v>27.17</v>
      </c>
      <c r="AW63" s="298" t="s">
        <v>2662</v>
      </c>
      <c r="AX63" s="1370" t="s">
        <v>2593</v>
      </c>
      <c r="AZ63" s="245"/>
      <c r="BA63" s="245"/>
      <c r="BB63" s="558"/>
      <c r="BC63" s="245"/>
      <c r="BD63" s="546"/>
      <c r="BE63" s="245"/>
      <c r="CG63" s="245" t="s">
        <v>1896</v>
      </c>
      <c r="CH63" s="558">
        <v>-195</v>
      </c>
      <c r="CI63" s="546" t="s">
        <v>3092</v>
      </c>
      <c r="CJ63" s="245" t="s">
        <v>1904</v>
      </c>
      <c r="CK63" s="245" t="s">
        <v>1897</v>
      </c>
      <c r="CL63" s="245"/>
      <c r="CM63" s="245" t="s">
        <v>1379</v>
      </c>
      <c r="CO63" s="245" t="s">
        <v>1355</v>
      </c>
      <c r="CP63" s="558">
        <v>150</v>
      </c>
      <c r="CQ63" s="546" t="s">
        <v>3090</v>
      </c>
      <c r="CR63" s="245" t="s">
        <v>3134</v>
      </c>
      <c r="CS63" s="245" t="s">
        <v>2067</v>
      </c>
      <c r="CT63" s="245"/>
      <c r="CU63" s="245" t="s">
        <v>1380</v>
      </c>
    </row>
    <row r="64" spans="16:99">
      <c r="AD64" s="298" t="s">
        <v>1355</v>
      </c>
      <c r="AE64" s="1369">
        <v>395</v>
      </c>
      <c r="AF64" s="298" t="s">
        <v>1460</v>
      </c>
      <c r="AG64" s="298"/>
      <c r="AH64" s="298" t="s">
        <v>2774</v>
      </c>
      <c r="AI64" s="1370" t="s">
        <v>2604</v>
      </c>
      <c r="AJ64" s="298" t="s">
        <v>2745</v>
      </c>
      <c r="AK64" s="298" t="s">
        <v>1459</v>
      </c>
      <c r="AL64" s="298" t="s">
        <v>1379</v>
      </c>
      <c r="AN64" s="298" t="s">
        <v>1355</v>
      </c>
      <c r="AO64" s="1369">
        <v>50</v>
      </c>
      <c r="AP64" s="298" t="s">
        <v>2095</v>
      </c>
      <c r="AQ64" s="298" t="s">
        <v>1380</v>
      </c>
      <c r="AR64" s="1370" t="s">
        <v>2589</v>
      </c>
      <c r="AT64" s="298" t="s">
        <v>1355</v>
      </c>
      <c r="AU64" s="298" t="s">
        <v>1642</v>
      </c>
      <c r="AV64" s="1369">
        <v>40.97</v>
      </c>
      <c r="AW64" s="298" t="s">
        <v>1883</v>
      </c>
      <c r="AX64" s="1370" t="s">
        <v>2601</v>
      </c>
      <c r="AZ64" s="245"/>
      <c r="BA64" s="245"/>
      <c r="BB64" s="558"/>
      <c r="BC64" s="245"/>
      <c r="BD64" s="546"/>
      <c r="BE64" s="245"/>
      <c r="CG64" s="245" t="s">
        <v>1896</v>
      </c>
      <c r="CH64" s="558">
        <v>-600.76</v>
      </c>
      <c r="CI64" s="546" t="s">
        <v>3090</v>
      </c>
      <c r="CJ64" s="245" t="s">
        <v>1902</v>
      </c>
      <c r="CK64" s="245" t="s">
        <v>1897</v>
      </c>
      <c r="CL64" s="245"/>
      <c r="CM64" s="245" t="s">
        <v>1379</v>
      </c>
      <c r="CO64" s="245" t="s">
        <v>1355</v>
      </c>
      <c r="CP64" s="558">
        <v>1000</v>
      </c>
      <c r="CQ64" s="546" t="s">
        <v>3090</v>
      </c>
      <c r="CR64" s="245" t="s">
        <v>3134</v>
      </c>
      <c r="CS64" s="245" t="s">
        <v>3160</v>
      </c>
      <c r="CT64" s="245"/>
      <c r="CU64" s="245" t="s">
        <v>1380</v>
      </c>
    </row>
    <row r="65" spans="30:99">
      <c r="AD65" s="298" t="s">
        <v>1355</v>
      </c>
      <c r="AE65" s="1369">
        <v>90</v>
      </c>
      <c r="AF65" s="298" t="s">
        <v>2046</v>
      </c>
      <c r="AG65" s="298"/>
      <c r="AH65" s="298" t="s">
        <v>2775</v>
      </c>
      <c r="AI65" s="1370" t="s">
        <v>2601</v>
      </c>
      <c r="AJ65" s="298" t="s">
        <v>2751</v>
      </c>
      <c r="AK65" s="298" t="s">
        <v>1459</v>
      </c>
      <c r="AL65" s="298" t="s">
        <v>1379</v>
      </c>
      <c r="AN65" s="298" t="s">
        <v>1355</v>
      </c>
      <c r="AO65" s="1369">
        <v>5000</v>
      </c>
      <c r="AP65" s="298" t="s">
        <v>2114</v>
      </c>
      <c r="AQ65" s="298" t="s">
        <v>1380</v>
      </c>
      <c r="AR65" s="1370" t="s">
        <v>2602</v>
      </c>
      <c r="AT65" s="298" t="s">
        <v>1355</v>
      </c>
      <c r="AU65" s="298" t="s">
        <v>1642</v>
      </c>
      <c r="AV65" s="1369">
        <v>159.01</v>
      </c>
      <c r="AW65" s="298" t="s">
        <v>2037</v>
      </c>
      <c r="AX65" s="1370" t="s">
        <v>2601</v>
      </c>
      <c r="AZ65" s="245"/>
      <c r="BA65" s="245"/>
      <c r="BB65" s="558"/>
      <c r="BC65" s="245"/>
      <c r="BD65" s="546"/>
      <c r="BE65" s="245"/>
      <c r="CG65" s="245" t="s">
        <v>1896</v>
      </c>
      <c r="CH65" s="558">
        <v>-353</v>
      </c>
      <c r="CI65" s="546" t="s">
        <v>3090</v>
      </c>
      <c r="CJ65" s="245" t="s">
        <v>1904</v>
      </c>
      <c r="CK65" s="245" t="s">
        <v>1897</v>
      </c>
      <c r="CL65" s="245"/>
      <c r="CM65" s="245" t="s">
        <v>1379</v>
      </c>
      <c r="CO65" s="245" t="s">
        <v>1355</v>
      </c>
      <c r="CP65" s="558">
        <v>185</v>
      </c>
      <c r="CQ65" s="546" t="s">
        <v>3090</v>
      </c>
      <c r="CR65" s="245" t="s">
        <v>3136</v>
      </c>
      <c r="CS65" s="245" t="s">
        <v>2103</v>
      </c>
      <c r="CT65" s="245"/>
      <c r="CU65" s="245" t="s">
        <v>1380</v>
      </c>
    </row>
    <row r="66" spans="30:99">
      <c r="AD66" s="298" t="s">
        <v>1355</v>
      </c>
      <c r="AE66" s="1369">
        <v>295</v>
      </c>
      <c r="AF66" s="298" t="s">
        <v>1934</v>
      </c>
      <c r="AG66" s="298"/>
      <c r="AH66" s="298" t="s">
        <v>2776</v>
      </c>
      <c r="AI66" s="1370" t="s">
        <v>2589</v>
      </c>
      <c r="AJ66" s="298" t="s">
        <v>2772</v>
      </c>
      <c r="AK66" s="298" t="s">
        <v>1459</v>
      </c>
      <c r="AL66" s="298" t="s">
        <v>1379</v>
      </c>
      <c r="AN66" s="298" t="s">
        <v>2008</v>
      </c>
      <c r="AO66" s="1369">
        <v>0</v>
      </c>
      <c r="AP66" s="298" t="s">
        <v>2069</v>
      </c>
      <c r="AQ66" s="298" t="s">
        <v>1380</v>
      </c>
      <c r="AR66" s="1370" t="s">
        <v>2589</v>
      </c>
      <c r="AT66" s="298" t="s">
        <v>1355</v>
      </c>
      <c r="AU66" s="298" t="s">
        <v>1642</v>
      </c>
      <c r="AV66" s="1369">
        <v>4.3099999999999996</v>
      </c>
      <c r="AW66" s="298" t="s">
        <v>2663</v>
      </c>
      <c r="AX66" s="1370" t="s">
        <v>2590</v>
      </c>
      <c r="AZ66" s="245"/>
      <c r="BA66" s="245"/>
      <c r="BB66" s="558"/>
      <c r="BC66" s="245"/>
      <c r="BD66" s="546"/>
      <c r="BE66" s="245"/>
      <c r="CO66" s="245" t="s">
        <v>257</v>
      </c>
      <c r="CP66" s="558">
        <v>25000</v>
      </c>
      <c r="CQ66" s="546" t="s">
        <v>3089</v>
      </c>
      <c r="CR66" s="245" t="s">
        <v>1465</v>
      </c>
      <c r="CS66" s="245" t="s">
        <v>1458</v>
      </c>
      <c r="CT66" s="245"/>
      <c r="CU66" s="245" t="s">
        <v>1380</v>
      </c>
    </row>
    <row r="67" spans="30:99">
      <c r="AD67" s="298" t="s">
        <v>1355</v>
      </c>
      <c r="AE67" s="1369">
        <v>295</v>
      </c>
      <c r="AF67" s="298" t="s">
        <v>1934</v>
      </c>
      <c r="AG67" s="298"/>
      <c r="AH67" s="298" t="s">
        <v>2777</v>
      </c>
      <c r="AI67" s="1370" t="s">
        <v>2589</v>
      </c>
      <c r="AJ67" s="298" t="s">
        <v>2772</v>
      </c>
      <c r="AK67" s="298" t="s">
        <v>1459</v>
      </c>
      <c r="AL67" s="298" t="s">
        <v>1379</v>
      </c>
      <c r="AN67" s="298" t="s">
        <v>2008</v>
      </c>
      <c r="AO67" s="1369">
        <v>5000</v>
      </c>
      <c r="AP67" s="298" t="s">
        <v>2069</v>
      </c>
      <c r="AQ67" s="298" t="s">
        <v>1380</v>
      </c>
      <c r="AR67" s="1370" t="s">
        <v>2591</v>
      </c>
      <c r="AT67" s="298" t="s">
        <v>1355</v>
      </c>
      <c r="AU67" s="298" t="s">
        <v>1642</v>
      </c>
      <c r="AV67" s="1369">
        <v>8.23</v>
      </c>
      <c r="AW67" s="298" t="s">
        <v>1890</v>
      </c>
      <c r="AX67" s="1370" t="s">
        <v>2593</v>
      </c>
      <c r="AZ67" s="245"/>
      <c r="BA67" s="245"/>
      <c r="BB67" s="558"/>
      <c r="BC67" s="245"/>
      <c r="BD67" s="546"/>
      <c r="BE67" s="245"/>
      <c r="CO67" s="245" t="s">
        <v>257</v>
      </c>
      <c r="CP67" s="558">
        <v>6250</v>
      </c>
      <c r="CQ67" s="546" t="s">
        <v>3089</v>
      </c>
      <c r="CR67" s="245" t="s">
        <v>1465</v>
      </c>
      <c r="CS67" s="245" t="s">
        <v>2116</v>
      </c>
      <c r="CT67" s="245"/>
      <c r="CU67" s="245" t="s">
        <v>1380</v>
      </c>
    </row>
    <row r="68" spans="30:99">
      <c r="AD68" s="298" t="s">
        <v>1355</v>
      </c>
      <c r="AE68" s="1369">
        <v>295</v>
      </c>
      <c r="AF68" s="298" t="s">
        <v>1934</v>
      </c>
      <c r="AG68" s="298"/>
      <c r="AH68" s="298" t="s">
        <v>2778</v>
      </c>
      <c r="AI68" s="1370" t="s">
        <v>2601</v>
      </c>
      <c r="AJ68" s="298" t="s">
        <v>2779</v>
      </c>
      <c r="AK68" s="298" t="s">
        <v>1459</v>
      </c>
      <c r="AL68" s="298" t="s">
        <v>1379</v>
      </c>
      <c r="AN68" s="298" t="s">
        <v>2008</v>
      </c>
      <c r="AO68" s="1369">
        <v>2500</v>
      </c>
      <c r="AP68" s="298" t="s">
        <v>2069</v>
      </c>
      <c r="AQ68" s="298" t="s">
        <v>1380</v>
      </c>
      <c r="AR68" s="1370" t="s">
        <v>2590</v>
      </c>
      <c r="AT68" s="298" t="s">
        <v>1355</v>
      </c>
      <c r="AU68" s="298" t="s">
        <v>1642</v>
      </c>
      <c r="AV68" s="1369">
        <v>35.119999999999997</v>
      </c>
      <c r="AW68" s="298" t="s">
        <v>1946</v>
      </c>
      <c r="AX68" s="1370" t="s">
        <v>2592</v>
      </c>
      <c r="AZ68" s="245"/>
      <c r="BA68" s="245"/>
      <c r="BB68" s="558"/>
      <c r="BC68" s="245"/>
      <c r="BD68" s="546"/>
      <c r="BE68" s="245"/>
      <c r="CO68" s="245" t="s">
        <v>257</v>
      </c>
      <c r="CP68" s="558">
        <v>25000</v>
      </c>
      <c r="CQ68" s="546" t="s">
        <v>3092</v>
      </c>
      <c r="CR68" s="245" t="s">
        <v>1465</v>
      </c>
      <c r="CS68" s="245" t="s">
        <v>1458</v>
      </c>
      <c r="CT68" s="245"/>
      <c r="CU68" s="245" t="s">
        <v>1380</v>
      </c>
    </row>
    <row r="69" spans="30:99">
      <c r="AD69" s="298" t="s">
        <v>1355</v>
      </c>
      <c r="AE69" s="1369">
        <v>295</v>
      </c>
      <c r="AF69" s="298" t="s">
        <v>1934</v>
      </c>
      <c r="AG69" s="298"/>
      <c r="AH69" s="298" t="s">
        <v>2780</v>
      </c>
      <c r="AI69" s="1370" t="s">
        <v>2601</v>
      </c>
      <c r="AJ69" s="298" t="s">
        <v>2781</v>
      </c>
      <c r="AK69" s="298" t="s">
        <v>1459</v>
      </c>
      <c r="AL69" s="298" t="s">
        <v>1379</v>
      </c>
      <c r="AN69" s="298" t="s">
        <v>2008</v>
      </c>
      <c r="AO69" s="1369">
        <v>2500</v>
      </c>
      <c r="AP69" s="298" t="s">
        <v>2069</v>
      </c>
      <c r="AQ69" s="298" t="s">
        <v>1380</v>
      </c>
      <c r="AR69" s="1370" t="s">
        <v>2592</v>
      </c>
      <c r="AT69" s="298" t="s">
        <v>1355</v>
      </c>
      <c r="AU69" s="298" t="s">
        <v>1642</v>
      </c>
      <c r="AV69" s="1369">
        <v>0</v>
      </c>
      <c r="AW69" s="298" t="s">
        <v>1946</v>
      </c>
      <c r="AX69" s="1370" t="s">
        <v>2594</v>
      </c>
      <c r="AZ69" s="245"/>
      <c r="BA69" s="245"/>
      <c r="BB69" s="558"/>
      <c r="BC69" s="245"/>
      <c r="BD69" s="546"/>
      <c r="BE69" s="245"/>
      <c r="CO69" s="245" t="s">
        <v>257</v>
      </c>
      <c r="CP69" s="558">
        <v>6250</v>
      </c>
      <c r="CQ69" s="546" t="s">
        <v>3092</v>
      </c>
      <c r="CR69" s="245" t="s">
        <v>1465</v>
      </c>
      <c r="CS69" s="245" t="s">
        <v>2116</v>
      </c>
      <c r="CT69" s="245"/>
      <c r="CU69" s="245" t="s">
        <v>1380</v>
      </c>
    </row>
    <row r="70" spans="30:99">
      <c r="AD70" s="298" t="s">
        <v>1355</v>
      </c>
      <c r="AE70" s="1369">
        <v>295</v>
      </c>
      <c r="AF70" s="298" t="s">
        <v>1934</v>
      </c>
      <c r="AG70" s="298"/>
      <c r="AH70" s="298" t="s">
        <v>2782</v>
      </c>
      <c r="AI70" s="1370" t="s">
        <v>2602</v>
      </c>
      <c r="AJ70" s="298" t="s">
        <v>2755</v>
      </c>
      <c r="AK70" s="298" t="s">
        <v>1459</v>
      </c>
      <c r="AL70" s="298" t="s">
        <v>1379</v>
      </c>
      <c r="AN70" s="298" t="s">
        <v>2008</v>
      </c>
      <c r="AO70" s="1369">
        <v>2500</v>
      </c>
      <c r="AP70" s="298" t="s">
        <v>2069</v>
      </c>
      <c r="AQ70" s="298" t="s">
        <v>1380</v>
      </c>
      <c r="AR70" s="1370" t="s">
        <v>2594</v>
      </c>
      <c r="AT70" s="298" t="s">
        <v>1355</v>
      </c>
      <c r="AU70" s="298" t="s">
        <v>1642</v>
      </c>
      <c r="AV70" s="1369">
        <v>27.18</v>
      </c>
      <c r="AW70" s="298" t="s">
        <v>1946</v>
      </c>
      <c r="AX70" s="1370" t="s">
        <v>2596</v>
      </c>
      <c r="AZ70" s="245"/>
      <c r="BA70" s="245"/>
      <c r="BB70" s="558"/>
      <c r="BC70" s="245"/>
      <c r="BD70" s="546"/>
      <c r="BE70" s="245"/>
      <c r="CO70" s="245" t="s">
        <v>257</v>
      </c>
      <c r="CP70" s="558">
        <v>32423.78</v>
      </c>
      <c r="CQ70" s="546" t="s">
        <v>3090</v>
      </c>
      <c r="CR70" s="245" t="s">
        <v>1465</v>
      </c>
      <c r="CS70" s="245" t="s">
        <v>1458</v>
      </c>
      <c r="CT70" s="245"/>
      <c r="CU70" s="245" t="s">
        <v>1380</v>
      </c>
    </row>
    <row r="71" spans="30:99">
      <c r="AD71" s="298" t="s">
        <v>1355</v>
      </c>
      <c r="AE71" s="1369">
        <v>1091</v>
      </c>
      <c r="AF71" s="298" t="s">
        <v>2783</v>
      </c>
      <c r="AG71" s="298"/>
      <c r="AH71" s="298" t="s">
        <v>2784</v>
      </c>
      <c r="AI71" s="1370" t="s">
        <v>2590</v>
      </c>
      <c r="AJ71" s="298" t="s">
        <v>2737</v>
      </c>
      <c r="AK71" s="298" t="s">
        <v>1459</v>
      </c>
      <c r="AL71" s="298" t="s">
        <v>1379</v>
      </c>
      <c r="AN71" s="298" t="s">
        <v>2008</v>
      </c>
      <c r="AO71" s="1369">
        <v>2500</v>
      </c>
      <c r="AP71" s="298" t="s">
        <v>2069</v>
      </c>
      <c r="AQ71" s="298" t="s">
        <v>1380</v>
      </c>
      <c r="AR71" s="1370" t="s">
        <v>2596</v>
      </c>
      <c r="AT71" s="298" t="s">
        <v>1355</v>
      </c>
      <c r="AU71" s="298" t="s">
        <v>1642</v>
      </c>
      <c r="AV71" s="1369">
        <v>22.65</v>
      </c>
      <c r="AW71" s="298" t="s">
        <v>1946</v>
      </c>
      <c r="AX71" s="1370" t="s">
        <v>2601</v>
      </c>
      <c r="AZ71" s="245"/>
      <c r="BA71" s="245"/>
      <c r="BB71" s="558"/>
      <c r="BC71" s="245"/>
      <c r="BD71" s="546"/>
      <c r="BE71" s="245"/>
      <c r="CO71" s="245" t="s">
        <v>257</v>
      </c>
      <c r="CP71" s="558">
        <v>6250</v>
      </c>
      <c r="CQ71" s="546" t="s">
        <v>3090</v>
      </c>
      <c r="CR71" s="245" t="s">
        <v>1465</v>
      </c>
      <c r="CS71" s="245" t="s">
        <v>2116</v>
      </c>
      <c r="CT71" s="245"/>
      <c r="CU71" s="245" t="s">
        <v>1380</v>
      </c>
    </row>
    <row r="72" spans="30:99">
      <c r="AD72" s="298" t="s">
        <v>1355</v>
      </c>
      <c r="AE72" s="1369">
        <v>428.58</v>
      </c>
      <c r="AF72" s="298" t="s">
        <v>1892</v>
      </c>
      <c r="AG72" s="298"/>
      <c r="AH72" s="298" t="s">
        <v>2785</v>
      </c>
      <c r="AI72" s="1370" t="s">
        <v>2602</v>
      </c>
      <c r="AJ72" s="298" t="s">
        <v>2786</v>
      </c>
      <c r="AK72" s="298" t="s">
        <v>1459</v>
      </c>
      <c r="AL72" s="298" t="s">
        <v>1379</v>
      </c>
      <c r="AN72" s="298" t="s">
        <v>2008</v>
      </c>
      <c r="AO72" s="1369">
        <v>2500</v>
      </c>
      <c r="AP72" s="298" t="s">
        <v>2069</v>
      </c>
      <c r="AQ72" s="298" t="s">
        <v>1380</v>
      </c>
      <c r="AR72" s="1370" t="s">
        <v>2597</v>
      </c>
      <c r="AT72" s="298" t="s">
        <v>1355</v>
      </c>
      <c r="AU72" s="298" t="s">
        <v>1642</v>
      </c>
      <c r="AV72" s="1369">
        <v>70</v>
      </c>
      <c r="AW72" s="298" t="s">
        <v>1885</v>
      </c>
      <c r="AX72" s="1370" t="s">
        <v>2591</v>
      </c>
      <c r="AZ72" s="245"/>
      <c r="BA72" s="245"/>
      <c r="BB72" s="558"/>
      <c r="BC72" s="245"/>
      <c r="BD72" s="546"/>
      <c r="BE72" s="245"/>
    </row>
    <row r="73" spans="30:99">
      <c r="AD73" s="298" t="s">
        <v>1355</v>
      </c>
      <c r="AE73" s="1369">
        <v>150</v>
      </c>
      <c r="AF73" s="298" t="s">
        <v>2053</v>
      </c>
      <c r="AG73" s="298"/>
      <c r="AH73" s="298" t="s">
        <v>2744</v>
      </c>
      <c r="AI73" s="1370" t="s">
        <v>2604</v>
      </c>
      <c r="AJ73" s="298" t="s">
        <v>2745</v>
      </c>
      <c r="AK73" s="298" t="s">
        <v>1459</v>
      </c>
      <c r="AL73" s="298" t="s">
        <v>1379</v>
      </c>
      <c r="AN73" s="298" t="s">
        <v>2008</v>
      </c>
      <c r="AO73" s="1369">
        <v>2500</v>
      </c>
      <c r="AP73" s="298" t="s">
        <v>2069</v>
      </c>
      <c r="AQ73" s="298" t="s">
        <v>1380</v>
      </c>
      <c r="AR73" s="1370" t="s">
        <v>2593</v>
      </c>
      <c r="AT73" s="298" t="s">
        <v>1355</v>
      </c>
      <c r="AU73" s="298" t="s">
        <v>1642</v>
      </c>
      <c r="AV73" s="1369">
        <v>913.78</v>
      </c>
      <c r="AW73" s="298" t="s">
        <v>1641</v>
      </c>
      <c r="AX73" s="1370" t="s">
        <v>2591</v>
      </c>
      <c r="AZ73" s="245"/>
      <c r="BA73" s="245"/>
      <c r="BB73" s="558"/>
      <c r="BC73" s="245"/>
      <c r="BD73" s="546"/>
      <c r="BE73" s="245"/>
    </row>
    <row r="74" spans="30:99">
      <c r="AD74" s="298" t="s">
        <v>1355</v>
      </c>
      <c r="AE74" s="1369">
        <v>150</v>
      </c>
      <c r="AF74" s="298" t="s">
        <v>2053</v>
      </c>
      <c r="AG74" s="298"/>
      <c r="AH74" s="298" t="s">
        <v>2764</v>
      </c>
      <c r="AI74" s="1370" t="s">
        <v>2604</v>
      </c>
      <c r="AJ74" s="298" t="s">
        <v>2745</v>
      </c>
      <c r="AK74" s="298" t="s">
        <v>1459</v>
      </c>
      <c r="AL74" s="298" t="s">
        <v>1379</v>
      </c>
      <c r="AN74" s="298" t="s">
        <v>2008</v>
      </c>
      <c r="AO74" s="1369">
        <v>2500</v>
      </c>
      <c r="AP74" s="298" t="s">
        <v>2069</v>
      </c>
      <c r="AQ74" s="298" t="s">
        <v>1380</v>
      </c>
      <c r="AR74" s="1370" t="s">
        <v>2599</v>
      </c>
      <c r="AT74" s="298" t="s">
        <v>1355</v>
      </c>
      <c r="AU74" s="298" t="s">
        <v>1642</v>
      </c>
      <c r="AV74" s="1369">
        <v>281.43</v>
      </c>
      <c r="AW74" s="298" t="s">
        <v>1641</v>
      </c>
      <c r="AX74" s="1370" t="s">
        <v>2592</v>
      </c>
      <c r="AZ74" s="245"/>
      <c r="BA74" s="245"/>
      <c r="BB74" s="558"/>
      <c r="BC74" s="245"/>
      <c r="BD74" s="546"/>
      <c r="BE74" s="245"/>
    </row>
    <row r="75" spans="30:99">
      <c r="AD75" s="298" t="s">
        <v>1355</v>
      </c>
      <c r="AE75" s="1369">
        <v>435.09</v>
      </c>
      <c r="AF75" s="298" t="s">
        <v>2787</v>
      </c>
      <c r="AG75" s="298"/>
      <c r="AH75" s="298" t="s">
        <v>2788</v>
      </c>
      <c r="AI75" s="1370" t="s">
        <v>2592</v>
      </c>
      <c r="AJ75" s="298" t="s">
        <v>2757</v>
      </c>
      <c r="AK75" s="298" t="s">
        <v>1459</v>
      </c>
      <c r="AL75" s="298" t="s">
        <v>1379</v>
      </c>
      <c r="AN75" s="298" t="s">
        <v>2008</v>
      </c>
      <c r="AO75" s="1369">
        <v>2500</v>
      </c>
      <c r="AP75" s="298" t="s">
        <v>2069</v>
      </c>
      <c r="AQ75" s="298" t="s">
        <v>1380</v>
      </c>
      <c r="AR75" s="1370" t="s">
        <v>2601</v>
      </c>
      <c r="AT75" s="298" t="s">
        <v>1355</v>
      </c>
      <c r="AU75" s="298" t="s">
        <v>1642</v>
      </c>
      <c r="AV75" s="1369">
        <v>1381.46</v>
      </c>
      <c r="AW75" s="298" t="s">
        <v>1641</v>
      </c>
      <c r="AX75" s="1370" t="s">
        <v>2594</v>
      </c>
      <c r="AZ75" s="245"/>
      <c r="BA75" s="245"/>
      <c r="BB75" s="558"/>
      <c r="BC75" s="245"/>
      <c r="BD75" s="546"/>
      <c r="BE75" s="245"/>
    </row>
    <row r="76" spans="30:99">
      <c r="AD76" s="298" t="s">
        <v>1355</v>
      </c>
      <c r="AE76" s="1369">
        <v>-59.95</v>
      </c>
      <c r="AF76" s="298" t="s">
        <v>1939</v>
      </c>
      <c r="AG76" s="298"/>
      <c r="AH76" s="298" t="s">
        <v>2789</v>
      </c>
      <c r="AI76" s="1370" t="s">
        <v>2589</v>
      </c>
      <c r="AJ76" s="298" t="s">
        <v>2790</v>
      </c>
      <c r="AK76" s="298" t="s">
        <v>1459</v>
      </c>
      <c r="AL76" s="298" t="s">
        <v>1379</v>
      </c>
      <c r="AN76" s="298" t="s">
        <v>2008</v>
      </c>
      <c r="AO76" s="1369">
        <v>2500</v>
      </c>
      <c r="AP76" s="298" t="s">
        <v>2069</v>
      </c>
      <c r="AQ76" s="298" t="s">
        <v>1380</v>
      </c>
      <c r="AR76" s="1370" t="s">
        <v>2602</v>
      </c>
      <c r="AT76" s="298" t="s">
        <v>1355</v>
      </c>
      <c r="AU76" s="298" t="s">
        <v>1642</v>
      </c>
      <c r="AV76" s="1369">
        <v>563.25</v>
      </c>
      <c r="AW76" s="298" t="s">
        <v>1641</v>
      </c>
      <c r="AX76" s="1370" t="s">
        <v>2596</v>
      </c>
      <c r="AZ76" s="245"/>
      <c r="BA76" s="245"/>
      <c r="BB76" s="558"/>
      <c r="BC76" s="245"/>
      <c r="BD76" s="546"/>
      <c r="BE76" s="245"/>
    </row>
    <row r="77" spans="30:99">
      <c r="AD77" s="298" t="s">
        <v>1355</v>
      </c>
      <c r="AE77" s="1369">
        <v>249</v>
      </c>
      <c r="AF77" s="298" t="s">
        <v>1926</v>
      </c>
      <c r="AG77" s="298"/>
      <c r="AH77" s="298" t="s">
        <v>2791</v>
      </c>
      <c r="AI77" s="1370" t="s">
        <v>2601</v>
      </c>
      <c r="AJ77" s="298" t="s">
        <v>2779</v>
      </c>
      <c r="AK77" s="298" t="s">
        <v>1459</v>
      </c>
      <c r="AL77" s="298" t="s">
        <v>1379</v>
      </c>
      <c r="AN77" s="298" t="s">
        <v>2008</v>
      </c>
      <c r="AO77" s="1369">
        <v>2500</v>
      </c>
      <c r="AP77" s="298" t="s">
        <v>2069</v>
      </c>
      <c r="AQ77" s="298" t="s">
        <v>1380</v>
      </c>
      <c r="AR77" s="1370" t="s">
        <v>2604</v>
      </c>
      <c r="AT77" s="298" t="s">
        <v>1355</v>
      </c>
      <c r="AU77" s="298" t="s">
        <v>1642</v>
      </c>
      <c r="AV77" s="1369">
        <v>2161.5300000000002</v>
      </c>
      <c r="AW77" s="298" t="s">
        <v>1641</v>
      </c>
      <c r="AX77" s="1370" t="s">
        <v>2597</v>
      </c>
      <c r="AZ77" s="245"/>
      <c r="BA77" s="245"/>
      <c r="BB77" s="558"/>
      <c r="BC77" s="245"/>
      <c r="BD77" s="546"/>
      <c r="BE77" s="245"/>
    </row>
    <row r="78" spans="30:99">
      <c r="AD78" s="298" t="s">
        <v>1896</v>
      </c>
      <c r="AE78" s="1369">
        <v>2062.11</v>
      </c>
      <c r="AF78" s="298" t="s">
        <v>2792</v>
      </c>
      <c r="AG78" s="298"/>
      <c r="AH78" s="298" t="s">
        <v>2793</v>
      </c>
      <c r="AI78" s="1370" t="s">
        <v>2604</v>
      </c>
      <c r="AJ78" s="298" t="s">
        <v>1925</v>
      </c>
      <c r="AK78" s="298" t="s">
        <v>1470</v>
      </c>
      <c r="AL78" s="298" t="s">
        <v>1379</v>
      </c>
      <c r="AN78" s="298" t="s">
        <v>1355</v>
      </c>
      <c r="AO78" s="1369">
        <v>1098</v>
      </c>
      <c r="AP78" s="298" t="s">
        <v>2098</v>
      </c>
      <c r="AQ78" s="298" t="s">
        <v>1380</v>
      </c>
      <c r="AR78" s="1370" t="s">
        <v>2594</v>
      </c>
      <c r="AT78" s="298" t="s">
        <v>1355</v>
      </c>
      <c r="AU78" s="298" t="s">
        <v>1642</v>
      </c>
      <c r="AV78" s="1369">
        <v>160.88</v>
      </c>
      <c r="AW78" s="298" t="s">
        <v>1641</v>
      </c>
      <c r="AX78" s="1370" t="s">
        <v>2593</v>
      </c>
      <c r="AZ78" s="245"/>
      <c r="BA78" s="245"/>
      <c r="BB78" s="558"/>
      <c r="BC78" s="245"/>
      <c r="BD78" s="546"/>
      <c r="BE78" s="245"/>
    </row>
    <row r="79" spans="30:99">
      <c r="AD79" s="298" t="s">
        <v>1896</v>
      </c>
      <c r="AE79" s="1369">
        <v>2062.11</v>
      </c>
      <c r="AF79" s="298" t="s">
        <v>2794</v>
      </c>
      <c r="AG79" s="298"/>
      <c r="AH79" s="298" t="s">
        <v>1711</v>
      </c>
      <c r="AI79" s="1370" t="s">
        <v>2604</v>
      </c>
      <c r="AJ79" s="298" t="s">
        <v>2793</v>
      </c>
      <c r="AK79" s="298" t="s">
        <v>1470</v>
      </c>
      <c r="AL79" s="298" t="s">
        <v>1379</v>
      </c>
      <c r="AN79" s="298" t="s">
        <v>1355</v>
      </c>
      <c r="AO79" s="1369">
        <v>374.4</v>
      </c>
      <c r="AP79" s="298" t="s">
        <v>1857</v>
      </c>
      <c r="AQ79" s="298" t="s">
        <v>1380</v>
      </c>
      <c r="AR79" s="1370" t="s">
        <v>2599</v>
      </c>
      <c r="AT79" s="298" t="s">
        <v>1355</v>
      </c>
      <c r="AU79" s="298" t="s">
        <v>1642</v>
      </c>
      <c r="AV79" s="1369">
        <v>1338.98</v>
      </c>
      <c r="AW79" s="298" t="s">
        <v>1641</v>
      </c>
      <c r="AX79" s="1370" t="s">
        <v>2601</v>
      </c>
      <c r="AZ79" s="245"/>
      <c r="BA79" s="245"/>
      <c r="BB79" s="558"/>
      <c r="BC79" s="245"/>
      <c r="BD79" s="546"/>
      <c r="BE79" s="245"/>
    </row>
    <row r="80" spans="30:99">
      <c r="AD80" s="298" t="s">
        <v>1355</v>
      </c>
      <c r="AE80" s="1369">
        <v>50</v>
      </c>
      <c r="AF80" s="298" t="s">
        <v>1839</v>
      </c>
      <c r="AG80" s="298"/>
      <c r="AH80" s="298" t="s">
        <v>2795</v>
      </c>
      <c r="AI80" s="1370" t="s">
        <v>2590</v>
      </c>
      <c r="AJ80" s="298" t="s">
        <v>2796</v>
      </c>
      <c r="AK80" s="298" t="s">
        <v>1459</v>
      </c>
      <c r="AL80" s="298" t="s">
        <v>1379</v>
      </c>
      <c r="AN80" s="298" t="s">
        <v>1355</v>
      </c>
      <c r="AO80" s="1369">
        <v>4500</v>
      </c>
      <c r="AP80" s="298" t="s">
        <v>2698</v>
      </c>
      <c r="AQ80" s="298" t="s">
        <v>1380</v>
      </c>
      <c r="AR80" s="1370" t="s">
        <v>2590</v>
      </c>
      <c r="AT80" s="298" t="s">
        <v>1355</v>
      </c>
      <c r="AU80" s="298" t="s">
        <v>1642</v>
      </c>
      <c r="AV80" s="1369">
        <v>661.79</v>
      </c>
      <c r="AW80" s="298" t="s">
        <v>1641</v>
      </c>
      <c r="AX80" s="1370" t="s">
        <v>2604</v>
      </c>
      <c r="AZ80" s="245"/>
      <c r="BA80" s="245"/>
      <c r="BB80" s="558"/>
      <c r="BC80" s="245"/>
      <c r="BD80" s="546"/>
      <c r="BE80" s="245"/>
    </row>
    <row r="81" spans="30:57">
      <c r="AD81" s="298" t="s">
        <v>1355</v>
      </c>
      <c r="AE81" s="1369">
        <v>129.74</v>
      </c>
      <c r="AF81" s="298" t="s">
        <v>2797</v>
      </c>
      <c r="AG81" s="298"/>
      <c r="AH81" s="298" t="s">
        <v>2798</v>
      </c>
      <c r="AI81" s="1370" t="s">
        <v>2604</v>
      </c>
      <c r="AJ81" s="298" t="s">
        <v>2745</v>
      </c>
      <c r="AK81" s="298" t="s">
        <v>1459</v>
      </c>
      <c r="AL81" s="298" t="s">
        <v>1379</v>
      </c>
      <c r="AN81" s="298" t="s">
        <v>1355</v>
      </c>
      <c r="AO81" s="1369">
        <v>300</v>
      </c>
      <c r="AP81" s="298" t="s">
        <v>2698</v>
      </c>
      <c r="AQ81" s="298" t="s">
        <v>1380</v>
      </c>
      <c r="AR81" s="1370" t="s">
        <v>2593</v>
      </c>
      <c r="AT81" s="298" t="s">
        <v>1355</v>
      </c>
      <c r="AU81" s="298" t="s">
        <v>1642</v>
      </c>
      <c r="AV81" s="1369">
        <v>30</v>
      </c>
      <c r="AW81" s="298" t="s">
        <v>1884</v>
      </c>
      <c r="AX81" s="1370" t="s">
        <v>2596</v>
      </c>
      <c r="AZ81" s="245"/>
      <c r="BA81" s="245"/>
      <c r="BB81" s="558"/>
      <c r="BC81" s="245"/>
      <c r="BD81" s="546"/>
      <c r="BE81" s="245"/>
    </row>
    <row r="82" spans="30:57">
      <c r="AD82" s="298" t="s">
        <v>1355</v>
      </c>
      <c r="AE82" s="1369">
        <v>63</v>
      </c>
      <c r="AF82" s="298" t="s">
        <v>2799</v>
      </c>
      <c r="AG82" s="298"/>
      <c r="AH82" s="298" t="s">
        <v>2800</v>
      </c>
      <c r="AI82" s="1370" t="s">
        <v>2593</v>
      </c>
      <c r="AJ82" s="298" t="s">
        <v>2749</v>
      </c>
      <c r="AK82" s="298" t="s">
        <v>1459</v>
      </c>
      <c r="AL82" s="298" t="s">
        <v>1379</v>
      </c>
      <c r="AN82" s="298" t="s">
        <v>1355</v>
      </c>
      <c r="AO82" s="1369">
        <v>-250</v>
      </c>
      <c r="AP82" s="298" t="s">
        <v>2699</v>
      </c>
      <c r="AQ82" s="298" t="s">
        <v>1380</v>
      </c>
      <c r="AR82" s="1370" t="s">
        <v>2592</v>
      </c>
      <c r="AT82" s="298" t="s">
        <v>1355</v>
      </c>
      <c r="AU82" s="298" t="s">
        <v>1642</v>
      </c>
      <c r="AV82" s="1369">
        <v>10.17</v>
      </c>
      <c r="AW82" s="298" t="s">
        <v>2664</v>
      </c>
      <c r="AX82" s="1370" t="s">
        <v>2593</v>
      </c>
      <c r="AZ82" s="245"/>
      <c r="BA82" s="245"/>
      <c r="BB82" s="558"/>
      <c r="BC82" s="245"/>
      <c r="BD82" s="546"/>
      <c r="BE82" s="245"/>
    </row>
    <row r="83" spans="30:57">
      <c r="AD83" s="298" t="s">
        <v>1355</v>
      </c>
      <c r="AE83" s="1369">
        <v>6495</v>
      </c>
      <c r="AF83" s="298" t="s">
        <v>2801</v>
      </c>
      <c r="AG83" s="298"/>
      <c r="AH83" s="298" t="s">
        <v>2802</v>
      </c>
      <c r="AI83" s="1370" t="s">
        <v>2594</v>
      </c>
      <c r="AJ83" s="298" t="s">
        <v>2803</v>
      </c>
      <c r="AK83" s="298" t="s">
        <v>1459</v>
      </c>
      <c r="AL83" s="298" t="s">
        <v>1379</v>
      </c>
      <c r="AN83" s="298" t="s">
        <v>2075</v>
      </c>
      <c r="AO83" s="1369">
        <v>-2500</v>
      </c>
      <c r="AP83" s="298" t="s">
        <v>2700</v>
      </c>
      <c r="AQ83" s="298" t="s">
        <v>1380</v>
      </c>
      <c r="AR83" s="1370" t="s">
        <v>2592</v>
      </c>
      <c r="AT83" s="298" t="s">
        <v>1355</v>
      </c>
      <c r="AU83" s="298" t="s">
        <v>1642</v>
      </c>
      <c r="AV83" s="1369">
        <v>36.5</v>
      </c>
      <c r="AW83" s="298" t="s">
        <v>2665</v>
      </c>
      <c r="AX83" s="1370" t="s">
        <v>2593</v>
      </c>
      <c r="AZ83" s="245"/>
      <c r="BA83" s="245"/>
      <c r="BB83" s="558"/>
      <c r="BC83" s="245"/>
      <c r="BD83" s="546"/>
      <c r="BE83" s="245"/>
    </row>
    <row r="84" spans="30:57">
      <c r="AD84" s="298" t="s">
        <v>1355</v>
      </c>
      <c r="AE84" s="1369">
        <v>23333</v>
      </c>
      <c r="AF84" s="298" t="s">
        <v>2057</v>
      </c>
      <c r="AG84" s="298"/>
      <c r="AH84" s="298" t="s">
        <v>2804</v>
      </c>
      <c r="AI84" s="1370" t="s">
        <v>2589</v>
      </c>
      <c r="AJ84" s="298" t="s">
        <v>2805</v>
      </c>
      <c r="AK84" s="298" t="s">
        <v>1459</v>
      </c>
      <c r="AL84" s="298" t="s">
        <v>1379</v>
      </c>
      <c r="AN84" s="298" t="s">
        <v>2084</v>
      </c>
      <c r="AO84" s="1369">
        <v>20833.330000000002</v>
      </c>
      <c r="AP84" s="298" t="s">
        <v>2085</v>
      </c>
      <c r="AQ84" s="298" t="s">
        <v>1380</v>
      </c>
      <c r="AR84" s="1370" t="s">
        <v>2589</v>
      </c>
      <c r="AT84" s="298" t="s">
        <v>1355</v>
      </c>
      <c r="AU84" s="298" t="s">
        <v>1642</v>
      </c>
      <c r="AV84" s="1369">
        <v>4.8</v>
      </c>
      <c r="AW84" s="298" t="s">
        <v>2666</v>
      </c>
      <c r="AX84" s="1370" t="s">
        <v>2601</v>
      </c>
      <c r="AZ84" s="245"/>
      <c r="BA84" s="245"/>
      <c r="BB84" s="558"/>
      <c r="BC84" s="245"/>
      <c r="BD84" s="546"/>
      <c r="BE84" s="245"/>
    </row>
    <row r="85" spans="30:57">
      <c r="AD85" s="298" t="s">
        <v>1355</v>
      </c>
      <c r="AE85" s="1369">
        <v>-23333</v>
      </c>
      <c r="AF85" s="298" t="s">
        <v>2057</v>
      </c>
      <c r="AG85" s="298"/>
      <c r="AH85" s="298" t="s">
        <v>2804</v>
      </c>
      <c r="AI85" s="1370" t="s">
        <v>2596</v>
      </c>
      <c r="AJ85" s="298" t="s">
        <v>2734</v>
      </c>
      <c r="AK85" s="298" t="s">
        <v>1459</v>
      </c>
      <c r="AL85" s="298" t="s">
        <v>1379</v>
      </c>
      <c r="AN85" s="298" t="s">
        <v>2084</v>
      </c>
      <c r="AO85" s="1369">
        <v>20833.330000000002</v>
      </c>
      <c r="AP85" s="298" t="s">
        <v>2085</v>
      </c>
      <c r="AQ85" s="298" t="s">
        <v>1380</v>
      </c>
      <c r="AR85" s="1370" t="s">
        <v>2591</v>
      </c>
      <c r="AT85" s="298" t="s">
        <v>1355</v>
      </c>
      <c r="AU85" s="298" t="s">
        <v>1642</v>
      </c>
      <c r="AV85" s="1369">
        <v>23.68</v>
      </c>
      <c r="AW85" s="298" t="s">
        <v>1891</v>
      </c>
      <c r="AX85" s="1370" t="s">
        <v>2590</v>
      </c>
      <c r="AZ85" s="245"/>
      <c r="BA85" s="245"/>
      <c r="BB85" s="558"/>
      <c r="BC85" s="245"/>
      <c r="BD85" s="546"/>
      <c r="BE85" s="245"/>
    </row>
    <row r="86" spans="30:57">
      <c r="AD86" s="298" t="s">
        <v>1355</v>
      </c>
      <c r="AE86" s="1369">
        <v>44000</v>
      </c>
      <c r="AF86" s="298" t="s">
        <v>2701</v>
      </c>
      <c r="AG86" s="298"/>
      <c r="AH86" s="298" t="s">
        <v>2806</v>
      </c>
      <c r="AI86" s="1370" t="s">
        <v>2593</v>
      </c>
      <c r="AJ86" s="298" t="s">
        <v>2807</v>
      </c>
      <c r="AK86" s="298" t="s">
        <v>1459</v>
      </c>
      <c r="AL86" s="298" t="s">
        <v>1379</v>
      </c>
      <c r="AN86" s="298" t="s">
        <v>2084</v>
      </c>
      <c r="AO86" s="1369">
        <v>20833.34</v>
      </c>
      <c r="AP86" s="298" t="s">
        <v>2085</v>
      </c>
      <c r="AQ86" s="298" t="s">
        <v>1380</v>
      </c>
      <c r="AR86" s="1370" t="s">
        <v>2590</v>
      </c>
      <c r="AT86" s="298" t="s">
        <v>1355</v>
      </c>
      <c r="AU86" s="298" t="s">
        <v>1642</v>
      </c>
      <c r="AV86" s="1369">
        <v>20.73</v>
      </c>
      <c r="AW86" s="298" t="s">
        <v>1891</v>
      </c>
      <c r="AX86" s="1370" t="s">
        <v>2601</v>
      </c>
      <c r="AZ86" s="245"/>
      <c r="BA86" s="245"/>
      <c r="BB86" s="558"/>
      <c r="BC86" s="245"/>
      <c r="BD86" s="546"/>
      <c r="BE86" s="245"/>
    </row>
    <row r="87" spans="30:57">
      <c r="AD87" s="298" t="s">
        <v>1355</v>
      </c>
      <c r="AE87" s="1369">
        <v>7500</v>
      </c>
      <c r="AF87" s="298" t="s">
        <v>2701</v>
      </c>
      <c r="AG87" s="298"/>
      <c r="AH87" s="298" t="s">
        <v>2808</v>
      </c>
      <c r="AI87" s="1370" t="s">
        <v>2593</v>
      </c>
      <c r="AJ87" s="298" t="s">
        <v>2809</v>
      </c>
      <c r="AK87" s="298" t="s">
        <v>1459</v>
      </c>
      <c r="AL87" s="298" t="s">
        <v>1379</v>
      </c>
      <c r="AN87" s="298" t="s">
        <v>2084</v>
      </c>
      <c r="AO87" s="1369">
        <v>20833.330000000002</v>
      </c>
      <c r="AP87" s="298" t="s">
        <v>2085</v>
      </c>
      <c r="AQ87" s="298" t="s">
        <v>1380</v>
      </c>
      <c r="AR87" s="1370" t="s">
        <v>2592</v>
      </c>
      <c r="AT87" s="298" t="s">
        <v>1355</v>
      </c>
      <c r="AU87" s="298" t="s">
        <v>1642</v>
      </c>
      <c r="AV87" s="1369">
        <v>35.119999999999997</v>
      </c>
      <c r="AW87" s="298" t="s">
        <v>2667</v>
      </c>
      <c r="AX87" s="1370" t="s">
        <v>2593</v>
      </c>
      <c r="AZ87" s="245"/>
      <c r="BA87" s="245"/>
      <c r="BB87" s="558"/>
      <c r="BC87" s="245"/>
      <c r="BD87" s="546"/>
      <c r="BE87" s="245"/>
    </row>
    <row r="88" spans="30:57">
      <c r="AD88" s="298" t="s">
        <v>1355</v>
      </c>
      <c r="AE88" s="1369">
        <v>-23333</v>
      </c>
      <c r="AF88" s="298" t="s">
        <v>2701</v>
      </c>
      <c r="AG88" s="298"/>
      <c r="AH88" s="298" t="s">
        <v>2806</v>
      </c>
      <c r="AI88" s="1370" t="s">
        <v>2593</v>
      </c>
      <c r="AJ88" s="298" t="s">
        <v>2810</v>
      </c>
      <c r="AK88" s="298" t="s">
        <v>1459</v>
      </c>
      <c r="AL88" s="298" t="s">
        <v>1379</v>
      </c>
      <c r="AN88" s="298" t="s">
        <v>2084</v>
      </c>
      <c r="AO88" s="1369">
        <v>20833.330000000002</v>
      </c>
      <c r="AP88" s="298" t="s">
        <v>2085</v>
      </c>
      <c r="AQ88" s="298" t="s">
        <v>1380</v>
      </c>
      <c r="AR88" s="1370" t="s">
        <v>2594</v>
      </c>
      <c r="AT88" s="298" t="s">
        <v>1355</v>
      </c>
      <c r="AU88" s="298" t="s">
        <v>1642</v>
      </c>
      <c r="AV88" s="1369">
        <v>114.91</v>
      </c>
      <c r="AW88" s="298" t="s">
        <v>2667</v>
      </c>
      <c r="AX88" s="1370" t="s">
        <v>2604</v>
      </c>
      <c r="AZ88" s="245"/>
      <c r="BA88" s="245"/>
      <c r="BB88" s="558"/>
      <c r="BC88" s="245"/>
      <c r="BD88" s="546"/>
      <c r="BE88" s="245"/>
    </row>
    <row r="89" spans="30:57">
      <c r="AD89" s="298" t="s">
        <v>1355</v>
      </c>
      <c r="AE89" s="1369">
        <v>1950</v>
      </c>
      <c r="AF89" s="298" t="s">
        <v>1461</v>
      </c>
      <c r="AG89" s="298"/>
      <c r="AH89" s="298" t="s">
        <v>2811</v>
      </c>
      <c r="AI89" s="1370" t="s">
        <v>2589</v>
      </c>
      <c r="AJ89" s="298" t="s">
        <v>2772</v>
      </c>
      <c r="AK89" s="298" t="s">
        <v>1459</v>
      </c>
      <c r="AL89" s="298" t="s">
        <v>1379</v>
      </c>
      <c r="AN89" s="298" t="s">
        <v>2084</v>
      </c>
      <c r="AO89" s="1369">
        <v>20833.34</v>
      </c>
      <c r="AP89" s="298" t="s">
        <v>2085</v>
      </c>
      <c r="AQ89" s="298" t="s">
        <v>1380</v>
      </c>
      <c r="AR89" s="1370" t="s">
        <v>2596</v>
      </c>
      <c r="AT89" s="298" t="s">
        <v>1355</v>
      </c>
      <c r="AU89" s="298" t="s">
        <v>1642</v>
      </c>
      <c r="AV89" s="1369">
        <v>4.67</v>
      </c>
      <c r="AW89" s="298" t="s">
        <v>2668</v>
      </c>
      <c r="AX89" s="1370" t="s">
        <v>2592</v>
      </c>
      <c r="AZ89" s="245"/>
      <c r="BA89" s="245"/>
      <c r="BB89" s="558"/>
      <c r="BC89" s="245"/>
      <c r="BD89" s="546"/>
      <c r="BE89" s="245"/>
    </row>
    <row r="90" spans="30:57">
      <c r="AD90" s="298" t="s">
        <v>1355</v>
      </c>
      <c r="AE90" s="1369">
        <v>2145</v>
      </c>
      <c r="AF90" s="298" t="s">
        <v>1461</v>
      </c>
      <c r="AG90" s="298"/>
      <c r="AH90" s="298" t="s">
        <v>2812</v>
      </c>
      <c r="AI90" s="1370" t="s">
        <v>2589</v>
      </c>
      <c r="AJ90" s="298" t="s">
        <v>2772</v>
      </c>
      <c r="AK90" s="298" t="s">
        <v>1459</v>
      </c>
      <c r="AL90" s="298" t="s">
        <v>1379</v>
      </c>
      <c r="AN90" s="298" t="s">
        <v>2084</v>
      </c>
      <c r="AO90" s="1369">
        <v>20833.330000000002</v>
      </c>
      <c r="AP90" s="298" t="s">
        <v>2085</v>
      </c>
      <c r="AQ90" s="298" t="s">
        <v>1380</v>
      </c>
      <c r="AR90" s="1370" t="s">
        <v>2597</v>
      </c>
      <c r="AT90" s="298" t="s">
        <v>1355</v>
      </c>
      <c r="AU90" s="298" t="s">
        <v>1642</v>
      </c>
      <c r="AV90" s="1369">
        <v>0</v>
      </c>
      <c r="AW90" s="298" t="s">
        <v>2668</v>
      </c>
      <c r="AX90" s="1370" t="s">
        <v>2594</v>
      </c>
      <c r="AZ90" s="245"/>
      <c r="BA90" s="245"/>
      <c r="BB90" s="558"/>
      <c r="BC90" s="245"/>
      <c r="BD90" s="546"/>
      <c r="BE90" s="245"/>
    </row>
    <row r="91" spans="30:57">
      <c r="AD91" s="298" t="s">
        <v>1355</v>
      </c>
      <c r="AE91" s="1369">
        <v>-1950</v>
      </c>
      <c r="AF91" s="298" t="s">
        <v>1461</v>
      </c>
      <c r="AG91" s="298"/>
      <c r="AH91" s="298" t="s">
        <v>2811</v>
      </c>
      <c r="AI91" s="1370" t="s">
        <v>2589</v>
      </c>
      <c r="AJ91" s="298" t="s">
        <v>2813</v>
      </c>
      <c r="AK91" s="298" t="s">
        <v>1459</v>
      </c>
      <c r="AL91" s="298" t="s">
        <v>1379</v>
      </c>
      <c r="AN91" s="298" t="s">
        <v>2084</v>
      </c>
      <c r="AO91" s="1369">
        <v>20833.330000000002</v>
      </c>
      <c r="AP91" s="298" t="s">
        <v>2085</v>
      </c>
      <c r="AQ91" s="298" t="s">
        <v>1380</v>
      </c>
      <c r="AR91" s="1370" t="s">
        <v>2593</v>
      </c>
      <c r="AT91" s="298" t="s">
        <v>1355</v>
      </c>
      <c r="AU91" s="298" t="s">
        <v>1642</v>
      </c>
      <c r="AV91" s="1369">
        <v>17.170000000000002</v>
      </c>
      <c r="AW91" s="298" t="s">
        <v>2669</v>
      </c>
      <c r="AX91" s="1370" t="s">
        <v>2590</v>
      </c>
      <c r="AZ91" s="245"/>
      <c r="BA91" s="245"/>
      <c r="BB91" s="558"/>
      <c r="BC91" s="245"/>
      <c r="BD91" s="546"/>
      <c r="BE91" s="245"/>
    </row>
    <row r="92" spans="30:57">
      <c r="AD92" s="298" t="s">
        <v>1355</v>
      </c>
      <c r="AE92" s="1369">
        <v>1950</v>
      </c>
      <c r="AF92" s="298" t="s">
        <v>1461</v>
      </c>
      <c r="AG92" s="298"/>
      <c r="AH92" s="298" t="s">
        <v>2814</v>
      </c>
      <c r="AI92" s="1370" t="s">
        <v>2597</v>
      </c>
      <c r="AJ92" s="298" t="s">
        <v>2815</v>
      </c>
      <c r="AK92" s="298" t="s">
        <v>1459</v>
      </c>
      <c r="AL92" s="298" t="s">
        <v>1379</v>
      </c>
      <c r="AN92" s="298" t="s">
        <v>2084</v>
      </c>
      <c r="AO92" s="1369">
        <v>20833.34</v>
      </c>
      <c r="AP92" s="298" t="s">
        <v>2085</v>
      </c>
      <c r="AQ92" s="298" t="s">
        <v>1380</v>
      </c>
      <c r="AR92" s="1370" t="s">
        <v>2599</v>
      </c>
      <c r="AT92" s="298" t="s">
        <v>1355</v>
      </c>
      <c r="AU92" s="298" t="s">
        <v>1642</v>
      </c>
      <c r="AV92" s="1369">
        <v>33.770000000000003</v>
      </c>
      <c r="AW92" s="298" t="s">
        <v>2670</v>
      </c>
      <c r="AX92" s="1370" t="s">
        <v>2593</v>
      </c>
      <c r="AZ92" s="245"/>
      <c r="BA92" s="245"/>
      <c r="BB92" s="558"/>
      <c r="BC92" s="245"/>
      <c r="BD92" s="546"/>
      <c r="BE92" s="245"/>
    </row>
    <row r="93" spans="30:57">
      <c r="AD93" s="298" t="s">
        <v>1355</v>
      </c>
      <c r="AE93" s="1369">
        <v>170</v>
      </c>
      <c r="AF93" s="298" t="s">
        <v>1462</v>
      </c>
      <c r="AG93" s="298"/>
      <c r="AH93" s="298" t="s">
        <v>2816</v>
      </c>
      <c r="AI93" s="1370" t="s">
        <v>2589</v>
      </c>
      <c r="AJ93" s="298" t="s">
        <v>2772</v>
      </c>
      <c r="AK93" s="298" t="s">
        <v>1459</v>
      </c>
      <c r="AL93" s="298" t="s">
        <v>1379</v>
      </c>
      <c r="AN93" s="298" t="s">
        <v>2084</v>
      </c>
      <c r="AO93" s="1369">
        <v>20833.330000000002</v>
      </c>
      <c r="AP93" s="298" t="s">
        <v>2085</v>
      </c>
      <c r="AQ93" s="298" t="s">
        <v>1380</v>
      </c>
      <c r="AR93" s="1370" t="s">
        <v>2601</v>
      </c>
      <c r="AT93" s="298" t="s">
        <v>1355</v>
      </c>
      <c r="AU93" s="298" t="s">
        <v>1642</v>
      </c>
      <c r="AV93" s="1369">
        <v>42.15</v>
      </c>
      <c r="AW93" s="298" t="s">
        <v>2671</v>
      </c>
      <c r="AX93" s="1370" t="s">
        <v>2593</v>
      </c>
      <c r="AZ93" s="245"/>
      <c r="BA93" s="245"/>
      <c r="BB93" s="558"/>
      <c r="BC93" s="245"/>
      <c r="BD93" s="546"/>
      <c r="BE93" s="245"/>
    </row>
    <row r="94" spans="30:57">
      <c r="AD94" s="298" t="s">
        <v>1355</v>
      </c>
      <c r="AE94" s="1369">
        <v>170</v>
      </c>
      <c r="AF94" s="298" t="s">
        <v>1462</v>
      </c>
      <c r="AG94" s="298"/>
      <c r="AH94" s="298" t="s">
        <v>2817</v>
      </c>
      <c r="AI94" s="1370" t="s">
        <v>2589</v>
      </c>
      <c r="AJ94" s="298" t="s">
        <v>2805</v>
      </c>
      <c r="AK94" s="298" t="s">
        <v>1459</v>
      </c>
      <c r="AL94" s="298" t="s">
        <v>1379</v>
      </c>
      <c r="AN94" s="298" t="s">
        <v>2084</v>
      </c>
      <c r="AO94" s="1369">
        <v>20833.330000000002</v>
      </c>
      <c r="AP94" s="298" t="s">
        <v>2085</v>
      </c>
      <c r="AQ94" s="298" t="s">
        <v>1380</v>
      </c>
      <c r="AR94" s="1370" t="s">
        <v>2602</v>
      </c>
      <c r="AT94" s="298" t="s">
        <v>1355</v>
      </c>
      <c r="AU94" s="298" t="s">
        <v>1642</v>
      </c>
      <c r="AV94" s="1369">
        <v>57.58</v>
      </c>
      <c r="AW94" s="298" t="s">
        <v>2672</v>
      </c>
      <c r="AX94" s="1370" t="s">
        <v>2593</v>
      </c>
      <c r="AZ94" s="245"/>
      <c r="BA94" s="245"/>
      <c r="BB94" s="558"/>
      <c r="BC94" s="245"/>
      <c r="BD94" s="546"/>
      <c r="BE94" s="245"/>
    </row>
    <row r="95" spans="30:57">
      <c r="AD95" s="298" t="s">
        <v>1355</v>
      </c>
      <c r="AE95" s="1369">
        <v>510</v>
      </c>
      <c r="AF95" s="298" t="s">
        <v>1462</v>
      </c>
      <c r="AG95" s="298"/>
      <c r="AH95" s="298" t="s">
        <v>2818</v>
      </c>
      <c r="AI95" s="1370" t="s">
        <v>2589</v>
      </c>
      <c r="AJ95" s="298" t="s">
        <v>2805</v>
      </c>
      <c r="AK95" s="298" t="s">
        <v>1459</v>
      </c>
      <c r="AL95" s="298" t="s">
        <v>1379</v>
      </c>
      <c r="AN95" s="298" t="s">
        <v>2084</v>
      </c>
      <c r="AO95" s="1369">
        <v>20833.34</v>
      </c>
      <c r="AP95" s="298" t="s">
        <v>2085</v>
      </c>
      <c r="AQ95" s="298" t="s">
        <v>1380</v>
      </c>
      <c r="AR95" s="1370" t="s">
        <v>2604</v>
      </c>
      <c r="AT95" s="298" t="s">
        <v>1355</v>
      </c>
      <c r="AU95" s="298" t="s">
        <v>1642</v>
      </c>
      <c r="AV95" s="1369">
        <v>2.1</v>
      </c>
      <c r="AW95" s="298" t="s">
        <v>2673</v>
      </c>
      <c r="AX95" s="1370" t="s">
        <v>2604</v>
      </c>
      <c r="AZ95" s="245"/>
      <c r="BA95" s="245"/>
      <c r="BB95" s="558"/>
      <c r="BC95" s="245"/>
      <c r="BD95" s="546"/>
      <c r="BE95" s="245"/>
    </row>
    <row r="96" spans="30:57">
      <c r="AD96" s="298" t="s">
        <v>1355</v>
      </c>
      <c r="AE96" s="1369">
        <v>170</v>
      </c>
      <c r="AF96" s="298" t="s">
        <v>1462</v>
      </c>
      <c r="AG96" s="298"/>
      <c r="AH96" s="298" t="s">
        <v>2819</v>
      </c>
      <c r="AI96" s="1370" t="s">
        <v>2590</v>
      </c>
      <c r="AJ96" s="298" t="s">
        <v>2796</v>
      </c>
      <c r="AK96" s="298" t="s">
        <v>1459</v>
      </c>
      <c r="AL96" s="298" t="s">
        <v>1379</v>
      </c>
      <c r="AN96" s="298" t="s">
        <v>1355</v>
      </c>
      <c r="AO96" s="1369">
        <v>23333</v>
      </c>
      <c r="AP96" s="298" t="s">
        <v>2057</v>
      </c>
      <c r="AQ96" s="298" t="s">
        <v>1380</v>
      </c>
      <c r="AR96" s="1370" t="s">
        <v>2596</v>
      </c>
      <c r="AT96" s="298" t="s">
        <v>1355</v>
      </c>
      <c r="AU96" s="298" t="s">
        <v>1642</v>
      </c>
      <c r="AV96" s="1369">
        <v>30</v>
      </c>
      <c r="AW96" s="298" t="s">
        <v>2674</v>
      </c>
      <c r="AX96" s="1370" t="s">
        <v>2594</v>
      </c>
      <c r="AZ96" s="245"/>
      <c r="BA96" s="245"/>
      <c r="BB96" s="558"/>
      <c r="BC96" s="245"/>
      <c r="BD96" s="546"/>
      <c r="BE96" s="245"/>
    </row>
    <row r="97" spans="30:57">
      <c r="AD97" s="298" t="s">
        <v>1355</v>
      </c>
      <c r="AE97" s="1369">
        <v>889</v>
      </c>
      <c r="AF97" s="298" t="s">
        <v>2820</v>
      </c>
      <c r="AG97" s="298"/>
      <c r="AH97" s="298" t="s">
        <v>2821</v>
      </c>
      <c r="AI97" s="1370" t="s">
        <v>2601</v>
      </c>
      <c r="AJ97" s="298" t="s">
        <v>2781</v>
      </c>
      <c r="AK97" s="298" t="s">
        <v>1459</v>
      </c>
      <c r="AL97" s="298" t="s">
        <v>1379</v>
      </c>
      <c r="AN97" s="298" t="s">
        <v>1355</v>
      </c>
      <c r="AO97" s="1369">
        <v>23333</v>
      </c>
      <c r="AP97" s="298" t="s">
        <v>2701</v>
      </c>
      <c r="AQ97" s="298" t="s">
        <v>1380</v>
      </c>
      <c r="AR97" s="1370" t="s">
        <v>2593</v>
      </c>
      <c r="AT97" s="298" t="s">
        <v>1355</v>
      </c>
      <c r="AU97" s="298" t="s">
        <v>1642</v>
      </c>
      <c r="AV97" s="1369">
        <v>25.55</v>
      </c>
      <c r="AW97" s="298" t="s">
        <v>2675</v>
      </c>
      <c r="AX97" s="1370" t="s">
        <v>2604</v>
      </c>
      <c r="AZ97" s="245"/>
      <c r="BA97" s="245"/>
      <c r="BB97" s="558"/>
      <c r="BC97" s="245"/>
      <c r="BD97" s="546"/>
      <c r="BE97" s="245"/>
    </row>
    <row r="98" spans="30:57">
      <c r="AD98" s="298" t="s">
        <v>1355</v>
      </c>
      <c r="AE98" s="1369">
        <v>1995</v>
      </c>
      <c r="AF98" s="298" t="s">
        <v>2822</v>
      </c>
      <c r="AG98" s="298"/>
      <c r="AH98" s="298" t="s">
        <v>2823</v>
      </c>
      <c r="AI98" s="1370" t="s">
        <v>2596</v>
      </c>
      <c r="AJ98" s="298" t="s">
        <v>2824</v>
      </c>
      <c r="AK98" s="298" t="s">
        <v>1459</v>
      </c>
      <c r="AL98" s="298" t="s">
        <v>1379</v>
      </c>
      <c r="AN98" s="298" t="s">
        <v>1355</v>
      </c>
      <c r="AO98" s="1369">
        <v>200</v>
      </c>
      <c r="AP98" s="298" t="s">
        <v>2090</v>
      </c>
      <c r="AQ98" s="298" t="s">
        <v>1380</v>
      </c>
      <c r="AR98" s="1370" t="s">
        <v>2589</v>
      </c>
      <c r="AT98" s="298" t="s">
        <v>1355</v>
      </c>
      <c r="AU98" s="298" t="s">
        <v>1642</v>
      </c>
      <c r="AV98" s="1369">
        <v>0</v>
      </c>
      <c r="AW98" s="298" t="s">
        <v>2676</v>
      </c>
      <c r="AX98" s="1370" t="s">
        <v>2601</v>
      </c>
      <c r="AZ98" s="245"/>
      <c r="BA98" s="245"/>
      <c r="BB98" s="558"/>
      <c r="BC98" s="245"/>
      <c r="BD98" s="546"/>
      <c r="BE98" s="245"/>
    </row>
    <row r="99" spans="30:57">
      <c r="AD99" s="298" t="s">
        <v>1355</v>
      </c>
      <c r="AE99" s="1369">
        <v>75</v>
      </c>
      <c r="AF99" s="298" t="s">
        <v>2048</v>
      </c>
      <c r="AG99" s="298"/>
      <c r="AH99" s="298" t="s">
        <v>2760</v>
      </c>
      <c r="AI99" s="1370" t="s">
        <v>2589</v>
      </c>
      <c r="AJ99" s="298" t="s">
        <v>2761</v>
      </c>
      <c r="AK99" s="298" t="s">
        <v>1459</v>
      </c>
      <c r="AL99" s="298" t="s">
        <v>1379</v>
      </c>
      <c r="AN99" s="298" t="s">
        <v>1355</v>
      </c>
      <c r="AO99" s="1369">
        <v>18000</v>
      </c>
      <c r="AP99" s="298" t="s">
        <v>2102</v>
      </c>
      <c r="AQ99" s="298" t="s">
        <v>1380</v>
      </c>
      <c r="AR99" s="1370" t="s">
        <v>2589</v>
      </c>
      <c r="AT99" s="298" t="s">
        <v>1355</v>
      </c>
      <c r="AU99" s="298" t="s">
        <v>1642</v>
      </c>
      <c r="AV99" s="1369">
        <v>100</v>
      </c>
      <c r="AW99" s="298" t="s">
        <v>1933</v>
      </c>
      <c r="AX99" s="1370" t="s">
        <v>2593</v>
      </c>
      <c r="AZ99" s="245"/>
      <c r="BA99" s="245"/>
      <c r="BB99" s="558"/>
      <c r="BC99" s="245"/>
      <c r="BD99" s="546"/>
      <c r="BE99" s="245"/>
    </row>
    <row r="100" spans="30:57">
      <c r="AD100" s="298" t="s">
        <v>1355</v>
      </c>
      <c r="AE100" s="1369">
        <v>795</v>
      </c>
      <c r="AF100" s="298" t="s">
        <v>2704</v>
      </c>
      <c r="AG100" s="298"/>
      <c r="AH100" s="298" t="s">
        <v>2825</v>
      </c>
      <c r="AI100" s="1370" t="s">
        <v>2602</v>
      </c>
      <c r="AJ100" s="298" t="s">
        <v>2786</v>
      </c>
      <c r="AK100" s="298" t="s">
        <v>1459</v>
      </c>
      <c r="AL100" s="298" t="s">
        <v>1379</v>
      </c>
      <c r="AN100" s="298" t="s">
        <v>1355</v>
      </c>
      <c r="AO100" s="1369">
        <v>5000</v>
      </c>
      <c r="AP100" s="298" t="s">
        <v>2102</v>
      </c>
      <c r="AQ100" s="298" t="s">
        <v>1380</v>
      </c>
      <c r="AR100" s="1370" t="s">
        <v>2591</v>
      </c>
      <c r="AT100" s="298" t="s">
        <v>1355</v>
      </c>
      <c r="AU100" s="298" t="s">
        <v>1642</v>
      </c>
      <c r="AV100" s="1369">
        <v>49.59</v>
      </c>
      <c r="AW100" s="298" t="s">
        <v>2677</v>
      </c>
      <c r="AX100" s="1370" t="s">
        <v>2593</v>
      </c>
      <c r="AZ100" s="245"/>
      <c r="BA100" s="245"/>
      <c r="BB100" s="558"/>
      <c r="BC100" s="245"/>
      <c r="BD100" s="546"/>
      <c r="BE100" s="245"/>
    </row>
    <row r="101" spans="30:57">
      <c r="AD101" s="298" t="s">
        <v>1355</v>
      </c>
      <c r="AE101" s="1369">
        <v>240</v>
      </c>
      <c r="AF101" s="298" t="s">
        <v>1908</v>
      </c>
      <c r="AG101" s="298"/>
      <c r="AH101" s="298" t="s">
        <v>2826</v>
      </c>
      <c r="AI101" s="1370" t="s">
        <v>2592</v>
      </c>
      <c r="AJ101" s="298" t="s">
        <v>2757</v>
      </c>
      <c r="AK101" s="298" t="s">
        <v>1459</v>
      </c>
      <c r="AL101" s="298" t="s">
        <v>1379</v>
      </c>
      <c r="AN101" s="298" t="s">
        <v>1355</v>
      </c>
      <c r="AO101" s="1369">
        <v>2500</v>
      </c>
      <c r="AP101" s="298" t="s">
        <v>2102</v>
      </c>
      <c r="AQ101" s="298" t="s">
        <v>1380</v>
      </c>
      <c r="AR101" s="1370" t="s">
        <v>2594</v>
      </c>
      <c r="AT101" s="298" t="s">
        <v>1355</v>
      </c>
      <c r="AU101" s="298" t="s">
        <v>1642</v>
      </c>
      <c r="AV101" s="1369">
        <v>9.16</v>
      </c>
      <c r="AW101" s="298" t="s">
        <v>2678</v>
      </c>
      <c r="AX101" s="1370" t="s">
        <v>2593</v>
      </c>
      <c r="AZ101" s="245"/>
      <c r="BA101" s="245"/>
      <c r="BB101" s="558"/>
      <c r="BC101" s="245"/>
      <c r="BD101" s="546"/>
      <c r="BE101" s="245"/>
    </row>
    <row r="102" spans="30:57">
      <c r="AD102" s="298" t="s">
        <v>1355</v>
      </c>
      <c r="AE102" s="1369">
        <v>138</v>
      </c>
      <c r="AF102" s="298" t="s">
        <v>1932</v>
      </c>
      <c r="AG102" s="298"/>
      <c r="AH102" s="298" t="s">
        <v>2827</v>
      </c>
      <c r="AI102" s="1370" t="s">
        <v>2590</v>
      </c>
      <c r="AJ102" s="298" t="s">
        <v>2828</v>
      </c>
      <c r="AK102" s="298" t="s">
        <v>1459</v>
      </c>
      <c r="AL102" s="298" t="s">
        <v>1379</v>
      </c>
      <c r="AN102" s="298" t="s">
        <v>1355</v>
      </c>
      <c r="AO102" s="1369">
        <v>0</v>
      </c>
      <c r="AP102" s="298" t="s">
        <v>2102</v>
      </c>
      <c r="AQ102" s="298" t="s">
        <v>1380</v>
      </c>
      <c r="AR102" s="1370" t="s">
        <v>2596</v>
      </c>
      <c r="AT102" s="298" t="s">
        <v>1355</v>
      </c>
      <c r="AU102" s="298" t="s">
        <v>1642</v>
      </c>
      <c r="AV102" s="1369">
        <v>50.92</v>
      </c>
      <c r="AW102" s="298" t="s">
        <v>1912</v>
      </c>
      <c r="AX102" s="1370" t="s">
        <v>2593</v>
      </c>
      <c r="AZ102" s="245"/>
      <c r="BA102" s="245"/>
      <c r="BB102" s="558"/>
      <c r="BC102" s="245"/>
      <c r="BD102" s="546"/>
      <c r="BE102" s="245"/>
    </row>
    <row r="103" spans="30:57">
      <c r="AD103" s="298" t="s">
        <v>1355</v>
      </c>
      <c r="AE103" s="1369">
        <v>95</v>
      </c>
      <c r="AF103" s="298" t="s">
        <v>2054</v>
      </c>
      <c r="AG103" s="298"/>
      <c r="AH103" s="298" t="s">
        <v>2829</v>
      </c>
      <c r="AI103" s="1370" t="s">
        <v>2602</v>
      </c>
      <c r="AJ103" s="298" t="s">
        <v>2739</v>
      </c>
      <c r="AK103" s="298" t="s">
        <v>1459</v>
      </c>
      <c r="AL103" s="298" t="s">
        <v>1379</v>
      </c>
      <c r="AN103" s="298" t="s">
        <v>1355</v>
      </c>
      <c r="AO103" s="1369">
        <v>-2500</v>
      </c>
      <c r="AP103" s="298" t="s">
        <v>2102</v>
      </c>
      <c r="AQ103" s="298" t="s">
        <v>1380</v>
      </c>
      <c r="AR103" s="1370" t="s">
        <v>2597</v>
      </c>
      <c r="AT103" s="298" t="s">
        <v>1355</v>
      </c>
      <c r="AU103" s="298" t="s">
        <v>1642</v>
      </c>
      <c r="AV103" s="1369">
        <v>32.86</v>
      </c>
      <c r="AW103" s="298" t="s">
        <v>1912</v>
      </c>
      <c r="AX103" s="1370" t="s">
        <v>2604</v>
      </c>
      <c r="AZ103" s="245"/>
      <c r="BA103" s="245"/>
      <c r="BB103" s="558"/>
      <c r="BC103" s="245"/>
      <c r="BD103" s="546"/>
      <c r="BE103" s="245"/>
    </row>
    <row r="104" spans="30:57">
      <c r="AD104" s="298" t="s">
        <v>1355</v>
      </c>
      <c r="AE104" s="1369">
        <v>95</v>
      </c>
      <c r="AF104" s="298" t="s">
        <v>2054</v>
      </c>
      <c r="AG104" s="298"/>
      <c r="AH104" s="298" t="s">
        <v>2830</v>
      </c>
      <c r="AI104" s="1370" t="s">
        <v>2602</v>
      </c>
      <c r="AJ104" s="298" t="s">
        <v>2740</v>
      </c>
      <c r="AK104" s="298" t="s">
        <v>1459</v>
      </c>
      <c r="AL104" s="298" t="s">
        <v>1379</v>
      </c>
      <c r="AN104" s="298" t="s">
        <v>2082</v>
      </c>
      <c r="AO104" s="1369">
        <v>3000</v>
      </c>
      <c r="AP104" s="298" t="s">
        <v>2702</v>
      </c>
      <c r="AQ104" s="298" t="s">
        <v>1380</v>
      </c>
      <c r="AR104" s="1370" t="s">
        <v>2589</v>
      </c>
      <c r="AT104" s="298" t="s">
        <v>1355</v>
      </c>
      <c r="AU104" s="298" t="s">
        <v>1642</v>
      </c>
      <c r="AV104" s="1369">
        <v>142</v>
      </c>
      <c r="AW104" s="298" t="s">
        <v>1881</v>
      </c>
      <c r="AX104" s="1370" t="s">
        <v>2591</v>
      </c>
      <c r="AZ104" s="245"/>
      <c r="BA104" s="245"/>
      <c r="BB104" s="558"/>
      <c r="BC104" s="245"/>
      <c r="BD104" s="546"/>
      <c r="BE104" s="245"/>
    </row>
    <row r="105" spans="30:57">
      <c r="AD105" s="298" t="s">
        <v>1355</v>
      </c>
      <c r="AE105" s="1369">
        <v>149</v>
      </c>
      <c r="AF105" s="298" t="s">
        <v>1899</v>
      </c>
      <c r="AG105" s="298"/>
      <c r="AH105" s="298" t="s">
        <v>2831</v>
      </c>
      <c r="AI105" s="1370" t="s">
        <v>2589</v>
      </c>
      <c r="AJ105" s="298" t="s">
        <v>2805</v>
      </c>
      <c r="AK105" s="298" t="s">
        <v>1459</v>
      </c>
      <c r="AL105" s="298" t="s">
        <v>1379</v>
      </c>
      <c r="AN105" s="298" t="s">
        <v>2008</v>
      </c>
      <c r="AO105" s="1369">
        <v>91</v>
      </c>
      <c r="AP105" s="298" t="s">
        <v>2703</v>
      </c>
      <c r="AQ105" s="298" t="s">
        <v>1380</v>
      </c>
      <c r="AR105" s="1370" t="s">
        <v>2602</v>
      </c>
      <c r="AT105" s="298" t="s">
        <v>1355</v>
      </c>
      <c r="AU105" s="298" t="s">
        <v>1642</v>
      </c>
      <c r="AV105" s="1369">
        <v>142</v>
      </c>
      <c r="AW105" s="298" t="s">
        <v>1881</v>
      </c>
      <c r="AX105" s="1370" t="s">
        <v>2590</v>
      </c>
      <c r="AZ105" s="245"/>
      <c r="BA105" s="245"/>
      <c r="BB105" s="558"/>
      <c r="BC105" s="245"/>
      <c r="BD105" s="546"/>
      <c r="BE105" s="245"/>
    </row>
    <row r="106" spans="30:57">
      <c r="AD106" s="298" t="s">
        <v>1355</v>
      </c>
      <c r="AE106" s="1369">
        <v>215</v>
      </c>
      <c r="AF106" s="298" t="s">
        <v>1463</v>
      </c>
      <c r="AG106" s="298"/>
      <c r="AH106" s="298" t="s">
        <v>2832</v>
      </c>
      <c r="AI106" s="1370" t="s">
        <v>2590</v>
      </c>
      <c r="AJ106" s="298" t="s">
        <v>2833</v>
      </c>
      <c r="AK106" s="298" t="s">
        <v>1459</v>
      </c>
      <c r="AL106" s="298" t="s">
        <v>1379</v>
      </c>
      <c r="AN106" s="298" t="s">
        <v>1355</v>
      </c>
      <c r="AO106" s="1369">
        <v>2500</v>
      </c>
      <c r="AP106" s="298" t="s">
        <v>2091</v>
      </c>
      <c r="AQ106" s="298" t="s">
        <v>1380</v>
      </c>
      <c r="AR106" s="1370" t="s">
        <v>2592</v>
      </c>
      <c r="AT106" s="298" t="s">
        <v>1355</v>
      </c>
      <c r="AU106" s="298" t="s">
        <v>1642</v>
      </c>
      <c r="AV106" s="1369">
        <v>167</v>
      </c>
      <c r="AW106" s="298" t="s">
        <v>1881</v>
      </c>
      <c r="AX106" s="1370" t="s">
        <v>2592</v>
      </c>
      <c r="AZ106" s="245"/>
      <c r="BA106" s="245"/>
      <c r="BB106" s="558"/>
      <c r="BC106" s="245"/>
      <c r="BD106" s="546"/>
      <c r="BE106" s="245"/>
    </row>
    <row r="107" spans="30:57">
      <c r="AD107" s="298" t="s">
        <v>1355</v>
      </c>
      <c r="AE107" s="1369">
        <v>165</v>
      </c>
      <c r="AF107" s="298" t="s">
        <v>1927</v>
      </c>
      <c r="AG107" s="298"/>
      <c r="AH107" s="298" t="s">
        <v>2834</v>
      </c>
      <c r="AI107" s="1370" t="s">
        <v>2601</v>
      </c>
      <c r="AJ107" s="298" t="s">
        <v>2835</v>
      </c>
      <c r="AK107" s="298" t="s">
        <v>1459</v>
      </c>
      <c r="AL107" s="298" t="s">
        <v>1379</v>
      </c>
      <c r="AN107" s="298" t="s">
        <v>1355</v>
      </c>
      <c r="AO107" s="1369">
        <v>-2500</v>
      </c>
      <c r="AP107" s="298" t="s">
        <v>2091</v>
      </c>
      <c r="AQ107" s="298" t="s">
        <v>1380</v>
      </c>
      <c r="AR107" s="1370" t="s">
        <v>2594</v>
      </c>
      <c r="AT107" s="298" t="s">
        <v>1355</v>
      </c>
      <c r="AU107" s="298" t="s">
        <v>1642</v>
      </c>
      <c r="AV107" s="1369">
        <v>142</v>
      </c>
      <c r="AW107" s="298" t="s">
        <v>1881</v>
      </c>
      <c r="AX107" s="1370" t="s">
        <v>2594</v>
      </c>
      <c r="AZ107" s="245"/>
      <c r="BA107" s="245"/>
      <c r="BB107" s="558"/>
      <c r="BC107" s="245"/>
      <c r="BD107" s="546"/>
      <c r="BE107" s="245"/>
    </row>
    <row r="108" spans="30:57">
      <c r="AD108" s="298" t="s">
        <v>1355</v>
      </c>
      <c r="AE108" s="1369">
        <v>525</v>
      </c>
      <c r="AF108" s="298" t="s">
        <v>2049</v>
      </c>
      <c r="AG108" s="298"/>
      <c r="AH108" s="298" t="s">
        <v>2836</v>
      </c>
      <c r="AI108" s="1370" t="s">
        <v>2589</v>
      </c>
      <c r="AJ108" s="298" t="s">
        <v>2772</v>
      </c>
      <c r="AK108" s="298" t="s">
        <v>1459</v>
      </c>
      <c r="AL108" s="298" t="s">
        <v>1379</v>
      </c>
      <c r="AN108" s="298" t="s">
        <v>1355</v>
      </c>
      <c r="AO108" s="1369">
        <v>514</v>
      </c>
      <c r="AP108" s="298" t="s">
        <v>2093</v>
      </c>
      <c r="AQ108" s="298" t="s">
        <v>1380</v>
      </c>
      <c r="AR108" s="1370" t="s">
        <v>2591</v>
      </c>
      <c r="AT108" s="298" t="s">
        <v>1355</v>
      </c>
      <c r="AU108" s="298" t="s">
        <v>1642</v>
      </c>
      <c r="AV108" s="1369">
        <v>142</v>
      </c>
      <c r="AW108" s="298" t="s">
        <v>1881</v>
      </c>
      <c r="AX108" s="1370" t="s">
        <v>2596</v>
      </c>
      <c r="AZ108" s="245"/>
      <c r="BA108" s="245"/>
      <c r="BB108" s="558"/>
      <c r="BC108" s="245"/>
      <c r="BD108" s="546"/>
      <c r="BE108" s="245"/>
    </row>
    <row r="109" spans="30:57">
      <c r="AD109" s="298" t="s">
        <v>1355</v>
      </c>
      <c r="AE109" s="1369">
        <v>350</v>
      </c>
      <c r="AF109" s="298" t="s">
        <v>2049</v>
      </c>
      <c r="AG109" s="298"/>
      <c r="AH109" s="298" t="s">
        <v>2837</v>
      </c>
      <c r="AI109" s="1370" t="s">
        <v>2589</v>
      </c>
      <c r="AJ109" s="298" t="s">
        <v>2772</v>
      </c>
      <c r="AK109" s="298" t="s">
        <v>1459</v>
      </c>
      <c r="AL109" s="298" t="s">
        <v>1379</v>
      </c>
      <c r="AN109" s="298" t="s">
        <v>1355</v>
      </c>
      <c r="AO109" s="1369">
        <v>0</v>
      </c>
      <c r="AP109" s="298" t="s">
        <v>2093</v>
      </c>
      <c r="AQ109" s="298" t="s">
        <v>1380</v>
      </c>
      <c r="AR109" s="1370" t="s">
        <v>2591</v>
      </c>
      <c r="AT109" s="298" t="s">
        <v>1355</v>
      </c>
      <c r="AU109" s="298" t="s">
        <v>1642</v>
      </c>
      <c r="AV109" s="1369">
        <v>142</v>
      </c>
      <c r="AW109" s="298" t="s">
        <v>1881</v>
      </c>
      <c r="AX109" s="1370" t="s">
        <v>2597</v>
      </c>
      <c r="AZ109" s="245"/>
      <c r="BA109" s="245"/>
      <c r="BB109" s="558"/>
      <c r="BC109" s="245"/>
      <c r="BD109" s="546"/>
      <c r="BE109" s="245"/>
    </row>
    <row r="110" spans="30:57">
      <c r="AD110" s="298" t="s">
        <v>1355</v>
      </c>
      <c r="AE110" s="1369">
        <v>-350</v>
      </c>
      <c r="AF110" s="298" t="s">
        <v>2049</v>
      </c>
      <c r="AG110" s="298"/>
      <c r="AH110" s="298" t="s">
        <v>2837</v>
      </c>
      <c r="AI110" s="1370" t="s">
        <v>2589</v>
      </c>
      <c r="AJ110" s="298" t="s">
        <v>2838</v>
      </c>
      <c r="AK110" s="298" t="s">
        <v>1459</v>
      </c>
      <c r="AL110" s="298" t="s">
        <v>1379</v>
      </c>
      <c r="AN110" s="298" t="s">
        <v>1355</v>
      </c>
      <c r="AO110" s="1369">
        <v>795</v>
      </c>
      <c r="AP110" s="298" t="s">
        <v>2704</v>
      </c>
      <c r="AQ110" s="298" t="s">
        <v>1380</v>
      </c>
      <c r="AR110" s="1370" t="s">
        <v>2589</v>
      </c>
      <c r="AT110" s="298" t="s">
        <v>1355</v>
      </c>
      <c r="AU110" s="298" t="s">
        <v>1642</v>
      </c>
      <c r="AV110" s="1369">
        <v>142</v>
      </c>
      <c r="AW110" s="298" t="s">
        <v>1881</v>
      </c>
      <c r="AX110" s="1370" t="s">
        <v>2593</v>
      </c>
      <c r="AZ110" s="245"/>
      <c r="BA110" s="245"/>
      <c r="BB110" s="558"/>
      <c r="BC110" s="245"/>
      <c r="BD110" s="546"/>
      <c r="BE110" s="245"/>
    </row>
    <row r="111" spans="30:57">
      <c r="AD111" s="298" t="s">
        <v>1355</v>
      </c>
      <c r="AE111" s="1369">
        <v>175</v>
      </c>
      <c r="AF111" s="298" t="s">
        <v>2049</v>
      </c>
      <c r="AG111" s="298"/>
      <c r="AH111" s="298" t="s">
        <v>2839</v>
      </c>
      <c r="AI111" s="1370" t="s">
        <v>2591</v>
      </c>
      <c r="AJ111" s="298" t="s">
        <v>2840</v>
      </c>
      <c r="AK111" s="298" t="s">
        <v>1459</v>
      </c>
      <c r="AL111" s="298" t="s">
        <v>1379</v>
      </c>
      <c r="AN111" s="298" t="s">
        <v>1355</v>
      </c>
      <c r="AO111" s="1369">
        <v>315</v>
      </c>
      <c r="AP111" s="298" t="s">
        <v>2112</v>
      </c>
      <c r="AQ111" s="298" t="s">
        <v>1380</v>
      </c>
      <c r="AR111" s="1370" t="s">
        <v>2602</v>
      </c>
      <c r="AT111" s="298" t="s">
        <v>1355</v>
      </c>
      <c r="AU111" s="298" t="s">
        <v>1642</v>
      </c>
      <c r="AV111" s="1369">
        <v>142</v>
      </c>
      <c r="AW111" s="298" t="s">
        <v>1881</v>
      </c>
      <c r="AX111" s="1370" t="s">
        <v>2599</v>
      </c>
      <c r="AZ111" s="245"/>
      <c r="BA111" s="245"/>
      <c r="BB111" s="558"/>
      <c r="BC111" s="245"/>
      <c r="BD111" s="546"/>
      <c r="BE111" s="245"/>
    </row>
    <row r="112" spans="30:57">
      <c r="AD112" s="298" t="s">
        <v>1355</v>
      </c>
      <c r="AE112" s="1369">
        <v>175</v>
      </c>
      <c r="AF112" s="298" t="s">
        <v>2049</v>
      </c>
      <c r="AG112" s="298"/>
      <c r="AH112" s="298" t="s">
        <v>2841</v>
      </c>
      <c r="AI112" s="1370" t="s">
        <v>2591</v>
      </c>
      <c r="AJ112" s="298" t="s">
        <v>2840</v>
      </c>
      <c r="AK112" s="298" t="s">
        <v>1459</v>
      </c>
      <c r="AL112" s="298" t="s">
        <v>1379</v>
      </c>
      <c r="AN112" s="298" t="s">
        <v>2008</v>
      </c>
      <c r="AO112" s="1369">
        <v>200</v>
      </c>
      <c r="AP112" s="298" t="s">
        <v>2705</v>
      </c>
      <c r="AQ112" s="298" t="s">
        <v>1380</v>
      </c>
      <c r="AR112" s="1370" t="s">
        <v>2592</v>
      </c>
      <c r="AT112" s="298" t="s">
        <v>1355</v>
      </c>
      <c r="AU112" s="298" t="s">
        <v>1642</v>
      </c>
      <c r="AV112" s="1369">
        <v>142</v>
      </c>
      <c r="AW112" s="298" t="s">
        <v>1881</v>
      </c>
      <c r="AX112" s="1370" t="s">
        <v>2601</v>
      </c>
      <c r="AZ112" s="245"/>
      <c r="BA112" s="245"/>
      <c r="BB112" s="558"/>
      <c r="BC112" s="245"/>
      <c r="BD112" s="546"/>
      <c r="BE112" s="245"/>
    </row>
    <row r="113" spans="30:57">
      <c r="AD113" s="298" t="s">
        <v>1355</v>
      </c>
      <c r="AE113" s="1369">
        <v>297</v>
      </c>
      <c r="AF113" s="298" t="s">
        <v>1919</v>
      </c>
      <c r="AG113" s="298"/>
      <c r="AH113" s="298" t="s">
        <v>2842</v>
      </c>
      <c r="AI113" s="1370" t="s">
        <v>2589</v>
      </c>
      <c r="AJ113" s="298" t="s">
        <v>2772</v>
      </c>
      <c r="AK113" s="298" t="s">
        <v>1459</v>
      </c>
      <c r="AL113" s="298" t="s">
        <v>1379</v>
      </c>
      <c r="AN113" s="298" t="s">
        <v>2008</v>
      </c>
      <c r="AO113" s="1369">
        <v>75</v>
      </c>
      <c r="AP113" s="298" t="s">
        <v>2065</v>
      </c>
      <c r="AQ113" s="298" t="s">
        <v>1380</v>
      </c>
      <c r="AR113" s="1370" t="s">
        <v>2591</v>
      </c>
      <c r="AT113" s="298" t="s">
        <v>1355</v>
      </c>
      <c r="AU113" s="298" t="s">
        <v>1642</v>
      </c>
      <c r="AV113" s="1369">
        <v>142</v>
      </c>
      <c r="AW113" s="298" t="s">
        <v>1881</v>
      </c>
      <c r="AX113" s="1370" t="s">
        <v>2602</v>
      </c>
      <c r="AZ113" s="245"/>
      <c r="BA113" s="245"/>
      <c r="BB113" s="558"/>
      <c r="BC113" s="245"/>
      <c r="BD113" s="546"/>
      <c r="BE113" s="245"/>
    </row>
    <row r="114" spans="30:57">
      <c r="AD114" s="298" t="s">
        <v>1355</v>
      </c>
      <c r="AE114" s="1369">
        <v>314</v>
      </c>
      <c r="AF114" s="298" t="s">
        <v>1919</v>
      </c>
      <c r="AG114" s="298"/>
      <c r="AH114" s="298" t="s">
        <v>2843</v>
      </c>
      <c r="AI114" s="1370" t="s">
        <v>2599</v>
      </c>
      <c r="AJ114" s="298" t="s">
        <v>2844</v>
      </c>
      <c r="AK114" s="298" t="s">
        <v>1459</v>
      </c>
      <c r="AL114" s="298" t="s">
        <v>1379</v>
      </c>
      <c r="AN114" s="298" t="s">
        <v>2082</v>
      </c>
      <c r="AO114" s="1369">
        <v>80</v>
      </c>
      <c r="AP114" s="298" t="s">
        <v>2706</v>
      </c>
      <c r="AQ114" s="298" t="s">
        <v>1380</v>
      </c>
      <c r="AR114" s="1370" t="s">
        <v>2593</v>
      </c>
      <c r="AT114" s="298" t="s">
        <v>1355</v>
      </c>
      <c r="AU114" s="298" t="s">
        <v>1642</v>
      </c>
      <c r="AV114" s="1369">
        <v>100</v>
      </c>
      <c r="AW114" s="298" t="s">
        <v>2679</v>
      </c>
      <c r="AX114" s="1370" t="s">
        <v>2592</v>
      </c>
      <c r="AZ114" s="245"/>
      <c r="BA114" s="245"/>
      <c r="BB114" s="558"/>
      <c r="BC114" s="245"/>
      <c r="BD114" s="546"/>
      <c r="BE114" s="245"/>
    </row>
    <row r="115" spans="30:57">
      <c r="AD115" s="298" t="s">
        <v>1355</v>
      </c>
      <c r="AE115" s="1369">
        <v>-167.11</v>
      </c>
      <c r="AF115" s="298" t="s">
        <v>2845</v>
      </c>
      <c r="AG115" s="298"/>
      <c r="AH115" s="298" t="s">
        <v>2846</v>
      </c>
      <c r="AI115" s="1370" t="s">
        <v>2590</v>
      </c>
      <c r="AJ115" s="298" t="s">
        <v>2847</v>
      </c>
      <c r="AK115" s="298" t="s">
        <v>1459</v>
      </c>
      <c r="AL115" s="298" t="s">
        <v>1379</v>
      </c>
      <c r="AN115" s="298" t="s">
        <v>1355</v>
      </c>
      <c r="AO115" s="1369">
        <v>240</v>
      </c>
      <c r="AP115" s="298" t="s">
        <v>2106</v>
      </c>
      <c r="AQ115" s="298" t="s">
        <v>1380</v>
      </c>
      <c r="AR115" s="1370" t="s">
        <v>2592</v>
      </c>
      <c r="AT115" s="298" t="s">
        <v>1355</v>
      </c>
      <c r="AU115" s="298" t="s">
        <v>1716</v>
      </c>
      <c r="AV115" s="1369">
        <v>1080</v>
      </c>
      <c r="AW115" s="298" t="s">
        <v>2680</v>
      </c>
      <c r="AX115" s="1370" t="s">
        <v>2604</v>
      </c>
      <c r="AZ115" s="245"/>
      <c r="BA115" s="245"/>
      <c r="BB115" s="558"/>
      <c r="BC115" s="245"/>
      <c r="BD115" s="546"/>
      <c r="BE115" s="245"/>
    </row>
    <row r="116" spans="30:57">
      <c r="AD116" s="298" t="s">
        <v>1355</v>
      </c>
      <c r="AE116" s="1369">
        <v>59</v>
      </c>
      <c r="AF116" s="298" t="s">
        <v>1880</v>
      </c>
      <c r="AG116" s="298"/>
      <c r="AH116" s="298" t="s">
        <v>2848</v>
      </c>
      <c r="AI116" s="1370" t="s">
        <v>2599</v>
      </c>
      <c r="AJ116" s="298" t="s">
        <v>2753</v>
      </c>
      <c r="AK116" s="298" t="s">
        <v>1459</v>
      </c>
      <c r="AL116" s="298" t="s">
        <v>1379</v>
      </c>
      <c r="AN116" s="298" t="s">
        <v>1355</v>
      </c>
      <c r="AO116" s="1369">
        <v>165</v>
      </c>
      <c r="AP116" s="298" t="s">
        <v>1927</v>
      </c>
      <c r="AQ116" s="298" t="s">
        <v>1380</v>
      </c>
      <c r="AR116" s="1370" t="s">
        <v>2597</v>
      </c>
      <c r="AT116" s="298" t="s">
        <v>1355</v>
      </c>
      <c r="AU116" s="298" t="s">
        <v>1716</v>
      </c>
      <c r="AV116" s="1369">
        <v>12</v>
      </c>
      <c r="AW116" s="298" t="s">
        <v>2681</v>
      </c>
      <c r="AX116" s="1370" t="s">
        <v>2602</v>
      </c>
      <c r="AZ116" s="245"/>
      <c r="BA116" s="245"/>
      <c r="BB116" s="558"/>
      <c r="BC116" s="245"/>
      <c r="BD116" s="546"/>
      <c r="BE116" s="245"/>
    </row>
    <row r="117" spans="30:57">
      <c r="AD117" s="298" t="s">
        <v>1355</v>
      </c>
      <c r="AE117" s="1369">
        <v>99</v>
      </c>
      <c r="AF117" s="298" t="s">
        <v>1880</v>
      </c>
      <c r="AG117" s="298"/>
      <c r="AH117" s="298" t="s">
        <v>2849</v>
      </c>
      <c r="AI117" s="1370" t="s">
        <v>2604</v>
      </c>
      <c r="AJ117" s="298" t="s">
        <v>2850</v>
      </c>
      <c r="AK117" s="298" t="s">
        <v>1459</v>
      </c>
      <c r="AL117" s="298" t="s">
        <v>1379</v>
      </c>
      <c r="AN117" s="298" t="s">
        <v>2008</v>
      </c>
      <c r="AO117" s="1369">
        <v>400</v>
      </c>
      <c r="AP117" s="298" t="s">
        <v>2070</v>
      </c>
      <c r="AQ117" s="298" t="s">
        <v>1380</v>
      </c>
      <c r="AR117" s="1370" t="s">
        <v>2592</v>
      </c>
      <c r="AT117" s="298" t="s">
        <v>1355</v>
      </c>
      <c r="AU117" s="298" t="s">
        <v>1716</v>
      </c>
      <c r="AV117" s="1369">
        <v>12</v>
      </c>
      <c r="AW117" s="298" t="s">
        <v>2682</v>
      </c>
      <c r="AX117" s="1370" t="s">
        <v>2602</v>
      </c>
      <c r="AZ117" s="245"/>
      <c r="BA117" s="245"/>
      <c r="BB117" s="558"/>
      <c r="BC117" s="245"/>
      <c r="BD117" s="546"/>
      <c r="BE117" s="245"/>
    </row>
    <row r="118" spans="30:57">
      <c r="AD118" s="298" t="s">
        <v>1355</v>
      </c>
      <c r="AE118" s="1369">
        <v>126</v>
      </c>
      <c r="AF118" s="298" t="s">
        <v>1948</v>
      </c>
      <c r="AG118" s="298"/>
      <c r="AH118" s="298" t="s">
        <v>2851</v>
      </c>
      <c r="AI118" s="1370" t="s">
        <v>2596</v>
      </c>
      <c r="AJ118" s="298" t="s">
        <v>2766</v>
      </c>
      <c r="AK118" s="298" t="s">
        <v>1459</v>
      </c>
      <c r="AL118" s="298" t="s">
        <v>1379</v>
      </c>
      <c r="AN118" s="298" t="s">
        <v>1355</v>
      </c>
      <c r="AO118" s="1369">
        <v>95</v>
      </c>
      <c r="AP118" s="298" t="s">
        <v>2707</v>
      </c>
      <c r="AQ118" s="298" t="s">
        <v>1380</v>
      </c>
      <c r="AR118" s="1370" t="s">
        <v>2602</v>
      </c>
      <c r="AT118" s="298" t="s">
        <v>1355</v>
      </c>
      <c r="AU118" s="298" t="s">
        <v>1716</v>
      </c>
      <c r="AV118" s="1369">
        <v>12</v>
      </c>
      <c r="AW118" s="298" t="s">
        <v>2683</v>
      </c>
      <c r="AX118" s="1370" t="s">
        <v>2602</v>
      </c>
      <c r="AZ118" s="245"/>
      <c r="BA118" s="245"/>
      <c r="BB118" s="558"/>
      <c r="BC118" s="245"/>
      <c r="BD118" s="546"/>
      <c r="BE118" s="245"/>
    </row>
    <row r="119" spans="30:57">
      <c r="AD119" s="298" t="s">
        <v>1355</v>
      </c>
      <c r="AE119" s="1369">
        <v>65</v>
      </c>
      <c r="AF119" s="298" t="s">
        <v>1948</v>
      </c>
      <c r="AG119" s="298"/>
      <c r="AH119" s="298" t="s">
        <v>2852</v>
      </c>
      <c r="AI119" s="1370" t="s">
        <v>2602</v>
      </c>
      <c r="AJ119" s="298" t="s">
        <v>2853</v>
      </c>
      <c r="AK119" s="298" t="s">
        <v>1459</v>
      </c>
      <c r="AL119" s="298" t="s">
        <v>1379</v>
      </c>
      <c r="AN119" s="298" t="s">
        <v>2008</v>
      </c>
      <c r="AO119" s="1369">
        <v>425</v>
      </c>
      <c r="AP119" s="298" t="s">
        <v>2064</v>
      </c>
      <c r="AQ119" s="298" t="s">
        <v>1380</v>
      </c>
      <c r="AR119" s="1370" t="s">
        <v>2592</v>
      </c>
      <c r="AT119" s="298" t="s">
        <v>1355</v>
      </c>
      <c r="AU119" s="298" t="s">
        <v>1716</v>
      </c>
      <c r="AV119" s="1369">
        <v>142</v>
      </c>
      <c r="AW119" s="298" t="s">
        <v>1881</v>
      </c>
      <c r="AX119" s="1370" t="s">
        <v>2604</v>
      </c>
      <c r="AZ119" s="245"/>
      <c r="BA119" s="245"/>
      <c r="BB119" s="558"/>
      <c r="BC119" s="245"/>
      <c r="BD119" s="546"/>
      <c r="BE119" s="245"/>
    </row>
    <row r="120" spans="30:57">
      <c r="AD120" s="298" t="s">
        <v>1355</v>
      </c>
      <c r="AE120" s="1369">
        <v>338.12</v>
      </c>
      <c r="AF120" s="298" t="s">
        <v>1924</v>
      </c>
      <c r="AG120" s="298"/>
      <c r="AH120" s="298" t="s">
        <v>2854</v>
      </c>
      <c r="AI120" s="1370" t="s">
        <v>2592</v>
      </c>
      <c r="AJ120" s="298" t="s">
        <v>2855</v>
      </c>
      <c r="AK120" s="298" t="s">
        <v>1459</v>
      </c>
      <c r="AL120" s="298" t="s">
        <v>1379</v>
      </c>
      <c r="AN120" s="298" t="s">
        <v>1355</v>
      </c>
      <c r="AO120" s="1369">
        <v>250</v>
      </c>
      <c r="AP120" s="298" t="s">
        <v>2708</v>
      </c>
      <c r="AQ120" s="298" t="s">
        <v>1380</v>
      </c>
      <c r="AR120" s="1370" t="s">
        <v>2590</v>
      </c>
      <c r="AT120" s="298" t="s">
        <v>1355</v>
      </c>
      <c r="AU120" s="298" t="s">
        <v>1716</v>
      </c>
      <c r="AV120" s="1369">
        <v>313.44</v>
      </c>
      <c r="AW120" s="298" t="s">
        <v>2036</v>
      </c>
      <c r="AX120" s="1370" t="s">
        <v>2597</v>
      </c>
      <c r="AZ120" s="245"/>
      <c r="BA120" s="245"/>
      <c r="BB120" s="558"/>
      <c r="BC120" s="245"/>
      <c r="BD120" s="546"/>
      <c r="BE120" s="245"/>
    </row>
    <row r="121" spans="30:57">
      <c r="AD121" s="298" t="s">
        <v>1355</v>
      </c>
      <c r="AE121" s="1369">
        <v>312.48</v>
      </c>
      <c r="AF121" s="298" t="s">
        <v>1924</v>
      </c>
      <c r="AG121" s="298"/>
      <c r="AH121" s="298" t="s">
        <v>2856</v>
      </c>
      <c r="AI121" s="1370" t="s">
        <v>2596</v>
      </c>
      <c r="AJ121" s="298" t="s">
        <v>2766</v>
      </c>
      <c r="AK121" s="298" t="s">
        <v>1459</v>
      </c>
      <c r="AL121" s="298" t="s">
        <v>1379</v>
      </c>
      <c r="AN121" s="298" t="s">
        <v>1356</v>
      </c>
      <c r="AO121" s="1369">
        <v>1000</v>
      </c>
      <c r="AP121" s="298" t="s">
        <v>2031</v>
      </c>
      <c r="AQ121" s="298" t="s">
        <v>1380</v>
      </c>
      <c r="AR121" s="1370" t="s">
        <v>2592</v>
      </c>
      <c r="AT121" s="298" t="s">
        <v>1355</v>
      </c>
      <c r="AU121" s="298" t="s">
        <v>1716</v>
      </c>
      <c r="AV121" s="1369">
        <v>345.6</v>
      </c>
      <c r="AW121" s="298" t="s">
        <v>2036</v>
      </c>
      <c r="AX121" s="1370" t="s">
        <v>2593</v>
      </c>
      <c r="AZ121" s="245"/>
      <c r="BA121" s="245"/>
      <c r="BB121" s="558"/>
      <c r="BC121" s="245"/>
      <c r="BD121" s="546"/>
      <c r="BE121" s="245"/>
    </row>
    <row r="122" spans="30:57">
      <c r="AD122" s="298" t="s">
        <v>1355</v>
      </c>
      <c r="AE122" s="1369">
        <v>151.66999999999999</v>
      </c>
      <c r="AF122" s="298" t="s">
        <v>1924</v>
      </c>
      <c r="AG122" s="298"/>
      <c r="AH122" s="298" t="s">
        <v>2857</v>
      </c>
      <c r="AI122" s="1370" t="s">
        <v>2597</v>
      </c>
      <c r="AJ122" s="298" t="s">
        <v>2815</v>
      </c>
      <c r="AK122" s="298" t="s">
        <v>1459</v>
      </c>
      <c r="AL122" s="298" t="s">
        <v>1379</v>
      </c>
      <c r="AN122" s="298" t="s">
        <v>2008</v>
      </c>
      <c r="AO122" s="1369">
        <v>318</v>
      </c>
      <c r="AP122" s="298" t="s">
        <v>2709</v>
      </c>
      <c r="AQ122" s="298" t="s">
        <v>1380</v>
      </c>
      <c r="AR122" s="1370" t="s">
        <v>2596</v>
      </c>
      <c r="AT122" s="298" t="s">
        <v>1355</v>
      </c>
      <c r="AU122" s="298" t="s">
        <v>1644</v>
      </c>
      <c r="AV122" s="1369">
        <v>-92.4</v>
      </c>
      <c r="AW122" s="298" t="s">
        <v>2684</v>
      </c>
      <c r="AX122" s="1370" t="s">
        <v>2604</v>
      </c>
      <c r="AZ122" s="245"/>
      <c r="BA122" s="245"/>
      <c r="BB122" s="558"/>
      <c r="BC122" s="245"/>
      <c r="BD122" s="546"/>
      <c r="BE122" s="245"/>
    </row>
    <row r="123" spans="30:57">
      <c r="AD123" s="298" t="s">
        <v>1355</v>
      </c>
      <c r="AE123" s="1369">
        <v>331.25</v>
      </c>
      <c r="AF123" s="298" t="s">
        <v>1924</v>
      </c>
      <c r="AG123" s="298"/>
      <c r="AH123" s="298" t="s">
        <v>2858</v>
      </c>
      <c r="AI123" s="1370" t="s">
        <v>2599</v>
      </c>
      <c r="AJ123" s="298" t="s">
        <v>2844</v>
      </c>
      <c r="AK123" s="298" t="s">
        <v>1459</v>
      </c>
      <c r="AL123" s="298" t="s">
        <v>1379</v>
      </c>
      <c r="AN123" s="298" t="s">
        <v>2008</v>
      </c>
      <c r="AO123" s="1369">
        <v>34</v>
      </c>
      <c r="AP123" s="298" t="s">
        <v>2013</v>
      </c>
      <c r="AQ123" s="298" t="s">
        <v>1380</v>
      </c>
      <c r="AR123" s="1370" t="s">
        <v>2590</v>
      </c>
      <c r="AT123" s="298" t="s">
        <v>1355</v>
      </c>
      <c r="AU123" s="298" t="s">
        <v>1644</v>
      </c>
      <c r="AV123" s="1369">
        <v>19.13</v>
      </c>
      <c r="AW123" s="298" t="s">
        <v>1916</v>
      </c>
      <c r="AX123" s="1370" t="s">
        <v>2593</v>
      </c>
      <c r="AZ123" s="245"/>
      <c r="BA123" s="245"/>
      <c r="BB123" s="558"/>
      <c r="BC123" s="245"/>
      <c r="BD123" s="546"/>
      <c r="BE123" s="245"/>
    </row>
    <row r="124" spans="30:57">
      <c r="AD124" s="298" t="s">
        <v>1355</v>
      </c>
      <c r="AE124" s="1369">
        <v>50.75</v>
      </c>
      <c r="AF124" s="298" t="s">
        <v>1924</v>
      </c>
      <c r="AG124" s="298"/>
      <c r="AH124" s="298" t="s">
        <v>2859</v>
      </c>
      <c r="AI124" s="1370" t="s">
        <v>2601</v>
      </c>
      <c r="AJ124" s="298" t="s">
        <v>2835</v>
      </c>
      <c r="AK124" s="298" t="s">
        <v>1459</v>
      </c>
      <c r="AL124" s="298" t="s">
        <v>1379</v>
      </c>
      <c r="AN124" s="298" t="s">
        <v>1355</v>
      </c>
      <c r="AO124" s="1369">
        <v>150</v>
      </c>
      <c r="AP124" s="298" t="s">
        <v>2104</v>
      </c>
      <c r="AQ124" s="298" t="s">
        <v>1380</v>
      </c>
      <c r="AR124" s="1370" t="s">
        <v>2590</v>
      </c>
      <c r="AT124" s="298" t="s">
        <v>1355</v>
      </c>
      <c r="AU124" s="298" t="s">
        <v>1644</v>
      </c>
      <c r="AV124" s="1369">
        <v>-1252.95</v>
      </c>
      <c r="AW124" s="298" t="s">
        <v>2685</v>
      </c>
      <c r="AX124" s="1370" t="s">
        <v>2604</v>
      </c>
      <c r="AZ124" s="245"/>
      <c r="BA124" s="245"/>
      <c r="BB124" s="558"/>
      <c r="BC124" s="245"/>
      <c r="BD124" s="546"/>
      <c r="BE124" s="245"/>
    </row>
    <row r="125" spans="30:57">
      <c r="AD125" s="298" t="s">
        <v>1355</v>
      </c>
      <c r="AE125" s="1369">
        <v>153.80000000000001</v>
      </c>
      <c r="AF125" s="298" t="s">
        <v>1924</v>
      </c>
      <c r="AG125" s="298"/>
      <c r="AH125" s="298" t="s">
        <v>2860</v>
      </c>
      <c r="AI125" s="1370" t="s">
        <v>2601</v>
      </c>
      <c r="AJ125" s="298" t="s">
        <v>2861</v>
      </c>
      <c r="AK125" s="298" t="s">
        <v>1459</v>
      </c>
      <c r="AL125" s="298" t="s">
        <v>1379</v>
      </c>
      <c r="AN125" s="298" t="s">
        <v>1355</v>
      </c>
      <c r="AO125" s="1369">
        <v>150</v>
      </c>
      <c r="AP125" s="298" t="s">
        <v>2104</v>
      </c>
      <c r="AQ125" s="298" t="s">
        <v>1380</v>
      </c>
      <c r="AR125" s="1370" t="s">
        <v>2596</v>
      </c>
      <c r="AT125" s="298" t="s">
        <v>1355</v>
      </c>
      <c r="AU125" s="298" t="s">
        <v>1644</v>
      </c>
      <c r="AV125" s="1369">
        <v>72.760000000000005</v>
      </c>
      <c r="AW125" s="298" t="s">
        <v>2686</v>
      </c>
      <c r="AX125" s="1370" t="s">
        <v>2604</v>
      </c>
      <c r="AZ125" s="245"/>
      <c r="BA125" s="245"/>
      <c r="BB125" s="558"/>
      <c r="BC125" s="245"/>
      <c r="BD125" s="546"/>
      <c r="BE125" s="245"/>
    </row>
    <row r="126" spans="30:57">
      <c r="AD126" s="298" t="s">
        <v>1355</v>
      </c>
      <c r="AE126" s="1369">
        <v>940.16</v>
      </c>
      <c r="AF126" s="298" t="s">
        <v>1924</v>
      </c>
      <c r="AG126" s="298"/>
      <c r="AH126" s="298" t="s">
        <v>2862</v>
      </c>
      <c r="AI126" s="1370" t="s">
        <v>2602</v>
      </c>
      <c r="AJ126" s="298" t="s">
        <v>2786</v>
      </c>
      <c r="AK126" s="298" t="s">
        <v>1459</v>
      </c>
      <c r="AL126" s="298" t="s">
        <v>1379</v>
      </c>
      <c r="AN126" s="298" t="s">
        <v>1355</v>
      </c>
      <c r="AO126" s="1369">
        <v>150</v>
      </c>
      <c r="AP126" s="298" t="s">
        <v>2104</v>
      </c>
      <c r="AQ126" s="298" t="s">
        <v>1380</v>
      </c>
      <c r="AR126" s="1370" t="s">
        <v>2599</v>
      </c>
      <c r="AT126" s="298" t="s">
        <v>1355</v>
      </c>
      <c r="AU126" s="298" t="s">
        <v>1644</v>
      </c>
      <c r="AV126" s="1369">
        <v>66.489999999999995</v>
      </c>
      <c r="AW126" s="298" t="s">
        <v>2687</v>
      </c>
      <c r="AX126" s="1370" t="s">
        <v>2604</v>
      </c>
      <c r="AZ126" s="245"/>
      <c r="BA126" s="245"/>
      <c r="BB126" s="558"/>
      <c r="BC126" s="245"/>
      <c r="BD126" s="546"/>
      <c r="BE126" s="245"/>
    </row>
    <row r="127" spans="30:57">
      <c r="AD127" s="298" t="s">
        <v>1355</v>
      </c>
      <c r="AE127" s="1369">
        <v>331.25</v>
      </c>
      <c r="AF127" s="298" t="s">
        <v>1924</v>
      </c>
      <c r="AG127" s="298"/>
      <c r="AH127" s="298" t="s">
        <v>2863</v>
      </c>
      <c r="AI127" s="1370" t="s">
        <v>2602</v>
      </c>
      <c r="AJ127" s="298" t="s">
        <v>2786</v>
      </c>
      <c r="AK127" s="298" t="s">
        <v>1459</v>
      </c>
      <c r="AL127" s="298" t="s">
        <v>1379</v>
      </c>
      <c r="AN127" s="298" t="s">
        <v>1355</v>
      </c>
      <c r="AO127" s="1369">
        <v>150</v>
      </c>
      <c r="AP127" s="298" t="s">
        <v>2104</v>
      </c>
      <c r="AQ127" s="298" t="s">
        <v>1380</v>
      </c>
      <c r="AR127" s="1370" t="s">
        <v>2602</v>
      </c>
      <c r="AT127" s="298" t="s">
        <v>1355</v>
      </c>
      <c r="AU127" s="298" t="s">
        <v>1644</v>
      </c>
      <c r="AV127" s="1369">
        <v>136.62</v>
      </c>
      <c r="AW127" s="298" t="s">
        <v>1894</v>
      </c>
      <c r="AX127" s="1370" t="s">
        <v>2593</v>
      </c>
      <c r="AZ127" s="245"/>
      <c r="BA127" s="245"/>
      <c r="BB127" s="558"/>
      <c r="BC127" s="245"/>
      <c r="BD127" s="546"/>
      <c r="BE127" s="245"/>
    </row>
    <row r="128" spans="30:57">
      <c r="AD128" s="298" t="s">
        <v>1355</v>
      </c>
      <c r="AE128" s="1369">
        <v>38</v>
      </c>
      <c r="AF128" s="298" t="s">
        <v>2864</v>
      </c>
      <c r="AG128" s="298"/>
      <c r="AH128" s="298" t="s">
        <v>2865</v>
      </c>
      <c r="AI128" s="1370" t="s">
        <v>2593</v>
      </c>
      <c r="AJ128" s="298" t="s">
        <v>2749</v>
      </c>
      <c r="AK128" s="298" t="s">
        <v>1459</v>
      </c>
      <c r="AL128" s="298" t="s">
        <v>1379</v>
      </c>
      <c r="AN128" s="298" t="s">
        <v>2075</v>
      </c>
      <c r="AO128" s="1369">
        <v>500</v>
      </c>
      <c r="AP128" s="298" t="s">
        <v>2710</v>
      </c>
      <c r="AQ128" s="298" t="s">
        <v>1380</v>
      </c>
      <c r="AR128" s="1370" t="s">
        <v>2591</v>
      </c>
      <c r="AT128" s="298" t="s">
        <v>1355</v>
      </c>
      <c r="AU128" s="298" t="s">
        <v>1644</v>
      </c>
      <c r="AV128" s="1369">
        <v>1841.11</v>
      </c>
      <c r="AW128" s="298" t="s">
        <v>2040</v>
      </c>
      <c r="AX128" s="1370" t="s">
        <v>2604</v>
      </c>
      <c r="AZ128" s="245"/>
      <c r="BA128" s="245"/>
      <c r="BB128" s="558"/>
      <c r="BC128" s="245"/>
      <c r="BD128" s="546"/>
      <c r="BE128" s="245"/>
    </row>
    <row r="129" spans="16:57">
      <c r="AD129" s="298" t="s">
        <v>1355</v>
      </c>
      <c r="AE129" s="1369">
        <v>503.2</v>
      </c>
      <c r="AF129" s="298" t="s">
        <v>1951</v>
      </c>
      <c r="AG129" s="298"/>
      <c r="AH129" s="298" t="s">
        <v>2866</v>
      </c>
      <c r="AI129" s="1370" t="s">
        <v>2590</v>
      </c>
      <c r="AJ129" s="298" t="s">
        <v>2828</v>
      </c>
      <c r="AK129" s="298" t="s">
        <v>1459</v>
      </c>
      <c r="AL129" s="298" t="s">
        <v>1379</v>
      </c>
      <c r="AN129" s="298" t="s">
        <v>1355</v>
      </c>
      <c r="AO129" s="1369">
        <v>100</v>
      </c>
      <c r="AP129" s="298" t="s">
        <v>2096</v>
      </c>
      <c r="AQ129" s="298" t="s">
        <v>1380</v>
      </c>
      <c r="AR129" s="1370" t="s">
        <v>2590</v>
      </c>
      <c r="AT129" s="298" t="s">
        <v>1355</v>
      </c>
      <c r="AU129" s="298" t="s">
        <v>1644</v>
      </c>
      <c r="AV129" s="1369">
        <v>54.36</v>
      </c>
      <c r="AW129" s="298" t="s">
        <v>1914</v>
      </c>
      <c r="AX129" s="1370" t="s">
        <v>2604</v>
      </c>
      <c r="AZ129" s="245"/>
      <c r="BA129" s="245"/>
      <c r="BB129" s="558"/>
      <c r="BC129" s="245"/>
      <c r="BD129" s="546"/>
      <c r="BE129" s="245"/>
    </row>
    <row r="130" spans="16:57">
      <c r="AD130" s="298" t="s">
        <v>1355</v>
      </c>
      <c r="AE130" s="1369">
        <v>84.5</v>
      </c>
      <c r="AF130" s="298" t="s">
        <v>1547</v>
      </c>
      <c r="AG130" s="298"/>
      <c r="AH130" s="298" t="s">
        <v>2867</v>
      </c>
      <c r="AI130" s="1370" t="s">
        <v>2590</v>
      </c>
      <c r="AJ130" s="298" t="s">
        <v>2868</v>
      </c>
      <c r="AK130" s="298" t="s">
        <v>1459</v>
      </c>
      <c r="AL130" s="298" t="s">
        <v>1379</v>
      </c>
      <c r="AN130" s="298" t="s">
        <v>2075</v>
      </c>
      <c r="AO130" s="1369">
        <v>130</v>
      </c>
      <c r="AP130" s="298" t="s">
        <v>2079</v>
      </c>
      <c r="AQ130" s="298" t="s">
        <v>1380</v>
      </c>
      <c r="AR130" s="1370" t="s">
        <v>2590</v>
      </c>
      <c r="AT130" s="298" t="s">
        <v>1355</v>
      </c>
      <c r="AU130" s="298" t="s">
        <v>1644</v>
      </c>
      <c r="AV130" s="1369">
        <v>4</v>
      </c>
      <c r="AW130" s="298" t="s">
        <v>2657</v>
      </c>
      <c r="AX130" s="1370" t="s">
        <v>2593</v>
      </c>
      <c r="AZ130" s="245"/>
      <c r="BA130" s="245"/>
      <c r="BB130" s="558"/>
      <c r="BC130" s="245"/>
      <c r="BD130" s="546"/>
      <c r="BE130" s="245"/>
    </row>
    <row r="131" spans="16:57">
      <c r="AD131" s="298" t="s">
        <v>1355</v>
      </c>
      <c r="AE131" s="1369">
        <v>25</v>
      </c>
      <c r="AF131" s="298" t="s">
        <v>1895</v>
      </c>
      <c r="AG131" s="298"/>
      <c r="AH131" s="298" t="s">
        <v>2869</v>
      </c>
      <c r="AI131" s="1370" t="s">
        <v>2590</v>
      </c>
      <c r="AJ131" s="298" t="s">
        <v>2796</v>
      </c>
      <c r="AK131" s="298" t="s">
        <v>1459</v>
      </c>
      <c r="AL131" s="298" t="s">
        <v>1379</v>
      </c>
      <c r="AN131" s="298" t="s">
        <v>2711</v>
      </c>
      <c r="AO131" s="1369">
        <v>130</v>
      </c>
      <c r="AP131" s="298" t="s">
        <v>2079</v>
      </c>
      <c r="AQ131" s="298" t="s">
        <v>1380</v>
      </c>
      <c r="AR131" s="1370" t="s">
        <v>2589</v>
      </c>
      <c r="AT131" s="298" t="s">
        <v>1355</v>
      </c>
      <c r="AU131" s="298" t="s">
        <v>1644</v>
      </c>
      <c r="AV131" s="1369">
        <v>353</v>
      </c>
      <c r="AW131" s="298" t="s">
        <v>1889</v>
      </c>
      <c r="AX131" s="1370" t="s">
        <v>2594</v>
      </c>
      <c r="AZ131" s="245"/>
      <c r="BA131" s="245"/>
      <c r="BB131" s="558"/>
      <c r="BC131" s="245"/>
      <c r="BD131" s="546"/>
      <c r="BE131" s="245"/>
    </row>
    <row r="132" spans="16:57">
      <c r="AD132" s="298" t="s">
        <v>1355</v>
      </c>
      <c r="AE132" s="1369">
        <v>75.599999999999994</v>
      </c>
      <c r="AF132" s="298" t="s">
        <v>1895</v>
      </c>
      <c r="AG132" s="298"/>
      <c r="AH132" s="298" t="s">
        <v>2870</v>
      </c>
      <c r="AI132" s="1370" t="s">
        <v>2594</v>
      </c>
      <c r="AJ132" s="298" t="s">
        <v>2871</v>
      </c>
      <c r="AK132" s="298" t="s">
        <v>1459</v>
      </c>
      <c r="AL132" s="298" t="s">
        <v>1379</v>
      </c>
      <c r="AN132" s="298" t="s">
        <v>2711</v>
      </c>
      <c r="AO132" s="1369">
        <v>130</v>
      </c>
      <c r="AP132" s="298" t="s">
        <v>2079</v>
      </c>
      <c r="AQ132" s="298" t="s">
        <v>1380</v>
      </c>
      <c r="AR132" s="1370" t="s">
        <v>2597</v>
      </c>
      <c r="AT132" s="298" t="s">
        <v>1355</v>
      </c>
      <c r="AU132" s="298" t="s">
        <v>1644</v>
      </c>
      <c r="AV132" s="1369">
        <v>4129.0600000000004</v>
      </c>
      <c r="AW132" s="298" t="s">
        <v>1714</v>
      </c>
      <c r="AX132" s="1370" t="s">
        <v>2604</v>
      </c>
      <c r="AZ132" s="245"/>
      <c r="BA132" s="245"/>
      <c r="BB132" s="558"/>
      <c r="BC132" s="245"/>
      <c r="BD132" s="546"/>
      <c r="BE132" s="245"/>
    </row>
    <row r="133" spans="16:57">
      <c r="AD133" s="298" t="s">
        <v>257</v>
      </c>
      <c r="AE133" s="1369">
        <v>2025</v>
      </c>
      <c r="AF133" s="298" t="s">
        <v>2872</v>
      </c>
      <c r="AG133" s="298"/>
      <c r="AH133" s="298" t="s">
        <v>2873</v>
      </c>
      <c r="AI133" s="1370" t="s">
        <v>2590</v>
      </c>
      <c r="AJ133" s="298" t="s">
        <v>2737</v>
      </c>
      <c r="AK133" s="298" t="s">
        <v>1459</v>
      </c>
      <c r="AL133" s="298" t="s">
        <v>1379</v>
      </c>
      <c r="AN133" s="298" t="s">
        <v>2711</v>
      </c>
      <c r="AO133" s="1369">
        <v>130</v>
      </c>
      <c r="AP133" s="298" t="s">
        <v>2079</v>
      </c>
      <c r="AQ133" s="298" t="s">
        <v>1380</v>
      </c>
      <c r="AR133" s="1370" t="s">
        <v>2593</v>
      </c>
      <c r="AT133" s="298" t="s">
        <v>1355</v>
      </c>
      <c r="AU133" s="298" t="s">
        <v>1644</v>
      </c>
      <c r="AV133" s="1369">
        <v>1233</v>
      </c>
      <c r="AW133" s="298" t="s">
        <v>1835</v>
      </c>
      <c r="AX133" s="1370" t="s">
        <v>2597</v>
      </c>
      <c r="AZ133" s="245"/>
      <c r="BA133" s="245"/>
      <c r="BB133" s="558"/>
      <c r="BC133" s="245"/>
      <c r="BD133" s="546"/>
      <c r="BE133" s="245"/>
    </row>
    <row r="134" spans="16:57">
      <c r="AD134" s="298" t="s">
        <v>1355</v>
      </c>
      <c r="AE134" s="1369">
        <v>125</v>
      </c>
      <c r="AF134" s="298" t="s">
        <v>1548</v>
      </c>
      <c r="AG134" s="298"/>
      <c r="AH134" s="298" t="s">
        <v>2874</v>
      </c>
      <c r="AI134" s="1370" t="s">
        <v>2597</v>
      </c>
      <c r="AJ134" s="298" t="s">
        <v>2815</v>
      </c>
      <c r="AK134" s="298" t="s">
        <v>1459</v>
      </c>
      <c r="AL134" s="298" t="s">
        <v>1379</v>
      </c>
      <c r="AN134" s="298" t="s">
        <v>1355</v>
      </c>
      <c r="AO134" s="1369">
        <v>130</v>
      </c>
      <c r="AP134" s="298" t="s">
        <v>2079</v>
      </c>
      <c r="AQ134" s="298" t="s">
        <v>1380</v>
      </c>
      <c r="AR134" s="1370" t="s">
        <v>2593</v>
      </c>
      <c r="AT134" s="298" t="s">
        <v>1355</v>
      </c>
      <c r="AU134" s="298" t="s">
        <v>1644</v>
      </c>
      <c r="AV134" s="1369">
        <v>9.68</v>
      </c>
      <c r="AW134" s="298" t="s">
        <v>2688</v>
      </c>
      <c r="AX134" s="1370" t="s">
        <v>2593</v>
      </c>
      <c r="AZ134" s="245"/>
      <c r="BA134" s="245"/>
      <c r="BB134" s="558"/>
      <c r="BC134" s="245"/>
      <c r="BD134" s="546"/>
      <c r="BE134" s="245"/>
    </row>
    <row r="135" spans="16:57">
      <c r="P135" s="26"/>
      <c r="AD135" s="298" t="s">
        <v>1355</v>
      </c>
      <c r="AE135" s="1369">
        <v>90</v>
      </c>
      <c r="AF135" s="298" t="s">
        <v>1898</v>
      </c>
      <c r="AG135" s="298"/>
      <c r="AH135" s="298" t="s">
        <v>2875</v>
      </c>
      <c r="AI135" s="1370" t="s">
        <v>2589</v>
      </c>
      <c r="AJ135" s="298" t="s">
        <v>2790</v>
      </c>
      <c r="AK135" s="298" t="s">
        <v>1459</v>
      </c>
      <c r="AL135" s="298" t="s">
        <v>1379</v>
      </c>
      <c r="AN135" s="298" t="s">
        <v>2088</v>
      </c>
      <c r="AO135" s="1369">
        <v>75</v>
      </c>
      <c r="AP135" s="298" t="s">
        <v>2712</v>
      </c>
      <c r="AQ135" s="298" t="s">
        <v>1380</v>
      </c>
      <c r="AR135" s="1370" t="s">
        <v>2593</v>
      </c>
      <c r="AT135" s="298" t="s">
        <v>1355</v>
      </c>
      <c r="AU135" s="298" t="s">
        <v>1459</v>
      </c>
      <c r="AV135" s="1369">
        <v>99</v>
      </c>
      <c r="AW135" s="298" t="s">
        <v>1880</v>
      </c>
      <c r="AX135" s="1370" t="s">
        <v>2604</v>
      </c>
      <c r="AZ135" s="245"/>
      <c r="BA135" s="245"/>
      <c r="BB135" s="558"/>
      <c r="BC135" s="245"/>
      <c r="BD135" s="546"/>
      <c r="BE135" s="245"/>
    </row>
    <row r="136" spans="16:57">
      <c r="P136" s="26"/>
      <c r="AD136" s="298" t="s">
        <v>1355</v>
      </c>
      <c r="AE136" s="1369">
        <v>249</v>
      </c>
      <c r="AF136" s="298" t="s">
        <v>1947</v>
      </c>
      <c r="AG136" s="298"/>
      <c r="AH136" s="298" t="s">
        <v>2876</v>
      </c>
      <c r="AI136" s="1370" t="s">
        <v>2589</v>
      </c>
      <c r="AJ136" s="298" t="s">
        <v>2805</v>
      </c>
      <c r="AK136" s="298" t="s">
        <v>1459</v>
      </c>
      <c r="AL136" s="298" t="s">
        <v>1379</v>
      </c>
      <c r="AN136" s="298" t="s">
        <v>1355</v>
      </c>
      <c r="AO136" s="1369">
        <v>125</v>
      </c>
      <c r="AP136" s="298" t="s">
        <v>2061</v>
      </c>
      <c r="AQ136" s="298" t="s">
        <v>1380</v>
      </c>
      <c r="AR136" s="1370" t="s">
        <v>2599</v>
      </c>
      <c r="AT136" s="298" t="s">
        <v>1355</v>
      </c>
      <c r="AU136" s="298" t="s">
        <v>1459</v>
      </c>
      <c r="AV136" s="1369">
        <v>1250</v>
      </c>
      <c r="AW136" s="298" t="s">
        <v>1842</v>
      </c>
      <c r="AX136" s="1370" t="s">
        <v>2592</v>
      </c>
      <c r="AZ136" s="245"/>
      <c r="BA136" s="245"/>
      <c r="BB136" s="558"/>
      <c r="BC136" s="245"/>
      <c r="BD136" s="546"/>
      <c r="BE136" s="245"/>
    </row>
    <row r="137" spans="16:57">
      <c r="P137" s="26"/>
      <c r="AD137" s="298" t="s">
        <v>1355</v>
      </c>
      <c r="AE137" s="1369">
        <v>0</v>
      </c>
      <c r="AF137" s="298" t="s">
        <v>1947</v>
      </c>
      <c r="AG137" s="298"/>
      <c r="AH137" s="298" t="s">
        <v>2876</v>
      </c>
      <c r="AI137" s="1370" t="s">
        <v>2591</v>
      </c>
      <c r="AJ137" s="298" t="s">
        <v>2732</v>
      </c>
      <c r="AK137" s="298" t="s">
        <v>1459</v>
      </c>
      <c r="AL137" s="298" t="s">
        <v>1379</v>
      </c>
      <c r="AN137" s="298" t="s">
        <v>2008</v>
      </c>
      <c r="AO137" s="1369">
        <v>24.97</v>
      </c>
      <c r="AP137" s="298" t="s">
        <v>2713</v>
      </c>
      <c r="AQ137" s="298" t="s">
        <v>1380</v>
      </c>
      <c r="AR137" s="1370" t="s">
        <v>2593</v>
      </c>
      <c r="AT137" s="298" t="s">
        <v>1355</v>
      </c>
      <c r="AU137" s="298" t="s">
        <v>1459</v>
      </c>
      <c r="AV137" s="1369">
        <v>65</v>
      </c>
      <c r="AW137" s="298" t="s">
        <v>1948</v>
      </c>
      <c r="AX137" s="1370" t="s">
        <v>2602</v>
      </c>
      <c r="AZ137" s="245"/>
      <c r="BA137" s="245"/>
      <c r="BB137" s="558"/>
      <c r="BC137" s="245"/>
      <c r="BD137" s="546"/>
      <c r="BE137" s="245"/>
    </row>
    <row r="138" spans="16:57">
      <c r="P138" s="26"/>
      <c r="AD138" s="298" t="s">
        <v>1355</v>
      </c>
      <c r="AE138" s="1369">
        <v>399</v>
      </c>
      <c r="AF138" s="298" t="s">
        <v>1947</v>
      </c>
      <c r="AG138" s="298"/>
      <c r="AH138" s="298" t="s">
        <v>2877</v>
      </c>
      <c r="AI138" s="1370" t="s">
        <v>2602</v>
      </c>
      <c r="AJ138" s="298" t="s">
        <v>2853</v>
      </c>
      <c r="AK138" s="298" t="s">
        <v>1459</v>
      </c>
      <c r="AL138" s="298" t="s">
        <v>1379</v>
      </c>
      <c r="AN138" s="298" t="s">
        <v>1355</v>
      </c>
      <c r="AO138" s="1369">
        <v>510</v>
      </c>
      <c r="AP138" s="298" t="s">
        <v>2714</v>
      </c>
      <c r="AQ138" s="298" t="s">
        <v>1380</v>
      </c>
      <c r="AR138" s="1370" t="s">
        <v>2593</v>
      </c>
      <c r="AT138" s="298" t="s">
        <v>1355</v>
      </c>
      <c r="AU138" s="298" t="s">
        <v>1459</v>
      </c>
      <c r="AV138" s="1369">
        <v>50</v>
      </c>
      <c r="AW138" s="298" t="s">
        <v>1887</v>
      </c>
      <c r="AX138" s="1370" t="s">
        <v>2592</v>
      </c>
      <c r="AZ138" s="245"/>
      <c r="BA138" s="245"/>
      <c r="BB138" s="558"/>
      <c r="BC138" s="245"/>
      <c r="BD138" s="546"/>
      <c r="BE138" s="245"/>
    </row>
    <row r="139" spans="16:57">
      <c r="P139" s="26"/>
      <c r="AD139" s="298" t="s">
        <v>1355</v>
      </c>
      <c r="AE139" s="1369">
        <v>15</v>
      </c>
      <c r="AF139" s="298" t="s">
        <v>2055</v>
      </c>
      <c r="AG139" s="298"/>
      <c r="AH139" s="298" t="s">
        <v>2878</v>
      </c>
      <c r="AI139" s="1370" t="s">
        <v>2592</v>
      </c>
      <c r="AJ139" s="298" t="s">
        <v>2757</v>
      </c>
      <c r="AK139" s="298" t="s">
        <v>1459</v>
      </c>
      <c r="AL139" s="298" t="s">
        <v>1379</v>
      </c>
      <c r="AN139" s="298" t="s">
        <v>2075</v>
      </c>
      <c r="AO139" s="1369">
        <v>200</v>
      </c>
      <c r="AP139" s="298" t="s">
        <v>2715</v>
      </c>
      <c r="AQ139" s="298" t="s">
        <v>1380</v>
      </c>
      <c r="AR139" s="1370" t="s">
        <v>2589</v>
      </c>
      <c r="AT139" s="298" t="s">
        <v>1355</v>
      </c>
      <c r="AU139" s="298" t="s">
        <v>1459</v>
      </c>
      <c r="AV139" s="1369">
        <v>0</v>
      </c>
      <c r="AW139" s="298" t="s">
        <v>1887</v>
      </c>
      <c r="AX139" s="1370" t="s">
        <v>2594</v>
      </c>
      <c r="AZ139" s="245"/>
      <c r="BA139" s="245"/>
      <c r="BB139" s="558"/>
      <c r="BC139" s="245"/>
      <c r="BD139" s="546"/>
      <c r="BE139" s="245"/>
    </row>
    <row r="140" spans="16:57">
      <c r="P140" s="26"/>
      <c r="AD140" s="298" t="s">
        <v>1355</v>
      </c>
      <c r="AE140" s="1369">
        <v>0</v>
      </c>
      <c r="AF140" s="298" t="s">
        <v>2055</v>
      </c>
      <c r="AG140" s="298"/>
      <c r="AH140" s="298" t="s">
        <v>2878</v>
      </c>
      <c r="AI140" s="1370" t="s">
        <v>2594</v>
      </c>
      <c r="AJ140" s="298" t="s">
        <v>2769</v>
      </c>
      <c r="AK140" s="298" t="s">
        <v>1459</v>
      </c>
      <c r="AL140" s="298" t="s">
        <v>1379</v>
      </c>
      <c r="AN140" s="298" t="s">
        <v>2008</v>
      </c>
      <c r="AO140" s="1369">
        <v>125</v>
      </c>
      <c r="AP140" s="298" t="s">
        <v>2716</v>
      </c>
      <c r="AQ140" s="298" t="s">
        <v>1380</v>
      </c>
      <c r="AR140" s="1370" t="s">
        <v>2604</v>
      </c>
      <c r="AT140" s="298" t="s">
        <v>1355</v>
      </c>
      <c r="AU140" s="298" t="s">
        <v>1459</v>
      </c>
      <c r="AV140" s="1369">
        <v>17600</v>
      </c>
      <c r="AW140" s="298" t="s">
        <v>1468</v>
      </c>
      <c r="AX140" s="1370" t="s">
        <v>2589</v>
      </c>
      <c r="AZ140" s="245"/>
      <c r="BA140" s="245"/>
      <c r="BB140" s="558"/>
      <c r="BC140" s="245"/>
      <c r="BD140" s="546"/>
      <c r="BE140" s="245"/>
    </row>
    <row r="141" spans="16:57">
      <c r="P141" s="26"/>
      <c r="AD141" s="298" t="s">
        <v>1355</v>
      </c>
      <c r="AE141" s="1369">
        <v>15</v>
      </c>
      <c r="AF141" s="298" t="s">
        <v>2055</v>
      </c>
      <c r="AG141" s="298"/>
      <c r="AH141" s="298" t="s">
        <v>2879</v>
      </c>
      <c r="AI141" s="1370" t="s">
        <v>2596</v>
      </c>
      <c r="AJ141" s="298" t="s">
        <v>2747</v>
      </c>
      <c r="AK141" s="298" t="s">
        <v>1459</v>
      </c>
      <c r="AL141" s="298" t="s">
        <v>1379</v>
      </c>
      <c r="AN141" s="298" t="s">
        <v>257</v>
      </c>
      <c r="AO141" s="1369">
        <v>25000</v>
      </c>
      <c r="AP141" s="298" t="s">
        <v>1458</v>
      </c>
      <c r="AQ141" s="298" t="s">
        <v>1380</v>
      </c>
      <c r="AR141" s="1370" t="s">
        <v>2589</v>
      </c>
      <c r="AT141" s="298" t="s">
        <v>1355</v>
      </c>
      <c r="AU141" s="298" t="s">
        <v>1459</v>
      </c>
      <c r="AV141" s="1369">
        <v>50</v>
      </c>
      <c r="AW141" s="298" t="s">
        <v>2039</v>
      </c>
      <c r="AX141" s="1370" t="s">
        <v>2592</v>
      </c>
      <c r="AZ141" s="245"/>
      <c r="BA141" s="245"/>
      <c r="BB141" s="558"/>
      <c r="BC141" s="245"/>
      <c r="BD141" s="546"/>
      <c r="BE141" s="245"/>
    </row>
    <row r="142" spans="16:57">
      <c r="P142" s="26"/>
      <c r="AD142" s="298" t="s">
        <v>1355</v>
      </c>
      <c r="AE142" s="1369">
        <v>90</v>
      </c>
      <c r="AF142" s="298" t="s">
        <v>2055</v>
      </c>
      <c r="AG142" s="298"/>
      <c r="AH142" s="298" t="s">
        <v>2880</v>
      </c>
      <c r="AI142" s="1370" t="s">
        <v>2601</v>
      </c>
      <c r="AJ142" s="298" t="s">
        <v>2751</v>
      </c>
      <c r="AK142" s="298" t="s">
        <v>1459</v>
      </c>
      <c r="AL142" s="298" t="s">
        <v>1379</v>
      </c>
      <c r="AN142" s="298" t="s">
        <v>257</v>
      </c>
      <c r="AO142" s="1369">
        <v>25000</v>
      </c>
      <c r="AP142" s="298" t="s">
        <v>1458</v>
      </c>
      <c r="AQ142" s="298" t="s">
        <v>1380</v>
      </c>
      <c r="AR142" s="1370" t="s">
        <v>2591</v>
      </c>
      <c r="AT142" s="298" t="s">
        <v>1355</v>
      </c>
      <c r="AU142" s="298" t="s">
        <v>1459</v>
      </c>
      <c r="AV142" s="1369">
        <v>0</v>
      </c>
      <c r="AW142" s="298" t="s">
        <v>2039</v>
      </c>
      <c r="AX142" s="1370" t="s">
        <v>2594</v>
      </c>
      <c r="AZ142" s="245"/>
      <c r="BA142" s="245"/>
      <c r="BB142" s="558"/>
      <c r="BC142" s="245"/>
      <c r="BD142" s="546"/>
      <c r="BE142" s="245"/>
    </row>
    <row r="143" spans="16:57">
      <c r="P143" s="26"/>
      <c r="AD143" s="298" t="s">
        <v>1355</v>
      </c>
      <c r="AE143" s="1369">
        <v>0</v>
      </c>
      <c r="AF143" s="298" t="s">
        <v>2055</v>
      </c>
      <c r="AG143" s="298"/>
      <c r="AH143" s="298" t="s">
        <v>2880</v>
      </c>
      <c r="AI143" s="1370" t="s">
        <v>2602</v>
      </c>
      <c r="AJ143" s="298" t="s">
        <v>2739</v>
      </c>
      <c r="AK143" s="298" t="s">
        <v>1459</v>
      </c>
      <c r="AL143" s="298" t="s">
        <v>1379</v>
      </c>
      <c r="AN143" s="298" t="s">
        <v>257</v>
      </c>
      <c r="AO143" s="1369">
        <v>0</v>
      </c>
      <c r="AP143" s="298" t="s">
        <v>1458</v>
      </c>
      <c r="AQ143" s="298" t="s">
        <v>1380</v>
      </c>
      <c r="AR143" s="1370" t="s">
        <v>2591</v>
      </c>
      <c r="AT143" s="298" t="s">
        <v>1355</v>
      </c>
      <c r="AU143" s="298" t="s">
        <v>1459</v>
      </c>
      <c r="AV143" s="1369">
        <v>4149.67</v>
      </c>
      <c r="AW143" s="298" t="s">
        <v>2041</v>
      </c>
      <c r="AX143" s="1370" t="s">
        <v>2602</v>
      </c>
      <c r="AZ143" s="245"/>
      <c r="BA143" s="245"/>
      <c r="BB143" s="558"/>
      <c r="BC143" s="245"/>
      <c r="BD143" s="546"/>
      <c r="BE143" s="245"/>
    </row>
    <row r="144" spans="16:57">
      <c r="P144" s="26"/>
      <c r="AD144" s="298" t="s">
        <v>1355</v>
      </c>
      <c r="AE144" s="1369">
        <v>30</v>
      </c>
      <c r="AF144" s="298" t="s">
        <v>2055</v>
      </c>
      <c r="AG144" s="298"/>
      <c r="AH144" s="298" t="s">
        <v>2881</v>
      </c>
      <c r="AI144" s="1370" t="s">
        <v>2604</v>
      </c>
      <c r="AJ144" s="298" t="s">
        <v>2745</v>
      </c>
      <c r="AK144" s="298" t="s">
        <v>1459</v>
      </c>
      <c r="AL144" s="298" t="s">
        <v>1379</v>
      </c>
      <c r="AN144" s="298" t="s">
        <v>257</v>
      </c>
      <c r="AO144" s="1369">
        <v>30802</v>
      </c>
      <c r="AP144" s="298" t="s">
        <v>1458</v>
      </c>
      <c r="AQ144" s="298" t="s">
        <v>1380</v>
      </c>
      <c r="AR144" s="1370" t="s">
        <v>2590</v>
      </c>
      <c r="AT144" s="298" t="s">
        <v>1355</v>
      </c>
      <c r="AU144" s="298" t="s">
        <v>1888</v>
      </c>
      <c r="AV144" s="1369">
        <v>20</v>
      </c>
      <c r="AW144" s="298" t="s">
        <v>1944</v>
      </c>
      <c r="AX144" s="1370" t="s">
        <v>2604</v>
      </c>
      <c r="AZ144" s="245"/>
      <c r="BA144" s="245"/>
      <c r="BB144" s="558"/>
      <c r="BC144" s="245"/>
      <c r="BD144" s="546"/>
      <c r="BE144" s="245"/>
    </row>
    <row r="145" spans="16:57">
      <c r="P145" s="26"/>
      <c r="AD145" s="298" t="s">
        <v>1355</v>
      </c>
      <c r="AE145" s="1369">
        <v>4166.67</v>
      </c>
      <c r="AF145" s="298" t="s">
        <v>2882</v>
      </c>
      <c r="AG145" s="298"/>
      <c r="AH145" s="298" t="s">
        <v>2883</v>
      </c>
      <c r="AI145" s="1370" t="s">
        <v>2594</v>
      </c>
      <c r="AJ145" s="298" t="s">
        <v>1465</v>
      </c>
      <c r="AK145" s="298" t="s">
        <v>1459</v>
      </c>
      <c r="AL145" s="298" t="s">
        <v>1379</v>
      </c>
      <c r="AN145" s="298" t="s">
        <v>257</v>
      </c>
      <c r="AO145" s="1369">
        <v>26934</v>
      </c>
      <c r="AP145" s="298" t="s">
        <v>1458</v>
      </c>
      <c r="AQ145" s="298" t="s">
        <v>1380</v>
      </c>
      <c r="AR145" s="1370" t="s">
        <v>2592</v>
      </c>
      <c r="AT145" s="298" t="s">
        <v>1355</v>
      </c>
      <c r="AU145" s="298" t="s">
        <v>1888</v>
      </c>
      <c r="AV145" s="1369">
        <v>10</v>
      </c>
      <c r="AW145" s="298" t="s">
        <v>2689</v>
      </c>
      <c r="AX145" s="1370" t="s">
        <v>2601</v>
      </c>
      <c r="AZ145" s="245"/>
      <c r="BA145" s="245"/>
      <c r="BB145" s="558"/>
      <c r="BC145" s="245"/>
      <c r="BD145" s="546"/>
      <c r="BE145" s="245"/>
    </row>
    <row r="146" spans="16:57">
      <c r="P146" s="26"/>
      <c r="AD146" s="298" t="s">
        <v>1355</v>
      </c>
      <c r="AE146" s="1369">
        <v>4166.67</v>
      </c>
      <c r="AF146" s="298" t="s">
        <v>2882</v>
      </c>
      <c r="AG146" s="298"/>
      <c r="AH146" s="298" t="s">
        <v>2883</v>
      </c>
      <c r="AI146" s="1370" t="s">
        <v>2596</v>
      </c>
      <c r="AJ146" s="298" t="s">
        <v>1465</v>
      </c>
      <c r="AK146" s="298" t="s">
        <v>1459</v>
      </c>
      <c r="AL146" s="298" t="s">
        <v>1379</v>
      </c>
      <c r="AN146" s="298" t="s">
        <v>257</v>
      </c>
      <c r="AO146" s="1369">
        <v>26934</v>
      </c>
      <c r="AP146" s="298" t="s">
        <v>1458</v>
      </c>
      <c r="AQ146" s="298" t="s">
        <v>1380</v>
      </c>
      <c r="AR146" s="1370" t="s">
        <v>2594</v>
      </c>
      <c r="AT146" s="298" t="s">
        <v>1356</v>
      </c>
      <c r="AU146" s="298" t="s">
        <v>1906</v>
      </c>
      <c r="AV146" s="1369">
        <v>10000</v>
      </c>
      <c r="AW146" s="298" t="s">
        <v>1852</v>
      </c>
      <c r="AX146" s="1370" t="s">
        <v>2596</v>
      </c>
      <c r="AZ146" s="245"/>
      <c r="BA146" s="245"/>
      <c r="BB146" s="558"/>
      <c r="BC146" s="245"/>
      <c r="BD146" s="546"/>
      <c r="BE146" s="245"/>
    </row>
    <row r="147" spans="16:57">
      <c r="P147" s="26"/>
      <c r="AD147" s="298" t="s">
        <v>1355</v>
      </c>
      <c r="AE147" s="1369">
        <v>4166.67</v>
      </c>
      <c r="AF147" s="298" t="s">
        <v>2882</v>
      </c>
      <c r="AG147" s="298"/>
      <c r="AH147" s="298" t="s">
        <v>2883</v>
      </c>
      <c r="AI147" s="1370" t="s">
        <v>2597</v>
      </c>
      <c r="AJ147" s="298" t="s">
        <v>1465</v>
      </c>
      <c r="AK147" s="298" t="s">
        <v>1459</v>
      </c>
      <c r="AL147" s="298" t="s">
        <v>1379</v>
      </c>
      <c r="AN147" s="298" t="s">
        <v>257</v>
      </c>
      <c r="AO147" s="1369">
        <v>26934</v>
      </c>
      <c r="AP147" s="298" t="s">
        <v>1458</v>
      </c>
      <c r="AQ147" s="298" t="s">
        <v>1380</v>
      </c>
      <c r="AR147" s="1370" t="s">
        <v>2596</v>
      </c>
      <c r="AT147" s="298" t="s">
        <v>1480</v>
      </c>
      <c r="AU147" s="298" t="s">
        <v>1481</v>
      </c>
      <c r="AV147" s="1369">
        <v>258.60000000000002</v>
      </c>
      <c r="AW147" s="298" t="s">
        <v>1479</v>
      </c>
      <c r="AX147" s="1370" t="s">
        <v>2589</v>
      </c>
      <c r="AZ147" s="245"/>
      <c r="BA147" s="245"/>
      <c r="BB147" s="558"/>
      <c r="BC147" s="245"/>
      <c r="BD147" s="546"/>
      <c r="BE147" s="245"/>
    </row>
    <row r="148" spans="16:57">
      <c r="P148" s="26"/>
      <c r="AD148" s="298" t="s">
        <v>1355</v>
      </c>
      <c r="AE148" s="1369">
        <v>-12500.01</v>
      </c>
      <c r="AF148" s="298" t="s">
        <v>2882</v>
      </c>
      <c r="AG148" s="298"/>
      <c r="AH148" s="298" t="s">
        <v>2883</v>
      </c>
      <c r="AI148" s="1370" t="s">
        <v>2593</v>
      </c>
      <c r="AJ148" s="298" t="s">
        <v>2884</v>
      </c>
      <c r="AK148" s="298" t="s">
        <v>1459</v>
      </c>
      <c r="AL148" s="298" t="s">
        <v>1379</v>
      </c>
      <c r="AN148" s="298" t="s">
        <v>257</v>
      </c>
      <c r="AO148" s="1369">
        <v>26934</v>
      </c>
      <c r="AP148" s="298" t="s">
        <v>1458</v>
      </c>
      <c r="AQ148" s="298" t="s">
        <v>1380</v>
      </c>
      <c r="AR148" s="1370" t="s">
        <v>2597</v>
      </c>
      <c r="AT148" s="298" t="s">
        <v>1480</v>
      </c>
      <c r="AU148" s="298" t="s">
        <v>1481</v>
      </c>
      <c r="AV148" s="1369">
        <v>331.2</v>
      </c>
      <c r="AW148" s="298" t="s">
        <v>1479</v>
      </c>
      <c r="AX148" s="1370" t="s">
        <v>2591</v>
      </c>
      <c r="AZ148" s="245"/>
      <c r="BA148" s="245"/>
      <c r="BB148" s="558"/>
      <c r="BC148" s="245"/>
      <c r="BD148" s="546"/>
      <c r="BE148" s="245"/>
    </row>
    <row r="149" spans="16:57">
      <c r="P149" s="26"/>
      <c r="AD149" s="298" t="s">
        <v>1355</v>
      </c>
      <c r="AE149" s="1369">
        <v>4166.67</v>
      </c>
      <c r="AF149" s="298" t="s">
        <v>2885</v>
      </c>
      <c r="AG149" s="298"/>
      <c r="AH149" s="298" t="s">
        <v>2883</v>
      </c>
      <c r="AI149" s="1370" t="s">
        <v>2591</v>
      </c>
      <c r="AJ149" s="298" t="s">
        <v>1465</v>
      </c>
      <c r="AK149" s="298" t="s">
        <v>1459</v>
      </c>
      <c r="AL149" s="298" t="s">
        <v>1379</v>
      </c>
      <c r="AN149" s="298" t="s">
        <v>257</v>
      </c>
      <c r="AO149" s="1369">
        <v>26934</v>
      </c>
      <c r="AP149" s="298" t="s">
        <v>1458</v>
      </c>
      <c r="AQ149" s="298" t="s">
        <v>1380</v>
      </c>
      <c r="AR149" s="1370" t="s">
        <v>2593</v>
      </c>
      <c r="AT149" s="298" t="s">
        <v>1480</v>
      </c>
      <c r="AU149" s="298" t="s">
        <v>1481</v>
      </c>
      <c r="AV149" s="1369">
        <v>359.39</v>
      </c>
      <c r="AW149" s="298" t="s">
        <v>1479</v>
      </c>
      <c r="AX149" s="1370" t="s">
        <v>2590</v>
      </c>
      <c r="AZ149" s="245"/>
      <c r="BA149" s="245"/>
      <c r="BB149" s="558"/>
      <c r="BC149" s="245"/>
      <c r="BD149" s="546"/>
      <c r="BE149" s="245"/>
    </row>
    <row r="150" spans="16:57">
      <c r="P150" s="26"/>
      <c r="AD150" s="298" t="s">
        <v>1355</v>
      </c>
      <c r="AE150" s="1369">
        <v>4166.67</v>
      </c>
      <c r="AF150" s="298" t="s">
        <v>2885</v>
      </c>
      <c r="AG150" s="298"/>
      <c r="AH150" s="298" t="s">
        <v>2883</v>
      </c>
      <c r="AI150" s="1370" t="s">
        <v>2590</v>
      </c>
      <c r="AJ150" s="298" t="s">
        <v>1465</v>
      </c>
      <c r="AK150" s="298" t="s">
        <v>1459</v>
      </c>
      <c r="AL150" s="298" t="s">
        <v>1379</v>
      </c>
      <c r="AN150" s="298" t="s">
        <v>257</v>
      </c>
      <c r="AO150" s="1369">
        <v>26934</v>
      </c>
      <c r="AP150" s="298" t="s">
        <v>1458</v>
      </c>
      <c r="AQ150" s="298" t="s">
        <v>1380</v>
      </c>
      <c r="AR150" s="1370" t="s">
        <v>2599</v>
      </c>
      <c r="AT150" s="298" t="s">
        <v>1480</v>
      </c>
      <c r="AU150" s="298" t="s">
        <v>1481</v>
      </c>
      <c r="AV150" s="1369">
        <v>368.63</v>
      </c>
      <c r="AW150" s="298" t="s">
        <v>1479</v>
      </c>
      <c r="AX150" s="1370" t="s">
        <v>2592</v>
      </c>
      <c r="AZ150" s="245"/>
      <c r="BA150" s="245"/>
      <c r="BB150" s="558"/>
      <c r="BC150" s="245"/>
      <c r="BD150" s="546"/>
      <c r="BE150" s="245"/>
    </row>
    <row r="151" spans="16:57">
      <c r="P151" s="26"/>
      <c r="AD151" s="298" t="s">
        <v>1355</v>
      </c>
      <c r="AE151" s="1369">
        <v>4166.67</v>
      </c>
      <c r="AF151" s="298" t="s">
        <v>2885</v>
      </c>
      <c r="AG151" s="298"/>
      <c r="AH151" s="298" t="s">
        <v>2883</v>
      </c>
      <c r="AI151" s="1370" t="s">
        <v>2592</v>
      </c>
      <c r="AJ151" s="298" t="s">
        <v>1465</v>
      </c>
      <c r="AK151" s="298" t="s">
        <v>1459</v>
      </c>
      <c r="AL151" s="298" t="s">
        <v>1379</v>
      </c>
      <c r="AN151" s="298" t="s">
        <v>257</v>
      </c>
      <c r="AO151" s="1369">
        <v>26934</v>
      </c>
      <c r="AP151" s="298" t="s">
        <v>1458</v>
      </c>
      <c r="AQ151" s="298" t="s">
        <v>1380</v>
      </c>
      <c r="AR151" s="1370" t="s">
        <v>2601</v>
      </c>
      <c r="AT151" s="298" t="s">
        <v>1480</v>
      </c>
      <c r="AU151" s="298" t="s">
        <v>1481</v>
      </c>
      <c r="AV151" s="1369">
        <v>405.57</v>
      </c>
      <c r="AW151" s="298" t="s">
        <v>1479</v>
      </c>
      <c r="AX151" s="1370" t="s">
        <v>2594</v>
      </c>
      <c r="AZ151" s="245"/>
      <c r="BA151" s="245"/>
      <c r="BB151" s="558"/>
      <c r="BC151" s="245"/>
      <c r="BD151" s="546"/>
      <c r="BE151" s="245"/>
    </row>
    <row r="152" spans="16:57">
      <c r="P152" s="26"/>
      <c r="AD152" s="298" t="s">
        <v>1355</v>
      </c>
      <c r="AE152" s="1369">
        <v>-12500.01</v>
      </c>
      <c r="AF152" s="298" t="s">
        <v>2885</v>
      </c>
      <c r="AG152" s="298"/>
      <c r="AH152" s="298" t="s">
        <v>2883</v>
      </c>
      <c r="AI152" s="1370" t="s">
        <v>2593</v>
      </c>
      <c r="AJ152" s="298" t="s">
        <v>2884</v>
      </c>
      <c r="AK152" s="298" t="s">
        <v>1459</v>
      </c>
      <c r="AL152" s="298" t="s">
        <v>1379</v>
      </c>
      <c r="AN152" s="298" t="s">
        <v>257</v>
      </c>
      <c r="AO152" s="1369">
        <v>26934</v>
      </c>
      <c r="AP152" s="298" t="s">
        <v>1458</v>
      </c>
      <c r="AQ152" s="298" t="s">
        <v>1380</v>
      </c>
      <c r="AR152" s="1370" t="s">
        <v>2602</v>
      </c>
      <c r="AT152" s="298" t="s">
        <v>1480</v>
      </c>
      <c r="AU152" s="298" t="s">
        <v>1481</v>
      </c>
      <c r="AV152" s="1369">
        <v>329.44</v>
      </c>
      <c r="AW152" s="298" t="s">
        <v>1479</v>
      </c>
      <c r="AX152" s="1370" t="s">
        <v>2596</v>
      </c>
      <c r="AZ152" s="245"/>
      <c r="BA152" s="245"/>
      <c r="BB152" s="558"/>
      <c r="BC152" s="245"/>
      <c r="BD152" s="546"/>
      <c r="BE152" s="245"/>
    </row>
    <row r="153" spans="16:57">
      <c r="P153" s="26"/>
      <c r="AD153" s="298" t="s">
        <v>1355</v>
      </c>
      <c r="AE153" s="1369">
        <v>99</v>
      </c>
      <c r="AF153" s="298" t="s">
        <v>2886</v>
      </c>
      <c r="AG153" s="298"/>
      <c r="AH153" s="298" t="s">
        <v>2887</v>
      </c>
      <c r="AI153" s="1370" t="s">
        <v>2602</v>
      </c>
      <c r="AJ153" s="298" t="s">
        <v>2786</v>
      </c>
      <c r="AK153" s="298" t="s">
        <v>1459</v>
      </c>
      <c r="AL153" s="298" t="s">
        <v>1379</v>
      </c>
      <c r="AN153" s="298" t="s">
        <v>257</v>
      </c>
      <c r="AO153" s="1369">
        <v>26934</v>
      </c>
      <c r="AP153" s="298" t="s">
        <v>1458</v>
      </c>
      <c r="AQ153" s="298" t="s">
        <v>1380</v>
      </c>
      <c r="AR153" s="1370" t="s">
        <v>2604</v>
      </c>
      <c r="AT153" s="298" t="s">
        <v>1480</v>
      </c>
      <c r="AU153" s="298" t="s">
        <v>1481</v>
      </c>
      <c r="AV153" s="1369">
        <v>334.44</v>
      </c>
      <c r="AW153" s="298" t="s">
        <v>1479</v>
      </c>
      <c r="AX153" s="1370" t="s">
        <v>2597</v>
      </c>
      <c r="AZ153" s="245"/>
      <c r="BA153" s="245"/>
      <c r="BB153" s="558"/>
      <c r="BC153" s="245"/>
      <c r="BD153" s="546"/>
      <c r="BE153" s="245"/>
    </row>
    <row r="154" spans="16:57">
      <c r="P154" s="26"/>
      <c r="AD154" s="298" t="s">
        <v>1355</v>
      </c>
      <c r="AE154" s="1369">
        <v>350</v>
      </c>
      <c r="AF154" s="298" t="s">
        <v>2888</v>
      </c>
      <c r="AG154" s="298"/>
      <c r="AH154" s="298" t="s">
        <v>2889</v>
      </c>
      <c r="AI154" s="1370" t="s">
        <v>2590</v>
      </c>
      <c r="AJ154" s="298" t="s">
        <v>2737</v>
      </c>
      <c r="AK154" s="298" t="s">
        <v>1459</v>
      </c>
      <c r="AL154" s="298" t="s">
        <v>1379</v>
      </c>
      <c r="AN154" s="298" t="s">
        <v>1355</v>
      </c>
      <c r="AO154" s="1369">
        <v>299</v>
      </c>
      <c r="AP154" s="298" t="s">
        <v>2717</v>
      </c>
      <c r="AQ154" s="298" t="s">
        <v>1380</v>
      </c>
      <c r="AR154" s="1370" t="s">
        <v>2593</v>
      </c>
      <c r="AT154" s="298" t="s">
        <v>1480</v>
      </c>
      <c r="AU154" s="298" t="s">
        <v>1481</v>
      </c>
      <c r="AV154" s="1369">
        <v>389.58</v>
      </c>
      <c r="AW154" s="298" t="s">
        <v>1479</v>
      </c>
      <c r="AX154" s="1370" t="s">
        <v>2593</v>
      </c>
      <c r="AZ154" s="245"/>
      <c r="BA154" s="245"/>
      <c r="BB154" s="558"/>
      <c r="BC154" s="245"/>
      <c r="BD154" s="546"/>
      <c r="BE154" s="245"/>
    </row>
    <row r="155" spans="16:57">
      <c r="P155" s="26"/>
      <c r="AD155" s="298" t="s">
        <v>1355</v>
      </c>
      <c r="AE155" s="1369">
        <v>225</v>
      </c>
      <c r="AF155" s="298" t="s">
        <v>1949</v>
      </c>
      <c r="AG155" s="298"/>
      <c r="AH155" s="298" t="s">
        <v>2890</v>
      </c>
      <c r="AI155" s="1370" t="s">
        <v>2590</v>
      </c>
      <c r="AJ155" s="298" t="s">
        <v>2737</v>
      </c>
      <c r="AK155" s="298" t="s">
        <v>1459</v>
      </c>
      <c r="AL155" s="298" t="s">
        <v>1379</v>
      </c>
      <c r="AN155" s="298" t="s">
        <v>1355</v>
      </c>
      <c r="AO155" s="1369">
        <v>-299</v>
      </c>
      <c r="AP155" s="298" t="s">
        <v>2717</v>
      </c>
      <c r="AQ155" s="298" t="s">
        <v>1380</v>
      </c>
      <c r="AR155" s="1370" t="s">
        <v>2599</v>
      </c>
      <c r="AT155" s="298" t="s">
        <v>1480</v>
      </c>
      <c r="AU155" s="298" t="s">
        <v>1481</v>
      </c>
      <c r="AV155" s="1369">
        <v>339.77</v>
      </c>
      <c r="AW155" s="298" t="s">
        <v>1479</v>
      </c>
      <c r="AX155" s="1370" t="s">
        <v>2599</v>
      </c>
      <c r="AZ155" s="245"/>
      <c r="BA155" s="245"/>
      <c r="BB155" s="558"/>
      <c r="BC155" s="245"/>
      <c r="BD155" s="546"/>
      <c r="BE155" s="245"/>
    </row>
    <row r="156" spans="16:57">
      <c r="P156" s="26"/>
      <c r="AD156" s="298" t="s">
        <v>1355</v>
      </c>
      <c r="AE156" s="1369">
        <v>250</v>
      </c>
      <c r="AF156" s="298" t="s">
        <v>1949</v>
      </c>
      <c r="AG156" s="298"/>
      <c r="AH156" s="298" t="s">
        <v>2891</v>
      </c>
      <c r="AI156" s="1370" t="s">
        <v>2602</v>
      </c>
      <c r="AJ156" s="298" t="s">
        <v>2739</v>
      </c>
      <c r="AK156" s="298" t="s">
        <v>1459</v>
      </c>
      <c r="AL156" s="298" t="s">
        <v>1379</v>
      </c>
      <c r="AN156" s="298" t="s">
        <v>1355</v>
      </c>
      <c r="AO156" s="1369">
        <v>129</v>
      </c>
      <c r="AP156" s="298" t="s">
        <v>2108</v>
      </c>
      <c r="AQ156" s="298" t="s">
        <v>1380</v>
      </c>
      <c r="AR156" s="1370" t="s">
        <v>2589</v>
      </c>
      <c r="AT156" s="298" t="s">
        <v>1480</v>
      </c>
      <c r="AU156" s="298" t="s">
        <v>1481</v>
      </c>
      <c r="AV156" s="1369">
        <v>432.53</v>
      </c>
      <c r="AW156" s="298" t="s">
        <v>1479</v>
      </c>
      <c r="AX156" s="1370" t="s">
        <v>2601</v>
      </c>
      <c r="AZ156" s="245"/>
      <c r="BA156" s="245"/>
      <c r="BB156" s="558"/>
      <c r="BC156" s="245"/>
      <c r="BD156" s="546"/>
      <c r="BE156" s="245"/>
    </row>
    <row r="157" spans="16:57">
      <c r="P157" s="26"/>
      <c r="AD157" s="298" t="s">
        <v>1355</v>
      </c>
      <c r="AE157" s="1369">
        <v>225</v>
      </c>
      <c r="AF157" s="298" t="s">
        <v>1949</v>
      </c>
      <c r="AG157" s="298"/>
      <c r="AH157" s="298" t="s">
        <v>2892</v>
      </c>
      <c r="AI157" s="1370" t="s">
        <v>2604</v>
      </c>
      <c r="AJ157" s="298" t="s">
        <v>2745</v>
      </c>
      <c r="AK157" s="298" t="s">
        <v>1459</v>
      </c>
      <c r="AL157" s="298" t="s">
        <v>1379</v>
      </c>
      <c r="AN157" s="298" t="s">
        <v>1355</v>
      </c>
      <c r="AO157" s="1369">
        <v>149</v>
      </c>
      <c r="AP157" s="298" t="s">
        <v>2108</v>
      </c>
      <c r="AQ157" s="298" t="s">
        <v>1380</v>
      </c>
      <c r="AR157" s="1370" t="s">
        <v>2597</v>
      </c>
      <c r="AT157" s="298" t="s">
        <v>1480</v>
      </c>
      <c r="AU157" s="298" t="s">
        <v>1481</v>
      </c>
      <c r="AV157" s="1369">
        <v>490.4</v>
      </c>
      <c r="AW157" s="298" t="s">
        <v>1479</v>
      </c>
      <c r="AX157" s="1370" t="s">
        <v>2602</v>
      </c>
      <c r="AZ157" s="245"/>
      <c r="BA157" s="245"/>
      <c r="BB157" s="558"/>
      <c r="BC157" s="245"/>
      <c r="BD157" s="546"/>
      <c r="BE157" s="245"/>
    </row>
    <row r="158" spans="16:57">
      <c r="P158" s="26"/>
      <c r="AD158" s="298" t="s">
        <v>1355</v>
      </c>
      <c r="AE158" s="1369">
        <v>195.5</v>
      </c>
      <c r="AF158" s="298" t="s">
        <v>2717</v>
      </c>
      <c r="AG158" s="298"/>
      <c r="AH158" s="298" t="s">
        <v>2893</v>
      </c>
      <c r="AI158" s="1370" t="s">
        <v>2590</v>
      </c>
      <c r="AJ158" s="298" t="s">
        <v>2833</v>
      </c>
      <c r="AK158" s="298" t="s">
        <v>1459</v>
      </c>
      <c r="AL158" s="298" t="s">
        <v>1379</v>
      </c>
      <c r="AN158" s="298" t="s">
        <v>2008</v>
      </c>
      <c r="AO158" s="1369">
        <v>60</v>
      </c>
      <c r="AP158" s="298" t="s">
        <v>2066</v>
      </c>
      <c r="AQ158" s="298" t="s">
        <v>1380</v>
      </c>
      <c r="AR158" s="1370" t="s">
        <v>2591</v>
      </c>
      <c r="AT158" s="298" t="s">
        <v>1480</v>
      </c>
      <c r="AU158" s="298" t="s">
        <v>1481</v>
      </c>
      <c r="AV158" s="1369">
        <v>338</v>
      </c>
      <c r="AW158" s="298" t="s">
        <v>1479</v>
      </c>
      <c r="AX158" s="1370" t="s">
        <v>2604</v>
      </c>
      <c r="AZ158" s="245"/>
      <c r="BA158" s="245"/>
      <c r="BB158" s="558"/>
      <c r="BC158" s="245"/>
      <c r="BD158" s="546"/>
      <c r="BE158" s="245"/>
    </row>
    <row r="159" spans="16:57">
      <c r="P159" s="26"/>
      <c r="AD159" s="298" t="s">
        <v>1355</v>
      </c>
      <c r="AE159" s="1369">
        <v>-195.5</v>
      </c>
      <c r="AF159" s="298" t="s">
        <v>2717</v>
      </c>
      <c r="AG159" s="298"/>
      <c r="AH159" s="298" t="s">
        <v>2893</v>
      </c>
      <c r="AI159" s="1370" t="s">
        <v>2592</v>
      </c>
      <c r="AJ159" s="298" t="s">
        <v>2894</v>
      </c>
      <c r="AK159" s="298" t="s">
        <v>1459</v>
      </c>
      <c r="AL159" s="298" t="s">
        <v>1379</v>
      </c>
      <c r="AN159" s="298" t="s">
        <v>2008</v>
      </c>
      <c r="AO159" s="1369">
        <v>0</v>
      </c>
      <c r="AP159" s="298" t="s">
        <v>2066</v>
      </c>
      <c r="AQ159" s="298" t="s">
        <v>1380</v>
      </c>
      <c r="AR159" s="1370" t="s">
        <v>2590</v>
      </c>
      <c r="AT159" s="298" t="s">
        <v>1482</v>
      </c>
      <c r="AU159" s="298" t="s">
        <v>1481</v>
      </c>
      <c r="AV159" s="1369">
        <v>10140.08</v>
      </c>
      <c r="AW159" s="298" t="s">
        <v>1479</v>
      </c>
      <c r="AX159" s="1370" t="s">
        <v>2589</v>
      </c>
      <c r="AZ159" s="245"/>
      <c r="BA159" s="245"/>
      <c r="BB159" s="558"/>
      <c r="BC159" s="245"/>
      <c r="BD159" s="546"/>
      <c r="BE159" s="245"/>
    </row>
    <row r="160" spans="16:57">
      <c r="P160" s="26"/>
      <c r="AD160" s="298" t="s">
        <v>1355</v>
      </c>
      <c r="AE160" s="1369">
        <v>413.1</v>
      </c>
      <c r="AF160" s="298" t="s">
        <v>2895</v>
      </c>
      <c r="AG160" s="298"/>
      <c r="AH160" s="298" t="s">
        <v>2896</v>
      </c>
      <c r="AI160" s="1370" t="s">
        <v>2596</v>
      </c>
      <c r="AJ160" s="298" t="s">
        <v>2734</v>
      </c>
      <c r="AK160" s="298" t="s">
        <v>1459</v>
      </c>
      <c r="AL160" s="298" t="s">
        <v>1379</v>
      </c>
      <c r="AN160" s="298" t="s">
        <v>1355</v>
      </c>
      <c r="AO160" s="1369">
        <v>175</v>
      </c>
      <c r="AP160" s="298" t="s">
        <v>2066</v>
      </c>
      <c r="AQ160" s="298" t="s">
        <v>1380</v>
      </c>
      <c r="AR160" s="1370" t="s">
        <v>2602</v>
      </c>
      <c r="AT160" s="298" t="s">
        <v>1482</v>
      </c>
      <c r="AU160" s="298" t="s">
        <v>1481</v>
      </c>
      <c r="AV160" s="1369">
        <v>8613.35</v>
      </c>
      <c r="AW160" s="298" t="s">
        <v>1479</v>
      </c>
      <c r="AX160" s="1370" t="s">
        <v>2591</v>
      </c>
      <c r="AZ160" s="245"/>
      <c r="BA160" s="245"/>
      <c r="BB160" s="558"/>
      <c r="BC160" s="245"/>
      <c r="BD160" s="546"/>
      <c r="BE160" s="245"/>
    </row>
    <row r="161" spans="16:57">
      <c r="P161" s="26"/>
      <c r="AD161" s="298" t="s">
        <v>1355</v>
      </c>
      <c r="AE161" s="1369">
        <v>995</v>
      </c>
      <c r="AF161" s="298" t="s">
        <v>2051</v>
      </c>
      <c r="AG161" s="298"/>
      <c r="AH161" s="298" t="s">
        <v>2897</v>
      </c>
      <c r="AI161" s="1370" t="s">
        <v>2601</v>
      </c>
      <c r="AJ161" s="298" t="s">
        <v>2861</v>
      </c>
      <c r="AK161" s="298" t="s">
        <v>1459</v>
      </c>
      <c r="AL161" s="298" t="s">
        <v>1379</v>
      </c>
      <c r="AN161" s="298" t="s">
        <v>1355</v>
      </c>
      <c r="AO161" s="1369">
        <v>-175</v>
      </c>
      <c r="AP161" s="298" t="s">
        <v>2066</v>
      </c>
      <c r="AQ161" s="298" t="s">
        <v>1380</v>
      </c>
      <c r="AR161" s="1370" t="s">
        <v>2602</v>
      </c>
      <c r="AT161" s="298" t="s">
        <v>1482</v>
      </c>
      <c r="AU161" s="298" t="s">
        <v>1481</v>
      </c>
      <c r="AV161" s="1369">
        <v>11453.84</v>
      </c>
      <c r="AW161" s="298" t="s">
        <v>1479</v>
      </c>
      <c r="AX161" s="1370" t="s">
        <v>2590</v>
      </c>
      <c r="AZ161" s="245"/>
      <c r="BA161" s="245"/>
      <c r="BB161" s="558"/>
      <c r="BC161" s="245"/>
      <c r="BD161" s="546"/>
      <c r="BE161" s="245"/>
    </row>
    <row r="162" spans="16:57">
      <c r="P162" s="26"/>
      <c r="AD162" s="298" t="s">
        <v>1355</v>
      </c>
      <c r="AE162" s="1369">
        <v>175</v>
      </c>
      <c r="AF162" s="298" t="s">
        <v>1736</v>
      </c>
      <c r="AG162" s="298"/>
      <c r="AH162" s="298" t="s">
        <v>2898</v>
      </c>
      <c r="AI162" s="1370" t="s">
        <v>2602</v>
      </c>
      <c r="AJ162" s="298" t="s">
        <v>2786</v>
      </c>
      <c r="AK162" s="298" t="s">
        <v>1459</v>
      </c>
      <c r="AL162" s="298" t="s">
        <v>1379</v>
      </c>
      <c r="AN162" s="298" t="s">
        <v>1355</v>
      </c>
      <c r="AO162" s="1369">
        <v>1470</v>
      </c>
      <c r="AP162" s="298" t="s">
        <v>2105</v>
      </c>
      <c r="AQ162" s="298" t="s">
        <v>1380</v>
      </c>
      <c r="AR162" s="1370" t="s">
        <v>2589</v>
      </c>
      <c r="AT162" s="298" t="s">
        <v>1482</v>
      </c>
      <c r="AU162" s="298" t="s">
        <v>1481</v>
      </c>
      <c r="AV162" s="1369">
        <v>11792.63</v>
      </c>
      <c r="AW162" s="298" t="s">
        <v>1479</v>
      </c>
      <c r="AX162" s="1370" t="s">
        <v>2592</v>
      </c>
      <c r="AZ162" s="245"/>
      <c r="BA162" s="245"/>
      <c r="BB162" s="558"/>
      <c r="BC162" s="245"/>
      <c r="BD162" s="546"/>
      <c r="BE162" s="245"/>
    </row>
    <row r="163" spans="16:57">
      <c r="P163" s="26"/>
      <c r="AD163" s="298" t="s">
        <v>1355</v>
      </c>
      <c r="AE163" s="1369">
        <v>199</v>
      </c>
      <c r="AF163" s="298" t="s">
        <v>1841</v>
      </c>
      <c r="AG163" s="298"/>
      <c r="AH163" s="298" t="s">
        <v>2880</v>
      </c>
      <c r="AI163" s="1370" t="s">
        <v>2601</v>
      </c>
      <c r="AJ163" s="298" t="s">
        <v>2751</v>
      </c>
      <c r="AK163" s="298" t="s">
        <v>1459</v>
      </c>
      <c r="AL163" s="298" t="s">
        <v>1379</v>
      </c>
      <c r="AN163" s="298" t="s">
        <v>1355</v>
      </c>
      <c r="AO163" s="1369">
        <v>0</v>
      </c>
      <c r="AP163" s="298" t="s">
        <v>2105</v>
      </c>
      <c r="AQ163" s="298" t="s">
        <v>1380</v>
      </c>
      <c r="AR163" s="1370" t="s">
        <v>2591</v>
      </c>
      <c r="AT163" s="298" t="s">
        <v>1482</v>
      </c>
      <c r="AU163" s="298" t="s">
        <v>1481</v>
      </c>
      <c r="AV163" s="1369">
        <v>14020.9</v>
      </c>
      <c r="AW163" s="298" t="s">
        <v>1479</v>
      </c>
      <c r="AX163" s="1370" t="s">
        <v>2594</v>
      </c>
      <c r="AZ163" s="245"/>
      <c r="BA163" s="245"/>
      <c r="BB163" s="558"/>
      <c r="BC163" s="245"/>
      <c r="BD163" s="546"/>
      <c r="BE163" s="245"/>
    </row>
    <row r="164" spans="16:57">
      <c r="P164" s="26"/>
      <c r="AD164" s="298" t="s">
        <v>1355</v>
      </c>
      <c r="AE164" s="1369">
        <v>0</v>
      </c>
      <c r="AF164" s="298" t="s">
        <v>1841</v>
      </c>
      <c r="AG164" s="298"/>
      <c r="AH164" s="298" t="s">
        <v>2880</v>
      </c>
      <c r="AI164" s="1370" t="s">
        <v>2602</v>
      </c>
      <c r="AJ164" s="298" t="s">
        <v>2739</v>
      </c>
      <c r="AK164" s="298" t="s">
        <v>1459</v>
      </c>
      <c r="AL164" s="298" t="s">
        <v>1379</v>
      </c>
      <c r="AN164" s="298" t="s">
        <v>2008</v>
      </c>
      <c r="AO164" s="1369">
        <v>0</v>
      </c>
      <c r="AP164" s="298" t="s">
        <v>2718</v>
      </c>
      <c r="AQ164" s="298" t="s">
        <v>1380</v>
      </c>
      <c r="AR164" s="1370" t="s">
        <v>2604</v>
      </c>
      <c r="AT164" s="298" t="s">
        <v>1482</v>
      </c>
      <c r="AU164" s="298" t="s">
        <v>1481</v>
      </c>
      <c r="AV164" s="1369">
        <v>11496.41</v>
      </c>
      <c r="AW164" s="298" t="s">
        <v>1479</v>
      </c>
      <c r="AX164" s="1370" t="s">
        <v>2596</v>
      </c>
      <c r="AZ164" s="245"/>
      <c r="BA164" s="245"/>
      <c r="BB164" s="558"/>
      <c r="BC164" s="245"/>
      <c r="BD164" s="546"/>
      <c r="BE164" s="245"/>
    </row>
    <row r="165" spans="16:57">
      <c r="P165" s="26"/>
      <c r="AD165" s="298" t="s">
        <v>1355</v>
      </c>
      <c r="AE165" s="1369">
        <v>34.950000000000003</v>
      </c>
      <c r="AF165" s="298" t="s">
        <v>1918</v>
      </c>
      <c r="AG165" s="298"/>
      <c r="AH165" s="298" t="s">
        <v>2899</v>
      </c>
      <c r="AI165" s="1370" t="s">
        <v>2593</v>
      </c>
      <c r="AJ165" s="298" t="s">
        <v>2900</v>
      </c>
      <c r="AK165" s="298" t="s">
        <v>1459</v>
      </c>
      <c r="AL165" s="298" t="s">
        <v>1379</v>
      </c>
      <c r="AN165" s="298" t="s">
        <v>2008</v>
      </c>
      <c r="AO165" s="1369">
        <v>-177.46</v>
      </c>
      <c r="AP165" s="298" t="s">
        <v>2718</v>
      </c>
      <c r="AQ165" s="298" t="s">
        <v>1380</v>
      </c>
      <c r="AR165" s="1370" t="s">
        <v>2604</v>
      </c>
      <c r="AT165" s="298" t="s">
        <v>1482</v>
      </c>
      <c r="AU165" s="298" t="s">
        <v>1481</v>
      </c>
      <c r="AV165" s="1369">
        <v>11024.31</v>
      </c>
      <c r="AW165" s="298" t="s">
        <v>1479</v>
      </c>
      <c r="AX165" s="1370" t="s">
        <v>2597</v>
      </c>
      <c r="AZ165" s="245"/>
      <c r="BA165" s="245"/>
      <c r="BB165" s="558"/>
      <c r="BC165" s="245"/>
      <c r="BD165" s="546"/>
      <c r="BE165" s="245"/>
    </row>
    <row r="166" spans="16:57">
      <c r="P166" s="26"/>
      <c r="AD166" s="298" t="s">
        <v>1355</v>
      </c>
      <c r="AE166" s="1369">
        <v>170</v>
      </c>
      <c r="AF166" s="298" t="s">
        <v>1464</v>
      </c>
      <c r="AG166" s="298"/>
      <c r="AH166" s="298" t="s">
        <v>2901</v>
      </c>
      <c r="AI166" s="1370" t="s">
        <v>2599</v>
      </c>
      <c r="AJ166" s="298" t="s">
        <v>2844</v>
      </c>
      <c r="AK166" s="298" t="s">
        <v>1459</v>
      </c>
      <c r="AL166" s="298" t="s">
        <v>1379</v>
      </c>
      <c r="AN166" s="298" t="s">
        <v>1355</v>
      </c>
      <c r="AO166" s="1369">
        <v>0</v>
      </c>
      <c r="AP166" s="298" t="s">
        <v>2718</v>
      </c>
      <c r="AQ166" s="298" t="s">
        <v>1380</v>
      </c>
      <c r="AR166" s="1370" t="s">
        <v>2604</v>
      </c>
      <c r="AT166" s="298" t="s">
        <v>1482</v>
      </c>
      <c r="AU166" s="298" t="s">
        <v>1481</v>
      </c>
      <c r="AV166" s="1369">
        <v>15702.33</v>
      </c>
      <c r="AW166" s="298" t="s">
        <v>1479</v>
      </c>
      <c r="AX166" s="1370" t="s">
        <v>2593</v>
      </c>
      <c r="AZ166" s="245"/>
      <c r="BA166" s="245"/>
      <c r="BB166" s="558"/>
      <c r="BC166" s="245"/>
      <c r="BD166" s="546"/>
      <c r="BE166" s="245"/>
    </row>
    <row r="167" spans="16:57">
      <c r="P167" s="26"/>
      <c r="AD167" s="298" t="s">
        <v>1355</v>
      </c>
      <c r="AE167" s="1369">
        <v>25</v>
      </c>
      <c r="AF167" s="298" t="s">
        <v>2902</v>
      </c>
      <c r="AG167" s="298" t="s">
        <v>1380</v>
      </c>
      <c r="AH167" s="298" t="s">
        <v>2903</v>
      </c>
      <c r="AI167" s="1370" t="s">
        <v>2590</v>
      </c>
      <c r="AJ167" s="298" t="s">
        <v>1475</v>
      </c>
      <c r="AK167" s="298" t="s">
        <v>1459</v>
      </c>
      <c r="AL167" s="298" t="s">
        <v>1379</v>
      </c>
      <c r="AN167" s="298" t="s">
        <v>1355</v>
      </c>
      <c r="AO167" s="1369">
        <v>311.5</v>
      </c>
      <c r="AP167" s="298" t="s">
        <v>2718</v>
      </c>
      <c r="AQ167" s="298" t="s">
        <v>1380</v>
      </c>
      <c r="AR167" s="1370" t="s">
        <v>2604</v>
      </c>
      <c r="AT167" s="298" t="s">
        <v>1482</v>
      </c>
      <c r="AU167" s="298" t="s">
        <v>1481</v>
      </c>
      <c r="AV167" s="1369">
        <v>12723.41</v>
      </c>
      <c r="AW167" s="298" t="s">
        <v>1479</v>
      </c>
      <c r="AX167" s="1370" t="s">
        <v>2599</v>
      </c>
      <c r="AZ167" s="245"/>
      <c r="BA167" s="245"/>
      <c r="BB167" s="558"/>
      <c r="BC167" s="245"/>
      <c r="BD167" s="546"/>
      <c r="BE167" s="245"/>
    </row>
    <row r="168" spans="16:57">
      <c r="P168" s="26"/>
      <c r="AD168" s="298" t="s">
        <v>1355</v>
      </c>
      <c r="AE168" s="1369">
        <v>0</v>
      </c>
      <c r="AF168" s="298" t="s">
        <v>678</v>
      </c>
      <c r="AG168" s="298"/>
      <c r="AH168" s="298" t="s">
        <v>2883</v>
      </c>
      <c r="AI168" s="1370" t="s">
        <v>2589</v>
      </c>
      <c r="AJ168" s="298" t="s">
        <v>1465</v>
      </c>
      <c r="AK168" s="298" t="s">
        <v>1459</v>
      </c>
      <c r="AL168" s="298" t="s">
        <v>1379</v>
      </c>
      <c r="AN168" s="298" t="s">
        <v>1355</v>
      </c>
      <c r="AO168" s="1369">
        <v>-140</v>
      </c>
      <c r="AP168" s="298" t="s">
        <v>2719</v>
      </c>
      <c r="AQ168" s="298" t="s">
        <v>1380</v>
      </c>
      <c r="AR168" s="1370" t="s">
        <v>2602</v>
      </c>
      <c r="AT168" s="298" t="s">
        <v>1482</v>
      </c>
      <c r="AU168" s="298" t="s">
        <v>1481</v>
      </c>
      <c r="AV168" s="1369">
        <v>21541.77</v>
      </c>
      <c r="AW168" s="298" t="s">
        <v>1479</v>
      </c>
      <c r="AX168" s="1370" t="s">
        <v>2601</v>
      </c>
      <c r="AZ168" s="245"/>
      <c r="BA168" s="245"/>
      <c r="BB168" s="558"/>
      <c r="BC168" s="245"/>
      <c r="BD168" s="546"/>
      <c r="BE168" s="245"/>
    </row>
    <row r="169" spans="16:57">
      <c r="P169" s="26"/>
      <c r="AD169" s="298" t="s">
        <v>1355</v>
      </c>
      <c r="AE169" s="1369">
        <v>4166.67</v>
      </c>
      <c r="AF169" s="298" t="s">
        <v>678</v>
      </c>
      <c r="AG169" s="298"/>
      <c r="AH169" s="298" t="s">
        <v>2883</v>
      </c>
      <c r="AI169" s="1370" t="s">
        <v>2593</v>
      </c>
      <c r="AJ169" s="298" t="s">
        <v>1465</v>
      </c>
      <c r="AK169" s="298" t="s">
        <v>1459</v>
      </c>
      <c r="AL169" s="298" t="s">
        <v>1379</v>
      </c>
      <c r="AN169" s="298" t="s">
        <v>2075</v>
      </c>
      <c r="AO169" s="1369">
        <v>500</v>
      </c>
      <c r="AP169" s="298" t="s">
        <v>2015</v>
      </c>
      <c r="AQ169" s="298" t="s">
        <v>1380</v>
      </c>
      <c r="AR169" s="1370" t="s">
        <v>2597</v>
      </c>
      <c r="AT169" s="298" t="s">
        <v>1482</v>
      </c>
      <c r="AU169" s="298" t="s">
        <v>1481</v>
      </c>
      <c r="AV169" s="1369">
        <v>19566.689999999999</v>
      </c>
      <c r="AW169" s="298" t="s">
        <v>1479</v>
      </c>
      <c r="AX169" s="1370" t="s">
        <v>2602</v>
      </c>
      <c r="AZ169" s="245"/>
      <c r="BA169" s="245"/>
      <c r="BB169" s="558"/>
      <c r="BC169" s="245"/>
      <c r="BD169" s="546"/>
      <c r="BE169" s="245"/>
    </row>
    <row r="170" spans="16:57">
      <c r="P170" s="26"/>
      <c r="AD170" s="298" t="s">
        <v>1355</v>
      </c>
      <c r="AE170" s="1369">
        <v>4166.63</v>
      </c>
      <c r="AF170" s="298" t="s">
        <v>678</v>
      </c>
      <c r="AG170" s="298"/>
      <c r="AH170" s="298" t="s">
        <v>2883</v>
      </c>
      <c r="AI170" s="1370" t="s">
        <v>2599</v>
      </c>
      <c r="AJ170" s="298" t="s">
        <v>1465</v>
      </c>
      <c r="AK170" s="298" t="s">
        <v>1459</v>
      </c>
      <c r="AL170" s="298" t="s">
        <v>1379</v>
      </c>
      <c r="AN170" s="298" t="s">
        <v>2075</v>
      </c>
      <c r="AO170" s="1369">
        <v>600</v>
      </c>
      <c r="AP170" s="298" t="s">
        <v>2015</v>
      </c>
      <c r="AQ170" s="298" t="s">
        <v>1380</v>
      </c>
      <c r="AR170" s="1370" t="s">
        <v>2599</v>
      </c>
      <c r="AT170" s="298" t="s">
        <v>1482</v>
      </c>
      <c r="AU170" s="298" t="s">
        <v>1481</v>
      </c>
      <c r="AV170" s="1369">
        <v>13946.18</v>
      </c>
      <c r="AW170" s="298" t="s">
        <v>1479</v>
      </c>
      <c r="AX170" s="1370" t="s">
        <v>2604</v>
      </c>
      <c r="AZ170" s="245"/>
      <c r="BA170" s="245"/>
      <c r="BB170" s="558"/>
      <c r="BC170" s="245"/>
      <c r="BD170" s="546"/>
      <c r="BE170" s="245"/>
    </row>
    <row r="171" spans="16:57">
      <c r="P171" s="26"/>
      <c r="AD171" s="298" t="s">
        <v>1355</v>
      </c>
      <c r="AE171" s="1369">
        <v>4166.67</v>
      </c>
      <c r="AF171" s="298" t="s">
        <v>678</v>
      </c>
      <c r="AG171" s="298"/>
      <c r="AH171" s="298" t="s">
        <v>2883</v>
      </c>
      <c r="AI171" s="1370" t="s">
        <v>2601</v>
      </c>
      <c r="AJ171" s="298" t="s">
        <v>1465</v>
      </c>
      <c r="AK171" s="298" t="s">
        <v>1459</v>
      </c>
      <c r="AL171" s="298" t="s">
        <v>1379</v>
      </c>
      <c r="AN171" s="298" t="s">
        <v>2075</v>
      </c>
      <c r="AO171" s="1369">
        <v>940</v>
      </c>
      <c r="AP171" s="298" t="s">
        <v>2071</v>
      </c>
      <c r="AQ171" s="298" t="s">
        <v>1380</v>
      </c>
      <c r="AR171" s="1370" t="s">
        <v>2594</v>
      </c>
      <c r="AT171" s="298" t="s">
        <v>1482</v>
      </c>
      <c r="AU171" s="298" t="s">
        <v>1481</v>
      </c>
      <c r="AV171" s="1369">
        <v>2290.7600000000002</v>
      </c>
      <c r="AW171" s="298" t="s">
        <v>2690</v>
      </c>
      <c r="AX171" s="1370" t="s">
        <v>2590</v>
      </c>
      <c r="AZ171" s="245"/>
      <c r="BA171" s="245"/>
      <c r="BB171" s="558"/>
      <c r="BC171" s="245"/>
      <c r="BD171" s="546"/>
      <c r="BE171" s="245"/>
    </row>
    <row r="172" spans="16:57">
      <c r="P172" s="26"/>
      <c r="AD172" s="298" t="s">
        <v>1355</v>
      </c>
      <c r="AE172" s="1369">
        <v>4166.67</v>
      </c>
      <c r="AF172" s="298" t="s">
        <v>678</v>
      </c>
      <c r="AG172" s="298"/>
      <c r="AH172" s="298" t="s">
        <v>2883</v>
      </c>
      <c r="AI172" s="1370" t="s">
        <v>2602</v>
      </c>
      <c r="AJ172" s="298" t="s">
        <v>1465</v>
      </c>
      <c r="AK172" s="298" t="s">
        <v>1459</v>
      </c>
      <c r="AL172" s="298" t="s">
        <v>1379</v>
      </c>
      <c r="AN172" s="298" t="s">
        <v>2075</v>
      </c>
      <c r="AO172" s="1369">
        <v>250</v>
      </c>
      <c r="AP172" s="298" t="s">
        <v>2072</v>
      </c>
      <c r="AQ172" s="298" t="s">
        <v>1380</v>
      </c>
      <c r="AR172" s="1370" t="s">
        <v>2594</v>
      </c>
      <c r="AT172" s="245"/>
      <c r="AU172" s="245"/>
      <c r="AV172" s="558"/>
      <c r="AW172" s="245"/>
      <c r="AX172" s="546"/>
      <c r="AZ172" s="245"/>
      <c r="BA172" s="245"/>
      <c r="BB172" s="558"/>
      <c r="BC172" s="245"/>
      <c r="BD172" s="546"/>
      <c r="BE172" s="245"/>
    </row>
    <row r="173" spans="16:57">
      <c r="P173" s="26"/>
      <c r="AD173" s="298" t="s">
        <v>1355</v>
      </c>
      <c r="AE173" s="1369">
        <v>4166.67</v>
      </c>
      <c r="AF173" s="298" t="s">
        <v>678</v>
      </c>
      <c r="AG173" s="298"/>
      <c r="AH173" s="298" t="s">
        <v>2883</v>
      </c>
      <c r="AI173" s="1370" t="s">
        <v>2604</v>
      </c>
      <c r="AJ173" s="298" t="s">
        <v>1465</v>
      </c>
      <c r="AK173" s="298" t="s">
        <v>1459</v>
      </c>
      <c r="AL173" s="298" t="s">
        <v>1379</v>
      </c>
      <c r="AN173" s="298" t="s">
        <v>1355</v>
      </c>
      <c r="AO173" s="1369">
        <v>-142</v>
      </c>
      <c r="AP173" s="298" t="s">
        <v>1881</v>
      </c>
      <c r="AQ173" s="298" t="s">
        <v>1380</v>
      </c>
      <c r="AR173" s="1370" t="s">
        <v>2590</v>
      </c>
      <c r="AT173" s="245"/>
      <c r="AU173" s="245"/>
      <c r="AV173" s="558"/>
      <c r="AW173" s="245"/>
      <c r="AX173" s="546"/>
      <c r="AZ173" s="245"/>
      <c r="BA173" s="245"/>
      <c r="BB173" s="558"/>
      <c r="BC173" s="245"/>
      <c r="BD173" s="546"/>
      <c r="BE173" s="245"/>
    </row>
    <row r="174" spans="16:57">
      <c r="P174" s="26"/>
      <c r="AD174" s="298" t="s">
        <v>1355</v>
      </c>
      <c r="AE174" s="1369">
        <v>4166.67</v>
      </c>
      <c r="AF174" s="298" t="s">
        <v>678</v>
      </c>
      <c r="AG174" s="298"/>
      <c r="AH174" s="298" t="s">
        <v>2883</v>
      </c>
      <c r="AI174" s="1370" t="s">
        <v>2589</v>
      </c>
      <c r="AJ174" s="298" t="s">
        <v>2595</v>
      </c>
      <c r="AK174" s="298" t="s">
        <v>1459</v>
      </c>
      <c r="AL174" s="298" t="s">
        <v>1379</v>
      </c>
      <c r="AN174" s="298" t="s">
        <v>1355</v>
      </c>
      <c r="AO174" s="1369">
        <v>150</v>
      </c>
      <c r="AP174" s="298" t="s">
        <v>2109</v>
      </c>
      <c r="AQ174" s="298" t="s">
        <v>1380</v>
      </c>
      <c r="AR174" s="1370" t="s">
        <v>2594</v>
      </c>
      <c r="AT174" s="245"/>
      <c r="AU174" s="245"/>
      <c r="AV174" s="558"/>
      <c r="AW174" s="245"/>
      <c r="AX174" s="546"/>
      <c r="AZ174" s="245"/>
      <c r="BA174" s="245"/>
      <c r="BB174" s="558"/>
      <c r="BC174" s="245"/>
      <c r="BD174" s="546"/>
      <c r="BE174" s="245"/>
    </row>
    <row r="175" spans="16:57">
      <c r="P175" s="26"/>
      <c r="AD175" s="298" t="s">
        <v>1355</v>
      </c>
      <c r="AE175" s="1369">
        <v>0</v>
      </c>
      <c r="AF175" s="298" t="s">
        <v>678</v>
      </c>
      <c r="AG175" s="298"/>
      <c r="AH175" s="298" t="s">
        <v>2883</v>
      </c>
      <c r="AI175" s="1370" t="s">
        <v>2593</v>
      </c>
      <c r="AJ175" s="298" t="s">
        <v>2884</v>
      </c>
      <c r="AK175" s="298" t="s">
        <v>1459</v>
      </c>
      <c r="AL175" s="298" t="s">
        <v>1379</v>
      </c>
      <c r="AN175" s="298" t="s">
        <v>1355</v>
      </c>
      <c r="AO175" s="1369">
        <v>75</v>
      </c>
      <c r="AP175" s="298" t="s">
        <v>2109</v>
      </c>
      <c r="AQ175" s="298" t="s">
        <v>1380</v>
      </c>
      <c r="AR175" s="1370" t="s">
        <v>2596</v>
      </c>
      <c r="AT175" s="245"/>
      <c r="AU175" s="245"/>
      <c r="AV175" s="558"/>
      <c r="AW175" s="245"/>
      <c r="AX175" s="546"/>
      <c r="AZ175" s="245"/>
      <c r="BA175" s="245"/>
      <c r="BB175" s="558"/>
      <c r="BC175" s="245"/>
      <c r="BD175" s="546"/>
      <c r="BE175" s="245"/>
    </row>
    <row r="176" spans="16:57">
      <c r="P176" s="26"/>
      <c r="AD176" s="298" t="s">
        <v>1355</v>
      </c>
      <c r="AE176" s="1369">
        <v>165</v>
      </c>
      <c r="AF176" s="298" t="s">
        <v>2904</v>
      </c>
      <c r="AG176" s="298"/>
      <c r="AH176" s="298" t="s">
        <v>2905</v>
      </c>
      <c r="AI176" s="1370" t="s">
        <v>2591</v>
      </c>
      <c r="AJ176" s="298" t="s">
        <v>2732</v>
      </c>
      <c r="AK176" s="298" t="s">
        <v>1459</v>
      </c>
      <c r="AL176" s="298" t="s">
        <v>1379</v>
      </c>
      <c r="AN176" s="298" t="s">
        <v>1355</v>
      </c>
      <c r="AO176" s="1369">
        <v>75</v>
      </c>
      <c r="AP176" s="298" t="s">
        <v>2109</v>
      </c>
      <c r="AQ176" s="298" t="s">
        <v>1380</v>
      </c>
      <c r="AR176" s="1370" t="s">
        <v>2593</v>
      </c>
      <c r="AT176" s="245"/>
      <c r="AU176" s="245"/>
      <c r="AV176" s="558"/>
      <c r="AW176" s="245"/>
      <c r="AX176" s="546"/>
      <c r="AZ176" s="245"/>
      <c r="BA176" s="245"/>
      <c r="BB176" s="558"/>
      <c r="BC176" s="245"/>
      <c r="BD176" s="546"/>
      <c r="BE176" s="245"/>
    </row>
    <row r="177" spans="16:57">
      <c r="P177" s="26"/>
      <c r="AD177" s="298" t="s">
        <v>1355</v>
      </c>
      <c r="AE177" s="1369">
        <v>59.95</v>
      </c>
      <c r="AF177" s="298" t="s">
        <v>2906</v>
      </c>
      <c r="AG177" s="298"/>
      <c r="AH177" s="298" t="s">
        <v>2758</v>
      </c>
      <c r="AI177" s="1370" t="s">
        <v>2596</v>
      </c>
      <c r="AJ177" s="298" t="s">
        <v>2747</v>
      </c>
      <c r="AK177" s="298" t="s">
        <v>1459</v>
      </c>
      <c r="AL177" s="298" t="s">
        <v>1379</v>
      </c>
      <c r="AN177" s="298" t="s">
        <v>1355</v>
      </c>
      <c r="AO177" s="1369">
        <v>94.35</v>
      </c>
      <c r="AP177" s="298" t="s">
        <v>2109</v>
      </c>
      <c r="AQ177" s="298" t="s">
        <v>1380</v>
      </c>
      <c r="AR177" s="1370" t="s">
        <v>2599</v>
      </c>
      <c r="AT177" s="245"/>
      <c r="AU177" s="245"/>
      <c r="AV177" s="558"/>
      <c r="AW177" s="245"/>
      <c r="AX177" s="546"/>
      <c r="AZ177" s="245"/>
      <c r="BA177" s="245"/>
      <c r="BB177" s="558"/>
      <c r="BC177" s="245"/>
      <c r="BD177" s="546"/>
      <c r="BE177" s="245"/>
    </row>
    <row r="178" spans="16:57">
      <c r="P178" s="26"/>
      <c r="AD178" s="298" t="s">
        <v>1355</v>
      </c>
      <c r="AE178" s="1369">
        <v>0</v>
      </c>
      <c r="AF178" s="298" t="s">
        <v>2906</v>
      </c>
      <c r="AG178" s="298"/>
      <c r="AH178" s="298" t="s">
        <v>2758</v>
      </c>
      <c r="AI178" s="1370" t="s">
        <v>2597</v>
      </c>
      <c r="AJ178" s="298" t="s">
        <v>2759</v>
      </c>
      <c r="AK178" s="298" t="s">
        <v>1459</v>
      </c>
      <c r="AL178" s="298" t="s">
        <v>1379</v>
      </c>
      <c r="AN178" s="298" t="s">
        <v>1355</v>
      </c>
      <c r="AO178" s="1369">
        <v>75</v>
      </c>
      <c r="AP178" s="298" t="s">
        <v>2109</v>
      </c>
      <c r="AQ178" s="298" t="s">
        <v>1380</v>
      </c>
      <c r="AR178" s="1370" t="s">
        <v>2602</v>
      </c>
      <c r="AT178" s="245"/>
      <c r="AU178" s="245"/>
      <c r="AV178" s="558"/>
      <c r="AW178" s="245"/>
      <c r="AX178" s="546"/>
      <c r="AZ178" s="245"/>
      <c r="BA178" s="245"/>
      <c r="BB178" s="558"/>
      <c r="BC178" s="245"/>
      <c r="BD178" s="546"/>
      <c r="BE178" s="245"/>
    </row>
    <row r="179" spans="16:57">
      <c r="P179" s="26"/>
      <c r="AD179" s="298" t="s">
        <v>1355</v>
      </c>
      <c r="AE179" s="1369">
        <v>4166.67</v>
      </c>
      <c r="AF179" s="298" t="s">
        <v>2907</v>
      </c>
      <c r="AG179" s="298"/>
      <c r="AH179" s="298" t="s">
        <v>2883</v>
      </c>
      <c r="AI179" s="1370" t="s">
        <v>2593</v>
      </c>
      <c r="AJ179" s="298" t="s">
        <v>2884</v>
      </c>
      <c r="AK179" s="298" t="s">
        <v>1459</v>
      </c>
      <c r="AL179" s="298" t="s">
        <v>1379</v>
      </c>
      <c r="AN179" s="298" t="s">
        <v>1355</v>
      </c>
      <c r="AO179" s="1369">
        <v>300</v>
      </c>
      <c r="AP179" s="298" t="s">
        <v>2720</v>
      </c>
      <c r="AQ179" s="298" t="s">
        <v>1380</v>
      </c>
      <c r="AR179" s="1370" t="s">
        <v>2594</v>
      </c>
      <c r="AT179" s="245"/>
      <c r="AU179" s="245"/>
      <c r="AV179" s="558"/>
      <c r="AW179" s="245"/>
      <c r="AX179" s="546"/>
      <c r="AZ179" s="245"/>
      <c r="BA179" s="245"/>
      <c r="BB179" s="558"/>
      <c r="BC179" s="245"/>
      <c r="BD179" s="546"/>
      <c r="BE179" s="245"/>
    </row>
    <row r="180" spans="16:57">
      <c r="P180" s="26"/>
      <c r="AD180" s="298" t="s">
        <v>1355</v>
      </c>
      <c r="AE180" s="1369">
        <v>4166.67</v>
      </c>
      <c r="AF180" s="298" t="s">
        <v>2908</v>
      </c>
      <c r="AG180" s="298"/>
      <c r="AH180" s="298" t="s">
        <v>2883</v>
      </c>
      <c r="AI180" s="1370" t="s">
        <v>2593</v>
      </c>
      <c r="AJ180" s="298" t="s">
        <v>2884</v>
      </c>
      <c r="AK180" s="298" t="s">
        <v>1459</v>
      </c>
      <c r="AL180" s="298" t="s">
        <v>1379</v>
      </c>
      <c r="AN180" s="298" t="s">
        <v>2008</v>
      </c>
      <c r="AO180" s="1369">
        <v>52.46</v>
      </c>
      <c r="AP180" s="298" t="s">
        <v>2058</v>
      </c>
      <c r="AQ180" s="298" t="s">
        <v>1380</v>
      </c>
      <c r="AR180" s="1370" t="s">
        <v>2589</v>
      </c>
      <c r="AT180" s="245"/>
      <c r="AU180" s="245"/>
      <c r="AV180" s="558"/>
      <c r="AW180" s="245"/>
      <c r="AX180" s="546"/>
      <c r="AZ180" s="245"/>
      <c r="BA180" s="245"/>
      <c r="BB180" s="558"/>
      <c r="BC180" s="245"/>
      <c r="BD180" s="546"/>
      <c r="BE180" s="245"/>
    </row>
    <row r="181" spans="16:57">
      <c r="P181" s="26"/>
      <c r="AD181" s="298" t="s">
        <v>1355</v>
      </c>
      <c r="AE181" s="1369">
        <v>4166.67</v>
      </c>
      <c r="AF181" s="298" t="s">
        <v>2909</v>
      </c>
      <c r="AG181" s="298"/>
      <c r="AH181" s="298" t="s">
        <v>2883</v>
      </c>
      <c r="AI181" s="1370" t="s">
        <v>2593</v>
      </c>
      <c r="AJ181" s="298" t="s">
        <v>2884</v>
      </c>
      <c r="AK181" s="298" t="s">
        <v>1459</v>
      </c>
      <c r="AL181" s="298" t="s">
        <v>1379</v>
      </c>
      <c r="AN181" s="298" t="s">
        <v>2008</v>
      </c>
      <c r="AO181" s="1369">
        <v>67.5</v>
      </c>
      <c r="AP181" s="298" t="s">
        <v>2058</v>
      </c>
      <c r="AQ181" s="298" t="s">
        <v>1380</v>
      </c>
      <c r="AR181" s="1370" t="s">
        <v>2590</v>
      </c>
      <c r="AT181" s="245"/>
      <c r="AU181" s="245"/>
      <c r="AV181" s="558"/>
      <c r="AW181" s="245"/>
      <c r="AX181" s="546"/>
      <c r="AZ181" s="245"/>
      <c r="BA181" s="245"/>
      <c r="BB181" s="558"/>
      <c r="BC181" s="245"/>
      <c r="BD181" s="546"/>
      <c r="BE181" s="245"/>
    </row>
    <row r="182" spans="16:57">
      <c r="P182" s="26"/>
      <c r="AD182" s="298" t="s">
        <v>1355</v>
      </c>
      <c r="AE182" s="1369">
        <v>4166.67</v>
      </c>
      <c r="AF182" s="298" t="s">
        <v>2910</v>
      </c>
      <c r="AG182" s="298"/>
      <c r="AH182" s="298" t="s">
        <v>2883</v>
      </c>
      <c r="AI182" s="1370" t="s">
        <v>2593</v>
      </c>
      <c r="AJ182" s="298" t="s">
        <v>2884</v>
      </c>
      <c r="AK182" s="298" t="s">
        <v>1459</v>
      </c>
      <c r="AL182" s="298" t="s">
        <v>1379</v>
      </c>
      <c r="AN182" s="298" t="s">
        <v>2008</v>
      </c>
      <c r="AO182" s="1369">
        <v>48</v>
      </c>
      <c r="AP182" s="298" t="s">
        <v>2058</v>
      </c>
      <c r="AQ182" s="298" t="s">
        <v>1380</v>
      </c>
      <c r="AR182" s="1370" t="s">
        <v>2592</v>
      </c>
      <c r="AT182" s="245"/>
      <c r="AU182" s="245"/>
      <c r="AV182" s="558"/>
      <c r="AW182" s="245"/>
      <c r="AX182" s="546"/>
      <c r="AZ182" s="245"/>
      <c r="BA182" s="245"/>
      <c r="BB182" s="558"/>
      <c r="BC182" s="245"/>
      <c r="BD182" s="546"/>
      <c r="BE182" s="245"/>
    </row>
    <row r="183" spans="16:57">
      <c r="P183" s="26"/>
      <c r="AD183" s="298" t="s">
        <v>1355</v>
      </c>
      <c r="AE183" s="1369">
        <v>4166.67</v>
      </c>
      <c r="AF183" s="298" t="s">
        <v>2911</v>
      </c>
      <c r="AG183" s="298"/>
      <c r="AH183" s="298" t="s">
        <v>2883</v>
      </c>
      <c r="AI183" s="1370" t="s">
        <v>2593</v>
      </c>
      <c r="AJ183" s="298" t="s">
        <v>2884</v>
      </c>
      <c r="AK183" s="298" t="s">
        <v>1459</v>
      </c>
      <c r="AL183" s="298" t="s">
        <v>1379</v>
      </c>
      <c r="AN183" s="298" t="s">
        <v>2008</v>
      </c>
      <c r="AO183" s="1369">
        <v>85</v>
      </c>
      <c r="AP183" s="298" t="s">
        <v>2058</v>
      </c>
      <c r="AQ183" s="298" t="s">
        <v>1380</v>
      </c>
      <c r="AR183" s="1370" t="s">
        <v>2594</v>
      </c>
      <c r="AT183" s="245"/>
      <c r="AU183" s="245"/>
      <c r="AV183" s="558"/>
      <c r="AW183" s="245"/>
      <c r="AX183" s="546"/>
      <c r="AZ183" s="245"/>
      <c r="BA183" s="245"/>
      <c r="BB183" s="558"/>
      <c r="BC183" s="245"/>
      <c r="BD183" s="546"/>
      <c r="BE183" s="245"/>
    </row>
    <row r="184" spans="16:57">
      <c r="P184" s="26"/>
      <c r="AD184" s="298" t="s">
        <v>1355</v>
      </c>
      <c r="AE184" s="1369">
        <v>4166.67</v>
      </c>
      <c r="AF184" s="298" t="s">
        <v>2912</v>
      </c>
      <c r="AG184" s="298"/>
      <c r="AH184" s="298" t="s">
        <v>2883</v>
      </c>
      <c r="AI184" s="1370" t="s">
        <v>2593</v>
      </c>
      <c r="AJ184" s="298" t="s">
        <v>2884</v>
      </c>
      <c r="AK184" s="298" t="s">
        <v>1459</v>
      </c>
      <c r="AL184" s="298" t="s">
        <v>1379</v>
      </c>
      <c r="AN184" s="298" t="s">
        <v>2008</v>
      </c>
      <c r="AO184" s="1369">
        <v>240.2</v>
      </c>
      <c r="AP184" s="298" t="s">
        <v>2058</v>
      </c>
      <c r="AQ184" s="298" t="s">
        <v>1380</v>
      </c>
      <c r="AR184" s="1370" t="s">
        <v>2601</v>
      </c>
      <c r="AT184" s="245"/>
      <c r="AU184" s="245"/>
      <c r="AV184" s="558"/>
      <c r="AW184" s="245"/>
      <c r="AX184" s="546"/>
      <c r="AZ184" s="245"/>
      <c r="BA184" s="245"/>
      <c r="BB184" s="558"/>
      <c r="BC184" s="245"/>
      <c r="BD184" s="546"/>
      <c r="BE184" s="245"/>
    </row>
    <row r="185" spans="16:57">
      <c r="P185" s="26"/>
      <c r="AD185" s="298" t="s">
        <v>1355</v>
      </c>
      <c r="AE185" s="1369">
        <v>-6600</v>
      </c>
      <c r="AF185" s="298" t="s">
        <v>2913</v>
      </c>
      <c r="AG185" s="298"/>
      <c r="AH185" s="298" t="s">
        <v>2914</v>
      </c>
      <c r="AI185" s="1370" t="s">
        <v>2604</v>
      </c>
      <c r="AJ185" s="298" t="s">
        <v>1911</v>
      </c>
      <c r="AK185" s="298" t="s">
        <v>1459</v>
      </c>
      <c r="AL185" s="298" t="s">
        <v>1379</v>
      </c>
      <c r="AN185" s="298" t="s">
        <v>2008</v>
      </c>
      <c r="AO185" s="1369">
        <v>72</v>
      </c>
      <c r="AP185" s="298" t="s">
        <v>2058</v>
      </c>
      <c r="AQ185" s="298" t="s">
        <v>1380</v>
      </c>
      <c r="AR185" s="1370" t="s">
        <v>2604</v>
      </c>
      <c r="AT185" s="245"/>
      <c r="AU185" s="245"/>
      <c r="AV185" s="558"/>
      <c r="AW185" s="245"/>
      <c r="AX185" s="546"/>
      <c r="AZ185" s="245"/>
      <c r="BA185" s="245"/>
      <c r="BB185" s="558"/>
      <c r="BC185" s="245"/>
      <c r="BD185" s="546"/>
      <c r="BE185" s="245"/>
    </row>
    <row r="186" spans="16:57">
      <c r="P186" s="26"/>
      <c r="AD186" s="298" t="s">
        <v>1355</v>
      </c>
      <c r="AE186" s="1369">
        <v>6600</v>
      </c>
      <c r="AF186" s="298" t="s">
        <v>1928</v>
      </c>
      <c r="AG186" s="298"/>
      <c r="AH186" s="298" t="s">
        <v>2914</v>
      </c>
      <c r="AI186" s="1370" t="s">
        <v>2604</v>
      </c>
      <c r="AJ186" s="298" t="s">
        <v>2915</v>
      </c>
      <c r="AK186" s="298" t="s">
        <v>1459</v>
      </c>
      <c r="AL186" s="298" t="s">
        <v>1379</v>
      </c>
      <c r="AN186" s="298" t="s">
        <v>1355</v>
      </c>
      <c r="AO186" s="1369">
        <v>150</v>
      </c>
      <c r="AP186" s="298" t="s">
        <v>2721</v>
      </c>
      <c r="AQ186" s="298" t="s">
        <v>1380</v>
      </c>
      <c r="AR186" s="1370" t="s">
        <v>2590</v>
      </c>
      <c r="AT186" s="245"/>
      <c r="AU186" s="245"/>
      <c r="AV186" s="558"/>
      <c r="AW186" s="245"/>
      <c r="AX186" s="546"/>
      <c r="AZ186" s="245"/>
      <c r="BA186" s="245"/>
      <c r="BB186" s="558"/>
      <c r="BC186" s="245"/>
      <c r="BD186" s="546"/>
      <c r="BE186" s="245"/>
    </row>
    <row r="187" spans="16:57">
      <c r="P187" s="26"/>
      <c r="AD187" s="298" t="s">
        <v>1355</v>
      </c>
      <c r="AE187" s="1369">
        <v>180</v>
      </c>
      <c r="AF187" s="298" t="s">
        <v>1466</v>
      </c>
      <c r="AG187" s="298"/>
      <c r="AH187" s="298" t="s">
        <v>2916</v>
      </c>
      <c r="AI187" s="1370" t="s">
        <v>2589</v>
      </c>
      <c r="AJ187" s="298" t="s">
        <v>2917</v>
      </c>
      <c r="AK187" s="298" t="s">
        <v>1459</v>
      </c>
      <c r="AL187" s="298" t="s">
        <v>1379</v>
      </c>
      <c r="AN187" s="298" t="s">
        <v>1355</v>
      </c>
      <c r="AO187" s="1369">
        <v>-150</v>
      </c>
      <c r="AP187" s="298" t="s">
        <v>2721</v>
      </c>
      <c r="AQ187" s="298" t="s">
        <v>1380</v>
      </c>
      <c r="AR187" s="1370" t="s">
        <v>2592</v>
      </c>
      <c r="AT187" s="245"/>
      <c r="AU187" s="245"/>
      <c r="AV187" s="558"/>
      <c r="AW187" s="245"/>
      <c r="AX187" s="546"/>
      <c r="AZ187" s="245"/>
      <c r="BA187" s="245"/>
      <c r="BB187" s="558"/>
      <c r="BC187" s="245"/>
      <c r="BD187" s="546"/>
      <c r="BE187" s="245"/>
    </row>
    <row r="188" spans="16:57">
      <c r="P188" s="26"/>
      <c r="AD188" s="298" t="s">
        <v>1355</v>
      </c>
      <c r="AE188" s="1369">
        <v>495</v>
      </c>
      <c r="AF188" s="298" t="s">
        <v>1467</v>
      </c>
      <c r="AG188" s="298"/>
      <c r="AH188" s="298" t="s">
        <v>2918</v>
      </c>
      <c r="AI188" s="1370" t="s">
        <v>2590</v>
      </c>
      <c r="AJ188" s="298" t="s">
        <v>2833</v>
      </c>
      <c r="AK188" s="298" t="s">
        <v>1459</v>
      </c>
      <c r="AL188" s="298" t="s">
        <v>1379</v>
      </c>
      <c r="AN188" s="298" t="s">
        <v>2008</v>
      </c>
      <c r="AO188" s="1369">
        <v>485</v>
      </c>
      <c r="AP188" s="298" t="s">
        <v>2722</v>
      </c>
      <c r="AQ188" s="298" t="s">
        <v>1380</v>
      </c>
      <c r="AR188" s="1370" t="s">
        <v>2604</v>
      </c>
      <c r="AT188" s="245"/>
      <c r="AU188" s="245"/>
      <c r="AV188" s="558"/>
      <c r="AW188" s="245"/>
      <c r="AX188" s="546"/>
      <c r="AZ188" s="245"/>
      <c r="BA188" s="245"/>
      <c r="BB188" s="558"/>
      <c r="BC188" s="245"/>
      <c r="BD188" s="546"/>
      <c r="BE188" s="245"/>
    </row>
    <row r="189" spans="16:57">
      <c r="P189" s="26"/>
      <c r="AD189" s="298" t="s">
        <v>1355</v>
      </c>
      <c r="AE189" s="1369">
        <v>495</v>
      </c>
      <c r="AF189" s="298" t="s">
        <v>1467</v>
      </c>
      <c r="AG189" s="298"/>
      <c r="AH189" s="298" t="s">
        <v>2919</v>
      </c>
      <c r="AI189" s="1370" t="s">
        <v>2593</v>
      </c>
      <c r="AJ189" s="298" t="s">
        <v>2900</v>
      </c>
      <c r="AK189" s="298" t="s">
        <v>1459</v>
      </c>
      <c r="AL189" s="298" t="s">
        <v>1379</v>
      </c>
      <c r="AN189" s="298" t="s">
        <v>2008</v>
      </c>
      <c r="AO189" s="1369">
        <v>440</v>
      </c>
      <c r="AP189" s="298" t="s">
        <v>2068</v>
      </c>
      <c r="AQ189" s="298" t="s">
        <v>1380</v>
      </c>
      <c r="AR189" s="1370" t="s">
        <v>2597</v>
      </c>
      <c r="AT189" s="245"/>
      <c r="AU189" s="245"/>
      <c r="AV189" s="558"/>
      <c r="AW189" s="245"/>
      <c r="AX189" s="546"/>
      <c r="AZ189" s="245"/>
      <c r="BA189" s="245"/>
      <c r="BB189" s="558"/>
      <c r="BC189" s="245"/>
      <c r="BD189" s="546"/>
      <c r="BE189" s="245"/>
    </row>
    <row r="190" spans="16:57">
      <c r="P190" s="26"/>
      <c r="AD190" s="298" t="s">
        <v>1355</v>
      </c>
      <c r="AE190" s="1369">
        <v>278.26</v>
      </c>
      <c r="AF190" s="298" t="s">
        <v>1917</v>
      </c>
      <c r="AG190" s="298"/>
      <c r="AH190" s="298" t="s">
        <v>2920</v>
      </c>
      <c r="AI190" s="1370" t="s">
        <v>2589</v>
      </c>
      <c r="AJ190" s="298" t="s">
        <v>2805</v>
      </c>
      <c r="AK190" s="298" t="s">
        <v>1459</v>
      </c>
      <c r="AL190" s="298" t="s">
        <v>1379</v>
      </c>
      <c r="AN190" s="298" t="s">
        <v>1355</v>
      </c>
      <c r="AO190" s="1369">
        <v>13</v>
      </c>
      <c r="AP190" s="298" t="s">
        <v>2723</v>
      </c>
      <c r="AQ190" s="298" t="s">
        <v>1380</v>
      </c>
      <c r="AR190" s="1370" t="s">
        <v>2601</v>
      </c>
      <c r="AT190" s="245"/>
      <c r="AU190" s="245"/>
      <c r="AV190" s="558"/>
      <c r="AW190" s="245"/>
      <c r="AX190" s="546"/>
      <c r="AZ190" s="245"/>
      <c r="BA190" s="245"/>
      <c r="BB190" s="558"/>
      <c r="BC190" s="245"/>
      <c r="BD190" s="546"/>
      <c r="BE190" s="245"/>
    </row>
    <row r="191" spans="16:57">
      <c r="P191" s="26"/>
      <c r="AD191" s="298" t="s">
        <v>1355</v>
      </c>
      <c r="AE191" s="1369">
        <v>0</v>
      </c>
      <c r="AF191" s="298" t="s">
        <v>1917</v>
      </c>
      <c r="AG191" s="298"/>
      <c r="AH191" s="298" t="s">
        <v>2920</v>
      </c>
      <c r="AI191" s="1370" t="s">
        <v>2591</v>
      </c>
      <c r="AJ191" s="298" t="s">
        <v>2921</v>
      </c>
      <c r="AK191" s="298" t="s">
        <v>1459</v>
      </c>
      <c r="AL191" s="298" t="s">
        <v>1379</v>
      </c>
      <c r="AN191" s="298" t="s">
        <v>1355</v>
      </c>
      <c r="AO191" s="1369">
        <v>115</v>
      </c>
      <c r="AP191" s="298" t="s">
        <v>2724</v>
      </c>
      <c r="AQ191" s="298" t="s">
        <v>1380</v>
      </c>
      <c r="AR191" s="1370" t="s">
        <v>2599</v>
      </c>
      <c r="AT191" s="245"/>
      <c r="AU191" s="245"/>
      <c r="AV191" s="558"/>
      <c r="AW191" s="245"/>
      <c r="AX191" s="546"/>
      <c r="AZ191" s="245"/>
      <c r="BA191" s="245"/>
      <c r="BB191" s="558"/>
      <c r="BC191" s="245"/>
      <c r="BD191" s="546"/>
      <c r="BE191" s="245"/>
    </row>
    <row r="192" spans="16:57">
      <c r="P192" s="26"/>
      <c r="AD192" s="298" t="s">
        <v>1355</v>
      </c>
      <c r="AE192" s="1369">
        <v>318.82</v>
      </c>
      <c r="AF192" s="298" t="s">
        <v>1917</v>
      </c>
      <c r="AG192" s="298"/>
      <c r="AH192" s="298" t="s">
        <v>2922</v>
      </c>
      <c r="AI192" s="1370" t="s">
        <v>2597</v>
      </c>
      <c r="AJ192" s="298" t="s">
        <v>2815</v>
      </c>
      <c r="AK192" s="298" t="s">
        <v>1459</v>
      </c>
      <c r="AL192" s="298" t="s">
        <v>1379</v>
      </c>
      <c r="AN192" s="298" t="s">
        <v>2008</v>
      </c>
      <c r="AO192" s="1369">
        <v>65</v>
      </c>
      <c r="AP192" s="298" t="s">
        <v>1913</v>
      </c>
      <c r="AQ192" s="298" t="s">
        <v>1380</v>
      </c>
      <c r="AR192" s="1370" t="s">
        <v>2594</v>
      </c>
      <c r="AT192" s="245"/>
      <c r="AU192" s="245"/>
      <c r="AV192" s="558"/>
      <c r="AW192" s="245"/>
      <c r="AX192" s="546"/>
      <c r="AZ192" s="245"/>
      <c r="BA192" s="245"/>
      <c r="BB192" s="558"/>
      <c r="BC192" s="245"/>
      <c r="BD192" s="546"/>
      <c r="BE192" s="245"/>
    </row>
    <row r="193" spans="16:57">
      <c r="P193" s="26"/>
      <c r="AD193" s="298" t="s">
        <v>1355</v>
      </c>
      <c r="AE193" s="1369">
        <v>234.2</v>
      </c>
      <c r="AF193" s="298" t="s">
        <v>1917</v>
      </c>
      <c r="AG193" s="298"/>
      <c r="AH193" s="298" t="s">
        <v>2923</v>
      </c>
      <c r="AI193" s="1370" t="s">
        <v>2593</v>
      </c>
      <c r="AJ193" s="298" t="s">
        <v>2900</v>
      </c>
      <c r="AK193" s="298" t="s">
        <v>1459</v>
      </c>
      <c r="AL193" s="298" t="s">
        <v>1379</v>
      </c>
      <c r="AN193" s="298" t="s">
        <v>1355</v>
      </c>
      <c r="AO193" s="1369">
        <v>65</v>
      </c>
      <c r="AP193" s="298" t="s">
        <v>1913</v>
      </c>
      <c r="AQ193" s="298" t="s">
        <v>1380</v>
      </c>
      <c r="AR193" s="1370" t="s">
        <v>2596</v>
      </c>
      <c r="AT193" s="245"/>
      <c r="AU193" s="245"/>
      <c r="AV193" s="558"/>
      <c r="AW193" s="245"/>
      <c r="AX193" s="546"/>
      <c r="AZ193" s="245"/>
      <c r="BA193" s="245"/>
      <c r="BB193" s="558"/>
      <c r="BC193" s="245"/>
      <c r="BD193" s="546"/>
      <c r="BE193" s="245"/>
    </row>
    <row r="194" spans="16:57">
      <c r="P194" s="26"/>
      <c r="AD194" s="298" t="s">
        <v>1355</v>
      </c>
      <c r="AE194" s="1369">
        <v>225</v>
      </c>
      <c r="AF194" s="298" t="s">
        <v>1935</v>
      </c>
      <c r="AG194" s="298"/>
      <c r="AH194" s="298" t="s">
        <v>2924</v>
      </c>
      <c r="AI194" s="1370" t="s">
        <v>2596</v>
      </c>
      <c r="AJ194" s="298" t="s">
        <v>2925</v>
      </c>
      <c r="AK194" s="298" t="s">
        <v>1459</v>
      </c>
      <c r="AL194" s="298" t="s">
        <v>1379</v>
      </c>
      <c r="AN194" s="298" t="s">
        <v>1355</v>
      </c>
      <c r="AO194" s="1369">
        <v>75</v>
      </c>
      <c r="AP194" s="298" t="s">
        <v>1913</v>
      </c>
      <c r="AQ194" s="298" t="s">
        <v>1380</v>
      </c>
      <c r="AR194" s="1370" t="s">
        <v>2601</v>
      </c>
      <c r="AT194" s="245"/>
      <c r="AU194" s="245"/>
      <c r="AV194" s="558"/>
      <c r="AW194" s="245"/>
      <c r="AX194" s="546"/>
      <c r="AZ194" s="245"/>
      <c r="BA194" s="245"/>
      <c r="BB194" s="558"/>
      <c r="BC194" s="245"/>
      <c r="BD194" s="546"/>
      <c r="BE194" s="245"/>
    </row>
    <row r="195" spans="16:57">
      <c r="P195" s="26"/>
      <c r="AD195" s="298" t="s">
        <v>1355</v>
      </c>
      <c r="AE195" s="1369">
        <v>65</v>
      </c>
      <c r="AF195" s="298" t="s">
        <v>1913</v>
      </c>
      <c r="AG195" s="298"/>
      <c r="AH195" s="298" t="s">
        <v>2926</v>
      </c>
      <c r="AI195" s="1370" t="s">
        <v>2596</v>
      </c>
      <c r="AJ195" s="298" t="s">
        <v>2734</v>
      </c>
      <c r="AK195" s="298" t="s">
        <v>1459</v>
      </c>
      <c r="AL195" s="298" t="s">
        <v>1379</v>
      </c>
      <c r="AN195" s="298" t="s">
        <v>1355</v>
      </c>
      <c r="AO195" s="1369">
        <v>265</v>
      </c>
      <c r="AP195" s="298" t="s">
        <v>1843</v>
      </c>
      <c r="AQ195" s="298" t="s">
        <v>1380</v>
      </c>
      <c r="AR195" s="1370" t="s">
        <v>2592</v>
      </c>
      <c r="AT195" s="245"/>
      <c r="AU195" s="245"/>
      <c r="AV195" s="558"/>
      <c r="AW195" s="245"/>
      <c r="AX195" s="546"/>
      <c r="AZ195" s="245"/>
      <c r="BA195" s="245"/>
      <c r="BB195" s="558"/>
      <c r="BC195" s="245"/>
      <c r="BD195" s="546"/>
      <c r="BE195" s="245"/>
    </row>
    <row r="196" spans="16:57">
      <c r="P196" s="26"/>
      <c r="AD196" s="298" t="s">
        <v>1355</v>
      </c>
      <c r="AE196" s="1369">
        <v>65</v>
      </c>
      <c r="AF196" s="298" t="s">
        <v>1913</v>
      </c>
      <c r="AG196" s="298"/>
      <c r="AH196" s="298" t="s">
        <v>2927</v>
      </c>
      <c r="AI196" s="1370" t="s">
        <v>2596</v>
      </c>
      <c r="AJ196" s="298" t="s">
        <v>2766</v>
      </c>
      <c r="AK196" s="298" t="s">
        <v>1459</v>
      </c>
      <c r="AL196" s="298" t="s">
        <v>1379</v>
      </c>
      <c r="AN196" s="298" t="s">
        <v>1355</v>
      </c>
      <c r="AO196" s="1369">
        <v>30</v>
      </c>
      <c r="AP196" s="298" t="s">
        <v>2725</v>
      </c>
      <c r="AQ196" s="298" t="s">
        <v>1380</v>
      </c>
      <c r="AR196" s="1370" t="s">
        <v>2599</v>
      </c>
      <c r="AT196" s="245"/>
      <c r="AU196" s="245"/>
      <c r="AV196" s="558"/>
      <c r="AW196" s="245"/>
      <c r="AX196" s="546"/>
      <c r="AZ196" s="245"/>
      <c r="BA196" s="245"/>
      <c r="BB196" s="558"/>
      <c r="BC196" s="245"/>
      <c r="BD196" s="546"/>
      <c r="BE196" s="245"/>
    </row>
    <row r="197" spans="16:57">
      <c r="P197" s="26"/>
      <c r="AD197" s="298" t="s">
        <v>1355</v>
      </c>
      <c r="AE197" s="1369">
        <v>65</v>
      </c>
      <c r="AF197" s="298" t="s">
        <v>1913</v>
      </c>
      <c r="AG197" s="298"/>
      <c r="AH197" s="298" t="s">
        <v>2928</v>
      </c>
      <c r="AI197" s="1370" t="s">
        <v>2601</v>
      </c>
      <c r="AJ197" s="298" t="s">
        <v>2781</v>
      </c>
      <c r="AK197" s="298" t="s">
        <v>1459</v>
      </c>
      <c r="AL197" s="298" t="s">
        <v>1379</v>
      </c>
      <c r="AN197" s="298" t="s">
        <v>1355</v>
      </c>
      <c r="AO197" s="1369">
        <v>68</v>
      </c>
      <c r="AP197" s="298" t="s">
        <v>1945</v>
      </c>
      <c r="AQ197" s="298" t="s">
        <v>1380</v>
      </c>
      <c r="AR197" s="1370" t="s">
        <v>2596</v>
      </c>
      <c r="AT197" s="245"/>
      <c r="AU197" s="245"/>
      <c r="AV197" s="558"/>
      <c r="AW197" s="245"/>
      <c r="AX197" s="546"/>
      <c r="AZ197" s="245"/>
      <c r="BA197" s="245"/>
      <c r="BB197" s="558"/>
      <c r="BC197" s="245"/>
      <c r="BD197" s="546"/>
      <c r="BE197" s="245"/>
    </row>
    <row r="198" spans="16:57">
      <c r="P198" s="26"/>
      <c r="AD198" s="298" t="s">
        <v>1355</v>
      </c>
      <c r="AE198" s="1369">
        <v>0</v>
      </c>
      <c r="AF198" s="298" t="s">
        <v>1913</v>
      </c>
      <c r="AG198" s="298"/>
      <c r="AH198" s="298" t="s">
        <v>2928</v>
      </c>
      <c r="AI198" s="1370" t="s">
        <v>2601</v>
      </c>
      <c r="AJ198" s="298" t="s">
        <v>2835</v>
      </c>
      <c r="AK198" s="298" t="s">
        <v>1459</v>
      </c>
      <c r="AL198" s="298" t="s">
        <v>1379</v>
      </c>
      <c r="AN198" s="298" t="s">
        <v>1355</v>
      </c>
      <c r="AO198" s="1369">
        <v>1400</v>
      </c>
      <c r="AP198" s="298" t="s">
        <v>2097</v>
      </c>
      <c r="AQ198" s="298" t="s">
        <v>1380</v>
      </c>
      <c r="AR198" s="1370" t="s">
        <v>2589</v>
      </c>
      <c r="AT198" s="245"/>
      <c r="AU198" s="245"/>
      <c r="AV198" s="558"/>
      <c r="AW198" s="245"/>
      <c r="AX198" s="546"/>
      <c r="AZ198" s="245"/>
      <c r="BA198" s="245"/>
      <c r="BB198" s="558"/>
      <c r="BC198" s="245"/>
      <c r="BD198" s="546"/>
      <c r="BE198" s="245"/>
    </row>
    <row r="199" spans="16:57">
      <c r="P199" s="26"/>
      <c r="AD199" s="298" t="s">
        <v>1355</v>
      </c>
      <c r="AE199" s="1369">
        <v>-65</v>
      </c>
      <c r="AF199" s="298" t="s">
        <v>1913</v>
      </c>
      <c r="AG199" s="298"/>
      <c r="AH199" s="298" t="s">
        <v>2928</v>
      </c>
      <c r="AI199" s="1370" t="s">
        <v>2601</v>
      </c>
      <c r="AJ199" s="298" t="s">
        <v>2929</v>
      </c>
      <c r="AK199" s="298" t="s">
        <v>1459</v>
      </c>
      <c r="AL199" s="298" t="s">
        <v>1379</v>
      </c>
      <c r="AN199" s="298" t="s">
        <v>1355</v>
      </c>
      <c r="AO199" s="1369">
        <v>10000</v>
      </c>
      <c r="AP199" s="298" t="s">
        <v>2115</v>
      </c>
      <c r="AQ199" s="298" t="s">
        <v>1380</v>
      </c>
      <c r="AR199" s="1370" t="s">
        <v>2593</v>
      </c>
      <c r="AT199" s="245"/>
      <c r="AU199" s="245"/>
      <c r="AV199" s="558"/>
      <c r="AW199" s="245"/>
      <c r="AX199" s="546"/>
      <c r="AZ199" s="245"/>
      <c r="BA199" s="245"/>
      <c r="BB199" s="558"/>
      <c r="BC199" s="245"/>
      <c r="BD199" s="546"/>
      <c r="BE199" s="245"/>
    </row>
    <row r="200" spans="16:57">
      <c r="P200" s="26"/>
      <c r="AD200" s="298" t="s">
        <v>1355</v>
      </c>
      <c r="AE200" s="1369">
        <v>205</v>
      </c>
      <c r="AF200" s="298" t="s">
        <v>1900</v>
      </c>
      <c r="AG200" s="298"/>
      <c r="AH200" s="298" t="s">
        <v>2930</v>
      </c>
      <c r="AI200" s="1370" t="s">
        <v>2589</v>
      </c>
      <c r="AJ200" s="298" t="s">
        <v>2790</v>
      </c>
      <c r="AK200" s="298" t="s">
        <v>1459</v>
      </c>
      <c r="AL200" s="298" t="s">
        <v>1379</v>
      </c>
      <c r="AN200" s="298" t="s">
        <v>1355</v>
      </c>
      <c r="AO200" s="1369">
        <v>20000</v>
      </c>
      <c r="AP200" s="298" t="s">
        <v>2099</v>
      </c>
      <c r="AQ200" s="298" t="s">
        <v>1380</v>
      </c>
      <c r="AR200" s="1370" t="s">
        <v>2590</v>
      </c>
      <c r="AT200" s="245"/>
      <c r="AU200" s="245"/>
      <c r="AV200" s="558"/>
      <c r="AW200" s="245"/>
      <c r="AX200" s="546"/>
      <c r="AZ200" s="245"/>
      <c r="BA200" s="245"/>
      <c r="BB200" s="558"/>
      <c r="BC200" s="245"/>
      <c r="BD200" s="546"/>
      <c r="BE200" s="245"/>
    </row>
    <row r="201" spans="16:57">
      <c r="P201" s="26"/>
      <c r="AD201" s="298" t="s">
        <v>1355</v>
      </c>
      <c r="AE201" s="1369">
        <v>230</v>
      </c>
      <c r="AF201" s="298" t="s">
        <v>1900</v>
      </c>
      <c r="AG201" s="298"/>
      <c r="AH201" s="298" t="s">
        <v>2931</v>
      </c>
      <c r="AI201" s="1370" t="s">
        <v>2590</v>
      </c>
      <c r="AJ201" s="298" t="s">
        <v>2737</v>
      </c>
      <c r="AK201" s="298" t="s">
        <v>1459</v>
      </c>
      <c r="AL201" s="298" t="s">
        <v>1379</v>
      </c>
      <c r="AN201" s="298" t="s">
        <v>1355</v>
      </c>
      <c r="AO201" s="1369">
        <v>3750</v>
      </c>
      <c r="AP201" s="298" t="s">
        <v>2726</v>
      </c>
      <c r="AQ201" s="298" t="s">
        <v>1380</v>
      </c>
      <c r="AR201" s="1370" t="s">
        <v>2594</v>
      </c>
      <c r="AT201" s="245"/>
      <c r="AU201" s="245"/>
      <c r="AV201" s="558"/>
      <c r="AW201" s="245"/>
      <c r="AX201" s="546"/>
      <c r="AZ201" s="245"/>
      <c r="BA201" s="245"/>
      <c r="BB201" s="558"/>
      <c r="BC201" s="245"/>
      <c r="BD201" s="546"/>
      <c r="BE201" s="245"/>
    </row>
    <row r="202" spans="16:57">
      <c r="P202" s="26"/>
      <c r="AD202" s="298" t="s">
        <v>1355</v>
      </c>
      <c r="AE202" s="1369">
        <v>150</v>
      </c>
      <c r="AF202" s="298" t="s">
        <v>1900</v>
      </c>
      <c r="AG202" s="298"/>
      <c r="AH202" s="298" t="s">
        <v>2932</v>
      </c>
      <c r="AI202" s="1370" t="s">
        <v>2592</v>
      </c>
      <c r="AJ202" s="298" t="s">
        <v>2757</v>
      </c>
      <c r="AK202" s="298" t="s">
        <v>1459</v>
      </c>
      <c r="AL202" s="298" t="s">
        <v>1379</v>
      </c>
      <c r="AN202" s="298" t="s">
        <v>1355</v>
      </c>
      <c r="AO202" s="1369">
        <v>4500</v>
      </c>
      <c r="AP202" s="298" t="s">
        <v>2094</v>
      </c>
      <c r="AQ202" s="298" t="s">
        <v>1380</v>
      </c>
      <c r="AR202" s="1370" t="s">
        <v>2589</v>
      </c>
      <c r="AT202" s="245"/>
      <c r="AU202" s="245"/>
      <c r="AV202" s="558"/>
      <c r="AW202" s="245"/>
      <c r="AX202" s="546"/>
      <c r="AZ202" s="245"/>
      <c r="BA202" s="245"/>
      <c r="BB202" s="558"/>
      <c r="BC202" s="245"/>
      <c r="BD202" s="546"/>
      <c r="BE202" s="245"/>
    </row>
    <row r="203" spans="16:57">
      <c r="P203" s="26"/>
      <c r="AD203" s="298" t="s">
        <v>1355</v>
      </c>
      <c r="AE203" s="1369">
        <v>150</v>
      </c>
      <c r="AF203" s="298" t="s">
        <v>1900</v>
      </c>
      <c r="AG203" s="298"/>
      <c r="AH203" s="298" t="s">
        <v>2933</v>
      </c>
      <c r="AI203" s="1370" t="s">
        <v>2596</v>
      </c>
      <c r="AJ203" s="298" t="s">
        <v>2747</v>
      </c>
      <c r="AK203" s="298" t="s">
        <v>1459</v>
      </c>
      <c r="AL203" s="298" t="s">
        <v>1379</v>
      </c>
      <c r="AN203" s="298" t="s">
        <v>1355</v>
      </c>
      <c r="AO203" s="1369">
        <v>10000</v>
      </c>
      <c r="AP203" s="298" t="s">
        <v>2094</v>
      </c>
      <c r="AQ203" s="298" t="s">
        <v>1380</v>
      </c>
      <c r="AR203" s="1370" t="s">
        <v>2604</v>
      </c>
      <c r="AT203" s="245"/>
      <c r="AU203" s="245"/>
      <c r="AV203" s="558"/>
      <c r="AW203" s="245"/>
      <c r="AX203" s="546"/>
      <c r="AZ203" s="245"/>
      <c r="BA203" s="245"/>
      <c r="BB203" s="558"/>
      <c r="BC203" s="245"/>
      <c r="BD203" s="546"/>
      <c r="BE203" s="245"/>
    </row>
    <row r="204" spans="16:57">
      <c r="P204" s="26"/>
      <c r="AD204" s="298" t="s">
        <v>1355</v>
      </c>
      <c r="AE204" s="1369">
        <v>240</v>
      </c>
      <c r="AF204" s="298" t="s">
        <v>1900</v>
      </c>
      <c r="AG204" s="298"/>
      <c r="AH204" s="298" t="s">
        <v>2741</v>
      </c>
      <c r="AI204" s="1370" t="s">
        <v>2593</v>
      </c>
      <c r="AJ204" s="298" t="s">
        <v>2742</v>
      </c>
      <c r="AK204" s="298" t="s">
        <v>1459</v>
      </c>
      <c r="AL204" s="298" t="s">
        <v>1379</v>
      </c>
      <c r="AN204" s="298" t="s">
        <v>1355</v>
      </c>
      <c r="AO204" s="1369">
        <v>1370.35</v>
      </c>
      <c r="AP204" s="298" t="s">
        <v>1476</v>
      </c>
      <c r="AQ204" s="298" t="s">
        <v>1380</v>
      </c>
      <c r="AR204" s="1370" t="s">
        <v>2589</v>
      </c>
      <c r="AT204" s="245"/>
      <c r="AU204" s="245"/>
      <c r="AV204" s="558"/>
      <c r="AW204" s="245"/>
      <c r="AX204" s="546"/>
      <c r="AZ204" s="245"/>
      <c r="BA204" s="245"/>
      <c r="BB204" s="558"/>
      <c r="BC204" s="245"/>
      <c r="BD204" s="546"/>
      <c r="BE204" s="245"/>
    </row>
    <row r="205" spans="16:57">
      <c r="P205" s="26"/>
      <c r="AD205" s="298" t="s">
        <v>1355</v>
      </c>
      <c r="AE205" s="1369">
        <v>895</v>
      </c>
      <c r="AF205" s="298" t="s">
        <v>2934</v>
      </c>
      <c r="AG205" s="298"/>
      <c r="AH205" s="298" t="s">
        <v>2935</v>
      </c>
      <c r="AI205" s="1370" t="s">
        <v>2589</v>
      </c>
      <c r="AJ205" s="298" t="s">
        <v>2917</v>
      </c>
      <c r="AK205" s="298" t="s">
        <v>1459</v>
      </c>
      <c r="AL205" s="298" t="s">
        <v>1379</v>
      </c>
      <c r="AN205" s="298" t="s">
        <v>1355</v>
      </c>
      <c r="AO205" s="1369">
        <v>1000</v>
      </c>
      <c r="AP205" s="298" t="s">
        <v>1476</v>
      </c>
      <c r="AQ205" s="298" t="s">
        <v>1380</v>
      </c>
      <c r="AR205" s="1370" t="s">
        <v>2591</v>
      </c>
      <c r="AT205" s="245"/>
      <c r="AU205" s="245"/>
      <c r="AV205" s="558"/>
      <c r="AW205" s="245"/>
      <c r="AX205" s="546"/>
      <c r="AZ205" s="245"/>
      <c r="BA205" s="245"/>
      <c r="BB205" s="558"/>
      <c r="BC205" s="245"/>
      <c r="BD205" s="546"/>
      <c r="BE205" s="245"/>
    </row>
    <row r="206" spans="16:57">
      <c r="P206" s="26"/>
      <c r="AD206" s="298" t="s">
        <v>1355</v>
      </c>
      <c r="AE206" s="1369">
        <v>238</v>
      </c>
      <c r="AF206" s="298" t="s">
        <v>2936</v>
      </c>
      <c r="AG206" s="298"/>
      <c r="AH206" s="298" t="s">
        <v>2937</v>
      </c>
      <c r="AI206" s="1370" t="s">
        <v>2592</v>
      </c>
      <c r="AJ206" s="298" t="s">
        <v>2938</v>
      </c>
      <c r="AK206" s="298" t="s">
        <v>1459</v>
      </c>
      <c r="AL206" s="298" t="s">
        <v>1379</v>
      </c>
      <c r="AN206" s="298" t="s">
        <v>2075</v>
      </c>
      <c r="AO206" s="1369">
        <v>50</v>
      </c>
      <c r="AP206" s="298" t="s">
        <v>2727</v>
      </c>
      <c r="AQ206" s="298" t="s">
        <v>1380</v>
      </c>
      <c r="AR206" s="1370" t="s">
        <v>2590</v>
      </c>
      <c r="AT206" s="245"/>
      <c r="AU206" s="245"/>
      <c r="AV206" s="558"/>
      <c r="AW206" s="245"/>
      <c r="AX206" s="546"/>
      <c r="AZ206" s="245"/>
      <c r="BA206" s="245"/>
      <c r="BB206" s="558"/>
      <c r="BC206" s="245"/>
      <c r="BD206" s="546"/>
      <c r="BE206" s="245"/>
    </row>
    <row r="207" spans="16:57">
      <c r="P207" s="26"/>
      <c r="AD207" s="298" t="s">
        <v>1355</v>
      </c>
      <c r="AE207" s="1369">
        <v>1250</v>
      </c>
      <c r="AF207" s="298" t="s">
        <v>1842</v>
      </c>
      <c r="AG207" s="298"/>
      <c r="AH207" s="298" t="s">
        <v>2939</v>
      </c>
      <c r="AI207" s="1370" t="s">
        <v>2592</v>
      </c>
      <c r="AJ207" s="298" t="s">
        <v>2855</v>
      </c>
      <c r="AK207" s="298" t="s">
        <v>1459</v>
      </c>
      <c r="AL207" s="298" t="s">
        <v>1379</v>
      </c>
      <c r="AN207" s="298" t="s">
        <v>1355</v>
      </c>
      <c r="AO207" s="1369">
        <v>445</v>
      </c>
      <c r="AP207" s="298" t="s">
        <v>1858</v>
      </c>
      <c r="AQ207" s="298" t="s">
        <v>1380</v>
      </c>
      <c r="AR207" s="1370" t="s">
        <v>2599</v>
      </c>
      <c r="AT207" s="245"/>
      <c r="AU207" s="245"/>
      <c r="AV207" s="558"/>
      <c r="AW207" s="245"/>
      <c r="AX207" s="546"/>
      <c r="AZ207" s="245"/>
      <c r="BA207" s="245"/>
      <c r="BB207" s="558"/>
      <c r="BC207" s="245"/>
      <c r="BD207" s="546"/>
      <c r="BE207" s="245"/>
    </row>
    <row r="208" spans="16:57">
      <c r="P208" s="26"/>
      <c r="AD208" s="298" t="s">
        <v>1355</v>
      </c>
      <c r="AE208" s="1369">
        <v>1028.5</v>
      </c>
      <c r="AF208" s="298" t="s">
        <v>2044</v>
      </c>
      <c r="AG208" s="298"/>
      <c r="AH208" s="298" t="s">
        <v>2940</v>
      </c>
      <c r="AI208" s="1370" t="s">
        <v>2591</v>
      </c>
      <c r="AJ208" s="298" t="s">
        <v>2921</v>
      </c>
      <c r="AK208" s="298" t="s">
        <v>1459</v>
      </c>
      <c r="AL208" s="298" t="s">
        <v>1379</v>
      </c>
      <c r="AN208" s="298" t="s">
        <v>2082</v>
      </c>
      <c r="AO208" s="1369">
        <v>150</v>
      </c>
      <c r="AP208" s="298" t="s">
        <v>2083</v>
      </c>
      <c r="AQ208" s="298" t="s">
        <v>1380</v>
      </c>
      <c r="AR208" s="1370" t="s">
        <v>2601</v>
      </c>
      <c r="AT208" s="245"/>
      <c r="AU208" s="245"/>
      <c r="AV208" s="558"/>
      <c r="AW208" s="245"/>
      <c r="AX208" s="546"/>
      <c r="AZ208" s="245"/>
      <c r="BA208" s="245"/>
      <c r="BB208" s="558"/>
      <c r="BC208" s="245"/>
      <c r="BD208" s="546"/>
      <c r="BE208" s="245"/>
    </row>
    <row r="209" spans="16:57">
      <c r="P209" s="26"/>
      <c r="AD209" s="298" t="s">
        <v>1355</v>
      </c>
      <c r="AE209" s="1369">
        <v>1368.5</v>
      </c>
      <c r="AF209" s="298" t="s">
        <v>2044</v>
      </c>
      <c r="AG209" s="298"/>
      <c r="AH209" s="298" t="s">
        <v>2941</v>
      </c>
      <c r="AI209" s="1370" t="s">
        <v>2591</v>
      </c>
      <c r="AJ209" s="298" t="s">
        <v>2921</v>
      </c>
      <c r="AK209" s="298" t="s">
        <v>1459</v>
      </c>
      <c r="AL209" s="298" t="s">
        <v>1379</v>
      </c>
      <c r="AN209" s="298" t="s">
        <v>1355</v>
      </c>
      <c r="AO209" s="1369">
        <v>257.39999999999998</v>
      </c>
      <c r="AP209" s="298" t="s">
        <v>1477</v>
      </c>
      <c r="AQ209" s="298" t="s">
        <v>1380</v>
      </c>
      <c r="AR209" s="1370" t="s">
        <v>2591</v>
      </c>
      <c r="AT209" s="245"/>
      <c r="AU209" s="245"/>
      <c r="AV209" s="558"/>
      <c r="AW209" s="245"/>
      <c r="AX209" s="546"/>
      <c r="AZ209" s="245"/>
      <c r="BA209" s="245"/>
      <c r="BB209" s="558"/>
      <c r="BC209" s="245"/>
      <c r="BD209" s="546"/>
      <c r="BE209" s="245"/>
    </row>
    <row r="210" spans="16:57">
      <c r="P210" s="26"/>
      <c r="AD210" s="298" t="s">
        <v>1355</v>
      </c>
      <c r="AE210" s="1369">
        <v>1028.5</v>
      </c>
      <c r="AF210" s="298" t="s">
        <v>2044</v>
      </c>
      <c r="AG210" s="298"/>
      <c r="AH210" s="298" t="s">
        <v>2942</v>
      </c>
      <c r="AI210" s="1370" t="s">
        <v>2591</v>
      </c>
      <c r="AJ210" s="298" t="s">
        <v>2921</v>
      </c>
      <c r="AK210" s="298" t="s">
        <v>1459</v>
      </c>
      <c r="AL210" s="298" t="s">
        <v>1379</v>
      </c>
      <c r="AN210" s="298" t="s">
        <v>1355</v>
      </c>
      <c r="AO210" s="1369">
        <v>374.4</v>
      </c>
      <c r="AP210" s="298" t="s">
        <v>1477</v>
      </c>
      <c r="AQ210" s="298" t="s">
        <v>1380</v>
      </c>
      <c r="AR210" s="1370" t="s">
        <v>2591</v>
      </c>
      <c r="AT210" s="245"/>
      <c r="AU210" s="245"/>
      <c r="AV210" s="558"/>
      <c r="AW210" s="245"/>
      <c r="AX210" s="546"/>
      <c r="AZ210" s="245"/>
      <c r="BA210" s="245"/>
      <c r="BB210" s="558"/>
      <c r="BC210" s="245"/>
      <c r="BD210" s="546"/>
      <c r="BE210" s="245"/>
    </row>
    <row r="211" spans="16:57">
      <c r="P211" s="26"/>
      <c r="AD211" s="298" t="s">
        <v>1355</v>
      </c>
      <c r="AE211" s="1369">
        <v>1368.5</v>
      </c>
      <c r="AF211" s="298" t="s">
        <v>2044</v>
      </c>
      <c r="AG211" s="298"/>
      <c r="AH211" s="298" t="s">
        <v>2943</v>
      </c>
      <c r="AI211" s="1370" t="s">
        <v>2604</v>
      </c>
      <c r="AJ211" s="298" t="s">
        <v>2915</v>
      </c>
      <c r="AK211" s="298" t="s">
        <v>1459</v>
      </c>
      <c r="AL211" s="298" t="s">
        <v>1379</v>
      </c>
      <c r="AN211" s="298" t="s">
        <v>1355</v>
      </c>
      <c r="AO211" s="1369">
        <v>-374.4</v>
      </c>
      <c r="AP211" s="298" t="s">
        <v>1477</v>
      </c>
      <c r="AQ211" s="298" t="s">
        <v>1380</v>
      </c>
      <c r="AR211" s="1370" t="s">
        <v>2590</v>
      </c>
      <c r="AT211" s="245"/>
      <c r="AU211" s="245"/>
      <c r="AV211" s="558"/>
      <c r="AW211" s="245"/>
      <c r="AX211" s="546"/>
      <c r="AZ211" s="245"/>
      <c r="BA211" s="245"/>
      <c r="BB211" s="558"/>
      <c r="BC211" s="245"/>
      <c r="BD211" s="546"/>
      <c r="BE211" s="245"/>
    </row>
    <row r="212" spans="16:57">
      <c r="P212" s="26"/>
      <c r="AD212" s="298" t="s">
        <v>1355</v>
      </c>
      <c r="AE212" s="1369">
        <v>1028.5</v>
      </c>
      <c r="AF212" s="298" t="s">
        <v>2044</v>
      </c>
      <c r="AG212" s="298"/>
      <c r="AH212" s="298" t="s">
        <v>2944</v>
      </c>
      <c r="AI212" s="1370" t="s">
        <v>2604</v>
      </c>
      <c r="AJ212" s="298" t="s">
        <v>2915</v>
      </c>
      <c r="AK212" s="298" t="s">
        <v>1459</v>
      </c>
      <c r="AL212" s="298" t="s">
        <v>1379</v>
      </c>
      <c r="AN212" s="298" t="s">
        <v>2075</v>
      </c>
      <c r="AO212" s="1369">
        <v>45</v>
      </c>
      <c r="AP212" s="298" t="s">
        <v>2100</v>
      </c>
      <c r="AQ212" s="298" t="s">
        <v>1380</v>
      </c>
      <c r="AR212" s="1370" t="s">
        <v>2596</v>
      </c>
      <c r="AT212" s="245"/>
      <c r="AU212" s="245"/>
      <c r="AV212" s="558"/>
      <c r="AW212" s="245"/>
      <c r="AX212" s="546"/>
      <c r="AZ212" s="245"/>
      <c r="BA212" s="245"/>
      <c r="BB212" s="558"/>
      <c r="BC212" s="245"/>
      <c r="BD212" s="546"/>
      <c r="BE212" s="245"/>
    </row>
    <row r="213" spans="16:57">
      <c r="P213" s="26"/>
      <c r="AD213" s="298" t="s">
        <v>1355</v>
      </c>
      <c r="AE213" s="1369">
        <v>432.21</v>
      </c>
      <c r="AF213" s="298" t="s">
        <v>1942</v>
      </c>
      <c r="AG213" s="298"/>
      <c r="AH213" s="298" t="s">
        <v>2945</v>
      </c>
      <c r="AI213" s="1370" t="s">
        <v>2596</v>
      </c>
      <c r="AJ213" s="298" t="s">
        <v>2766</v>
      </c>
      <c r="AK213" s="298" t="s">
        <v>1459</v>
      </c>
      <c r="AL213" s="298" t="s">
        <v>1379</v>
      </c>
      <c r="AN213" s="298" t="s">
        <v>2075</v>
      </c>
      <c r="AO213" s="1369">
        <v>1200</v>
      </c>
      <c r="AP213" s="298" t="s">
        <v>2100</v>
      </c>
      <c r="AQ213" s="298" t="s">
        <v>1380</v>
      </c>
      <c r="AR213" s="1370" t="s">
        <v>2597</v>
      </c>
      <c r="AT213" s="245"/>
      <c r="AU213" s="245"/>
      <c r="AV213" s="558"/>
      <c r="AW213" s="245"/>
      <c r="AX213" s="546"/>
      <c r="AZ213" s="245"/>
      <c r="BA213" s="245"/>
      <c r="BB213" s="558"/>
      <c r="BC213" s="245"/>
      <c r="BD213" s="546"/>
      <c r="BE213" s="245"/>
    </row>
    <row r="214" spans="16:57">
      <c r="P214" s="26"/>
      <c r="AD214" s="298" t="s">
        <v>1355</v>
      </c>
      <c r="AE214" s="1369">
        <v>34.700000000000003</v>
      </c>
      <c r="AF214" s="298" t="s">
        <v>1942</v>
      </c>
      <c r="AG214" s="298"/>
      <c r="AH214" s="298" t="s">
        <v>2946</v>
      </c>
      <c r="AI214" s="1370" t="s">
        <v>2604</v>
      </c>
      <c r="AJ214" s="298" t="s">
        <v>2947</v>
      </c>
      <c r="AK214" s="298" t="s">
        <v>1459</v>
      </c>
      <c r="AL214" s="298" t="s">
        <v>1379</v>
      </c>
      <c r="AN214" s="298" t="s">
        <v>1355</v>
      </c>
      <c r="AO214" s="1369">
        <v>2319.92</v>
      </c>
      <c r="AP214" s="298" t="s">
        <v>2089</v>
      </c>
      <c r="AQ214" s="298" t="s">
        <v>1380</v>
      </c>
      <c r="AR214" s="1370" t="s">
        <v>2589</v>
      </c>
      <c r="AT214" s="245"/>
      <c r="AU214" s="245"/>
      <c r="AV214" s="558"/>
      <c r="AW214" s="245"/>
      <c r="AX214" s="546"/>
      <c r="AZ214" s="245"/>
      <c r="BA214" s="245"/>
      <c r="BB214" s="558"/>
      <c r="BC214" s="245"/>
      <c r="BD214" s="546"/>
      <c r="BE214" s="245"/>
    </row>
    <row r="215" spans="16:57">
      <c r="P215" s="26"/>
      <c r="AD215" s="298" t="s">
        <v>1355</v>
      </c>
      <c r="AE215" s="1369">
        <v>0</v>
      </c>
      <c r="AF215" s="298" t="s">
        <v>1930</v>
      </c>
      <c r="AG215" s="298"/>
      <c r="AH215" s="298" t="s">
        <v>2883</v>
      </c>
      <c r="AI215" s="1370" t="s">
        <v>2589</v>
      </c>
      <c r="AJ215" s="298" t="s">
        <v>1465</v>
      </c>
      <c r="AK215" s="298" t="s">
        <v>1459</v>
      </c>
      <c r="AL215" s="298" t="s">
        <v>1379</v>
      </c>
      <c r="AN215" s="298" t="s">
        <v>1355</v>
      </c>
      <c r="AO215" s="1369">
        <v>2319.92</v>
      </c>
      <c r="AP215" s="298" t="s">
        <v>2089</v>
      </c>
      <c r="AQ215" s="298" t="s">
        <v>1380</v>
      </c>
      <c r="AR215" s="1370" t="s">
        <v>2591</v>
      </c>
      <c r="AT215" s="245"/>
      <c r="AU215" s="245"/>
      <c r="AV215" s="558"/>
      <c r="AW215" s="245"/>
      <c r="AX215" s="546"/>
      <c r="AZ215" s="245"/>
      <c r="BA215" s="245"/>
      <c r="BB215" s="558"/>
      <c r="BC215" s="245"/>
      <c r="BD215" s="546"/>
      <c r="BE215" s="245"/>
    </row>
    <row r="216" spans="16:57">
      <c r="P216" s="26"/>
      <c r="AD216" s="298" t="s">
        <v>1355</v>
      </c>
      <c r="AE216" s="1369">
        <v>5000</v>
      </c>
      <c r="AF216" s="298" t="s">
        <v>1930</v>
      </c>
      <c r="AG216" s="298"/>
      <c r="AH216" s="298" t="s">
        <v>2883</v>
      </c>
      <c r="AI216" s="1370" t="s">
        <v>2591</v>
      </c>
      <c r="AJ216" s="298" t="s">
        <v>1465</v>
      </c>
      <c r="AK216" s="298" t="s">
        <v>1459</v>
      </c>
      <c r="AL216" s="298" t="s">
        <v>1379</v>
      </c>
      <c r="AN216" s="298" t="s">
        <v>1355</v>
      </c>
      <c r="AO216" s="1369">
        <v>2319.92</v>
      </c>
      <c r="AP216" s="298" t="s">
        <v>2089</v>
      </c>
      <c r="AQ216" s="298" t="s">
        <v>1380</v>
      </c>
      <c r="AR216" s="1370" t="s">
        <v>2590</v>
      </c>
      <c r="AT216" s="245"/>
      <c r="AU216" s="245"/>
      <c r="AV216" s="558"/>
      <c r="AW216" s="245"/>
      <c r="AX216" s="546"/>
      <c r="AZ216" s="245"/>
      <c r="BA216" s="245"/>
      <c r="BB216" s="558"/>
      <c r="BC216" s="245"/>
      <c r="BD216" s="546"/>
      <c r="BE216" s="245"/>
    </row>
    <row r="217" spans="16:57">
      <c r="P217" s="26"/>
      <c r="AD217" s="298" t="s">
        <v>1355</v>
      </c>
      <c r="AE217" s="1369">
        <v>5000</v>
      </c>
      <c r="AF217" s="298" t="s">
        <v>1930</v>
      </c>
      <c r="AG217" s="298"/>
      <c r="AH217" s="298" t="s">
        <v>2883</v>
      </c>
      <c r="AI217" s="1370" t="s">
        <v>2590</v>
      </c>
      <c r="AJ217" s="298" t="s">
        <v>1465</v>
      </c>
      <c r="AK217" s="298" t="s">
        <v>1459</v>
      </c>
      <c r="AL217" s="298" t="s">
        <v>1379</v>
      </c>
      <c r="AN217" s="298" t="s">
        <v>1355</v>
      </c>
      <c r="AO217" s="1369">
        <v>2319.92</v>
      </c>
      <c r="AP217" s="298" t="s">
        <v>2089</v>
      </c>
      <c r="AQ217" s="298" t="s">
        <v>1380</v>
      </c>
      <c r="AR217" s="1370" t="s">
        <v>2592</v>
      </c>
      <c r="AT217" s="245"/>
      <c r="AU217" s="245"/>
      <c r="AV217" s="558"/>
      <c r="AW217" s="245"/>
      <c r="AX217" s="546"/>
      <c r="AZ217" s="245"/>
      <c r="BA217" s="245"/>
      <c r="BB217" s="558"/>
      <c r="BC217" s="245"/>
      <c r="BD217" s="546"/>
      <c r="BE217" s="245"/>
    </row>
    <row r="218" spans="16:57">
      <c r="P218" s="26"/>
      <c r="AD218" s="298" t="s">
        <v>1355</v>
      </c>
      <c r="AE218" s="1369">
        <v>5000</v>
      </c>
      <c r="AF218" s="298" t="s">
        <v>1930</v>
      </c>
      <c r="AG218" s="298"/>
      <c r="AH218" s="298" t="s">
        <v>2883</v>
      </c>
      <c r="AI218" s="1370" t="s">
        <v>2592</v>
      </c>
      <c r="AJ218" s="298" t="s">
        <v>1465</v>
      </c>
      <c r="AK218" s="298" t="s">
        <v>1459</v>
      </c>
      <c r="AL218" s="298" t="s">
        <v>1379</v>
      </c>
      <c r="AN218" s="298" t="s">
        <v>1355</v>
      </c>
      <c r="AO218" s="1369">
        <v>2319.92</v>
      </c>
      <c r="AP218" s="298" t="s">
        <v>2089</v>
      </c>
      <c r="AQ218" s="298" t="s">
        <v>1380</v>
      </c>
      <c r="AR218" s="1370" t="s">
        <v>2594</v>
      </c>
      <c r="AT218" s="245"/>
      <c r="AU218" s="245"/>
      <c r="AV218" s="558"/>
      <c r="AW218" s="245"/>
      <c r="AX218" s="546"/>
      <c r="AZ218" s="245"/>
      <c r="BA218" s="245"/>
      <c r="BB218" s="558"/>
      <c r="BC218" s="245"/>
      <c r="BD218" s="546"/>
      <c r="BE218" s="245"/>
    </row>
    <row r="219" spans="16:57">
      <c r="P219" s="26"/>
      <c r="AD219" s="298" t="s">
        <v>1355</v>
      </c>
      <c r="AE219" s="1369">
        <v>5000</v>
      </c>
      <c r="AF219" s="298" t="s">
        <v>1930</v>
      </c>
      <c r="AG219" s="298"/>
      <c r="AH219" s="298" t="s">
        <v>2883</v>
      </c>
      <c r="AI219" s="1370" t="s">
        <v>2594</v>
      </c>
      <c r="AJ219" s="298" t="s">
        <v>1465</v>
      </c>
      <c r="AK219" s="298" t="s">
        <v>1459</v>
      </c>
      <c r="AL219" s="298" t="s">
        <v>1379</v>
      </c>
      <c r="AN219" s="298" t="s">
        <v>1355</v>
      </c>
      <c r="AO219" s="1369">
        <v>2319.92</v>
      </c>
      <c r="AP219" s="298" t="s">
        <v>2089</v>
      </c>
      <c r="AQ219" s="298" t="s">
        <v>1380</v>
      </c>
      <c r="AR219" s="1370" t="s">
        <v>2596</v>
      </c>
      <c r="AT219" s="245"/>
      <c r="AU219" s="245"/>
      <c r="AV219" s="558"/>
      <c r="AW219" s="245"/>
      <c r="AX219" s="546"/>
      <c r="AZ219" s="245"/>
      <c r="BA219" s="245"/>
      <c r="BB219" s="558"/>
      <c r="BC219" s="245"/>
      <c r="BD219" s="546"/>
      <c r="BE219" s="245"/>
    </row>
    <row r="220" spans="16:57">
      <c r="P220" s="26"/>
      <c r="AD220" s="298" t="s">
        <v>1355</v>
      </c>
      <c r="AE220" s="1369">
        <v>5000</v>
      </c>
      <c r="AF220" s="298" t="s">
        <v>1930</v>
      </c>
      <c r="AG220" s="298"/>
      <c r="AH220" s="298" t="s">
        <v>2883</v>
      </c>
      <c r="AI220" s="1370" t="s">
        <v>2596</v>
      </c>
      <c r="AJ220" s="298" t="s">
        <v>1465</v>
      </c>
      <c r="AK220" s="298" t="s">
        <v>1459</v>
      </c>
      <c r="AL220" s="298" t="s">
        <v>1379</v>
      </c>
      <c r="AN220" s="298" t="s">
        <v>1355</v>
      </c>
      <c r="AO220" s="1369">
        <v>2319.92</v>
      </c>
      <c r="AP220" s="298" t="s">
        <v>2089</v>
      </c>
      <c r="AQ220" s="298" t="s">
        <v>1380</v>
      </c>
      <c r="AR220" s="1370" t="s">
        <v>2597</v>
      </c>
      <c r="AT220" s="245"/>
      <c r="AU220" s="245"/>
      <c r="AV220" s="558"/>
      <c r="AW220" s="245"/>
      <c r="AX220" s="546"/>
      <c r="AZ220" s="245"/>
      <c r="BA220" s="245"/>
      <c r="BB220" s="558"/>
      <c r="BC220" s="245"/>
      <c r="BD220" s="546"/>
      <c r="BE220" s="245"/>
    </row>
    <row r="221" spans="16:57">
      <c r="P221" s="26"/>
      <c r="AD221" s="298" t="s">
        <v>1355</v>
      </c>
      <c r="AE221" s="1369">
        <v>5000</v>
      </c>
      <c r="AF221" s="298" t="s">
        <v>1930</v>
      </c>
      <c r="AG221" s="298"/>
      <c r="AH221" s="298" t="s">
        <v>2883</v>
      </c>
      <c r="AI221" s="1370" t="s">
        <v>2597</v>
      </c>
      <c r="AJ221" s="298" t="s">
        <v>1465</v>
      </c>
      <c r="AK221" s="298" t="s">
        <v>1459</v>
      </c>
      <c r="AL221" s="298" t="s">
        <v>1379</v>
      </c>
      <c r="AN221" s="298" t="s">
        <v>1355</v>
      </c>
      <c r="AO221" s="1369">
        <v>2319.92</v>
      </c>
      <c r="AP221" s="298" t="s">
        <v>2089</v>
      </c>
      <c r="AQ221" s="298" t="s">
        <v>1380</v>
      </c>
      <c r="AR221" s="1370" t="s">
        <v>2593</v>
      </c>
      <c r="AT221" s="245"/>
      <c r="AU221" s="245"/>
      <c r="AV221" s="558"/>
      <c r="AW221" s="245"/>
      <c r="AX221" s="546"/>
      <c r="AZ221" s="245"/>
      <c r="BA221" s="245"/>
      <c r="BB221" s="558"/>
      <c r="BC221" s="245"/>
      <c r="BD221" s="546"/>
      <c r="BE221" s="245"/>
    </row>
    <row r="222" spans="16:57">
      <c r="P222" s="26"/>
      <c r="AD222" s="298" t="s">
        <v>1355</v>
      </c>
      <c r="AE222" s="1369">
        <v>5000</v>
      </c>
      <c r="AF222" s="298" t="s">
        <v>1930</v>
      </c>
      <c r="AG222" s="298"/>
      <c r="AH222" s="298" t="s">
        <v>2883</v>
      </c>
      <c r="AI222" s="1370" t="s">
        <v>2593</v>
      </c>
      <c r="AJ222" s="298" t="s">
        <v>1465</v>
      </c>
      <c r="AK222" s="298" t="s">
        <v>1459</v>
      </c>
      <c r="AL222" s="298" t="s">
        <v>1379</v>
      </c>
      <c r="AN222" s="298" t="s">
        <v>1355</v>
      </c>
      <c r="AO222" s="1369">
        <v>2319.92</v>
      </c>
      <c r="AP222" s="298" t="s">
        <v>2089</v>
      </c>
      <c r="AQ222" s="298" t="s">
        <v>1380</v>
      </c>
      <c r="AR222" s="1370" t="s">
        <v>2599</v>
      </c>
      <c r="AT222" s="245"/>
      <c r="AU222" s="245"/>
      <c r="AV222" s="558"/>
      <c r="AW222" s="245"/>
      <c r="AX222" s="546"/>
      <c r="AZ222" s="245"/>
      <c r="BA222" s="245"/>
      <c r="BB222" s="558"/>
      <c r="BC222" s="245"/>
      <c r="BD222" s="546"/>
      <c r="BE222" s="245"/>
    </row>
    <row r="223" spans="16:57">
      <c r="P223" s="26"/>
      <c r="AD223" s="298" t="s">
        <v>1355</v>
      </c>
      <c r="AE223" s="1369">
        <v>5000</v>
      </c>
      <c r="AF223" s="298" t="s">
        <v>1930</v>
      </c>
      <c r="AG223" s="298"/>
      <c r="AH223" s="298" t="s">
        <v>2883</v>
      </c>
      <c r="AI223" s="1370" t="s">
        <v>2599</v>
      </c>
      <c r="AJ223" s="298" t="s">
        <v>1465</v>
      </c>
      <c r="AK223" s="298" t="s">
        <v>1459</v>
      </c>
      <c r="AL223" s="298" t="s">
        <v>1379</v>
      </c>
      <c r="AN223" s="298" t="s">
        <v>2075</v>
      </c>
      <c r="AO223" s="1369">
        <v>140</v>
      </c>
      <c r="AP223" s="298" t="s">
        <v>2077</v>
      </c>
      <c r="AQ223" s="298" t="s">
        <v>1380</v>
      </c>
      <c r="AR223" s="1370" t="s">
        <v>2591</v>
      </c>
      <c r="AT223" s="245"/>
      <c r="AU223" s="245"/>
      <c r="AV223" s="558"/>
      <c r="AW223" s="245"/>
      <c r="AX223" s="546"/>
      <c r="AZ223" s="245"/>
      <c r="BA223" s="245"/>
      <c r="BB223" s="558"/>
      <c r="BC223" s="245"/>
      <c r="BD223" s="546"/>
      <c r="BE223" s="245"/>
    </row>
    <row r="224" spans="16:57">
      <c r="P224" s="26"/>
      <c r="AD224" s="298" t="s">
        <v>1355</v>
      </c>
      <c r="AE224" s="1369">
        <v>5000</v>
      </c>
      <c r="AF224" s="298" t="s">
        <v>1930</v>
      </c>
      <c r="AG224" s="298"/>
      <c r="AH224" s="298" t="s">
        <v>2883</v>
      </c>
      <c r="AI224" s="1370" t="s">
        <v>2601</v>
      </c>
      <c r="AJ224" s="298" t="s">
        <v>1465</v>
      </c>
      <c r="AK224" s="298" t="s">
        <v>1459</v>
      </c>
      <c r="AL224" s="298" t="s">
        <v>1379</v>
      </c>
      <c r="AN224" s="298" t="s">
        <v>2075</v>
      </c>
      <c r="AO224" s="1369">
        <v>250</v>
      </c>
      <c r="AP224" s="298" t="s">
        <v>2076</v>
      </c>
      <c r="AQ224" s="298" t="s">
        <v>1380</v>
      </c>
      <c r="AR224" s="1370" t="s">
        <v>2591</v>
      </c>
      <c r="AT224" s="245"/>
      <c r="AU224" s="245"/>
      <c r="AV224" s="558"/>
      <c r="AW224" s="245"/>
      <c r="AX224" s="546"/>
      <c r="AZ224" s="245"/>
      <c r="BA224" s="245"/>
      <c r="BB224" s="558"/>
      <c r="BC224" s="245"/>
      <c r="BD224" s="546"/>
      <c r="BE224" s="245"/>
    </row>
    <row r="225" spans="16:57">
      <c r="P225" s="26"/>
      <c r="AD225" s="298" t="s">
        <v>1355</v>
      </c>
      <c r="AE225" s="1369">
        <v>5000</v>
      </c>
      <c r="AF225" s="298" t="s">
        <v>1930</v>
      </c>
      <c r="AG225" s="298"/>
      <c r="AH225" s="298" t="s">
        <v>2883</v>
      </c>
      <c r="AI225" s="1370" t="s">
        <v>2602</v>
      </c>
      <c r="AJ225" s="298" t="s">
        <v>1465</v>
      </c>
      <c r="AK225" s="298" t="s">
        <v>1459</v>
      </c>
      <c r="AL225" s="298" t="s">
        <v>1379</v>
      </c>
      <c r="AN225" s="298" t="s">
        <v>1355</v>
      </c>
      <c r="AO225" s="1369">
        <v>500</v>
      </c>
      <c r="AP225" s="298" t="s">
        <v>2728</v>
      </c>
      <c r="AQ225" s="298" t="s">
        <v>1380</v>
      </c>
      <c r="AR225" s="1370" t="s">
        <v>2604</v>
      </c>
      <c r="AT225" s="245"/>
      <c r="AU225" s="245"/>
      <c r="AV225" s="558"/>
      <c r="AW225" s="245"/>
      <c r="AX225" s="546"/>
      <c r="AZ225" s="245"/>
      <c r="BA225" s="245"/>
      <c r="BB225" s="558"/>
      <c r="BC225" s="245"/>
      <c r="BD225" s="546"/>
      <c r="BE225" s="245"/>
    </row>
    <row r="226" spans="16:57">
      <c r="P226" s="26"/>
      <c r="AD226" s="298" t="s">
        <v>1355</v>
      </c>
      <c r="AE226" s="1369">
        <v>5000</v>
      </c>
      <c r="AF226" s="298" t="s">
        <v>1930</v>
      </c>
      <c r="AG226" s="298"/>
      <c r="AH226" s="298" t="s">
        <v>2883</v>
      </c>
      <c r="AI226" s="1370" t="s">
        <v>2604</v>
      </c>
      <c r="AJ226" s="298" t="s">
        <v>1465</v>
      </c>
      <c r="AK226" s="298" t="s">
        <v>1459</v>
      </c>
      <c r="AL226" s="298" t="s">
        <v>1379</v>
      </c>
      <c r="AN226" s="298" t="s">
        <v>1355</v>
      </c>
      <c r="AO226" s="1369">
        <v>0</v>
      </c>
      <c r="AP226" s="298" t="s">
        <v>2728</v>
      </c>
      <c r="AQ226" s="298" t="s">
        <v>1380</v>
      </c>
      <c r="AR226" s="1370" t="s">
        <v>2604</v>
      </c>
      <c r="AT226" s="245"/>
      <c r="AU226" s="245"/>
      <c r="AV226" s="558"/>
      <c r="AW226" s="245"/>
      <c r="AX226" s="546"/>
      <c r="AZ226" s="245"/>
      <c r="BA226" s="245"/>
      <c r="BB226" s="558"/>
      <c r="BC226" s="245"/>
      <c r="BD226" s="546"/>
      <c r="BE226" s="245"/>
    </row>
    <row r="227" spans="16:57">
      <c r="P227" s="26"/>
      <c r="AD227" s="298" t="s">
        <v>1355</v>
      </c>
      <c r="AE227" s="1369">
        <v>5000</v>
      </c>
      <c r="AF227" s="298" t="s">
        <v>1930</v>
      </c>
      <c r="AG227" s="298"/>
      <c r="AH227" s="298" t="s">
        <v>2883</v>
      </c>
      <c r="AI227" s="1370" t="s">
        <v>2589</v>
      </c>
      <c r="AJ227" s="298" t="s">
        <v>2595</v>
      </c>
      <c r="AK227" s="298" t="s">
        <v>1459</v>
      </c>
      <c r="AL227" s="298" t="s">
        <v>1379</v>
      </c>
      <c r="AN227" s="245"/>
      <c r="AO227" s="558"/>
      <c r="AP227" s="245"/>
      <c r="AQ227" s="245"/>
      <c r="AR227" s="546"/>
      <c r="AT227" s="245"/>
      <c r="AU227" s="245"/>
      <c r="AV227" s="558"/>
      <c r="AW227" s="245"/>
      <c r="AX227" s="546"/>
      <c r="AZ227" s="245"/>
      <c r="BA227" s="245"/>
      <c r="BB227" s="558"/>
      <c r="BC227" s="245"/>
      <c r="BD227" s="546"/>
      <c r="BE227" s="245"/>
    </row>
    <row r="228" spans="16:57">
      <c r="P228" s="26"/>
      <c r="AD228" s="298" t="s">
        <v>1355</v>
      </c>
      <c r="AE228" s="1369">
        <v>0</v>
      </c>
      <c r="AF228" s="298" t="s">
        <v>1910</v>
      </c>
      <c r="AG228" s="298"/>
      <c r="AH228" s="298" t="s">
        <v>2883</v>
      </c>
      <c r="AI228" s="1370" t="s">
        <v>2589</v>
      </c>
      <c r="AJ228" s="298" t="s">
        <v>1465</v>
      </c>
      <c r="AK228" s="298" t="s">
        <v>1459</v>
      </c>
      <c r="AL228" s="298" t="s">
        <v>1379</v>
      </c>
      <c r="AN228" s="245"/>
      <c r="AO228" s="558"/>
      <c r="AP228" s="245"/>
      <c r="AQ228" s="245"/>
      <c r="AR228" s="546"/>
      <c r="AT228" s="245"/>
      <c r="AU228" s="245"/>
      <c r="AV228" s="558"/>
      <c r="AW228" s="245"/>
      <c r="AX228" s="546"/>
      <c r="AZ228" s="245"/>
      <c r="BA228" s="245"/>
      <c r="BB228" s="558"/>
      <c r="BC228" s="245"/>
      <c r="BD228" s="546"/>
      <c r="BE228" s="245"/>
    </row>
    <row r="229" spans="16:57">
      <c r="P229" s="26"/>
      <c r="AD229" s="298" t="s">
        <v>1355</v>
      </c>
      <c r="AE229" s="1369">
        <v>0</v>
      </c>
      <c r="AF229" s="298" t="s">
        <v>1910</v>
      </c>
      <c r="AG229" s="298"/>
      <c r="AH229" s="298" t="s">
        <v>2883</v>
      </c>
      <c r="AI229" s="1370" t="s">
        <v>2589</v>
      </c>
      <c r="AJ229" s="298" t="s">
        <v>2595</v>
      </c>
      <c r="AK229" s="298" t="s">
        <v>1459</v>
      </c>
      <c r="AL229" s="298" t="s">
        <v>1379</v>
      </c>
      <c r="AN229" s="245"/>
      <c r="AO229" s="558"/>
      <c r="AP229" s="245"/>
      <c r="AQ229" s="245"/>
      <c r="AR229" s="546"/>
      <c r="AT229" s="245"/>
      <c r="AU229" s="245"/>
      <c r="AV229" s="558"/>
      <c r="AW229" s="245"/>
      <c r="AX229" s="546"/>
      <c r="AZ229" s="245"/>
      <c r="BA229" s="245"/>
      <c r="BB229" s="558"/>
      <c r="BC229" s="245"/>
      <c r="BD229" s="546"/>
      <c r="BE229" s="245"/>
    </row>
    <row r="230" spans="16:57">
      <c r="P230" s="26"/>
      <c r="AD230" s="298" t="s">
        <v>1355</v>
      </c>
      <c r="AE230" s="1369">
        <v>200</v>
      </c>
      <c r="AF230" s="298" t="s">
        <v>1931</v>
      </c>
      <c r="AG230" s="298"/>
      <c r="AH230" s="298" t="s">
        <v>2948</v>
      </c>
      <c r="AI230" s="1370" t="s">
        <v>2596</v>
      </c>
      <c r="AJ230" s="298" t="s">
        <v>2734</v>
      </c>
      <c r="AK230" s="298" t="s">
        <v>1459</v>
      </c>
      <c r="AL230" s="298" t="s">
        <v>1379</v>
      </c>
      <c r="AN230" s="245"/>
      <c r="AO230" s="558"/>
      <c r="AP230" s="245"/>
      <c r="AQ230" s="245"/>
      <c r="AR230" s="546"/>
      <c r="AT230" s="245"/>
      <c r="AU230" s="245"/>
      <c r="AV230" s="558"/>
      <c r="AW230" s="245"/>
      <c r="AX230" s="546"/>
      <c r="AZ230" s="245"/>
      <c r="BA230" s="245"/>
      <c r="BB230" s="558"/>
      <c r="BC230" s="245"/>
      <c r="BD230" s="546"/>
      <c r="BE230" s="245"/>
    </row>
    <row r="231" spans="16:57">
      <c r="P231" s="26"/>
      <c r="AD231" s="298" t="s">
        <v>1355</v>
      </c>
      <c r="AE231" s="1369">
        <v>0</v>
      </c>
      <c r="AF231" s="298" t="s">
        <v>1945</v>
      </c>
      <c r="AG231" s="298"/>
      <c r="AH231" s="298" t="s">
        <v>2949</v>
      </c>
      <c r="AI231" s="1370" t="s">
        <v>2596</v>
      </c>
      <c r="AJ231" s="298" t="s">
        <v>1905</v>
      </c>
      <c r="AK231" s="298" t="s">
        <v>1459</v>
      </c>
      <c r="AL231" s="298" t="s">
        <v>1379</v>
      </c>
      <c r="AN231" s="245"/>
      <c r="AO231" s="558"/>
      <c r="AP231" s="245"/>
      <c r="AQ231" s="245"/>
      <c r="AR231" s="546"/>
      <c r="AT231" s="245"/>
      <c r="AU231" s="245"/>
      <c r="AV231" s="558"/>
      <c r="AW231" s="245"/>
      <c r="AX231" s="546"/>
      <c r="AZ231" s="245"/>
      <c r="BA231" s="245"/>
      <c r="BB231" s="558"/>
      <c r="BC231" s="245"/>
      <c r="BD231" s="546"/>
      <c r="BE231" s="245"/>
    </row>
    <row r="232" spans="16:57">
      <c r="P232" s="26"/>
      <c r="AD232" s="298" t="s">
        <v>1355</v>
      </c>
      <c r="AE232" s="1369">
        <v>340</v>
      </c>
      <c r="AF232" s="298" t="s">
        <v>1945</v>
      </c>
      <c r="AG232" s="298"/>
      <c r="AH232" s="298" t="s">
        <v>2949</v>
      </c>
      <c r="AI232" s="1370" t="s">
        <v>2596</v>
      </c>
      <c r="AJ232" s="298" t="s">
        <v>1923</v>
      </c>
      <c r="AK232" s="298" t="s">
        <v>1459</v>
      </c>
      <c r="AL232" s="298" t="s">
        <v>1379</v>
      </c>
      <c r="AN232" s="245"/>
      <c r="AO232" s="558"/>
      <c r="AP232" s="245"/>
      <c r="AQ232" s="245"/>
      <c r="AR232" s="546"/>
      <c r="AT232" s="245"/>
      <c r="AU232" s="245"/>
      <c r="AV232" s="558"/>
      <c r="AW232" s="245"/>
      <c r="AX232" s="546"/>
      <c r="AZ232" s="245"/>
      <c r="BA232" s="245"/>
      <c r="BB232" s="558"/>
      <c r="BC232" s="245"/>
      <c r="BD232" s="546"/>
      <c r="BE232" s="245"/>
    </row>
    <row r="233" spans="16:57">
      <c r="P233" s="26"/>
      <c r="AD233" s="298" t="s">
        <v>1355</v>
      </c>
      <c r="AE233" s="1369">
        <v>63</v>
      </c>
      <c r="AF233" s="298" t="s">
        <v>1856</v>
      </c>
      <c r="AG233" s="298"/>
      <c r="AH233" s="298" t="s">
        <v>2950</v>
      </c>
      <c r="AI233" s="1370" t="s">
        <v>2604</v>
      </c>
      <c r="AJ233" s="298" t="s">
        <v>2745</v>
      </c>
      <c r="AK233" s="298" t="s">
        <v>1459</v>
      </c>
      <c r="AL233" s="298" t="s">
        <v>1379</v>
      </c>
      <c r="AN233" s="245"/>
      <c r="AO233" s="558"/>
      <c r="AP233" s="245"/>
      <c r="AQ233" s="245"/>
      <c r="AR233" s="546"/>
      <c r="AT233" s="245"/>
      <c r="AU233" s="245"/>
      <c r="AV233" s="558"/>
      <c r="AW233" s="245"/>
      <c r="AX233" s="546"/>
      <c r="AZ233" s="245"/>
      <c r="BA233" s="245"/>
      <c r="BB233" s="558"/>
      <c r="BC233" s="245"/>
      <c r="BD233" s="546"/>
      <c r="BE233" s="245"/>
    </row>
    <row r="234" spans="16:57">
      <c r="P234" s="26"/>
      <c r="AD234" s="298" t="s">
        <v>1355</v>
      </c>
      <c r="AE234" s="1369">
        <v>126</v>
      </c>
      <c r="AF234" s="298" t="s">
        <v>1856</v>
      </c>
      <c r="AG234" s="298"/>
      <c r="AH234" s="298" t="s">
        <v>2951</v>
      </c>
      <c r="AI234" s="1370" t="s">
        <v>2604</v>
      </c>
      <c r="AJ234" s="298" t="s">
        <v>2745</v>
      </c>
      <c r="AK234" s="298" t="s">
        <v>1459</v>
      </c>
      <c r="AL234" s="298" t="s">
        <v>1379</v>
      </c>
      <c r="AN234" s="245"/>
      <c r="AO234" s="558"/>
      <c r="AP234" s="245"/>
      <c r="AQ234" s="245"/>
      <c r="AR234" s="546"/>
      <c r="AT234" s="245"/>
      <c r="AU234" s="245"/>
      <c r="AV234" s="558"/>
      <c r="AW234" s="245"/>
      <c r="AX234" s="546"/>
      <c r="AZ234" s="245"/>
      <c r="BA234" s="245"/>
      <c r="BB234" s="558"/>
      <c r="BC234" s="245"/>
      <c r="BD234" s="546"/>
      <c r="BE234" s="245"/>
    </row>
    <row r="235" spans="16:57">
      <c r="P235" s="26"/>
      <c r="AD235" s="298" t="s">
        <v>257</v>
      </c>
      <c r="AE235" s="1369">
        <v>75</v>
      </c>
      <c r="AF235" s="298" t="s">
        <v>2952</v>
      </c>
      <c r="AG235" s="298"/>
      <c r="AH235" s="298" t="s">
        <v>2953</v>
      </c>
      <c r="AI235" s="1370" t="s">
        <v>2594</v>
      </c>
      <c r="AJ235" s="298" t="s">
        <v>2769</v>
      </c>
      <c r="AK235" s="298" t="s">
        <v>1459</v>
      </c>
      <c r="AL235" s="298" t="s">
        <v>1379</v>
      </c>
      <c r="AN235" s="245"/>
      <c r="AO235" s="558"/>
      <c r="AP235" s="245"/>
      <c r="AQ235" s="245"/>
      <c r="AR235" s="546"/>
      <c r="AT235" s="245"/>
      <c r="AU235" s="245"/>
      <c r="AV235" s="558"/>
      <c r="AW235" s="245"/>
      <c r="AX235" s="546"/>
      <c r="AZ235" s="245"/>
      <c r="BA235" s="245"/>
      <c r="BB235" s="558"/>
      <c r="BC235" s="245"/>
      <c r="BD235" s="546"/>
      <c r="BE235" s="245"/>
    </row>
    <row r="236" spans="16:57">
      <c r="P236" s="26"/>
      <c r="AD236" s="298" t="s">
        <v>1355</v>
      </c>
      <c r="AE236" s="1369">
        <v>265</v>
      </c>
      <c r="AF236" s="298" t="s">
        <v>2954</v>
      </c>
      <c r="AG236" s="298"/>
      <c r="AH236" s="298" t="s">
        <v>2955</v>
      </c>
      <c r="AI236" s="1370" t="s">
        <v>2594</v>
      </c>
      <c r="AJ236" s="298" t="s">
        <v>2769</v>
      </c>
      <c r="AK236" s="298" t="s">
        <v>1459</v>
      </c>
      <c r="AL236" s="298" t="s">
        <v>1379</v>
      </c>
      <c r="AN236" s="245"/>
      <c r="AO236" s="558"/>
      <c r="AP236" s="245"/>
      <c r="AQ236" s="245"/>
      <c r="AR236" s="546"/>
      <c r="AT236" s="245"/>
      <c r="AU236" s="245"/>
      <c r="AV236" s="558"/>
      <c r="AW236" s="245"/>
      <c r="AX236" s="546"/>
      <c r="AZ236" s="245"/>
      <c r="BA236" s="245"/>
      <c r="BB236" s="558"/>
      <c r="BC236" s="245"/>
      <c r="BD236" s="546"/>
      <c r="BE236" s="245"/>
    </row>
    <row r="237" spans="16:57">
      <c r="P237" s="26"/>
      <c r="AD237" s="298" t="s">
        <v>1355</v>
      </c>
      <c r="AE237" s="1369">
        <v>265</v>
      </c>
      <c r="AF237" s="298" t="s">
        <v>2954</v>
      </c>
      <c r="AG237" s="298"/>
      <c r="AH237" s="298" t="s">
        <v>2924</v>
      </c>
      <c r="AI237" s="1370" t="s">
        <v>2596</v>
      </c>
      <c r="AJ237" s="298" t="s">
        <v>2925</v>
      </c>
      <c r="AK237" s="298" t="s">
        <v>1459</v>
      </c>
      <c r="AL237" s="298" t="s">
        <v>1379</v>
      </c>
      <c r="AN237" s="245"/>
      <c r="AO237" s="558"/>
      <c r="AP237" s="245"/>
      <c r="AQ237" s="245"/>
      <c r="AR237" s="546"/>
      <c r="AT237" s="245"/>
      <c r="AU237" s="245"/>
      <c r="AV237" s="558"/>
      <c r="AW237" s="245"/>
      <c r="AX237" s="546"/>
      <c r="AZ237" s="245"/>
      <c r="BA237" s="245"/>
      <c r="BB237" s="558"/>
      <c r="BC237" s="245"/>
      <c r="BD237" s="546"/>
      <c r="BE237" s="245"/>
    </row>
    <row r="238" spans="16:57">
      <c r="P238" s="26"/>
      <c r="AD238" s="298" t="s">
        <v>1355</v>
      </c>
      <c r="AE238" s="1369">
        <v>50</v>
      </c>
      <c r="AF238" s="298" t="s">
        <v>1887</v>
      </c>
      <c r="AG238" s="298"/>
      <c r="AH238" s="298" t="s">
        <v>2956</v>
      </c>
      <c r="AI238" s="1370" t="s">
        <v>2592</v>
      </c>
      <c r="AJ238" s="298" t="s">
        <v>2757</v>
      </c>
      <c r="AK238" s="298" t="s">
        <v>1459</v>
      </c>
      <c r="AL238" s="298" t="s">
        <v>1379</v>
      </c>
      <c r="AN238" s="245"/>
      <c r="AO238" s="558"/>
      <c r="AP238" s="245"/>
      <c r="AQ238" s="245"/>
      <c r="AR238" s="546"/>
      <c r="AV238" s="1199">
        <f>SUM(AV4:AV237)</f>
        <v>435016.72000000026</v>
      </c>
      <c r="AZ238" s="245"/>
      <c r="BA238" s="245"/>
      <c r="BB238" s="558"/>
      <c r="BC238" s="245"/>
      <c r="BD238" s="546"/>
      <c r="BE238" s="245"/>
    </row>
    <row r="239" spans="16:57">
      <c r="P239" s="26"/>
      <c r="AD239" s="298" t="s">
        <v>1355</v>
      </c>
      <c r="AE239" s="1369">
        <v>0</v>
      </c>
      <c r="AF239" s="298" t="s">
        <v>1887</v>
      </c>
      <c r="AG239" s="298"/>
      <c r="AH239" s="298" t="s">
        <v>2956</v>
      </c>
      <c r="AI239" s="1370" t="s">
        <v>2594</v>
      </c>
      <c r="AJ239" s="298" t="s">
        <v>2769</v>
      </c>
      <c r="AK239" s="298" t="s">
        <v>1459</v>
      </c>
      <c r="AL239" s="298" t="s">
        <v>1379</v>
      </c>
      <c r="AN239" s="245"/>
      <c r="AO239" s="558"/>
      <c r="AP239" s="245"/>
      <c r="AQ239" s="245"/>
      <c r="AR239" s="546"/>
      <c r="AZ239" s="245"/>
      <c r="BA239" s="245"/>
      <c r="BB239" s="558"/>
      <c r="BC239" s="245"/>
      <c r="BD239" s="546"/>
      <c r="BE239" s="245"/>
    </row>
    <row r="240" spans="16:57">
      <c r="P240" s="26"/>
      <c r="AD240" s="298" t="s">
        <v>1355</v>
      </c>
      <c r="AE240" s="1369">
        <v>45</v>
      </c>
      <c r="AF240" s="298" t="s">
        <v>2056</v>
      </c>
      <c r="AG240" s="298"/>
      <c r="AH240" s="298" t="s">
        <v>2957</v>
      </c>
      <c r="AI240" s="1370" t="s">
        <v>2590</v>
      </c>
      <c r="AJ240" s="298" t="s">
        <v>2737</v>
      </c>
      <c r="AK240" s="298" t="s">
        <v>1459</v>
      </c>
      <c r="AL240" s="298" t="s">
        <v>1379</v>
      </c>
      <c r="AN240" s="245"/>
      <c r="AO240" s="558"/>
      <c r="AP240" s="245"/>
      <c r="AQ240" s="245"/>
      <c r="AR240" s="546"/>
      <c r="AZ240" s="245"/>
      <c r="BA240" s="245"/>
      <c r="BB240" s="558"/>
      <c r="BC240" s="245"/>
      <c r="BD240" s="546"/>
      <c r="BE240" s="245"/>
    </row>
    <row r="241" spans="16:57">
      <c r="P241" s="26"/>
      <c r="AD241" s="298" t="s">
        <v>1355</v>
      </c>
      <c r="AE241" s="1369">
        <v>50</v>
      </c>
      <c r="AF241" s="298" t="s">
        <v>2039</v>
      </c>
      <c r="AG241" s="298"/>
      <c r="AH241" s="298" t="s">
        <v>2956</v>
      </c>
      <c r="AI241" s="1370" t="s">
        <v>2592</v>
      </c>
      <c r="AJ241" s="298" t="s">
        <v>2757</v>
      </c>
      <c r="AK241" s="298" t="s">
        <v>1459</v>
      </c>
      <c r="AL241" s="298" t="s">
        <v>1379</v>
      </c>
      <c r="AN241" s="245"/>
      <c r="AO241" s="558"/>
      <c r="AP241" s="245"/>
      <c r="AQ241" s="245"/>
      <c r="AR241" s="546"/>
      <c r="AZ241" s="245"/>
      <c r="BA241" s="245"/>
      <c r="BB241" s="558"/>
      <c r="BC241" s="245"/>
      <c r="BD241" s="546"/>
      <c r="BE241" s="245"/>
    </row>
    <row r="242" spans="16:57">
      <c r="P242" s="26"/>
      <c r="AD242" s="298" t="s">
        <v>1355</v>
      </c>
      <c r="AE242" s="1369">
        <v>0</v>
      </c>
      <c r="AF242" s="298" t="s">
        <v>2039</v>
      </c>
      <c r="AG242" s="298"/>
      <c r="AH242" s="298" t="s">
        <v>2956</v>
      </c>
      <c r="AI242" s="1370" t="s">
        <v>2594</v>
      </c>
      <c r="AJ242" s="298" t="s">
        <v>2769</v>
      </c>
      <c r="AK242" s="298" t="s">
        <v>1459</v>
      </c>
      <c r="AL242" s="298" t="s">
        <v>1379</v>
      </c>
      <c r="AN242" s="245"/>
      <c r="AO242" s="558"/>
      <c r="AP242" s="245"/>
      <c r="AQ242" s="245"/>
      <c r="AR242" s="546"/>
      <c r="AZ242" s="245"/>
      <c r="BA242" s="245"/>
      <c r="BB242" s="558"/>
      <c r="BC242" s="245"/>
      <c r="BD242" s="546"/>
      <c r="BE242" s="245"/>
    </row>
    <row r="243" spans="16:57">
      <c r="P243" s="26"/>
      <c r="AD243" s="298" t="s">
        <v>1355</v>
      </c>
      <c r="AE243" s="1369">
        <v>17600</v>
      </c>
      <c r="AF243" s="298" t="s">
        <v>1468</v>
      </c>
      <c r="AG243" s="298"/>
      <c r="AH243" s="298" t="s">
        <v>2958</v>
      </c>
      <c r="AI243" s="1370" t="s">
        <v>2589</v>
      </c>
      <c r="AJ243" s="298" t="s">
        <v>2917</v>
      </c>
      <c r="AK243" s="298" t="s">
        <v>1459</v>
      </c>
      <c r="AL243" s="298" t="s">
        <v>1379</v>
      </c>
      <c r="AN243" s="245"/>
      <c r="AO243" s="558"/>
      <c r="AP243" s="245"/>
      <c r="AQ243" s="245"/>
      <c r="AR243" s="546"/>
      <c r="AZ243" s="245"/>
      <c r="BA243" s="245"/>
      <c r="BB243" s="558"/>
      <c r="BC243" s="245"/>
      <c r="BD243" s="546"/>
      <c r="BE243" s="245"/>
    </row>
    <row r="244" spans="16:57">
      <c r="P244" s="26"/>
      <c r="AD244" s="298" t="s">
        <v>1355</v>
      </c>
      <c r="AE244" s="1369">
        <v>119.9</v>
      </c>
      <c r="AF244" s="298" t="s">
        <v>2959</v>
      </c>
      <c r="AG244" s="298"/>
      <c r="AH244" s="298" t="s">
        <v>2789</v>
      </c>
      <c r="AI244" s="1370" t="s">
        <v>2589</v>
      </c>
      <c r="AJ244" s="298" t="s">
        <v>2790</v>
      </c>
      <c r="AK244" s="298" t="s">
        <v>1459</v>
      </c>
      <c r="AL244" s="298" t="s">
        <v>1379</v>
      </c>
      <c r="AN244" s="245"/>
      <c r="AO244" s="558"/>
      <c r="AP244" s="245"/>
      <c r="AQ244" s="245"/>
      <c r="AR244" s="546"/>
      <c r="AZ244" s="245"/>
      <c r="BA244" s="245"/>
      <c r="BB244" s="558"/>
      <c r="BC244" s="245"/>
      <c r="BD244" s="546"/>
      <c r="BE244" s="245"/>
    </row>
    <row r="245" spans="16:57">
      <c r="P245" s="26"/>
      <c r="AD245" s="298" t="s">
        <v>1355</v>
      </c>
      <c r="AE245" s="1369">
        <v>374.4</v>
      </c>
      <c r="AF245" s="298" t="s">
        <v>1477</v>
      </c>
      <c r="AG245" s="298"/>
      <c r="AH245" s="298" t="s">
        <v>2960</v>
      </c>
      <c r="AI245" s="1370" t="s">
        <v>2590</v>
      </c>
      <c r="AJ245" s="298" t="s">
        <v>2737</v>
      </c>
      <c r="AK245" s="298" t="s">
        <v>1459</v>
      </c>
      <c r="AL245" s="298" t="s">
        <v>1379</v>
      </c>
      <c r="AN245" s="245"/>
      <c r="AO245" s="558"/>
      <c r="AP245" s="245"/>
      <c r="AQ245" s="245"/>
      <c r="AR245" s="546"/>
      <c r="AZ245" s="245"/>
      <c r="BA245" s="245"/>
      <c r="BB245" s="558"/>
      <c r="BC245" s="245"/>
      <c r="BD245" s="546"/>
      <c r="BE245" s="245"/>
    </row>
    <row r="246" spans="16:57">
      <c r="P246" s="26"/>
      <c r="AD246" s="298" t="s">
        <v>1355</v>
      </c>
      <c r="AE246" s="1369">
        <v>0</v>
      </c>
      <c r="AF246" s="298" t="s">
        <v>1477</v>
      </c>
      <c r="AG246" s="298"/>
      <c r="AH246" s="298" t="s">
        <v>2960</v>
      </c>
      <c r="AI246" s="1370" t="s">
        <v>2592</v>
      </c>
      <c r="AJ246" s="298" t="s">
        <v>2757</v>
      </c>
      <c r="AK246" s="298" t="s">
        <v>1459</v>
      </c>
      <c r="AL246" s="298" t="s">
        <v>1379</v>
      </c>
      <c r="AN246" s="245"/>
      <c r="AO246" s="558"/>
      <c r="AP246" s="245"/>
      <c r="AQ246" s="245"/>
      <c r="AR246" s="546"/>
      <c r="AZ246" s="245"/>
      <c r="BA246" s="245"/>
      <c r="BB246" s="558"/>
      <c r="BC246" s="245"/>
      <c r="BD246" s="546"/>
      <c r="BE246" s="245"/>
    </row>
    <row r="247" spans="16:57">
      <c r="P247" s="26"/>
      <c r="AD247" s="298" t="s">
        <v>1355</v>
      </c>
      <c r="AE247" s="1369">
        <v>365</v>
      </c>
      <c r="AF247" s="298" t="s">
        <v>2961</v>
      </c>
      <c r="AG247" s="298"/>
      <c r="AH247" s="298" t="s">
        <v>2962</v>
      </c>
      <c r="AI247" s="1370" t="s">
        <v>2590</v>
      </c>
      <c r="AJ247" s="298" t="s">
        <v>2737</v>
      </c>
      <c r="AK247" s="298" t="s">
        <v>1459</v>
      </c>
      <c r="AL247" s="298" t="s">
        <v>1379</v>
      </c>
      <c r="AN247" s="245"/>
      <c r="AO247" s="558"/>
      <c r="AP247" s="245"/>
      <c r="AQ247" s="245"/>
      <c r="AR247" s="546"/>
      <c r="AZ247" s="245"/>
      <c r="BA247" s="245"/>
      <c r="BB247" s="558"/>
      <c r="BC247" s="245"/>
      <c r="BD247" s="546"/>
      <c r="BE247" s="245"/>
    </row>
    <row r="248" spans="16:57">
      <c r="P248" s="26"/>
      <c r="AD248" s="298" t="s">
        <v>1355</v>
      </c>
      <c r="AE248" s="1369">
        <v>34.71</v>
      </c>
      <c r="AF248" s="298" t="s">
        <v>1893</v>
      </c>
      <c r="AG248" s="298"/>
      <c r="AH248" s="298" t="s">
        <v>2963</v>
      </c>
      <c r="AI248" s="1370" t="s">
        <v>2591</v>
      </c>
      <c r="AJ248" s="298" t="s">
        <v>2921</v>
      </c>
      <c r="AK248" s="298" t="s">
        <v>1459</v>
      </c>
      <c r="AL248" s="298" t="s">
        <v>1379</v>
      </c>
      <c r="AN248" s="245"/>
      <c r="AO248" s="558"/>
      <c r="AP248" s="245"/>
      <c r="AQ248" s="245"/>
      <c r="AR248" s="546"/>
      <c r="AZ248" s="245"/>
      <c r="BA248" s="245"/>
      <c r="BB248" s="558"/>
      <c r="BC248" s="245"/>
      <c r="BD248" s="546"/>
      <c r="BE248" s="245"/>
    </row>
    <row r="249" spans="16:57">
      <c r="P249" s="26"/>
      <c r="AD249" s="298" t="s">
        <v>1355</v>
      </c>
      <c r="AE249" s="1369">
        <v>826.98</v>
      </c>
      <c r="AF249" s="298" t="s">
        <v>1893</v>
      </c>
      <c r="AG249" s="298"/>
      <c r="AH249" s="298" t="s">
        <v>2964</v>
      </c>
      <c r="AI249" s="1370" t="s">
        <v>2590</v>
      </c>
      <c r="AJ249" s="298" t="s">
        <v>2833</v>
      </c>
      <c r="AK249" s="298" t="s">
        <v>1459</v>
      </c>
      <c r="AL249" s="298" t="s">
        <v>1379</v>
      </c>
      <c r="AN249" s="245"/>
      <c r="AO249" s="558"/>
      <c r="AP249" s="245"/>
      <c r="AQ249" s="245"/>
      <c r="AR249" s="546"/>
      <c r="AZ249" s="245"/>
      <c r="BA249" s="245"/>
      <c r="BB249" s="558"/>
      <c r="BC249" s="245"/>
      <c r="BD249" s="546"/>
      <c r="BE249" s="245"/>
    </row>
    <row r="250" spans="16:57">
      <c r="P250" s="26"/>
      <c r="AD250" s="298" t="s">
        <v>1355</v>
      </c>
      <c r="AE250" s="1369">
        <v>592.48</v>
      </c>
      <c r="AF250" s="298" t="s">
        <v>1893</v>
      </c>
      <c r="AG250" s="298"/>
      <c r="AH250" s="298" t="s">
        <v>2965</v>
      </c>
      <c r="AI250" s="1370" t="s">
        <v>2590</v>
      </c>
      <c r="AJ250" s="298" t="s">
        <v>2833</v>
      </c>
      <c r="AK250" s="298" t="s">
        <v>1459</v>
      </c>
      <c r="AL250" s="298" t="s">
        <v>1379</v>
      </c>
      <c r="AN250" s="245"/>
      <c r="AO250" s="558"/>
      <c r="AP250" s="245"/>
      <c r="AQ250" s="245"/>
      <c r="AR250" s="546"/>
    </row>
    <row r="251" spans="16:57">
      <c r="P251" s="26"/>
      <c r="AD251" s="298" t="s">
        <v>1355</v>
      </c>
      <c r="AE251" s="1369">
        <v>34.71</v>
      </c>
      <c r="AF251" s="298" t="s">
        <v>1893</v>
      </c>
      <c r="AG251" s="298"/>
      <c r="AH251" s="298" t="s">
        <v>2966</v>
      </c>
      <c r="AI251" s="1370" t="s">
        <v>2592</v>
      </c>
      <c r="AJ251" s="298" t="s">
        <v>2938</v>
      </c>
      <c r="AK251" s="298" t="s">
        <v>1459</v>
      </c>
      <c r="AL251" s="298" t="s">
        <v>1379</v>
      </c>
      <c r="AN251" s="245"/>
      <c r="AO251" s="558"/>
      <c r="AP251" s="245"/>
      <c r="AQ251" s="245"/>
      <c r="AR251" s="546"/>
    </row>
    <row r="252" spans="16:57">
      <c r="P252" s="26"/>
      <c r="AD252" s="298" t="s">
        <v>1355</v>
      </c>
      <c r="AE252" s="1369">
        <v>274.61</v>
      </c>
      <c r="AF252" s="298" t="s">
        <v>1893</v>
      </c>
      <c r="AG252" s="298"/>
      <c r="AH252" s="298" t="s">
        <v>2967</v>
      </c>
      <c r="AI252" s="1370" t="s">
        <v>2592</v>
      </c>
      <c r="AJ252" s="298" t="s">
        <v>2938</v>
      </c>
      <c r="AK252" s="298" t="s">
        <v>1459</v>
      </c>
      <c r="AL252" s="298" t="s">
        <v>1379</v>
      </c>
      <c r="AN252" s="245"/>
      <c r="AO252" s="558"/>
      <c r="AP252" s="245"/>
      <c r="AQ252" s="245"/>
      <c r="AR252" s="546"/>
    </row>
    <row r="253" spans="16:57">
      <c r="P253" s="26"/>
      <c r="AD253" s="298" t="s">
        <v>1355</v>
      </c>
      <c r="AE253" s="1369">
        <v>269.79000000000002</v>
      </c>
      <c r="AF253" s="298" t="s">
        <v>1893</v>
      </c>
      <c r="AG253" s="298"/>
      <c r="AH253" s="298" t="s">
        <v>2968</v>
      </c>
      <c r="AI253" s="1370" t="s">
        <v>2592</v>
      </c>
      <c r="AJ253" s="298" t="s">
        <v>2855</v>
      </c>
      <c r="AK253" s="298" t="s">
        <v>1459</v>
      </c>
      <c r="AL253" s="298" t="s">
        <v>1379</v>
      </c>
      <c r="AN253" s="245"/>
      <c r="AO253" s="558"/>
      <c r="AP253" s="245"/>
      <c r="AQ253" s="245"/>
      <c r="AR253" s="546"/>
    </row>
    <row r="254" spans="16:57">
      <c r="P254" s="26"/>
      <c r="AD254" s="298" t="s">
        <v>1355</v>
      </c>
      <c r="AE254" s="1369">
        <v>386.82</v>
      </c>
      <c r="AF254" s="298" t="s">
        <v>1893</v>
      </c>
      <c r="AG254" s="298"/>
      <c r="AH254" s="298" t="s">
        <v>2969</v>
      </c>
      <c r="AI254" s="1370" t="s">
        <v>2596</v>
      </c>
      <c r="AJ254" s="298" t="s">
        <v>2734</v>
      </c>
      <c r="AK254" s="298" t="s">
        <v>1459</v>
      </c>
      <c r="AL254" s="298" t="s">
        <v>1379</v>
      </c>
      <c r="AN254" s="245"/>
      <c r="AO254" s="558"/>
      <c r="AP254" s="245"/>
      <c r="AQ254" s="245"/>
      <c r="AR254" s="546"/>
    </row>
    <row r="255" spans="16:57">
      <c r="P255" s="26"/>
      <c r="AD255" s="298" t="s">
        <v>1355</v>
      </c>
      <c r="AE255" s="1369">
        <v>34.71</v>
      </c>
      <c r="AF255" s="298" t="s">
        <v>1893</v>
      </c>
      <c r="AG255" s="298"/>
      <c r="AH255" s="298" t="s">
        <v>2970</v>
      </c>
      <c r="AI255" s="1370" t="s">
        <v>2596</v>
      </c>
      <c r="AJ255" s="298" t="s">
        <v>2734</v>
      </c>
      <c r="AK255" s="298" t="s">
        <v>1459</v>
      </c>
      <c r="AL255" s="298" t="s">
        <v>1379</v>
      </c>
      <c r="AN255" s="245"/>
      <c r="AO255" s="558"/>
      <c r="AP255" s="245"/>
      <c r="AQ255" s="245"/>
      <c r="AR255" s="546"/>
    </row>
    <row r="256" spans="16:57">
      <c r="P256" s="26"/>
      <c r="AD256" s="298" t="s">
        <v>1355</v>
      </c>
      <c r="AE256" s="1369">
        <v>34.71</v>
      </c>
      <c r="AF256" s="298" t="s">
        <v>1893</v>
      </c>
      <c r="AG256" s="298"/>
      <c r="AH256" s="298" t="s">
        <v>2971</v>
      </c>
      <c r="AI256" s="1370" t="s">
        <v>2596</v>
      </c>
      <c r="AJ256" s="298" t="s">
        <v>2766</v>
      </c>
      <c r="AK256" s="298" t="s">
        <v>1459</v>
      </c>
      <c r="AL256" s="298" t="s">
        <v>1379</v>
      </c>
      <c r="AN256" s="245"/>
      <c r="AO256" s="558"/>
      <c r="AP256" s="245"/>
      <c r="AQ256" s="245"/>
      <c r="AR256" s="546"/>
    </row>
    <row r="257" spans="16:44">
      <c r="P257" s="26"/>
      <c r="AD257" s="298" t="s">
        <v>1355</v>
      </c>
      <c r="AE257" s="1369">
        <v>1369.28</v>
      </c>
      <c r="AF257" s="298" t="s">
        <v>1893</v>
      </c>
      <c r="AG257" s="298"/>
      <c r="AH257" s="298" t="s">
        <v>2972</v>
      </c>
      <c r="AI257" s="1370" t="s">
        <v>2596</v>
      </c>
      <c r="AJ257" s="298" t="s">
        <v>2766</v>
      </c>
      <c r="AK257" s="298" t="s">
        <v>1459</v>
      </c>
      <c r="AL257" s="298" t="s">
        <v>1379</v>
      </c>
      <c r="AN257" s="245"/>
      <c r="AO257" s="558"/>
      <c r="AP257" s="245"/>
      <c r="AQ257" s="245"/>
      <c r="AR257" s="546"/>
    </row>
    <row r="258" spans="16:44">
      <c r="P258" s="26"/>
      <c r="AD258" s="298" t="s">
        <v>1355</v>
      </c>
      <c r="AE258" s="1369">
        <v>34.71</v>
      </c>
      <c r="AF258" s="298" t="s">
        <v>1893</v>
      </c>
      <c r="AG258" s="298"/>
      <c r="AH258" s="298" t="s">
        <v>2973</v>
      </c>
      <c r="AI258" s="1370" t="s">
        <v>2597</v>
      </c>
      <c r="AJ258" s="298" t="s">
        <v>2974</v>
      </c>
      <c r="AK258" s="298" t="s">
        <v>1459</v>
      </c>
      <c r="AL258" s="298" t="s">
        <v>1379</v>
      </c>
      <c r="AN258" s="245"/>
      <c r="AO258" s="558"/>
      <c r="AP258" s="245"/>
      <c r="AQ258" s="245"/>
      <c r="AR258" s="546"/>
    </row>
    <row r="259" spans="16:44">
      <c r="P259" s="26"/>
      <c r="AD259" s="298" t="s">
        <v>1355</v>
      </c>
      <c r="AE259" s="1369">
        <v>356.36</v>
      </c>
      <c r="AF259" s="298" t="s">
        <v>1893</v>
      </c>
      <c r="AG259" s="298"/>
      <c r="AH259" s="298" t="s">
        <v>2975</v>
      </c>
      <c r="AI259" s="1370" t="s">
        <v>2597</v>
      </c>
      <c r="AJ259" s="298" t="s">
        <v>2974</v>
      </c>
      <c r="AK259" s="298" t="s">
        <v>1459</v>
      </c>
      <c r="AL259" s="298" t="s">
        <v>1379</v>
      </c>
      <c r="AN259" s="245"/>
      <c r="AO259" s="558"/>
      <c r="AP259" s="245"/>
      <c r="AQ259" s="245"/>
      <c r="AR259" s="546"/>
    </row>
    <row r="260" spans="16:44">
      <c r="P260" s="26"/>
      <c r="AD260" s="298" t="s">
        <v>1355</v>
      </c>
      <c r="AE260" s="1369">
        <v>580.23</v>
      </c>
      <c r="AF260" s="298" t="s">
        <v>1893</v>
      </c>
      <c r="AG260" s="298"/>
      <c r="AH260" s="298" t="s">
        <v>2976</v>
      </c>
      <c r="AI260" s="1370" t="s">
        <v>2593</v>
      </c>
      <c r="AJ260" s="298" t="s">
        <v>2809</v>
      </c>
      <c r="AK260" s="298" t="s">
        <v>1459</v>
      </c>
      <c r="AL260" s="298" t="s">
        <v>1379</v>
      </c>
      <c r="AN260" s="245"/>
      <c r="AO260" s="558"/>
      <c r="AP260" s="245"/>
      <c r="AQ260" s="245"/>
      <c r="AR260" s="546"/>
    </row>
    <row r="261" spans="16:44">
      <c r="P261" s="26"/>
      <c r="AD261" s="298" t="s">
        <v>1355</v>
      </c>
      <c r="AE261" s="1369">
        <v>34.71</v>
      </c>
      <c r="AF261" s="298" t="s">
        <v>1893</v>
      </c>
      <c r="AG261" s="298"/>
      <c r="AH261" s="298" t="s">
        <v>2977</v>
      </c>
      <c r="AI261" s="1370" t="s">
        <v>2593</v>
      </c>
      <c r="AJ261" s="298" t="s">
        <v>2809</v>
      </c>
      <c r="AK261" s="298" t="s">
        <v>1459</v>
      </c>
      <c r="AL261" s="298" t="s">
        <v>1379</v>
      </c>
      <c r="AN261" s="245"/>
      <c r="AO261" s="558"/>
      <c r="AP261" s="245"/>
      <c r="AQ261" s="245"/>
      <c r="AR261" s="546"/>
    </row>
    <row r="262" spans="16:44">
      <c r="P262" s="26"/>
      <c r="AD262" s="298" t="s">
        <v>1355</v>
      </c>
      <c r="AE262" s="1369">
        <v>5183</v>
      </c>
      <c r="AF262" s="298" t="s">
        <v>1893</v>
      </c>
      <c r="AG262" s="298"/>
      <c r="AH262" s="298" t="s">
        <v>2978</v>
      </c>
      <c r="AI262" s="1370" t="s">
        <v>2604</v>
      </c>
      <c r="AJ262" s="298" t="s">
        <v>2947</v>
      </c>
      <c r="AK262" s="298" t="s">
        <v>1459</v>
      </c>
      <c r="AL262" s="298" t="s">
        <v>1379</v>
      </c>
      <c r="AN262" s="245"/>
      <c r="AO262" s="558"/>
      <c r="AP262" s="245"/>
      <c r="AQ262" s="245"/>
      <c r="AR262" s="546"/>
    </row>
    <row r="263" spans="16:44">
      <c r="P263" s="26"/>
      <c r="AD263" s="298" t="s">
        <v>1355</v>
      </c>
      <c r="AE263" s="1369">
        <v>1839.63</v>
      </c>
      <c r="AF263" s="298" t="s">
        <v>2979</v>
      </c>
      <c r="AG263" s="298"/>
      <c r="AH263" s="298" t="s">
        <v>2980</v>
      </c>
      <c r="AI263" s="1370" t="s">
        <v>2599</v>
      </c>
      <c r="AJ263" s="298" t="s">
        <v>2844</v>
      </c>
      <c r="AK263" s="298" t="s">
        <v>1459</v>
      </c>
      <c r="AL263" s="298" t="s">
        <v>1379</v>
      </c>
    </row>
    <row r="264" spans="16:44">
      <c r="P264" s="26"/>
      <c r="AD264" s="298" t="s">
        <v>1355</v>
      </c>
      <c r="AE264" s="1369">
        <v>50.75</v>
      </c>
      <c r="AF264" s="298" t="s">
        <v>2979</v>
      </c>
      <c r="AG264" s="298"/>
      <c r="AH264" s="298" t="s">
        <v>2981</v>
      </c>
      <c r="AI264" s="1370" t="s">
        <v>2599</v>
      </c>
      <c r="AJ264" s="298" t="s">
        <v>2844</v>
      </c>
      <c r="AK264" s="298" t="s">
        <v>1459</v>
      </c>
      <c r="AL264" s="298" t="s">
        <v>1379</v>
      </c>
    </row>
    <row r="265" spans="16:44">
      <c r="P265" s="26"/>
      <c r="AD265" s="298" t="s">
        <v>1355</v>
      </c>
      <c r="AE265" s="1369">
        <v>193.41</v>
      </c>
      <c r="AF265" s="298" t="s">
        <v>2979</v>
      </c>
      <c r="AG265" s="298"/>
      <c r="AH265" s="298" t="s">
        <v>2982</v>
      </c>
      <c r="AI265" s="1370" t="s">
        <v>2601</v>
      </c>
      <c r="AJ265" s="298" t="s">
        <v>2835</v>
      </c>
      <c r="AK265" s="298" t="s">
        <v>1459</v>
      </c>
      <c r="AL265" s="298" t="s">
        <v>1379</v>
      </c>
    </row>
    <row r="266" spans="16:44">
      <c r="P266" s="26"/>
      <c r="AD266" s="298" t="s">
        <v>1355</v>
      </c>
      <c r="AE266" s="1369">
        <v>34.71</v>
      </c>
      <c r="AF266" s="298" t="s">
        <v>2979</v>
      </c>
      <c r="AG266" s="298"/>
      <c r="AH266" s="298" t="s">
        <v>2983</v>
      </c>
      <c r="AI266" s="1370" t="s">
        <v>2601</v>
      </c>
      <c r="AJ266" s="298" t="s">
        <v>2835</v>
      </c>
      <c r="AK266" s="298" t="s">
        <v>1459</v>
      </c>
      <c r="AL266" s="298" t="s">
        <v>1379</v>
      </c>
    </row>
    <row r="267" spans="16:44">
      <c r="P267" s="26"/>
      <c r="AD267" s="298" t="s">
        <v>1355</v>
      </c>
      <c r="AE267" s="1369">
        <v>386.82</v>
      </c>
      <c r="AF267" s="298" t="s">
        <v>2979</v>
      </c>
      <c r="AG267" s="298"/>
      <c r="AH267" s="298" t="s">
        <v>2984</v>
      </c>
      <c r="AI267" s="1370" t="s">
        <v>2602</v>
      </c>
      <c r="AJ267" s="298" t="s">
        <v>2853</v>
      </c>
      <c r="AK267" s="298" t="s">
        <v>1459</v>
      </c>
      <c r="AL267" s="298" t="s">
        <v>1379</v>
      </c>
    </row>
    <row r="268" spans="16:44">
      <c r="P268" s="26"/>
      <c r="AD268" s="298" t="s">
        <v>1355</v>
      </c>
      <c r="AE268" s="1369">
        <v>34.71</v>
      </c>
      <c r="AF268" s="298" t="s">
        <v>2979</v>
      </c>
      <c r="AG268" s="298"/>
      <c r="AH268" s="298" t="s">
        <v>2985</v>
      </c>
      <c r="AI268" s="1370" t="s">
        <v>2602</v>
      </c>
      <c r="AJ268" s="298" t="s">
        <v>2853</v>
      </c>
      <c r="AK268" s="298" t="s">
        <v>1459</v>
      </c>
      <c r="AL268" s="298" t="s">
        <v>1379</v>
      </c>
    </row>
    <row r="269" spans="16:44">
      <c r="P269" s="26"/>
      <c r="AD269" s="298" t="s">
        <v>1355</v>
      </c>
      <c r="AE269" s="1369">
        <v>2309.63</v>
      </c>
      <c r="AF269" s="298" t="s">
        <v>2089</v>
      </c>
      <c r="AG269" s="298"/>
      <c r="AH269" s="298" t="s">
        <v>2883</v>
      </c>
      <c r="AI269" s="1370" t="s">
        <v>2601</v>
      </c>
      <c r="AJ269" s="298" t="s">
        <v>1465</v>
      </c>
      <c r="AK269" s="298" t="s">
        <v>1459</v>
      </c>
      <c r="AL269" s="298" t="s">
        <v>1379</v>
      </c>
    </row>
    <row r="270" spans="16:44">
      <c r="P270" s="26"/>
      <c r="AD270" s="298" t="s">
        <v>1355</v>
      </c>
      <c r="AE270" s="1369">
        <v>2309.67</v>
      </c>
      <c r="AF270" s="298" t="s">
        <v>2089</v>
      </c>
      <c r="AG270" s="298"/>
      <c r="AH270" s="298" t="s">
        <v>2883</v>
      </c>
      <c r="AI270" s="1370" t="s">
        <v>2602</v>
      </c>
      <c r="AJ270" s="298" t="s">
        <v>1465</v>
      </c>
      <c r="AK270" s="298" t="s">
        <v>1459</v>
      </c>
      <c r="AL270" s="298" t="s">
        <v>1379</v>
      </c>
    </row>
    <row r="271" spans="16:44">
      <c r="P271" s="26"/>
      <c r="AD271" s="298" t="s">
        <v>1355</v>
      </c>
      <c r="AE271" s="1369">
        <v>2309.67</v>
      </c>
      <c r="AF271" s="298" t="s">
        <v>2089</v>
      </c>
      <c r="AG271" s="298"/>
      <c r="AH271" s="298" t="s">
        <v>2883</v>
      </c>
      <c r="AI271" s="1370" t="s">
        <v>2604</v>
      </c>
      <c r="AJ271" s="298" t="s">
        <v>1465</v>
      </c>
      <c r="AK271" s="298" t="s">
        <v>1459</v>
      </c>
      <c r="AL271" s="298" t="s">
        <v>1379</v>
      </c>
    </row>
    <row r="272" spans="16:44">
      <c r="P272" s="26"/>
      <c r="AD272" s="298" t="s">
        <v>1355</v>
      </c>
      <c r="AE272" s="1369">
        <v>27716</v>
      </c>
      <c r="AF272" s="298" t="s">
        <v>2113</v>
      </c>
      <c r="AG272" s="298"/>
      <c r="AH272" s="298" t="s">
        <v>2986</v>
      </c>
      <c r="AI272" s="1370" t="s">
        <v>2599</v>
      </c>
      <c r="AJ272" s="298" t="s">
        <v>2753</v>
      </c>
      <c r="AK272" s="298" t="s">
        <v>1459</v>
      </c>
      <c r="AL272" s="298" t="s">
        <v>1379</v>
      </c>
    </row>
    <row r="273" spans="16:38">
      <c r="P273" s="26"/>
      <c r="AD273" s="298" t="s">
        <v>1355</v>
      </c>
      <c r="AE273" s="1369">
        <v>-27716</v>
      </c>
      <c r="AF273" s="298" t="s">
        <v>2113</v>
      </c>
      <c r="AG273" s="298"/>
      <c r="AH273" s="298" t="s">
        <v>2986</v>
      </c>
      <c r="AI273" s="1370" t="s">
        <v>2599</v>
      </c>
      <c r="AJ273" s="298" t="s">
        <v>2844</v>
      </c>
      <c r="AK273" s="298" t="s">
        <v>1459</v>
      </c>
      <c r="AL273" s="298" t="s">
        <v>1379</v>
      </c>
    </row>
    <row r="274" spans="16:38">
      <c r="P274" s="26"/>
      <c r="AD274" s="298" t="s">
        <v>1355</v>
      </c>
      <c r="AE274" s="1369">
        <v>500</v>
      </c>
      <c r="AF274" s="298" t="s">
        <v>1469</v>
      </c>
      <c r="AG274" s="298"/>
      <c r="AH274" s="298" t="s">
        <v>2987</v>
      </c>
      <c r="AI274" s="1370" t="s">
        <v>2593</v>
      </c>
      <c r="AJ274" s="298" t="s">
        <v>2900</v>
      </c>
      <c r="AK274" s="298" t="s">
        <v>1459</v>
      </c>
      <c r="AL274" s="298" t="s">
        <v>1379</v>
      </c>
    </row>
    <row r="275" spans="16:38">
      <c r="P275" s="26"/>
      <c r="AD275" s="298" t="s">
        <v>1355</v>
      </c>
      <c r="AE275" s="1369">
        <v>50</v>
      </c>
      <c r="AF275" s="298" t="s">
        <v>2050</v>
      </c>
      <c r="AG275" s="298"/>
      <c r="AH275" s="298" t="s">
        <v>2988</v>
      </c>
      <c r="AI275" s="1370" t="s">
        <v>2604</v>
      </c>
      <c r="AJ275" s="298" t="s">
        <v>2850</v>
      </c>
      <c r="AK275" s="298" t="s">
        <v>1459</v>
      </c>
      <c r="AL275" s="298" t="s">
        <v>1379</v>
      </c>
    </row>
    <row r="276" spans="16:38">
      <c r="P276" s="26"/>
      <c r="AD276" s="298" t="s">
        <v>1355</v>
      </c>
      <c r="AE276" s="1369">
        <v>50</v>
      </c>
      <c r="AF276" s="298" t="s">
        <v>2050</v>
      </c>
      <c r="AG276" s="298"/>
      <c r="AH276" s="298" t="s">
        <v>2989</v>
      </c>
      <c r="AI276" s="1370" t="s">
        <v>2604</v>
      </c>
      <c r="AJ276" s="298" t="s">
        <v>2850</v>
      </c>
      <c r="AK276" s="298" t="s">
        <v>1459</v>
      </c>
      <c r="AL276" s="298" t="s">
        <v>1379</v>
      </c>
    </row>
    <row r="277" spans="16:38">
      <c r="P277" s="26"/>
      <c r="AD277" s="298" t="s">
        <v>1355</v>
      </c>
      <c r="AE277" s="1369">
        <v>-8000</v>
      </c>
      <c r="AF277" s="298" t="s">
        <v>2990</v>
      </c>
      <c r="AG277" s="298"/>
      <c r="AH277" s="298" t="s">
        <v>2991</v>
      </c>
      <c r="AI277" s="1370" t="s">
        <v>2604</v>
      </c>
      <c r="AJ277" s="298" t="s">
        <v>2992</v>
      </c>
      <c r="AK277" s="298" t="s">
        <v>1459</v>
      </c>
      <c r="AL277" s="298" t="s">
        <v>1379</v>
      </c>
    </row>
    <row r="278" spans="16:38">
      <c r="P278" s="26"/>
      <c r="AD278" s="298" t="s">
        <v>1355</v>
      </c>
      <c r="AE278" s="1369">
        <v>8000</v>
      </c>
      <c r="AF278" s="298" t="s">
        <v>2993</v>
      </c>
      <c r="AG278" s="298"/>
      <c r="AH278" s="298" t="s">
        <v>2991</v>
      </c>
      <c r="AI278" s="1370" t="s">
        <v>2604</v>
      </c>
      <c r="AJ278" s="298" t="s">
        <v>2947</v>
      </c>
      <c r="AK278" s="298" t="s">
        <v>1459</v>
      </c>
      <c r="AL278" s="298" t="s">
        <v>1379</v>
      </c>
    </row>
    <row r="279" spans="16:38">
      <c r="P279" s="26"/>
      <c r="AD279" s="298" t="s">
        <v>1355</v>
      </c>
      <c r="AE279" s="1369">
        <v>276.2</v>
      </c>
      <c r="AF279" s="298" t="s">
        <v>2042</v>
      </c>
      <c r="AG279" s="298"/>
      <c r="AH279" s="298" t="s">
        <v>2994</v>
      </c>
      <c r="AI279" s="1370" t="s">
        <v>2589</v>
      </c>
      <c r="AJ279" s="298" t="s">
        <v>2772</v>
      </c>
      <c r="AK279" s="298" t="s">
        <v>1459</v>
      </c>
      <c r="AL279" s="298" t="s">
        <v>1379</v>
      </c>
    </row>
    <row r="280" spans="16:38">
      <c r="P280" s="26"/>
      <c r="AD280" s="298" t="s">
        <v>1355</v>
      </c>
      <c r="AE280" s="1369">
        <v>324.94</v>
      </c>
      <c r="AF280" s="298" t="s">
        <v>2042</v>
      </c>
      <c r="AG280" s="298"/>
      <c r="AH280" s="298" t="s">
        <v>2995</v>
      </c>
      <c r="AI280" s="1370" t="s">
        <v>2589</v>
      </c>
      <c r="AJ280" s="298" t="s">
        <v>2805</v>
      </c>
      <c r="AK280" s="298" t="s">
        <v>1459</v>
      </c>
      <c r="AL280" s="298" t="s">
        <v>1379</v>
      </c>
    </row>
    <row r="281" spans="16:38">
      <c r="P281" s="26"/>
      <c r="AD281" s="298" t="s">
        <v>1355</v>
      </c>
      <c r="AE281" s="1369">
        <v>313.33999999999997</v>
      </c>
      <c r="AF281" s="298" t="s">
        <v>2042</v>
      </c>
      <c r="AG281" s="298"/>
      <c r="AH281" s="298" t="s">
        <v>2996</v>
      </c>
      <c r="AI281" s="1370" t="s">
        <v>2589</v>
      </c>
      <c r="AJ281" s="298" t="s">
        <v>2805</v>
      </c>
      <c r="AK281" s="298" t="s">
        <v>1459</v>
      </c>
      <c r="AL281" s="298" t="s">
        <v>1379</v>
      </c>
    </row>
    <row r="282" spans="16:38">
      <c r="P282" s="26"/>
      <c r="AD282" s="298" t="s">
        <v>1355</v>
      </c>
      <c r="AE282" s="1369">
        <v>178.71</v>
      </c>
      <c r="AF282" s="298" t="s">
        <v>2042</v>
      </c>
      <c r="AG282" s="298"/>
      <c r="AH282" s="298" t="s">
        <v>2997</v>
      </c>
      <c r="AI282" s="1370" t="s">
        <v>2599</v>
      </c>
      <c r="AJ282" s="298" t="s">
        <v>2844</v>
      </c>
      <c r="AK282" s="298" t="s">
        <v>1459</v>
      </c>
      <c r="AL282" s="298" t="s">
        <v>1379</v>
      </c>
    </row>
    <row r="283" spans="16:38">
      <c r="P283" s="26"/>
      <c r="AD283" s="298" t="s">
        <v>1355</v>
      </c>
      <c r="AE283" s="1369">
        <v>167.1</v>
      </c>
      <c r="AF283" s="298" t="s">
        <v>2042</v>
      </c>
      <c r="AG283" s="298"/>
      <c r="AH283" s="298" t="s">
        <v>2998</v>
      </c>
      <c r="AI283" s="1370" t="s">
        <v>2601</v>
      </c>
      <c r="AJ283" s="298" t="s">
        <v>2779</v>
      </c>
      <c r="AK283" s="298" t="s">
        <v>1459</v>
      </c>
      <c r="AL283" s="298" t="s">
        <v>1379</v>
      </c>
    </row>
    <row r="284" spans="16:38">
      <c r="P284" s="26"/>
      <c r="AD284" s="298" t="s">
        <v>1355</v>
      </c>
      <c r="AE284" s="1369">
        <v>139.26</v>
      </c>
      <c r="AF284" s="298" t="s">
        <v>2042</v>
      </c>
      <c r="AG284" s="298"/>
      <c r="AH284" s="298" t="s">
        <v>2999</v>
      </c>
      <c r="AI284" s="1370" t="s">
        <v>2602</v>
      </c>
      <c r="AJ284" s="298" t="s">
        <v>2853</v>
      </c>
      <c r="AK284" s="298" t="s">
        <v>1459</v>
      </c>
      <c r="AL284" s="298" t="s">
        <v>1379</v>
      </c>
    </row>
    <row r="285" spans="16:38">
      <c r="P285" s="26"/>
      <c r="AD285" s="298" t="s">
        <v>1355</v>
      </c>
      <c r="AE285" s="1369">
        <v>156.66999999999999</v>
      </c>
      <c r="AF285" s="298" t="s">
        <v>2042</v>
      </c>
      <c r="AG285" s="298"/>
      <c r="AH285" s="298" t="s">
        <v>3000</v>
      </c>
      <c r="AI285" s="1370" t="s">
        <v>2604</v>
      </c>
      <c r="AJ285" s="298" t="s">
        <v>2915</v>
      </c>
      <c r="AK285" s="298" t="s">
        <v>1459</v>
      </c>
      <c r="AL285" s="298" t="s">
        <v>1379</v>
      </c>
    </row>
    <row r="286" spans="16:38">
      <c r="P286" s="26"/>
      <c r="AD286" s="298" t="s">
        <v>1355</v>
      </c>
      <c r="AE286" s="1369">
        <v>323.77</v>
      </c>
      <c r="AF286" s="298" t="s">
        <v>2042</v>
      </c>
      <c r="AG286" s="298"/>
      <c r="AH286" s="298" t="s">
        <v>3001</v>
      </c>
      <c r="AI286" s="1370" t="s">
        <v>2604</v>
      </c>
      <c r="AJ286" s="298" t="s">
        <v>2947</v>
      </c>
      <c r="AK286" s="298" t="s">
        <v>1459</v>
      </c>
      <c r="AL286" s="298" t="s">
        <v>1379</v>
      </c>
    </row>
    <row r="287" spans="16:38">
      <c r="P287" s="26"/>
      <c r="AD287" s="298" t="s">
        <v>1355</v>
      </c>
      <c r="AE287" s="1369">
        <v>356.17</v>
      </c>
      <c r="AF287" s="298" t="s">
        <v>2042</v>
      </c>
      <c r="AG287" s="298"/>
      <c r="AH287" s="298" t="s">
        <v>3002</v>
      </c>
      <c r="AI287" s="1370" t="s">
        <v>2604</v>
      </c>
      <c r="AJ287" s="298" t="s">
        <v>3003</v>
      </c>
      <c r="AK287" s="298" t="s">
        <v>1459</v>
      </c>
      <c r="AL287" s="298" t="s">
        <v>1379</v>
      </c>
    </row>
    <row r="288" spans="16:38">
      <c r="P288" s="26"/>
      <c r="AD288" s="298" t="s">
        <v>1355</v>
      </c>
      <c r="AE288" s="1369">
        <v>183</v>
      </c>
      <c r="AF288" s="298" t="s">
        <v>1920</v>
      </c>
      <c r="AG288" s="298"/>
      <c r="AH288" s="298" t="s">
        <v>3004</v>
      </c>
      <c r="AI288" s="1370" t="s">
        <v>2591</v>
      </c>
      <c r="AJ288" s="298" t="s">
        <v>2732</v>
      </c>
      <c r="AK288" s="298" t="s">
        <v>1459</v>
      </c>
      <c r="AL288" s="298" t="s">
        <v>1379</v>
      </c>
    </row>
    <row r="289" spans="16:44">
      <c r="P289" s="26"/>
      <c r="AD289" s="298" t="s">
        <v>1355</v>
      </c>
      <c r="AE289" s="1369">
        <v>495.01</v>
      </c>
      <c r="AF289" s="298" t="s">
        <v>2045</v>
      </c>
      <c r="AG289" s="298"/>
      <c r="AH289" s="298" t="s">
        <v>3005</v>
      </c>
      <c r="AI289" s="1370" t="s">
        <v>2599</v>
      </c>
      <c r="AJ289" s="298" t="s">
        <v>3006</v>
      </c>
      <c r="AK289" s="298" t="s">
        <v>1459</v>
      </c>
      <c r="AL289" s="298" t="s">
        <v>1379</v>
      </c>
      <c r="AN289" s="298"/>
      <c r="AO289" s="1369"/>
      <c r="AP289" s="298"/>
      <c r="AQ289" s="298"/>
      <c r="AR289" s="1370"/>
    </row>
    <row r="290" spans="16:44">
      <c r="P290" s="26"/>
      <c r="AD290" s="298" t="s">
        <v>1355</v>
      </c>
      <c r="AE290" s="1369">
        <v>4149.67</v>
      </c>
      <c r="AF290" s="298" t="s">
        <v>2041</v>
      </c>
      <c r="AG290" s="298"/>
      <c r="AH290" s="298" t="s">
        <v>3007</v>
      </c>
      <c r="AI290" s="1370" t="s">
        <v>2602</v>
      </c>
      <c r="AJ290" s="298" t="s">
        <v>2853</v>
      </c>
      <c r="AK290" s="298" t="s">
        <v>1459</v>
      </c>
      <c r="AL290" s="298" t="s">
        <v>1379</v>
      </c>
      <c r="AN290" s="298"/>
      <c r="AO290" s="1369"/>
      <c r="AP290" s="298"/>
      <c r="AQ290" s="298"/>
      <c r="AR290" s="1370"/>
    </row>
    <row r="291" spans="16:44">
      <c r="P291" s="26"/>
      <c r="AN291" s="298"/>
      <c r="AO291" s="1369"/>
      <c r="AP291" s="298"/>
      <c r="AQ291" s="298"/>
      <c r="AR291" s="1370"/>
    </row>
    <row r="292" spans="16:44">
      <c r="P292" s="26"/>
      <c r="AN292" s="298"/>
      <c r="AO292" s="1369"/>
      <c r="AP292" s="298"/>
      <c r="AQ292" s="298"/>
      <c r="AR292" s="1370"/>
    </row>
    <row r="293" spans="16:44">
      <c r="P293" s="26"/>
      <c r="AN293" s="298"/>
      <c r="AO293" s="1369"/>
      <c r="AP293" s="298"/>
      <c r="AQ293" s="298"/>
      <c r="AR293" s="1370"/>
    </row>
    <row r="294" spans="16:44">
      <c r="P294" s="26"/>
      <c r="AN294" s="298"/>
      <c r="AO294" s="1369"/>
      <c r="AP294" s="298"/>
      <c r="AQ294" s="298"/>
      <c r="AR294" s="1370"/>
    </row>
    <row r="295" spans="16:44">
      <c r="P295" s="26"/>
      <c r="AN295" s="298"/>
      <c r="AO295" s="1369"/>
      <c r="AP295" s="298"/>
      <c r="AQ295" s="298"/>
      <c r="AR295" s="1370"/>
    </row>
    <row r="296" spans="16:44">
      <c r="P296" s="26"/>
      <c r="AN296" s="298"/>
      <c r="AO296" s="1369"/>
      <c r="AP296" s="298"/>
      <c r="AQ296" s="298"/>
      <c r="AR296" s="1370"/>
    </row>
    <row r="297" spans="16:44">
      <c r="P297" s="26"/>
      <c r="AN297" s="298"/>
      <c r="AO297" s="1369"/>
      <c r="AP297" s="298"/>
      <c r="AQ297" s="298"/>
      <c r="AR297" s="1370"/>
    </row>
    <row r="298" spans="16:44">
      <c r="P298" s="26"/>
      <c r="AN298" s="298"/>
      <c r="AO298" s="1369"/>
      <c r="AP298" s="298"/>
      <c r="AQ298" s="298"/>
      <c r="AR298" s="1370"/>
    </row>
    <row r="299" spans="16:44">
      <c r="P299" s="26"/>
      <c r="AN299" s="298"/>
      <c r="AO299" s="1369"/>
      <c r="AP299" s="298"/>
      <c r="AQ299" s="298"/>
      <c r="AR299" s="1370"/>
    </row>
    <row r="300" spans="16:44">
      <c r="P300" s="26"/>
      <c r="AN300" s="298"/>
      <c r="AO300" s="1369"/>
      <c r="AP300" s="298"/>
      <c r="AQ300" s="298"/>
      <c r="AR300" s="1370"/>
    </row>
    <row r="301" spans="16:44">
      <c r="P301" s="26"/>
      <c r="AN301" s="298"/>
      <c r="AO301" s="1369"/>
      <c r="AP301" s="298"/>
      <c r="AQ301" s="298"/>
      <c r="AR301" s="1370"/>
    </row>
    <row r="302" spans="16:44">
      <c r="P302" s="26"/>
      <c r="AN302" s="298"/>
      <c r="AO302" s="1369"/>
      <c r="AP302" s="298"/>
      <c r="AQ302" s="298"/>
      <c r="AR302" s="1370"/>
    </row>
    <row r="303" spans="16:44">
      <c r="P303" s="26"/>
      <c r="AN303" s="298"/>
      <c r="AO303" s="1369"/>
      <c r="AP303" s="298"/>
      <c r="AQ303" s="298"/>
      <c r="AR303" s="1370"/>
    </row>
    <row r="304" spans="16:44">
      <c r="P304" s="26"/>
      <c r="AN304" s="298"/>
      <c r="AO304" s="1369"/>
      <c r="AP304" s="298"/>
      <c r="AQ304" s="298"/>
      <c r="AR304" s="1370"/>
    </row>
    <row r="305" spans="16:44">
      <c r="P305" s="26"/>
      <c r="AN305" s="298"/>
      <c r="AO305" s="1369"/>
      <c r="AP305" s="298"/>
      <c r="AQ305" s="298"/>
      <c r="AR305" s="1370"/>
    </row>
    <row r="306" spans="16:44">
      <c r="P306" s="26"/>
      <c r="AN306" s="298"/>
      <c r="AO306" s="1369"/>
      <c r="AP306" s="298"/>
      <c r="AQ306" s="298"/>
      <c r="AR306" s="1370"/>
    </row>
    <row r="307" spans="16:44">
      <c r="P307" s="26"/>
      <c r="AN307" s="298"/>
      <c r="AO307" s="1369"/>
      <c r="AP307" s="298"/>
      <c r="AQ307" s="298"/>
      <c r="AR307" s="1370"/>
    </row>
    <row r="308" spans="16:44">
      <c r="P308" s="26"/>
      <c r="AN308" s="298"/>
      <c r="AO308" s="1369"/>
      <c r="AP308" s="298"/>
      <c r="AQ308" s="298"/>
      <c r="AR308" s="1370"/>
    </row>
    <row r="309" spans="16:44">
      <c r="P309" s="26"/>
      <c r="AN309" s="298"/>
      <c r="AO309" s="1369"/>
      <c r="AP309" s="298"/>
      <c r="AQ309" s="298"/>
      <c r="AR309" s="1370"/>
    </row>
    <row r="310" spans="16:44">
      <c r="P310" s="26"/>
      <c r="AN310" s="298"/>
      <c r="AO310" s="1369"/>
      <c r="AP310" s="298"/>
      <c r="AQ310" s="298"/>
      <c r="AR310" s="1370"/>
    </row>
    <row r="311" spans="16:44">
      <c r="P311" s="26"/>
      <c r="AN311" s="298"/>
      <c r="AO311" s="1369"/>
      <c r="AP311" s="298"/>
      <c r="AQ311" s="298"/>
      <c r="AR311" s="1370"/>
    </row>
    <row r="312" spans="16:44">
      <c r="P312" s="26"/>
      <c r="AN312" s="298"/>
      <c r="AO312" s="1369"/>
      <c r="AP312" s="298"/>
      <c r="AQ312" s="298"/>
      <c r="AR312" s="1370"/>
    </row>
    <row r="313" spans="16:44">
      <c r="P313" s="26"/>
      <c r="AN313" s="298"/>
      <c r="AO313" s="1369"/>
      <c r="AP313" s="298"/>
      <c r="AQ313" s="298"/>
      <c r="AR313" s="1370"/>
    </row>
    <row r="314" spans="16:44">
      <c r="P314" s="26"/>
      <c r="AN314" s="298"/>
      <c r="AO314" s="1369"/>
      <c r="AP314" s="298"/>
      <c r="AQ314" s="298"/>
      <c r="AR314" s="1370"/>
    </row>
    <row r="315" spans="16:44">
      <c r="P315" s="26"/>
      <c r="AN315" s="298"/>
      <c r="AO315" s="1369"/>
      <c r="AP315" s="298"/>
      <c r="AQ315" s="298"/>
      <c r="AR315" s="1370"/>
    </row>
    <row r="316" spans="16:44">
      <c r="P316" s="26"/>
      <c r="AN316" s="298"/>
      <c r="AO316" s="1369"/>
      <c r="AP316" s="298"/>
      <c r="AQ316" s="298"/>
      <c r="AR316" s="1370"/>
    </row>
    <row r="317" spans="16:44">
      <c r="P317" s="26"/>
      <c r="AN317" s="298"/>
      <c r="AO317" s="1369"/>
      <c r="AP317" s="298"/>
      <c r="AQ317" s="298"/>
      <c r="AR317" s="1370"/>
    </row>
    <row r="318" spans="16:44">
      <c r="P318" s="26"/>
      <c r="AN318" s="298"/>
      <c r="AO318" s="1369"/>
      <c r="AP318" s="298"/>
      <c r="AQ318" s="298"/>
      <c r="AR318" s="1370"/>
    </row>
    <row r="319" spans="16:44">
      <c r="P319" s="26"/>
      <c r="AN319" s="298"/>
      <c r="AO319" s="1369"/>
      <c r="AP319" s="298"/>
      <c r="AQ319" s="298"/>
      <c r="AR319" s="1370"/>
    </row>
    <row r="320" spans="16:44">
      <c r="P320" s="26"/>
      <c r="AN320" s="298"/>
      <c r="AO320" s="1369"/>
      <c r="AP320" s="298"/>
      <c r="AQ320" s="298"/>
      <c r="AR320" s="1370"/>
    </row>
    <row r="321" spans="16:44">
      <c r="P321" s="26"/>
      <c r="AN321" s="298"/>
      <c r="AO321" s="1369"/>
      <c r="AP321" s="298"/>
      <c r="AQ321" s="298"/>
      <c r="AR321" s="1370"/>
    </row>
    <row r="322" spans="16:44">
      <c r="P322" s="26"/>
      <c r="AN322" s="298"/>
      <c r="AO322" s="1369"/>
      <c r="AP322" s="298"/>
      <c r="AQ322" s="298"/>
      <c r="AR322" s="1370"/>
    </row>
    <row r="323" spans="16:44">
      <c r="P323" s="26"/>
      <c r="AN323" s="298"/>
      <c r="AO323" s="1369"/>
      <c r="AP323" s="298"/>
      <c r="AQ323" s="298"/>
      <c r="AR323" s="1370"/>
    </row>
    <row r="324" spans="16:44">
      <c r="P324" s="26"/>
      <c r="AN324" s="298"/>
      <c r="AO324" s="1369"/>
      <c r="AP324" s="298"/>
      <c r="AQ324" s="298"/>
      <c r="AR324" s="1370"/>
    </row>
    <row r="325" spans="16:44">
      <c r="P325" s="26"/>
      <c r="AN325" s="298"/>
      <c r="AO325" s="1369"/>
      <c r="AP325" s="298"/>
      <c r="AQ325" s="298"/>
      <c r="AR325" s="1370"/>
    </row>
    <row r="326" spans="16:44">
      <c r="P326" s="26"/>
      <c r="AN326" s="298"/>
      <c r="AO326" s="1369"/>
      <c r="AP326" s="298"/>
      <c r="AQ326" s="298"/>
      <c r="AR326" s="1370"/>
    </row>
    <row r="327" spans="16:44">
      <c r="P327" s="26"/>
      <c r="AN327" s="298"/>
      <c r="AO327" s="1369"/>
      <c r="AP327" s="298"/>
      <c r="AQ327" s="298"/>
      <c r="AR327" s="1370"/>
    </row>
    <row r="328" spans="16:44">
      <c r="P328" s="26"/>
      <c r="AN328" s="298"/>
      <c r="AO328" s="1369"/>
      <c r="AP328" s="298"/>
      <c r="AQ328" s="298"/>
      <c r="AR328" s="1370"/>
    </row>
    <row r="329" spans="16:44">
      <c r="P329" s="26"/>
      <c r="AN329" s="298"/>
      <c r="AO329" s="1369"/>
      <c r="AP329" s="298"/>
      <c r="AQ329" s="298"/>
      <c r="AR329" s="1370"/>
    </row>
    <row r="330" spans="16:44">
      <c r="P330" s="26"/>
      <c r="AN330" s="298"/>
      <c r="AO330" s="1369"/>
      <c r="AP330" s="298"/>
      <c r="AQ330" s="298"/>
      <c r="AR330" s="1370"/>
    </row>
    <row r="331" spans="16:44">
      <c r="P331" s="26"/>
      <c r="AN331" s="298"/>
      <c r="AO331" s="1369"/>
      <c r="AP331" s="298"/>
      <c r="AQ331" s="298"/>
      <c r="AR331" s="1370"/>
    </row>
    <row r="332" spans="16:44">
      <c r="P332" s="26"/>
      <c r="AN332" s="298"/>
      <c r="AO332" s="1369"/>
      <c r="AP332" s="298"/>
      <c r="AQ332" s="298"/>
      <c r="AR332" s="1370"/>
    </row>
    <row r="333" spans="16:44">
      <c r="P333" s="26"/>
      <c r="AN333" s="298"/>
      <c r="AO333" s="1369"/>
      <c r="AP333" s="298"/>
      <c r="AQ333" s="298"/>
      <c r="AR333" s="1370"/>
    </row>
    <row r="334" spans="16:44">
      <c r="P334" s="26"/>
      <c r="AN334" s="298"/>
      <c r="AO334" s="1369"/>
      <c r="AP334" s="298"/>
      <c r="AQ334" s="298"/>
      <c r="AR334" s="1370"/>
    </row>
    <row r="335" spans="16:44">
      <c r="P335" s="26"/>
      <c r="AN335" s="298"/>
      <c r="AO335" s="1369"/>
      <c r="AP335" s="298"/>
      <c r="AQ335" s="298"/>
      <c r="AR335" s="1370"/>
    </row>
    <row r="336" spans="16:44">
      <c r="P336" s="26"/>
      <c r="AN336" s="298"/>
      <c r="AO336" s="1369"/>
      <c r="AP336" s="298"/>
      <c r="AQ336" s="298"/>
      <c r="AR336" s="1370"/>
    </row>
    <row r="337" spans="16:44">
      <c r="P337" s="26"/>
      <c r="AN337" s="298"/>
      <c r="AO337" s="1369"/>
      <c r="AP337" s="298"/>
      <c r="AQ337" s="298"/>
      <c r="AR337" s="1370"/>
    </row>
    <row r="338" spans="16:44">
      <c r="P338" s="26"/>
      <c r="AN338" s="298"/>
      <c r="AO338" s="1369"/>
      <c r="AP338" s="298"/>
      <c r="AQ338" s="298"/>
      <c r="AR338" s="1370"/>
    </row>
    <row r="339" spans="16:44">
      <c r="P339" s="26"/>
      <c r="AN339" s="298"/>
      <c r="AO339" s="1369"/>
      <c r="AP339" s="298"/>
      <c r="AQ339" s="298"/>
      <c r="AR339" s="1370"/>
    </row>
    <row r="340" spans="16:44">
      <c r="P340" s="26"/>
      <c r="AN340" s="298"/>
      <c r="AO340" s="1369"/>
      <c r="AP340" s="298"/>
      <c r="AQ340" s="298"/>
      <c r="AR340" s="1370"/>
    </row>
    <row r="341" spans="16:44">
      <c r="P341" s="26"/>
      <c r="AN341" s="298"/>
      <c r="AO341" s="1369"/>
      <c r="AP341" s="298"/>
      <c r="AQ341" s="298"/>
      <c r="AR341" s="1370"/>
    </row>
    <row r="342" spans="16:44">
      <c r="P342" s="26"/>
      <c r="AN342" s="298"/>
      <c r="AO342" s="1369"/>
      <c r="AP342" s="298"/>
      <c r="AQ342" s="298"/>
      <c r="AR342" s="1370"/>
    </row>
    <row r="343" spans="16:44">
      <c r="P343" s="26"/>
      <c r="AN343" s="298"/>
      <c r="AO343" s="1369"/>
      <c r="AP343" s="298"/>
      <c r="AQ343" s="298"/>
      <c r="AR343" s="1370"/>
    </row>
    <row r="344" spans="16:44">
      <c r="P344" s="26"/>
      <c r="AN344" s="298"/>
      <c r="AO344" s="1369"/>
      <c r="AP344" s="298"/>
      <c r="AQ344" s="298"/>
      <c r="AR344" s="1370"/>
    </row>
    <row r="345" spans="16:44">
      <c r="P345" s="26"/>
      <c r="AN345" s="298"/>
      <c r="AO345" s="1369"/>
      <c r="AP345" s="298"/>
      <c r="AQ345" s="298"/>
      <c r="AR345" s="1370"/>
    </row>
    <row r="346" spans="16:44">
      <c r="P346" s="26"/>
      <c r="AN346" s="298"/>
      <c r="AO346" s="1369"/>
      <c r="AP346" s="298"/>
      <c r="AQ346" s="298"/>
      <c r="AR346" s="1370"/>
    </row>
    <row r="347" spans="16:44">
      <c r="P347" s="26"/>
      <c r="AN347" s="298"/>
      <c r="AO347" s="1369"/>
      <c r="AP347" s="298"/>
      <c r="AQ347" s="298"/>
      <c r="AR347" s="1370"/>
    </row>
    <row r="348" spans="16:44">
      <c r="P348" s="26"/>
      <c r="AN348" s="298"/>
      <c r="AO348" s="1369"/>
      <c r="AP348" s="298"/>
      <c r="AQ348" s="298"/>
      <c r="AR348" s="1370"/>
    </row>
    <row r="349" spans="16:44">
      <c r="P349" s="26"/>
      <c r="AN349" s="298"/>
      <c r="AO349" s="1369"/>
      <c r="AP349" s="298"/>
      <c r="AQ349" s="298"/>
      <c r="AR349" s="1370"/>
    </row>
    <row r="350" spans="16:44">
      <c r="P350" s="26"/>
      <c r="AN350" s="298"/>
      <c r="AO350" s="1369"/>
      <c r="AP350" s="298"/>
      <c r="AQ350" s="298"/>
      <c r="AR350" s="1370"/>
    </row>
    <row r="351" spans="16:44">
      <c r="P351" s="26"/>
      <c r="AN351" s="298"/>
      <c r="AO351" s="1369"/>
      <c r="AP351" s="298"/>
      <c r="AQ351" s="298"/>
      <c r="AR351" s="1370"/>
    </row>
    <row r="352" spans="16:44">
      <c r="P352" s="26"/>
      <c r="AN352" s="298"/>
      <c r="AO352" s="1369"/>
      <c r="AP352" s="298"/>
      <c r="AQ352" s="298"/>
      <c r="AR352" s="1370"/>
    </row>
    <row r="353" spans="16:44">
      <c r="P353" s="26"/>
      <c r="AN353" s="298"/>
      <c r="AO353" s="1369"/>
      <c r="AP353" s="298"/>
      <c r="AQ353" s="298"/>
      <c r="AR353" s="1370"/>
    </row>
    <row r="354" spans="16:44">
      <c r="P354" s="26"/>
      <c r="AN354" s="298"/>
      <c r="AO354" s="1369"/>
      <c r="AP354" s="298"/>
      <c r="AQ354" s="298"/>
      <c r="AR354" s="1370"/>
    </row>
    <row r="355" spans="16:44">
      <c r="P355" s="26"/>
      <c r="AN355" s="298"/>
      <c r="AO355" s="1369"/>
      <c r="AP355" s="298"/>
      <c r="AQ355" s="298"/>
      <c r="AR355" s="1370"/>
    </row>
    <row r="356" spans="16:44">
      <c r="P356" s="26"/>
      <c r="AN356" s="298"/>
      <c r="AO356" s="1369"/>
      <c r="AP356" s="298"/>
      <c r="AQ356" s="298"/>
      <c r="AR356" s="1370"/>
    </row>
    <row r="357" spans="16:44">
      <c r="P357" s="26"/>
      <c r="AN357" s="298"/>
      <c r="AO357" s="1369"/>
      <c r="AP357" s="298"/>
      <c r="AQ357" s="298"/>
      <c r="AR357" s="1370"/>
    </row>
    <row r="358" spans="16:44">
      <c r="P358" s="26"/>
      <c r="AN358" s="298"/>
      <c r="AO358" s="1369"/>
      <c r="AP358" s="298"/>
      <c r="AQ358" s="298"/>
      <c r="AR358" s="1370"/>
    </row>
    <row r="359" spans="16:44">
      <c r="P359" s="26"/>
      <c r="AN359" s="298"/>
      <c r="AO359" s="1369"/>
      <c r="AP359" s="298"/>
      <c r="AQ359" s="298"/>
      <c r="AR359" s="1370"/>
    </row>
    <row r="360" spans="16:44">
      <c r="P360" s="26"/>
      <c r="AN360" s="298"/>
      <c r="AO360" s="1369"/>
      <c r="AP360" s="298"/>
      <c r="AQ360" s="298"/>
      <c r="AR360" s="1370"/>
    </row>
    <row r="361" spans="16:44">
      <c r="P361" s="26"/>
      <c r="AN361" s="298"/>
      <c r="AO361" s="1369"/>
      <c r="AP361" s="298"/>
      <c r="AQ361" s="298"/>
      <c r="AR361" s="1370"/>
    </row>
    <row r="362" spans="16:44">
      <c r="P362" s="26"/>
      <c r="AN362" s="298"/>
      <c r="AO362" s="1369"/>
      <c r="AP362" s="298"/>
      <c r="AQ362" s="298"/>
      <c r="AR362" s="1370"/>
    </row>
    <row r="363" spans="16:44">
      <c r="P363" s="26"/>
      <c r="AN363" s="298"/>
      <c r="AO363" s="1369"/>
      <c r="AP363" s="298"/>
      <c r="AQ363" s="298"/>
      <c r="AR363" s="1370"/>
    </row>
    <row r="364" spans="16:44">
      <c r="P364" s="26"/>
      <c r="AN364" s="298"/>
      <c r="AO364" s="1369"/>
      <c r="AP364" s="298"/>
      <c r="AQ364" s="298"/>
      <c r="AR364" s="1370"/>
    </row>
    <row r="365" spans="16:44">
      <c r="P365" s="26"/>
      <c r="AN365" s="298"/>
      <c r="AO365" s="1369"/>
      <c r="AP365" s="298"/>
      <c r="AQ365" s="298"/>
      <c r="AR365" s="1370"/>
    </row>
    <row r="366" spans="16:44">
      <c r="P366" s="26"/>
      <c r="AN366" s="298"/>
      <c r="AO366" s="1369"/>
      <c r="AP366" s="298"/>
      <c r="AQ366" s="298"/>
      <c r="AR366" s="1370"/>
    </row>
    <row r="367" spans="16:44">
      <c r="P367" s="26"/>
      <c r="AN367" s="298"/>
      <c r="AO367" s="1369"/>
      <c r="AP367" s="298"/>
      <c r="AQ367" s="298"/>
      <c r="AR367" s="1370"/>
    </row>
    <row r="368" spans="16:44">
      <c r="P368" s="26"/>
      <c r="AN368" s="298"/>
      <c r="AO368" s="1369"/>
      <c r="AP368" s="298"/>
      <c r="AQ368" s="298"/>
      <c r="AR368" s="1370"/>
    </row>
    <row r="369" spans="16:44">
      <c r="P369" s="26"/>
      <c r="AN369" s="298"/>
      <c r="AO369" s="1369"/>
      <c r="AP369" s="298"/>
      <c r="AQ369" s="298"/>
      <c r="AR369" s="1370"/>
    </row>
    <row r="370" spans="16:44">
      <c r="P370" s="26"/>
      <c r="AN370" s="298"/>
      <c r="AO370" s="1369"/>
      <c r="AP370" s="298"/>
      <c r="AQ370" s="298"/>
      <c r="AR370" s="1370"/>
    </row>
    <row r="371" spans="16:44">
      <c r="P371" s="26"/>
      <c r="AN371" s="298"/>
      <c r="AO371" s="1369"/>
      <c r="AP371" s="298"/>
      <c r="AQ371" s="298"/>
      <c r="AR371" s="1370"/>
    </row>
    <row r="372" spans="16:44">
      <c r="P372" s="26"/>
      <c r="AN372" s="298"/>
      <c r="AO372" s="1369"/>
      <c r="AP372" s="298"/>
      <c r="AQ372" s="298"/>
      <c r="AR372" s="1370"/>
    </row>
    <row r="373" spans="16:44">
      <c r="P373" s="26"/>
      <c r="AN373" s="298"/>
      <c r="AO373" s="1369"/>
      <c r="AP373" s="298"/>
      <c r="AQ373" s="298"/>
      <c r="AR373" s="1370"/>
    </row>
    <row r="374" spans="16:44">
      <c r="P374" s="26"/>
      <c r="AN374" s="298"/>
      <c r="AO374" s="1369"/>
      <c r="AP374" s="298"/>
      <c r="AQ374" s="298"/>
      <c r="AR374" s="1370"/>
    </row>
    <row r="375" spans="16:44">
      <c r="P375" s="26"/>
      <c r="AN375" s="298"/>
      <c r="AO375" s="1369"/>
      <c r="AP375" s="298"/>
      <c r="AQ375" s="298"/>
      <c r="AR375" s="1370"/>
    </row>
    <row r="376" spans="16:44">
      <c r="P376" s="26"/>
      <c r="AN376" s="298"/>
      <c r="AO376" s="1369"/>
      <c r="AP376" s="298"/>
      <c r="AQ376" s="298"/>
      <c r="AR376" s="1370"/>
    </row>
    <row r="377" spans="16:44">
      <c r="P377" s="26"/>
      <c r="AN377" s="298"/>
      <c r="AO377" s="1369"/>
      <c r="AP377" s="298"/>
      <c r="AQ377" s="298"/>
      <c r="AR377" s="1370"/>
    </row>
    <row r="378" spans="16:44">
      <c r="P378" s="26"/>
      <c r="AN378" s="298"/>
      <c r="AO378" s="1369"/>
      <c r="AP378" s="298"/>
      <c r="AQ378" s="298"/>
      <c r="AR378" s="1370"/>
    </row>
    <row r="379" spans="16:44">
      <c r="P379" s="26"/>
      <c r="AN379" s="298"/>
      <c r="AO379" s="1369"/>
      <c r="AP379" s="298"/>
      <c r="AQ379" s="298"/>
      <c r="AR379" s="1370"/>
    </row>
    <row r="380" spans="16:44">
      <c r="P380" s="26"/>
      <c r="AN380" s="298"/>
      <c r="AO380" s="1369"/>
      <c r="AP380" s="298"/>
      <c r="AQ380" s="298"/>
      <c r="AR380" s="1370"/>
    </row>
    <row r="381" spans="16:44">
      <c r="P381" s="26"/>
      <c r="AN381" s="298"/>
      <c r="AO381" s="1369"/>
      <c r="AP381" s="298"/>
      <c r="AQ381" s="298"/>
      <c r="AR381" s="1370"/>
    </row>
    <row r="382" spans="16:44">
      <c r="P382" s="26"/>
      <c r="AN382" s="298"/>
      <c r="AO382" s="1369"/>
      <c r="AP382" s="298"/>
      <c r="AQ382" s="298"/>
      <c r="AR382" s="1370"/>
    </row>
    <row r="383" spans="16:44">
      <c r="P383" s="26"/>
      <c r="AN383" s="298"/>
      <c r="AO383" s="1369"/>
      <c r="AP383" s="298"/>
      <c r="AQ383" s="298"/>
      <c r="AR383" s="1370"/>
    </row>
    <row r="384" spans="16:44">
      <c r="P384" s="26"/>
      <c r="AN384" s="298"/>
      <c r="AO384" s="1369"/>
      <c r="AP384" s="298"/>
      <c r="AQ384" s="298"/>
      <c r="AR384" s="1370"/>
    </row>
    <row r="385" spans="16:44">
      <c r="P385" s="26"/>
      <c r="AN385" s="298"/>
      <c r="AO385" s="1369"/>
      <c r="AP385" s="298"/>
      <c r="AQ385" s="298"/>
      <c r="AR385" s="1370"/>
    </row>
    <row r="386" spans="16:44">
      <c r="P386" s="26"/>
      <c r="AN386" s="298"/>
      <c r="AO386" s="1369"/>
      <c r="AP386" s="298"/>
      <c r="AQ386" s="298"/>
      <c r="AR386" s="1370"/>
    </row>
    <row r="387" spans="16:44">
      <c r="P387" s="26"/>
      <c r="AN387" s="298"/>
      <c r="AO387" s="1369"/>
      <c r="AP387" s="298"/>
      <c r="AQ387" s="298"/>
      <c r="AR387" s="1370"/>
    </row>
    <row r="388" spans="16:44">
      <c r="P388" s="26"/>
      <c r="AN388" s="298"/>
      <c r="AO388" s="1369"/>
      <c r="AP388" s="298"/>
      <c r="AQ388" s="298"/>
      <c r="AR388" s="1370"/>
    </row>
    <row r="389" spans="16:44">
      <c r="P389" s="26"/>
      <c r="AN389" s="298"/>
      <c r="AO389" s="1369"/>
      <c r="AP389" s="298"/>
      <c r="AQ389" s="298"/>
      <c r="AR389" s="1370"/>
    </row>
    <row r="390" spans="16:44">
      <c r="P390" s="26"/>
      <c r="AN390" s="298"/>
      <c r="AO390" s="1369"/>
      <c r="AP390" s="298"/>
      <c r="AQ390" s="298"/>
      <c r="AR390" s="1370"/>
    </row>
    <row r="391" spans="16:44">
      <c r="P391" s="26"/>
      <c r="AN391" s="298"/>
      <c r="AO391" s="1369"/>
      <c r="AP391" s="298"/>
      <c r="AQ391" s="298"/>
      <c r="AR391" s="1370"/>
    </row>
    <row r="392" spans="16:44">
      <c r="P392" s="26"/>
      <c r="AN392" s="298"/>
      <c r="AO392" s="1369"/>
      <c r="AP392" s="298"/>
      <c r="AQ392" s="298"/>
      <c r="AR392" s="1370"/>
    </row>
    <row r="393" spans="16:44">
      <c r="P393" s="26"/>
      <c r="AN393" s="298"/>
      <c r="AO393" s="1369"/>
      <c r="AP393" s="298"/>
      <c r="AQ393" s="298"/>
      <c r="AR393" s="1370"/>
    </row>
    <row r="394" spans="16:44">
      <c r="P394" s="26"/>
      <c r="AN394" s="298"/>
      <c r="AO394" s="1369"/>
      <c r="AP394" s="298"/>
      <c r="AQ394" s="298"/>
      <c r="AR394" s="1370"/>
    </row>
    <row r="395" spans="16:44">
      <c r="P395" s="26"/>
      <c r="AN395" s="298"/>
      <c r="AO395" s="1369"/>
      <c r="AP395" s="298"/>
      <c r="AQ395" s="298"/>
      <c r="AR395" s="1370"/>
    </row>
    <row r="396" spans="16:44">
      <c r="P396" s="26"/>
      <c r="AN396" s="298"/>
      <c r="AO396" s="1369"/>
      <c r="AP396" s="298"/>
      <c r="AQ396" s="298"/>
      <c r="AR396" s="1370"/>
    </row>
    <row r="397" spans="16:44">
      <c r="P397" s="26"/>
      <c r="AN397" s="298"/>
      <c r="AO397" s="1369"/>
      <c r="AP397" s="298"/>
      <c r="AQ397" s="298"/>
      <c r="AR397" s="1370"/>
    </row>
    <row r="398" spans="16:44">
      <c r="P398" s="26"/>
      <c r="AN398" s="298"/>
      <c r="AO398" s="1369"/>
      <c r="AP398" s="298"/>
      <c r="AQ398" s="298"/>
      <c r="AR398" s="1370"/>
    </row>
    <row r="399" spans="16:44">
      <c r="P399" s="26"/>
      <c r="AN399" s="298"/>
      <c r="AO399" s="1369"/>
      <c r="AP399" s="298"/>
      <c r="AQ399" s="298"/>
      <c r="AR399" s="1370"/>
    </row>
    <row r="400" spans="16:44">
      <c r="P400" s="26"/>
      <c r="AN400" s="298"/>
      <c r="AO400" s="1369"/>
      <c r="AP400" s="298"/>
      <c r="AQ400" s="298"/>
      <c r="AR400" s="1370"/>
    </row>
    <row r="401" spans="16:44">
      <c r="P401" s="26"/>
      <c r="AN401" s="298"/>
      <c r="AO401" s="1369"/>
      <c r="AP401" s="298"/>
      <c r="AQ401" s="298"/>
      <c r="AR401" s="1370"/>
    </row>
    <row r="402" spans="16:44">
      <c r="P402" s="26"/>
      <c r="AN402" s="298"/>
      <c r="AO402" s="1369"/>
      <c r="AP402" s="298"/>
      <c r="AQ402" s="298"/>
      <c r="AR402" s="1370"/>
    </row>
    <row r="403" spans="16:44">
      <c r="P403" s="26"/>
      <c r="AN403" s="298"/>
      <c r="AO403" s="1369"/>
      <c r="AP403" s="298"/>
      <c r="AQ403" s="298"/>
      <c r="AR403" s="1370"/>
    </row>
    <row r="404" spans="16:44">
      <c r="P404" s="26"/>
      <c r="AN404" s="298"/>
      <c r="AO404" s="1369"/>
      <c r="AP404" s="298"/>
      <c r="AQ404" s="298"/>
      <c r="AR404" s="1370"/>
    </row>
    <row r="405" spans="16:44">
      <c r="P405" s="26"/>
      <c r="AN405" s="298"/>
      <c r="AO405" s="1369"/>
      <c r="AP405" s="298"/>
      <c r="AQ405" s="298"/>
      <c r="AR405" s="1370"/>
    </row>
    <row r="406" spans="16:44">
      <c r="P406" s="26"/>
      <c r="AN406" s="298"/>
      <c r="AO406" s="1369"/>
      <c r="AP406" s="298"/>
      <c r="AQ406" s="298"/>
      <c r="AR406" s="1370"/>
    </row>
    <row r="407" spans="16:44">
      <c r="P407" s="26"/>
      <c r="AN407" s="298"/>
      <c r="AO407" s="1369"/>
      <c r="AP407" s="298"/>
      <c r="AQ407" s="298"/>
      <c r="AR407" s="1370"/>
    </row>
    <row r="408" spans="16:44">
      <c r="P408" s="26"/>
      <c r="AN408" s="298"/>
      <c r="AO408" s="1369"/>
      <c r="AP408" s="298"/>
      <c r="AQ408" s="298"/>
      <c r="AR408" s="1370"/>
    </row>
    <row r="409" spans="16:44">
      <c r="P409" s="26"/>
      <c r="AN409" s="298"/>
      <c r="AO409" s="1369"/>
      <c r="AP409" s="298"/>
      <c r="AQ409" s="298"/>
      <c r="AR409" s="1370"/>
    </row>
    <row r="410" spans="16:44">
      <c r="P410" s="26"/>
      <c r="AN410" s="298"/>
      <c r="AO410" s="1369"/>
      <c r="AP410" s="298"/>
      <c r="AQ410" s="298"/>
      <c r="AR410" s="1370"/>
    </row>
    <row r="411" spans="16:44">
      <c r="P411" s="26"/>
      <c r="AN411" s="298"/>
      <c r="AO411" s="1369"/>
      <c r="AP411" s="298"/>
      <c r="AQ411" s="298"/>
      <c r="AR411" s="1370"/>
    </row>
    <row r="412" spans="16:44">
      <c r="P412" s="26"/>
      <c r="AN412" s="298"/>
      <c r="AO412" s="1369"/>
      <c r="AP412" s="298"/>
      <c r="AQ412" s="298"/>
      <c r="AR412" s="1370"/>
    </row>
    <row r="413" spans="16:44">
      <c r="P413" s="26"/>
      <c r="AN413" s="298"/>
      <c r="AO413" s="1369"/>
      <c r="AP413" s="298"/>
      <c r="AQ413" s="298"/>
      <c r="AR413" s="1370"/>
    </row>
    <row r="414" spans="16:44">
      <c r="P414" s="26"/>
      <c r="AN414" s="298"/>
      <c r="AO414" s="1369"/>
      <c r="AP414" s="298"/>
      <c r="AQ414" s="298"/>
      <c r="AR414" s="1370"/>
    </row>
    <row r="415" spans="16:44">
      <c r="P415" s="26"/>
      <c r="AN415" s="298"/>
      <c r="AO415" s="1369"/>
      <c r="AP415" s="298"/>
      <c r="AQ415" s="298"/>
      <c r="AR415" s="1370"/>
    </row>
    <row r="416" spans="16:44">
      <c r="P416" s="26"/>
      <c r="AN416" s="298"/>
      <c r="AO416" s="1369"/>
      <c r="AP416" s="298"/>
      <c r="AQ416" s="298"/>
      <c r="AR416" s="1370"/>
    </row>
    <row r="417" spans="16:44">
      <c r="P417" s="26"/>
      <c r="AN417" s="298"/>
      <c r="AO417" s="1369"/>
      <c r="AP417" s="298"/>
      <c r="AQ417" s="298"/>
      <c r="AR417" s="1370"/>
    </row>
    <row r="418" spans="16:44">
      <c r="P418" s="26"/>
      <c r="AN418" s="298"/>
      <c r="AO418" s="1369"/>
      <c r="AP418" s="298"/>
      <c r="AQ418" s="298"/>
      <c r="AR418" s="1370"/>
    </row>
    <row r="419" spans="16:44">
      <c r="P419" s="26"/>
      <c r="AN419" s="298"/>
      <c r="AO419" s="1369"/>
      <c r="AP419" s="298"/>
      <c r="AQ419" s="298"/>
      <c r="AR419" s="1370"/>
    </row>
    <row r="420" spans="16:44">
      <c r="P420" s="26"/>
      <c r="AN420" s="298"/>
      <c r="AO420" s="1369"/>
      <c r="AP420" s="298"/>
      <c r="AQ420" s="298"/>
      <c r="AR420" s="1370"/>
    </row>
    <row r="421" spans="16:44">
      <c r="P421" s="26"/>
      <c r="AN421" s="298"/>
      <c r="AO421" s="1369"/>
      <c r="AP421" s="298"/>
      <c r="AQ421" s="298"/>
      <c r="AR421" s="1370"/>
    </row>
    <row r="422" spans="16:44">
      <c r="P422" s="26"/>
      <c r="AN422" s="298"/>
      <c r="AO422" s="1369"/>
      <c r="AP422" s="298"/>
      <c r="AQ422" s="298"/>
      <c r="AR422" s="1370"/>
    </row>
    <row r="423" spans="16:44">
      <c r="P423" s="26"/>
      <c r="AN423" s="298"/>
      <c r="AO423" s="1369"/>
      <c r="AP423" s="298"/>
      <c r="AQ423" s="298"/>
      <c r="AR423" s="1370"/>
    </row>
    <row r="424" spans="16:44">
      <c r="P424" s="26"/>
      <c r="AN424" s="298"/>
      <c r="AO424" s="1369"/>
      <c r="AP424" s="298"/>
      <c r="AQ424" s="298"/>
      <c r="AR424" s="1370"/>
    </row>
    <row r="425" spans="16:44">
      <c r="P425" s="26"/>
      <c r="AN425" s="298"/>
      <c r="AO425" s="1369"/>
      <c r="AP425" s="298"/>
      <c r="AQ425" s="298"/>
      <c r="AR425" s="1370"/>
    </row>
    <row r="426" spans="16:44">
      <c r="P426" s="26"/>
      <c r="AN426" s="298"/>
      <c r="AO426" s="1369"/>
      <c r="AP426" s="298"/>
      <c r="AQ426" s="298"/>
      <c r="AR426" s="1370"/>
    </row>
    <row r="427" spans="16:44">
      <c r="P427" s="26"/>
      <c r="AN427" s="298"/>
      <c r="AO427" s="1369"/>
      <c r="AP427" s="298"/>
      <c r="AQ427" s="298"/>
      <c r="AR427" s="1370"/>
    </row>
    <row r="428" spans="16:44">
      <c r="P428" s="26"/>
      <c r="AN428" s="298"/>
      <c r="AO428" s="1369"/>
      <c r="AP428" s="298"/>
      <c r="AQ428" s="298"/>
      <c r="AR428" s="1370"/>
    </row>
    <row r="429" spans="16:44">
      <c r="P429" s="26"/>
      <c r="AN429" s="298"/>
      <c r="AO429" s="1369"/>
      <c r="AP429" s="298"/>
      <c r="AQ429" s="298"/>
      <c r="AR429" s="1370"/>
    </row>
    <row r="430" spans="16:44">
      <c r="P430" s="26"/>
      <c r="AN430" s="298"/>
      <c r="AO430" s="1369"/>
      <c r="AP430" s="298"/>
      <c r="AQ430" s="298"/>
      <c r="AR430" s="1370"/>
    </row>
    <row r="431" spans="16:44">
      <c r="P431" s="26"/>
      <c r="AN431" s="298"/>
      <c r="AO431" s="1369"/>
      <c r="AP431" s="298"/>
      <c r="AQ431" s="298"/>
      <c r="AR431" s="1370"/>
    </row>
    <row r="432" spans="16:44">
      <c r="P432" s="26"/>
      <c r="AN432" s="298"/>
      <c r="AO432" s="1369"/>
      <c r="AP432" s="298"/>
      <c r="AQ432" s="298"/>
      <c r="AR432" s="1370"/>
    </row>
    <row r="433" spans="16:44">
      <c r="P433" s="26"/>
      <c r="AN433" s="298"/>
      <c r="AO433" s="1369"/>
      <c r="AP433" s="298"/>
      <c r="AQ433" s="298"/>
      <c r="AR433" s="1370"/>
    </row>
    <row r="434" spans="16:44">
      <c r="P434" s="26"/>
      <c r="AN434" s="298"/>
      <c r="AO434" s="1369"/>
      <c r="AP434" s="298"/>
      <c r="AQ434" s="298"/>
      <c r="AR434" s="1370"/>
    </row>
    <row r="435" spans="16:44">
      <c r="P435" s="26"/>
      <c r="AN435" s="298"/>
      <c r="AO435" s="1369"/>
      <c r="AP435" s="298"/>
      <c r="AQ435" s="298"/>
      <c r="AR435" s="1370"/>
    </row>
    <row r="436" spans="16:44">
      <c r="P436" s="26"/>
      <c r="AN436" s="298"/>
      <c r="AO436" s="1369"/>
      <c r="AP436" s="298"/>
      <c r="AQ436" s="298"/>
      <c r="AR436" s="1370"/>
    </row>
    <row r="437" spans="16:44">
      <c r="P437" s="26"/>
      <c r="AN437" s="298"/>
      <c r="AO437" s="1369"/>
      <c r="AP437" s="298"/>
      <c r="AQ437" s="298"/>
      <c r="AR437" s="1370"/>
    </row>
    <row r="438" spans="16:44">
      <c r="P438" s="26"/>
      <c r="AN438" s="298"/>
      <c r="AO438" s="1369"/>
      <c r="AP438" s="298"/>
      <c r="AQ438" s="298"/>
      <c r="AR438" s="1370"/>
    </row>
    <row r="439" spans="16:44">
      <c r="P439" s="26"/>
      <c r="AN439" s="298"/>
      <c r="AO439" s="1369"/>
      <c r="AP439" s="298"/>
      <c r="AQ439" s="298"/>
      <c r="AR439" s="1370"/>
    </row>
    <row r="440" spans="16:44">
      <c r="P440" s="26"/>
      <c r="AN440" s="298"/>
      <c r="AO440" s="1369"/>
      <c r="AP440" s="298"/>
      <c r="AQ440" s="298"/>
      <c r="AR440" s="1370"/>
    </row>
    <row r="441" spans="16:44">
      <c r="P441" s="26"/>
      <c r="AN441" s="298"/>
      <c r="AO441" s="1369"/>
      <c r="AP441" s="298"/>
      <c r="AQ441" s="298"/>
      <c r="AR441" s="1370"/>
    </row>
    <row r="442" spans="16:44">
      <c r="P442" s="26"/>
      <c r="AN442" s="298"/>
      <c r="AO442" s="1369"/>
      <c r="AP442" s="298"/>
      <c r="AQ442" s="298"/>
      <c r="AR442" s="1370"/>
    </row>
    <row r="443" spans="16:44">
      <c r="P443" s="26"/>
      <c r="AN443" s="298"/>
      <c r="AO443" s="1369"/>
      <c r="AP443" s="298"/>
      <c r="AQ443" s="298"/>
      <c r="AR443" s="1370"/>
    </row>
    <row r="444" spans="16:44">
      <c r="P444" s="26"/>
      <c r="AN444" s="298"/>
      <c r="AO444" s="1369"/>
      <c r="AP444" s="298"/>
      <c r="AQ444" s="298"/>
      <c r="AR444" s="1370"/>
    </row>
    <row r="445" spans="16:44">
      <c r="P445" s="26"/>
      <c r="AN445" s="298"/>
      <c r="AO445" s="1369"/>
      <c r="AP445" s="298"/>
      <c r="AQ445" s="298"/>
      <c r="AR445" s="1370"/>
    </row>
    <row r="446" spans="16:44">
      <c r="P446" s="26"/>
      <c r="AN446" s="298"/>
      <c r="AO446" s="1369"/>
      <c r="AP446" s="298"/>
      <c r="AQ446" s="298"/>
      <c r="AR446" s="1370"/>
    </row>
    <row r="447" spans="16:44">
      <c r="P447" s="26"/>
      <c r="AN447" s="298"/>
      <c r="AO447" s="1369"/>
      <c r="AP447" s="298"/>
      <c r="AQ447" s="298"/>
      <c r="AR447" s="1370"/>
    </row>
    <row r="448" spans="16:44">
      <c r="P448" s="26"/>
      <c r="AN448" s="298"/>
      <c r="AO448" s="1369"/>
      <c r="AP448" s="298"/>
      <c r="AQ448" s="298"/>
      <c r="AR448" s="1370"/>
    </row>
    <row r="449" spans="16:44">
      <c r="P449" s="26"/>
      <c r="AN449" s="298"/>
      <c r="AO449" s="1369"/>
      <c r="AP449" s="298"/>
      <c r="AQ449" s="298"/>
      <c r="AR449" s="1370"/>
    </row>
    <row r="450" spans="16:44">
      <c r="P450" s="26"/>
      <c r="AN450" s="298"/>
      <c r="AO450" s="1369"/>
      <c r="AP450" s="298"/>
      <c r="AQ450" s="298"/>
      <c r="AR450" s="1370"/>
    </row>
    <row r="451" spans="16:44">
      <c r="P451" s="26"/>
      <c r="AN451" s="298"/>
      <c r="AO451" s="1369"/>
      <c r="AP451" s="298"/>
      <c r="AQ451" s="298"/>
      <c r="AR451" s="1370"/>
    </row>
    <row r="452" spans="16:44">
      <c r="P452" s="26"/>
      <c r="AN452" s="298"/>
      <c r="AO452" s="1369"/>
      <c r="AP452" s="298"/>
      <c r="AQ452" s="298"/>
      <c r="AR452" s="1370"/>
    </row>
    <row r="453" spans="16:44">
      <c r="P453" s="26"/>
      <c r="AN453" s="298"/>
      <c r="AO453" s="1369"/>
      <c r="AP453" s="298"/>
      <c r="AQ453" s="298"/>
      <c r="AR453" s="1370"/>
    </row>
    <row r="454" spans="16:44">
      <c r="P454" s="26"/>
      <c r="AN454" s="298"/>
      <c r="AO454" s="1369"/>
      <c r="AP454" s="298"/>
      <c r="AQ454" s="298"/>
      <c r="AR454" s="1370"/>
    </row>
    <row r="455" spans="16:44">
      <c r="P455" s="26"/>
      <c r="AN455" s="298"/>
      <c r="AO455" s="1369"/>
      <c r="AP455" s="298"/>
      <c r="AQ455" s="298"/>
      <c r="AR455" s="1370"/>
    </row>
    <row r="456" spans="16:44">
      <c r="P456" s="26"/>
      <c r="AN456" s="298"/>
      <c r="AO456" s="1369"/>
      <c r="AP456" s="298"/>
      <c r="AQ456" s="298"/>
      <c r="AR456" s="1370"/>
    </row>
    <row r="457" spans="16:44">
      <c r="P457" s="26"/>
      <c r="AN457" s="298"/>
      <c r="AO457" s="1369"/>
      <c r="AP457" s="298"/>
      <c r="AQ457" s="298"/>
      <c r="AR457" s="1370"/>
    </row>
    <row r="458" spans="16:44">
      <c r="P458" s="26"/>
      <c r="AN458" s="298"/>
      <c r="AO458" s="1369"/>
      <c r="AP458" s="298"/>
      <c r="AQ458" s="298"/>
      <c r="AR458" s="1370"/>
    </row>
    <row r="459" spans="16:44">
      <c r="P459" s="26"/>
      <c r="AN459" s="298"/>
      <c r="AO459" s="1369"/>
      <c r="AP459" s="298"/>
      <c r="AQ459" s="298"/>
      <c r="AR459" s="1370"/>
    </row>
    <row r="460" spans="16:44">
      <c r="P460" s="26"/>
      <c r="AN460" s="298"/>
      <c r="AO460" s="1369"/>
      <c r="AP460" s="298"/>
      <c r="AQ460" s="298"/>
      <c r="AR460" s="1370"/>
    </row>
    <row r="461" spans="16:44">
      <c r="P461" s="26"/>
      <c r="AN461" s="298"/>
      <c r="AO461" s="1369"/>
      <c r="AP461" s="298"/>
      <c r="AQ461" s="298"/>
      <c r="AR461" s="1370"/>
    </row>
    <row r="462" spans="16:44">
      <c r="P462" s="26"/>
      <c r="AN462" s="298"/>
      <c r="AO462" s="1369"/>
      <c r="AP462" s="298"/>
      <c r="AQ462" s="298"/>
      <c r="AR462" s="1370"/>
    </row>
    <row r="463" spans="16:44">
      <c r="P463" s="26"/>
      <c r="AN463" s="298"/>
      <c r="AO463" s="1369"/>
      <c r="AP463" s="298"/>
      <c r="AQ463" s="298"/>
      <c r="AR463" s="1370"/>
    </row>
    <row r="464" spans="16:44">
      <c r="P464" s="26"/>
      <c r="AN464" s="298"/>
      <c r="AO464" s="1369"/>
      <c r="AP464" s="298"/>
      <c r="AQ464" s="298"/>
      <c r="AR464" s="1370"/>
    </row>
    <row r="465" spans="16:44">
      <c r="P465" s="26"/>
      <c r="AN465" s="298"/>
      <c r="AO465" s="1369"/>
      <c r="AP465" s="298"/>
      <c r="AQ465" s="298"/>
      <c r="AR465" s="1370"/>
    </row>
    <row r="466" spans="16:44">
      <c r="P466" s="26"/>
      <c r="AN466" s="298"/>
      <c r="AO466" s="1369"/>
      <c r="AP466" s="298"/>
      <c r="AQ466" s="298"/>
      <c r="AR466" s="1370"/>
    </row>
    <row r="467" spans="16:44">
      <c r="P467" s="26"/>
      <c r="AN467" s="298"/>
      <c r="AO467" s="1369"/>
      <c r="AP467" s="298"/>
      <c r="AQ467" s="298"/>
      <c r="AR467" s="1370"/>
    </row>
    <row r="468" spans="16:44">
      <c r="P468" s="26"/>
      <c r="AN468" s="298"/>
      <c r="AO468" s="1369"/>
      <c r="AP468" s="298"/>
      <c r="AQ468" s="298"/>
      <c r="AR468" s="1370"/>
    </row>
    <row r="469" spans="16:44">
      <c r="P469" s="26"/>
      <c r="AN469" s="298"/>
      <c r="AO469" s="1369"/>
      <c r="AP469" s="298"/>
      <c r="AQ469" s="298"/>
      <c r="AR469" s="1370"/>
    </row>
    <row r="470" spans="16:44">
      <c r="P470" s="26"/>
      <c r="AN470" s="298"/>
      <c r="AO470" s="1369"/>
      <c r="AP470" s="298"/>
      <c r="AQ470" s="298"/>
      <c r="AR470" s="1370"/>
    </row>
    <row r="471" spans="16:44">
      <c r="P471" s="26"/>
      <c r="AN471" s="298"/>
      <c r="AO471" s="1369"/>
      <c r="AP471" s="298"/>
      <c r="AQ471" s="298"/>
      <c r="AR471" s="1370"/>
    </row>
    <row r="472" spans="16:44">
      <c r="P472" s="26"/>
      <c r="AN472" s="298"/>
      <c r="AO472" s="1369"/>
      <c r="AP472" s="298"/>
      <c r="AQ472" s="298"/>
      <c r="AR472" s="1370"/>
    </row>
    <row r="473" spans="16:44">
      <c r="P473" s="26"/>
      <c r="AN473" s="298"/>
      <c r="AO473" s="1369"/>
      <c r="AP473" s="298"/>
      <c r="AQ473" s="298"/>
      <c r="AR473" s="1370"/>
    </row>
    <row r="474" spans="16:44">
      <c r="P474" s="26"/>
      <c r="AN474" s="298"/>
      <c r="AO474" s="1369"/>
      <c r="AP474" s="298"/>
      <c r="AQ474" s="298"/>
      <c r="AR474" s="1370"/>
    </row>
    <row r="475" spans="16:44">
      <c r="P475" s="26"/>
      <c r="AN475" s="298"/>
      <c r="AO475" s="1369"/>
      <c r="AP475" s="298"/>
      <c r="AQ475" s="298"/>
      <c r="AR475" s="1370"/>
    </row>
    <row r="476" spans="16:44">
      <c r="P476" s="26"/>
      <c r="AN476" s="298"/>
      <c r="AO476" s="1369"/>
      <c r="AP476" s="298"/>
      <c r="AQ476" s="298"/>
      <c r="AR476" s="1370"/>
    </row>
    <row r="477" spans="16:44">
      <c r="P477" s="26"/>
      <c r="AN477" s="298"/>
      <c r="AO477" s="1369"/>
      <c r="AP477" s="298"/>
      <c r="AQ477" s="298"/>
      <c r="AR477" s="1370"/>
    </row>
    <row r="478" spans="16:44">
      <c r="P478" s="26"/>
      <c r="AN478" s="298"/>
      <c r="AO478" s="1369"/>
      <c r="AP478" s="298"/>
      <c r="AQ478" s="298"/>
      <c r="AR478" s="1370"/>
    </row>
    <row r="479" spans="16:44">
      <c r="P479" s="26"/>
      <c r="AN479" s="298"/>
      <c r="AO479" s="1369"/>
      <c r="AP479" s="298"/>
      <c r="AQ479" s="298"/>
      <c r="AR479" s="1370"/>
    </row>
    <row r="480" spans="16:44">
      <c r="P480" s="26"/>
      <c r="AN480" s="298"/>
      <c r="AO480" s="1369"/>
      <c r="AP480" s="298"/>
      <c r="AQ480" s="298"/>
      <c r="AR480" s="1370"/>
    </row>
    <row r="481" spans="16:44">
      <c r="P481" s="26"/>
      <c r="AN481" s="298"/>
      <c r="AO481" s="1369"/>
      <c r="AP481" s="298"/>
      <c r="AQ481" s="298"/>
      <c r="AR481" s="1370"/>
    </row>
    <row r="482" spans="16:44">
      <c r="P482" s="26"/>
      <c r="AN482" s="298"/>
      <c r="AO482" s="1369"/>
      <c r="AP482" s="298"/>
      <c r="AQ482" s="298"/>
      <c r="AR482" s="1370"/>
    </row>
    <row r="483" spans="16:44">
      <c r="P483" s="26"/>
      <c r="AN483" s="298"/>
      <c r="AO483" s="1369"/>
      <c r="AP483" s="298"/>
      <c r="AQ483" s="298"/>
      <c r="AR483" s="1370"/>
    </row>
    <row r="484" spans="16:44">
      <c r="P484" s="26"/>
      <c r="AN484" s="298"/>
      <c r="AO484" s="1369"/>
      <c r="AP484" s="298"/>
      <c r="AQ484" s="298"/>
      <c r="AR484" s="1370"/>
    </row>
    <row r="485" spans="16:44">
      <c r="P485" s="26"/>
      <c r="AN485" s="298"/>
      <c r="AO485" s="1369"/>
      <c r="AP485" s="298"/>
      <c r="AQ485" s="298"/>
      <c r="AR485" s="1370"/>
    </row>
    <row r="486" spans="16:44">
      <c r="P486" s="26"/>
      <c r="AN486" s="298"/>
      <c r="AO486" s="1369"/>
      <c r="AP486" s="298"/>
      <c r="AQ486" s="298"/>
      <c r="AR486" s="1370"/>
    </row>
    <row r="487" spans="16:44">
      <c r="P487" s="26"/>
      <c r="AN487" s="298"/>
      <c r="AO487" s="1369"/>
      <c r="AP487" s="298"/>
      <c r="AQ487" s="298"/>
      <c r="AR487" s="1370"/>
    </row>
    <row r="488" spans="16:44">
      <c r="P488" s="26"/>
      <c r="AN488" s="298"/>
      <c r="AO488" s="1369"/>
      <c r="AP488" s="298"/>
      <c r="AQ488" s="298"/>
      <c r="AR488" s="1370"/>
    </row>
    <row r="489" spans="16:44">
      <c r="P489" s="26"/>
      <c r="AN489" s="298"/>
      <c r="AO489" s="1369"/>
      <c r="AP489" s="298"/>
      <c r="AQ489" s="298"/>
      <c r="AR489" s="1370"/>
    </row>
    <row r="490" spans="16:44">
      <c r="P490" s="26"/>
      <c r="AN490" s="298"/>
      <c r="AO490" s="1369"/>
      <c r="AP490" s="298"/>
      <c r="AQ490" s="298"/>
      <c r="AR490" s="1370"/>
    </row>
    <row r="491" spans="16:44">
      <c r="P491" s="26"/>
      <c r="AN491" s="298"/>
      <c r="AO491" s="1369"/>
      <c r="AP491" s="298"/>
      <c r="AQ491" s="298"/>
      <c r="AR491" s="1370"/>
    </row>
    <row r="492" spans="16:44">
      <c r="P492" s="26"/>
      <c r="AN492" s="298"/>
      <c r="AO492" s="1369"/>
      <c r="AP492" s="298"/>
      <c r="AQ492" s="298"/>
      <c r="AR492" s="1370"/>
    </row>
    <row r="493" spans="16:44">
      <c r="P493" s="26"/>
      <c r="AN493" s="298"/>
      <c r="AO493" s="1369"/>
      <c r="AP493" s="298"/>
      <c r="AQ493" s="298"/>
      <c r="AR493" s="1370"/>
    </row>
    <row r="494" spans="16:44">
      <c r="P494" s="26"/>
      <c r="AN494" s="298"/>
      <c r="AO494" s="1369"/>
      <c r="AP494" s="298"/>
      <c r="AQ494" s="298"/>
      <c r="AR494" s="1370"/>
    </row>
    <row r="495" spans="16:44">
      <c r="P495" s="26"/>
      <c r="AN495" s="298"/>
      <c r="AO495" s="1369"/>
      <c r="AP495" s="298"/>
      <c r="AQ495" s="298"/>
      <c r="AR495" s="1370"/>
    </row>
    <row r="496" spans="16:44">
      <c r="P496" s="26"/>
      <c r="AN496" s="298"/>
      <c r="AO496" s="1369"/>
      <c r="AP496" s="298"/>
      <c r="AQ496" s="298"/>
      <c r="AR496" s="1370"/>
    </row>
    <row r="497" spans="16:44">
      <c r="P497" s="26"/>
      <c r="AN497" s="298"/>
      <c r="AO497" s="1369"/>
      <c r="AP497" s="298"/>
      <c r="AQ497" s="298"/>
      <c r="AR497" s="1370"/>
    </row>
    <row r="498" spans="16:44">
      <c r="P498" s="26"/>
      <c r="AN498" s="298"/>
      <c r="AO498" s="1369"/>
      <c r="AP498" s="298"/>
      <c r="AQ498" s="298"/>
      <c r="AR498" s="1370"/>
    </row>
    <row r="499" spans="16:44">
      <c r="P499" s="26"/>
      <c r="AN499" s="298"/>
      <c r="AO499" s="1369"/>
      <c r="AP499" s="298"/>
      <c r="AQ499" s="298"/>
      <c r="AR499" s="1370"/>
    </row>
    <row r="500" spans="16:44">
      <c r="P500" s="26"/>
      <c r="AN500" s="298"/>
      <c r="AO500" s="1369"/>
      <c r="AP500" s="298"/>
      <c r="AQ500" s="298"/>
      <c r="AR500" s="1370"/>
    </row>
    <row r="501" spans="16:44">
      <c r="P501" s="26"/>
      <c r="AN501" s="298"/>
      <c r="AO501" s="1369"/>
      <c r="AP501" s="298"/>
      <c r="AQ501" s="298"/>
      <c r="AR501" s="1370"/>
    </row>
    <row r="502" spans="16:44">
      <c r="P502" s="26"/>
      <c r="AN502" s="298"/>
      <c r="AO502" s="1369"/>
      <c r="AP502" s="298"/>
      <c r="AQ502" s="298"/>
      <c r="AR502" s="1370"/>
    </row>
    <row r="503" spans="16:44">
      <c r="P503" s="26"/>
      <c r="AN503" s="298"/>
      <c r="AO503" s="1369"/>
      <c r="AP503" s="298"/>
      <c r="AQ503" s="298"/>
      <c r="AR503" s="1370"/>
    </row>
    <row r="504" spans="16:44">
      <c r="P504" s="26"/>
      <c r="AN504" s="298"/>
      <c r="AO504" s="1369"/>
      <c r="AP504" s="298"/>
      <c r="AQ504" s="298"/>
      <c r="AR504" s="1370"/>
    </row>
    <row r="505" spans="16:44">
      <c r="P505" s="26"/>
      <c r="AN505" s="298"/>
      <c r="AO505" s="1369"/>
      <c r="AP505" s="298"/>
      <c r="AQ505" s="298"/>
      <c r="AR505" s="1370"/>
    </row>
    <row r="506" spans="16:44">
      <c r="P506" s="26"/>
      <c r="AN506" s="298"/>
      <c r="AO506" s="1369"/>
      <c r="AP506" s="298"/>
      <c r="AQ506" s="298"/>
      <c r="AR506" s="1370"/>
    </row>
    <row r="507" spans="16:44">
      <c r="P507" s="26"/>
      <c r="AN507" s="298"/>
      <c r="AO507" s="1369"/>
      <c r="AP507" s="298"/>
      <c r="AQ507" s="298"/>
      <c r="AR507" s="1370"/>
    </row>
    <row r="508" spans="16:44">
      <c r="P508" s="26"/>
      <c r="AN508" s="298"/>
      <c r="AO508" s="1369"/>
      <c r="AP508" s="298"/>
      <c r="AQ508" s="298"/>
      <c r="AR508" s="1370"/>
    </row>
    <row r="509" spans="16:44">
      <c r="P509" s="26"/>
      <c r="AN509" s="298"/>
      <c r="AO509" s="1369"/>
      <c r="AP509" s="298"/>
      <c r="AQ509" s="298"/>
      <c r="AR509" s="1370"/>
    </row>
    <row r="510" spans="16:44">
      <c r="P510" s="26"/>
      <c r="AN510" s="298"/>
      <c r="AO510" s="1369"/>
      <c r="AP510" s="298"/>
      <c r="AQ510" s="298"/>
      <c r="AR510" s="1370"/>
    </row>
    <row r="511" spans="16:44">
      <c r="P511" s="26"/>
      <c r="AN511" s="298"/>
      <c r="AO511" s="1369"/>
      <c r="AP511" s="298"/>
      <c r="AQ511" s="298"/>
      <c r="AR511" s="1370"/>
    </row>
    <row r="512" spans="16:44">
      <c r="P512" s="26"/>
      <c r="AN512" s="298"/>
      <c r="AO512" s="1369"/>
      <c r="AP512" s="298"/>
      <c r="AQ512" s="298"/>
      <c r="AR512" s="1370"/>
    </row>
    <row r="513" spans="16:44">
      <c r="P513" s="26"/>
      <c r="AN513" s="298"/>
      <c r="AO513" s="1369"/>
      <c r="AP513" s="298"/>
      <c r="AQ513" s="298"/>
      <c r="AR513" s="1370"/>
    </row>
    <row r="514" spans="16:44">
      <c r="P514" s="26"/>
      <c r="AN514" s="298"/>
      <c r="AO514" s="1369"/>
      <c r="AP514" s="298"/>
      <c r="AQ514" s="298"/>
      <c r="AR514" s="1370"/>
    </row>
    <row r="515" spans="16:44">
      <c r="P515" s="26"/>
      <c r="AN515" s="298"/>
      <c r="AO515" s="1369"/>
      <c r="AP515" s="298"/>
      <c r="AQ515" s="298"/>
      <c r="AR515" s="1370"/>
    </row>
    <row r="516" spans="16:44">
      <c r="P516" s="26"/>
      <c r="AN516" s="298"/>
      <c r="AO516" s="1369"/>
      <c r="AP516" s="298"/>
      <c r="AQ516" s="298"/>
      <c r="AR516" s="1370"/>
    </row>
    <row r="517" spans="16:44">
      <c r="P517" s="26"/>
      <c r="AN517" s="298"/>
      <c r="AO517" s="1369"/>
      <c r="AP517" s="298"/>
      <c r="AQ517" s="298"/>
      <c r="AR517" s="1370"/>
    </row>
    <row r="518" spans="16:44">
      <c r="P518" s="26"/>
      <c r="AN518" s="298"/>
      <c r="AO518" s="1369"/>
      <c r="AP518" s="298"/>
      <c r="AQ518" s="298"/>
      <c r="AR518" s="1370"/>
    </row>
    <row r="519" spans="16:44">
      <c r="P519" s="26"/>
      <c r="AN519" s="298"/>
      <c r="AO519" s="1369"/>
      <c r="AP519" s="298"/>
      <c r="AQ519" s="298"/>
      <c r="AR519" s="1370"/>
    </row>
    <row r="520" spans="16:44">
      <c r="P520" s="26"/>
      <c r="AN520" s="298"/>
      <c r="AO520" s="1369"/>
      <c r="AP520" s="298"/>
      <c r="AQ520" s="298"/>
      <c r="AR520" s="1370"/>
    </row>
    <row r="521" spans="16:44">
      <c r="P521" s="26"/>
      <c r="AN521" s="298"/>
      <c r="AO521" s="1369"/>
      <c r="AP521" s="298"/>
      <c r="AQ521" s="298"/>
      <c r="AR521" s="1370"/>
    </row>
    <row r="522" spans="16:44">
      <c r="P522" s="26"/>
      <c r="AN522" s="298"/>
      <c r="AO522" s="1369"/>
      <c r="AP522" s="298"/>
      <c r="AQ522" s="298"/>
      <c r="AR522" s="1370"/>
    </row>
    <row r="523" spans="16:44">
      <c r="P523" s="26"/>
      <c r="AN523" s="298"/>
      <c r="AO523" s="1369"/>
      <c r="AP523" s="298"/>
      <c r="AQ523" s="298"/>
      <c r="AR523" s="1370"/>
    </row>
    <row r="524" spans="16:44">
      <c r="P524" s="26"/>
      <c r="AN524" s="298"/>
      <c r="AO524" s="1369"/>
      <c r="AP524" s="298"/>
      <c r="AQ524" s="298"/>
      <c r="AR524" s="1370"/>
    </row>
    <row r="525" spans="16:44">
      <c r="P525" s="26"/>
      <c r="AN525" s="298"/>
      <c r="AO525" s="1369"/>
      <c r="AP525" s="298"/>
      <c r="AQ525" s="298"/>
      <c r="AR525" s="1370"/>
    </row>
    <row r="526" spans="16:44">
      <c r="P526" s="26"/>
      <c r="AN526" s="298"/>
      <c r="AO526" s="1369"/>
      <c r="AP526" s="298"/>
      <c r="AQ526" s="298"/>
      <c r="AR526" s="1370"/>
    </row>
    <row r="527" spans="16:44">
      <c r="P527" s="26"/>
      <c r="AN527" s="298"/>
      <c r="AO527" s="1369"/>
      <c r="AP527" s="298"/>
      <c r="AQ527" s="298"/>
      <c r="AR527" s="1370"/>
    </row>
    <row r="528" spans="16:44">
      <c r="P528" s="26"/>
      <c r="AN528" s="298"/>
      <c r="AO528" s="1369"/>
      <c r="AP528" s="298"/>
      <c r="AQ528" s="298"/>
      <c r="AR528" s="1370"/>
    </row>
    <row r="529" spans="16:44">
      <c r="P529" s="26"/>
      <c r="AN529" s="298"/>
      <c r="AO529" s="1369"/>
      <c r="AP529" s="298"/>
      <c r="AQ529" s="298"/>
      <c r="AR529" s="1370"/>
    </row>
    <row r="530" spans="16:44">
      <c r="P530" s="26"/>
      <c r="AN530" s="298"/>
      <c r="AO530" s="1369"/>
      <c r="AP530" s="298"/>
      <c r="AQ530" s="298"/>
      <c r="AR530" s="1370"/>
    </row>
    <row r="531" spans="16:44">
      <c r="P531" s="26"/>
      <c r="AN531" s="298"/>
      <c r="AO531" s="1369"/>
      <c r="AP531" s="298"/>
      <c r="AQ531" s="298"/>
      <c r="AR531" s="1370"/>
    </row>
    <row r="532" spans="16:44">
      <c r="P532" s="26"/>
      <c r="AN532" s="298"/>
      <c r="AO532" s="1369"/>
      <c r="AP532" s="298"/>
      <c r="AQ532" s="298"/>
      <c r="AR532" s="1370"/>
    </row>
    <row r="533" spans="16:44">
      <c r="P533" s="26"/>
      <c r="AN533" s="298"/>
      <c r="AO533" s="1369"/>
      <c r="AP533" s="298"/>
      <c r="AQ533" s="298"/>
      <c r="AR533" s="1370"/>
    </row>
    <row r="534" spans="16:44">
      <c r="P534" s="26"/>
      <c r="AN534" s="298"/>
      <c r="AO534" s="1369"/>
      <c r="AP534" s="298"/>
      <c r="AQ534" s="298"/>
      <c r="AR534" s="1370"/>
    </row>
    <row r="535" spans="16:44">
      <c r="P535" s="26"/>
      <c r="AN535" s="298"/>
      <c r="AO535" s="1369"/>
      <c r="AP535" s="298"/>
      <c r="AQ535" s="298"/>
      <c r="AR535" s="1370"/>
    </row>
    <row r="536" spans="16:44">
      <c r="P536" s="26"/>
      <c r="AN536" s="298"/>
      <c r="AO536" s="1369"/>
      <c r="AP536" s="298"/>
      <c r="AQ536" s="298"/>
      <c r="AR536" s="1370"/>
    </row>
    <row r="537" spans="16:44">
      <c r="P537" s="26"/>
      <c r="AN537" s="298"/>
      <c r="AO537" s="1369"/>
      <c r="AP537" s="298"/>
      <c r="AQ537" s="298"/>
      <c r="AR537" s="1370"/>
    </row>
    <row r="538" spans="16:44">
      <c r="P538" s="26"/>
      <c r="AN538" s="298"/>
      <c r="AO538" s="1369"/>
      <c r="AP538" s="298"/>
      <c r="AQ538" s="298"/>
      <c r="AR538" s="1370"/>
    </row>
    <row r="539" spans="16:44">
      <c r="P539" s="26"/>
      <c r="AN539" s="298"/>
      <c r="AO539" s="1369"/>
      <c r="AP539" s="298"/>
      <c r="AQ539" s="298"/>
      <c r="AR539" s="1370"/>
    </row>
    <row r="540" spans="16:44">
      <c r="P540" s="26"/>
      <c r="AN540" s="298"/>
      <c r="AO540" s="1369"/>
      <c r="AP540" s="298"/>
      <c r="AQ540" s="298"/>
      <c r="AR540" s="1370"/>
    </row>
    <row r="541" spans="16:44">
      <c r="P541" s="26"/>
      <c r="AN541" s="298"/>
      <c r="AO541" s="1369"/>
      <c r="AP541" s="298"/>
      <c r="AQ541" s="298"/>
      <c r="AR541" s="1370"/>
    </row>
    <row r="542" spans="16:44">
      <c r="P542" s="26"/>
      <c r="AN542" s="298"/>
      <c r="AO542" s="1369"/>
      <c r="AP542" s="298"/>
      <c r="AQ542" s="298"/>
      <c r="AR542" s="1370"/>
    </row>
    <row r="543" spans="16:44">
      <c r="P543" s="26"/>
      <c r="AN543" s="298"/>
      <c r="AO543" s="1369"/>
      <c r="AP543" s="298"/>
      <c r="AQ543" s="298"/>
      <c r="AR543" s="1370"/>
    </row>
    <row r="544" spans="16:44">
      <c r="P544" s="26"/>
      <c r="AN544" s="298"/>
      <c r="AO544" s="1369"/>
      <c r="AP544" s="298"/>
      <c r="AQ544" s="298"/>
      <c r="AR544" s="1370"/>
    </row>
    <row r="545" spans="16:44">
      <c r="P545" s="26"/>
      <c r="AN545" s="298"/>
      <c r="AO545" s="1369"/>
      <c r="AP545" s="298"/>
      <c r="AQ545" s="298"/>
      <c r="AR545" s="1370"/>
    </row>
    <row r="546" spans="16:44">
      <c r="P546" s="26"/>
      <c r="AN546" s="298"/>
      <c r="AO546" s="1369"/>
      <c r="AP546" s="298"/>
      <c r="AQ546" s="298"/>
      <c r="AR546" s="1370"/>
    </row>
    <row r="547" spans="16:44">
      <c r="P547" s="26"/>
      <c r="AN547" s="298"/>
      <c r="AO547" s="1369"/>
      <c r="AP547" s="298"/>
      <c r="AQ547" s="298"/>
      <c r="AR547" s="1370"/>
    </row>
    <row r="548" spans="16:44">
      <c r="P548" s="26"/>
      <c r="AN548" s="298"/>
      <c r="AO548" s="1369"/>
      <c r="AP548" s="298"/>
      <c r="AQ548" s="298"/>
      <c r="AR548" s="1370"/>
    </row>
    <row r="549" spans="16:44">
      <c r="P549" s="26"/>
      <c r="AN549" s="298"/>
      <c r="AO549" s="1369"/>
      <c r="AP549" s="298"/>
      <c r="AQ549" s="298"/>
      <c r="AR549" s="1370"/>
    </row>
    <row r="550" spans="16:44">
      <c r="P550" s="26"/>
      <c r="AN550" s="298"/>
      <c r="AO550" s="1369"/>
      <c r="AP550" s="298"/>
      <c r="AQ550" s="298"/>
      <c r="AR550" s="1370"/>
    </row>
    <row r="551" spans="16:44">
      <c r="P551" s="26"/>
      <c r="AN551" s="298"/>
      <c r="AO551" s="1369"/>
      <c r="AP551" s="298"/>
      <c r="AQ551" s="298"/>
      <c r="AR551" s="1370"/>
    </row>
    <row r="552" spans="16:44">
      <c r="P552" s="26"/>
      <c r="AN552" s="298"/>
      <c r="AO552" s="1369"/>
      <c r="AP552" s="298"/>
      <c r="AQ552" s="298"/>
      <c r="AR552" s="1370"/>
    </row>
    <row r="553" spans="16:44">
      <c r="P553" s="26"/>
      <c r="AN553" s="298"/>
      <c r="AO553" s="1369"/>
      <c r="AP553" s="298"/>
      <c r="AQ553" s="298"/>
      <c r="AR553" s="1370"/>
    </row>
    <row r="554" spans="16:44">
      <c r="P554" s="26"/>
      <c r="AN554" s="298"/>
      <c r="AO554" s="1369"/>
      <c r="AP554" s="298"/>
      <c r="AQ554" s="298"/>
      <c r="AR554" s="1370"/>
    </row>
    <row r="555" spans="16:44">
      <c r="P555" s="26"/>
      <c r="AN555" s="298"/>
      <c r="AO555" s="1369"/>
      <c r="AP555" s="298"/>
      <c r="AQ555" s="298"/>
      <c r="AR555" s="1370"/>
    </row>
    <row r="556" spans="16:44">
      <c r="P556" s="26"/>
      <c r="AN556" s="298"/>
      <c r="AO556" s="1369"/>
      <c r="AP556" s="298"/>
      <c r="AQ556" s="298"/>
      <c r="AR556" s="1370"/>
    </row>
    <row r="557" spans="16:44">
      <c r="P557" s="26"/>
      <c r="AN557" s="298"/>
      <c r="AO557" s="1369"/>
      <c r="AP557" s="298"/>
      <c r="AQ557" s="298"/>
      <c r="AR557" s="1370"/>
    </row>
    <row r="558" spans="16:44">
      <c r="P558" s="26"/>
      <c r="AN558" s="298"/>
      <c r="AO558" s="1369"/>
      <c r="AP558" s="298"/>
      <c r="AQ558" s="298"/>
      <c r="AR558" s="1370"/>
    </row>
    <row r="559" spans="16:44">
      <c r="P559" s="26"/>
      <c r="AN559" s="298"/>
      <c r="AO559" s="1369"/>
      <c r="AP559" s="298"/>
      <c r="AQ559" s="298"/>
      <c r="AR559" s="1370"/>
    </row>
    <row r="560" spans="16:44">
      <c r="P560" s="26"/>
      <c r="AN560" s="298"/>
      <c r="AO560" s="1369"/>
      <c r="AP560" s="298"/>
      <c r="AQ560" s="298"/>
      <c r="AR560" s="1370"/>
    </row>
    <row r="561" spans="16:44">
      <c r="P561" s="26"/>
      <c r="AN561" s="298"/>
      <c r="AO561" s="1369"/>
      <c r="AP561" s="298"/>
      <c r="AQ561" s="298"/>
      <c r="AR561" s="1370"/>
    </row>
    <row r="562" spans="16:44">
      <c r="P562" s="26"/>
      <c r="AN562" s="298"/>
      <c r="AO562" s="1369"/>
      <c r="AP562" s="298"/>
      <c r="AQ562" s="298"/>
      <c r="AR562" s="1370"/>
    </row>
    <row r="563" spans="16:44">
      <c r="P563" s="26"/>
      <c r="AN563" s="298"/>
      <c r="AO563" s="1369"/>
      <c r="AP563" s="298"/>
      <c r="AQ563" s="298"/>
      <c r="AR563" s="1370"/>
    </row>
    <row r="564" spans="16:44">
      <c r="P564" s="26"/>
      <c r="AN564" s="298"/>
      <c r="AO564" s="1369"/>
      <c r="AP564" s="298"/>
      <c r="AQ564" s="298"/>
      <c r="AR564" s="1370"/>
    </row>
    <row r="565" spans="16:44">
      <c r="P565" s="26"/>
      <c r="AN565" s="298"/>
      <c r="AO565" s="1369"/>
      <c r="AP565" s="298"/>
      <c r="AQ565" s="298"/>
      <c r="AR565" s="1370"/>
    </row>
    <row r="566" spans="16:44">
      <c r="P566" s="26"/>
      <c r="AN566" s="298"/>
      <c r="AO566" s="1369"/>
      <c r="AP566" s="298"/>
      <c r="AQ566" s="298"/>
      <c r="AR566" s="1370"/>
    </row>
    <row r="567" spans="16:44">
      <c r="P567" s="26"/>
      <c r="AN567" s="298"/>
      <c r="AO567" s="1369"/>
      <c r="AP567" s="298"/>
      <c r="AQ567" s="298"/>
      <c r="AR567" s="1370"/>
    </row>
    <row r="568" spans="16:44">
      <c r="P568" s="26"/>
      <c r="AN568" s="298"/>
      <c r="AO568" s="1369"/>
      <c r="AP568" s="298"/>
      <c r="AQ568" s="298"/>
      <c r="AR568" s="1370"/>
    </row>
    <row r="569" spans="16:44">
      <c r="P569" s="26"/>
      <c r="AN569" s="298"/>
      <c r="AO569" s="1369"/>
      <c r="AP569" s="298"/>
      <c r="AQ569" s="298"/>
      <c r="AR569" s="1370"/>
    </row>
    <row r="570" spans="16:44">
      <c r="P570" s="26"/>
      <c r="AN570" s="298"/>
      <c r="AO570" s="1369"/>
      <c r="AP570" s="298"/>
      <c r="AQ570" s="298"/>
      <c r="AR570" s="1370"/>
    </row>
    <row r="571" spans="16:44">
      <c r="P571" s="26"/>
      <c r="AN571" s="298"/>
      <c r="AO571" s="1369"/>
      <c r="AP571" s="298"/>
      <c r="AQ571" s="298"/>
      <c r="AR571" s="1370"/>
    </row>
    <row r="572" spans="16:44">
      <c r="P572" s="26"/>
      <c r="AN572" s="298"/>
      <c r="AO572" s="1369"/>
      <c r="AP572" s="298"/>
      <c r="AQ572" s="298"/>
      <c r="AR572" s="1370"/>
    </row>
    <row r="573" spans="16:44">
      <c r="P573" s="26"/>
      <c r="AN573" s="298"/>
      <c r="AO573" s="1369"/>
      <c r="AP573" s="298"/>
      <c r="AQ573" s="298"/>
      <c r="AR573" s="1370"/>
    </row>
    <row r="574" spans="16:44">
      <c r="P574" s="26"/>
      <c r="AN574" s="298"/>
      <c r="AO574" s="1369"/>
      <c r="AP574" s="298"/>
      <c r="AQ574" s="298"/>
      <c r="AR574" s="1370"/>
    </row>
    <row r="575" spans="16:44">
      <c r="P575" s="26"/>
      <c r="AN575" s="298"/>
      <c r="AO575" s="1369"/>
      <c r="AP575" s="298"/>
      <c r="AQ575" s="298"/>
      <c r="AR575" s="1370"/>
    </row>
    <row r="576" spans="16:44">
      <c r="P576" s="26"/>
      <c r="AN576" s="298"/>
      <c r="AO576" s="1369"/>
      <c r="AP576" s="298"/>
      <c r="AQ576" s="298"/>
      <c r="AR576" s="1370"/>
    </row>
    <row r="577" spans="16:44">
      <c r="P577" s="26"/>
      <c r="AN577" s="298"/>
      <c r="AO577" s="1369"/>
      <c r="AP577" s="298"/>
      <c r="AQ577" s="298"/>
      <c r="AR577" s="1370"/>
    </row>
    <row r="578" spans="16:44">
      <c r="P578" s="26"/>
      <c r="AN578" s="298"/>
      <c r="AO578" s="1369"/>
      <c r="AP578" s="298"/>
      <c r="AQ578" s="298"/>
      <c r="AR578" s="1370"/>
    </row>
    <row r="579" spans="16:44">
      <c r="P579" s="26"/>
      <c r="AN579" s="298"/>
      <c r="AO579" s="1369"/>
      <c r="AP579" s="298"/>
      <c r="AQ579" s="298"/>
      <c r="AR579" s="1370"/>
    </row>
    <row r="580" spans="16:44">
      <c r="P580" s="26"/>
      <c r="AN580" s="298"/>
      <c r="AO580" s="1369"/>
      <c r="AP580" s="298"/>
      <c r="AQ580" s="298"/>
      <c r="AR580" s="1370"/>
    </row>
    <row r="581" spans="16:44">
      <c r="P581" s="26"/>
      <c r="AN581" s="298"/>
      <c r="AO581" s="1369"/>
      <c r="AP581" s="298"/>
      <c r="AQ581" s="298"/>
      <c r="AR581" s="1370"/>
    </row>
    <row r="582" spans="16:44">
      <c r="P582" s="26"/>
      <c r="AN582" s="298"/>
      <c r="AO582" s="1369"/>
      <c r="AP582" s="298"/>
      <c r="AQ582" s="298"/>
      <c r="AR582" s="1370"/>
    </row>
    <row r="583" spans="16:44">
      <c r="P583" s="26"/>
      <c r="AN583" s="298"/>
      <c r="AO583" s="1369"/>
      <c r="AP583" s="298"/>
      <c r="AQ583" s="298"/>
      <c r="AR583" s="1370"/>
    </row>
    <row r="584" spans="16:44">
      <c r="P584" s="26"/>
      <c r="AN584" s="298"/>
      <c r="AO584" s="1369"/>
      <c r="AP584" s="298"/>
      <c r="AQ584" s="298"/>
      <c r="AR584" s="1370"/>
    </row>
    <row r="585" spans="16:44">
      <c r="P585" s="26"/>
      <c r="AN585" s="298"/>
      <c r="AO585" s="1369"/>
      <c r="AP585" s="298"/>
      <c r="AQ585" s="298"/>
      <c r="AR585" s="1370"/>
    </row>
    <row r="586" spans="16:44">
      <c r="P586" s="26"/>
      <c r="AN586" s="298"/>
      <c r="AO586" s="1369"/>
      <c r="AP586" s="298"/>
      <c r="AQ586" s="298"/>
      <c r="AR586" s="1370"/>
    </row>
    <row r="587" spans="16:44">
      <c r="P587" s="26"/>
      <c r="AN587" s="298"/>
      <c r="AO587" s="1369"/>
      <c r="AP587" s="298"/>
      <c r="AQ587" s="298"/>
      <c r="AR587" s="1370"/>
    </row>
    <row r="588" spans="16:44">
      <c r="P588" s="26"/>
      <c r="AN588" s="298"/>
      <c r="AO588" s="1369"/>
      <c r="AP588" s="298"/>
      <c r="AQ588" s="298"/>
      <c r="AR588" s="1370"/>
    </row>
    <row r="589" spans="16:44">
      <c r="P589" s="26"/>
      <c r="AN589" s="298"/>
      <c r="AO589" s="1369"/>
      <c r="AP589" s="298"/>
      <c r="AQ589" s="298"/>
      <c r="AR589" s="1370"/>
    </row>
    <row r="590" spans="16:44">
      <c r="P590" s="26"/>
      <c r="AN590" s="298"/>
      <c r="AO590" s="1369"/>
      <c r="AP590" s="298"/>
      <c r="AQ590" s="298"/>
      <c r="AR590" s="1370"/>
    </row>
    <row r="591" spans="16:44">
      <c r="P591" s="26"/>
      <c r="AN591" s="298"/>
      <c r="AO591" s="1369"/>
      <c r="AP591" s="298"/>
      <c r="AQ591" s="298"/>
      <c r="AR591" s="1370"/>
    </row>
    <row r="592" spans="16:44">
      <c r="P592" s="26"/>
      <c r="AN592" s="298"/>
      <c r="AO592" s="1369"/>
      <c r="AP592" s="298"/>
      <c r="AQ592" s="298"/>
      <c r="AR592" s="1370"/>
    </row>
    <row r="593" spans="16:44">
      <c r="P593" s="26"/>
      <c r="AN593" s="298"/>
      <c r="AO593" s="1369"/>
      <c r="AP593" s="298"/>
      <c r="AQ593" s="298"/>
      <c r="AR593" s="1370"/>
    </row>
    <row r="594" spans="16:44">
      <c r="P594" s="26"/>
      <c r="AN594" s="298"/>
      <c r="AO594" s="1369"/>
      <c r="AP594" s="298"/>
      <c r="AQ594" s="298"/>
      <c r="AR594" s="1370"/>
    </row>
    <row r="595" spans="16:44">
      <c r="P595" s="26"/>
      <c r="AN595" s="298"/>
      <c r="AO595" s="1369"/>
      <c r="AP595" s="298"/>
      <c r="AQ595" s="298"/>
      <c r="AR595" s="1370"/>
    </row>
    <row r="596" spans="16:44">
      <c r="P596" s="26"/>
      <c r="AN596" s="298"/>
      <c r="AO596" s="1369"/>
      <c r="AP596" s="298"/>
      <c r="AQ596" s="298"/>
      <c r="AR596" s="1370"/>
    </row>
    <row r="597" spans="16:44">
      <c r="P597" s="26"/>
      <c r="AN597" s="298"/>
      <c r="AO597" s="1369"/>
      <c r="AP597" s="298"/>
      <c r="AQ597" s="298"/>
      <c r="AR597" s="1370"/>
    </row>
    <row r="598" spans="16:44">
      <c r="P598" s="26"/>
      <c r="AN598" s="298"/>
      <c r="AO598" s="1369"/>
      <c r="AP598" s="298"/>
      <c r="AQ598" s="298"/>
      <c r="AR598" s="1370"/>
    </row>
    <row r="599" spans="16:44">
      <c r="P599" s="26"/>
      <c r="AN599" s="298"/>
      <c r="AO599" s="1369"/>
      <c r="AP599" s="298"/>
      <c r="AQ599" s="298"/>
      <c r="AR599" s="1370"/>
    </row>
    <row r="600" spans="16:44">
      <c r="P600" s="26"/>
      <c r="AN600" s="298"/>
      <c r="AO600" s="1369"/>
      <c r="AP600" s="298"/>
      <c r="AQ600" s="298"/>
      <c r="AR600" s="1370"/>
    </row>
    <row r="601" spans="16:44">
      <c r="P601" s="26"/>
      <c r="AN601" s="298"/>
      <c r="AO601" s="1369"/>
      <c r="AP601" s="298"/>
      <c r="AQ601" s="298"/>
      <c r="AR601" s="1370"/>
    </row>
    <row r="602" spans="16:44">
      <c r="P602" s="26"/>
      <c r="AN602" s="298"/>
      <c r="AO602" s="1369"/>
      <c r="AP602" s="298"/>
      <c r="AQ602" s="298"/>
      <c r="AR602" s="1370"/>
    </row>
    <row r="603" spans="16:44">
      <c r="P603" s="26"/>
      <c r="AN603" s="298"/>
      <c r="AO603" s="1369"/>
      <c r="AP603" s="298"/>
      <c r="AQ603" s="298"/>
      <c r="AR603" s="1370"/>
    </row>
    <row r="604" spans="16:44">
      <c r="P604" s="26"/>
      <c r="AN604" s="298"/>
      <c r="AO604" s="1369"/>
      <c r="AP604" s="298"/>
      <c r="AQ604" s="298"/>
      <c r="AR604" s="1370"/>
    </row>
    <row r="605" spans="16:44">
      <c r="P605" s="26"/>
      <c r="AN605" s="298"/>
      <c r="AO605" s="1369"/>
      <c r="AP605" s="298"/>
      <c r="AQ605" s="298"/>
      <c r="AR605" s="1370"/>
    </row>
    <row r="606" spans="16:44">
      <c r="P606" s="26"/>
      <c r="AN606" s="298"/>
      <c r="AO606" s="1369"/>
      <c r="AP606" s="298"/>
      <c r="AQ606" s="298"/>
      <c r="AR606" s="1370"/>
    </row>
    <row r="607" spans="16:44">
      <c r="P607" s="26"/>
      <c r="AN607" s="298"/>
      <c r="AO607" s="1369"/>
      <c r="AP607" s="298"/>
      <c r="AQ607" s="298"/>
      <c r="AR607" s="1370"/>
    </row>
    <row r="608" spans="16:44">
      <c r="P608" s="26"/>
      <c r="AN608" s="298"/>
      <c r="AO608" s="1369"/>
      <c r="AP608" s="298"/>
      <c r="AQ608" s="298"/>
      <c r="AR608" s="1370"/>
    </row>
    <row r="609" spans="16:44">
      <c r="P609" s="26"/>
      <c r="AN609" s="298"/>
      <c r="AO609" s="1369"/>
      <c r="AP609" s="298"/>
      <c r="AQ609" s="298"/>
      <c r="AR609" s="1370"/>
    </row>
    <row r="610" spans="16:44">
      <c r="P610" s="26"/>
      <c r="AN610" s="298"/>
      <c r="AO610" s="1369"/>
      <c r="AP610" s="298"/>
      <c r="AQ610" s="298"/>
      <c r="AR610" s="1370"/>
    </row>
    <row r="611" spans="16:44">
      <c r="P611" s="26"/>
      <c r="AN611" s="298"/>
      <c r="AO611" s="1369"/>
      <c r="AP611" s="298"/>
      <c r="AQ611" s="298"/>
      <c r="AR611" s="1370"/>
    </row>
    <row r="612" spans="16:44">
      <c r="P612" s="26"/>
      <c r="AN612" s="298"/>
      <c r="AO612" s="1369"/>
      <c r="AP612" s="298"/>
      <c r="AQ612" s="298"/>
      <c r="AR612" s="1370"/>
    </row>
    <row r="613" spans="16:44">
      <c r="P613" s="26"/>
      <c r="AN613" s="298"/>
      <c r="AO613" s="1369"/>
      <c r="AP613" s="298"/>
      <c r="AQ613" s="298"/>
      <c r="AR613" s="1370"/>
    </row>
    <row r="614" spans="16:44">
      <c r="P614" s="26"/>
      <c r="AN614" s="298"/>
      <c r="AO614" s="1369"/>
      <c r="AP614" s="298"/>
      <c r="AQ614" s="298"/>
      <c r="AR614" s="1370"/>
    </row>
    <row r="615" spans="16:44">
      <c r="P615" s="26"/>
      <c r="AN615" s="298"/>
      <c r="AO615" s="1369"/>
      <c r="AP615" s="298"/>
      <c r="AQ615" s="298"/>
      <c r="AR615" s="1370"/>
    </row>
    <row r="616" spans="16:44">
      <c r="P616" s="26"/>
      <c r="AN616" s="298"/>
      <c r="AO616" s="1369"/>
      <c r="AP616" s="298"/>
      <c r="AQ616" s="298"/>
      <c r="AR616" s="1370"/>
    </row>
    <row r="617" spans="16:44">
      <c r="P617" s="26"/>
      <c r="AN617" s="298"/>
      <c r="AO617" s="1369"/>
      <c r="AP617" s="298"/>
      <c r="AQ617" s="298"/>
      <c r="AR617" s="1370"/>
    </row>
    <row r="618" spans="16:44">
      <c r="P618" s="26"/>
      <c r="AN618" s="298"/>
      <c r="AO618" s="1369"/>
      <c r="AP618" s="298"/>
      <c r="AQ618" s="298"/>
      <c r="AR618" s="1370"/>
    </row>
    <row r="619" spans="16:44">
      <c r="P619" s="26"/>
      <c r="AN619" s="298"/>
      <c r="AO619" s="1369"/>
      <c r="AP619" s="298"/>
      <c r="AQ619" s="298"/>
      <c r="AR619" s="1370"/>
    </row>
    <row r="620" spans="16:44">
      <c r="P620" s="26"/>
      <c r="AN620" s="298"/>
      <c r="AO620" s="1369"/>
      <c r="AP620" s="298"/>
      <c r="AQ620" s="298"/>
      <c r="AR620" s="1370"/>
    </row>
    <row r="621" spans="16:44">
      <c r="P621" s="26"/>
      <c r="AN621" s="298"/>
      <c r="AO621" s="1369"/>
      <c r="AP621" s="298"/>
      <c r="AQ621" s="298"/>
      <c r="AR621" s="1370"/>
    </row>
    <row r="622" spans="16:44">
      <c r="P622" s="26"/>
      <c r="AN622" s="298"/>
      <c r="AO622" s="1369"/>
      <c r="AP622" s="298"/>
      <c r="AQ622" s="298"/>
      <c r="AR622" s="1370"/>
    </row>
    <row r="623" spans="16:44">
      <c r="P623" s="26"/>
      <c r="AN623" s="298"/>
      <c r="AO623" s="1369"/>
      <c r="AP623" s="298"/>
      <c r="AQ623" s="298"/>
      <c r="AR623" s="1370"/>
    </row>
    <row r="624" spans="16:44">
      <c r="P624" s="26"/>
      <c r="AN624" s="298"/>
      <c r="AO624" s="1369"/>
      <c r="AP624" s="298"/>
      <c r="AQ624" s="298"/>
      <c r="AR624" s="1370"/>
    </row>
    <row r="625" spans="16:44">
      <c r="P625" s="26"/>
      <c r="AD625" s="245"/>
      <c r="AE625" s="558"/>
      <c r="AF625" s="245"/>
      <c r="AG625" s="245"/>
      <c r="AH625" s="245"/>
      <c r="AI625" s="546"/>
      <c r="AJ625" s="245"/>
      <c r="AK625" s="245"/>
      <c r="AN625" s="298"/>
      <c r="AO625" s="1369"/>
      <c r="AP625" s="298"/>
      <c r="AQ625" s="298"/>
      <c r="AR625" s="1370"/>
    </row>
    <row r="626" spans="16:44">
      <c r="P626" s="26"/>
      <c r="AD626" s="245"/>
      <c r="AE626" s="558"/>
      <c r="AF626" s="245"/>
      <c r="AG626" s="245"/>
      <c r="AH626" s="245"/>
      <c r="AI626" s="546"/>
      <c r="AJ626" s="245"/>
      <c r="AK626" s="245"/>
      <c r="AN626" s="298"/>
      <c r="AO626" s="1369"/>
      <c r="AP626" s="298"/>
      <c r="AQ626" s="298"/>
      <c r="AR626" s="1370"/>
    </row>
    <row r="627" spans="16:44">
      <c r="P627" s="26"/>
      <c r="AD627" s="245"/>
      <c r="AE627" s="558"/>
      <c r="AF627" s="245"/>
      <c r="AG627" s="245"/>
      <c r="AH627" s="245"/>
      <c r="AI627" s="546"/>
      <c r="AJ627" s="245"/>
      <c r="AK627" s="245"/>
      <c r="AN627" s="298"/>
      <c r="AO627" s="1369"/>
      <c r="AP627" s="298"/>
      <c r="AQ627" s="298"/>
      <c r="AR627" s="1370"/>
    </row>
    <row r="628" spans="16:44">
      <c r="P628" s="26"/>
      <c r="AD628" s="245"/>
      <c r="AE628" s="558"/>
      <c r="AF628" s="245"/>
      <c r="AG628" s="245"/>
      <c r="AH628" s="245"/>
      <c r="AI628" s="546"/>
      <c r="AJ628" s="245"/>
      <c r="AK628" s="245"/>
      <c r="AN628" s="298"/>
      <c r="AO628" s="1369"/>
      <c r="AP628" s="298"/>
      <c r="AQ628" s="298"/>
      <c r="AR628" s="1370"/>
    </row>
    <row r="629" spans="16:44">
      <c r="P629" s="26"/>
      <c r="AD629" s="245"/>
      <c r="AE629" s="558"/>
      <c r="AF629" s="245"/>
      <c r="AG629" s="245"/>
      <c r="AH629" s="245"/>
      <c r="AI629" s="546"/>
      <c r="AJ629" s="245"/>
      <c r="AK629" s="245"/>
      <c r="AN629" s="298"/>
      <c r="AO629" s="1369"/>
      <c r="AP629" s="298"/>
      <c r="AQ629" s="298"/>
      <c r="AR629" s="1370"/>
    </row>
    <row r="630" spans="16:44">
      <c r="P630" s="26"/>
      <c r="AD630" s="245"/>
      <c r="AE630" s="558"/>
      <c r="AF630" s="245"/>
      <c r="AG630" s="245"/>
      <c r="AH630" s="245"/>
      <c r="AI630" s="546"/>
      <c r="AJ630" s="245"/>
      <c r="AK630" s="245"/>
      <c r="AN630" s="298"/>
      <c r="AO630" s="1369"/>
      <c r="AP630" s="298"/>
      <c r="AQ630" s="298"/>
      <c r="AR630" s="1370"/>
    </row>
    <row r="631" spans="16:44">
      <c r="P631" s="26"/>
      <c r="AD631" s="245"/>
      <c r="AE631" s="558"/>
      <c r="AF631" s="245"/>
      <c r="AG631" s="245"/>
      <c r="AH631" s="245"/>
      <c r="AI631" s="546"/>
      <c r="AJ631" s="245"/>
      <c r="AK631" s="245"/>
      <c r="AN631" s="298"/>
      <c r="AO631" s="1369"/>
      <c r="AP631" s="298"/>
      <c r="AQ631" s="298"/>
      <c r="AR631" s="1370"/>
    </row>
    <row r="632" spans="16:44">
      <c r="P632" s="26"/>
      <c r="AD632" s="245"/>
      <c r="AE632" s="558"/>
      <c r="AF632" s="245"/>
      <c r="AG632" s="245"/>
      <c r="AH632" s="245"/>
      <c r="AI632" s="546"/>
      <c r="AJ632" s="245"/>
      <c r="AK632" s="245"/>
      <c r="AN632" s="298"/>
      <c r="AO632" s="1369"/>
      <c r="AP632" s="298"/>
      <c r="AQ632" s="298"/>
      <c r="AR632" s="1370"/>
    </row>
    <row r="633" spans="16:44">
      <c r="P633" s="26"/>
      <c r="AD633" s="245"/>
      <c r="AE633" s="558"/>
      <c r="AF633" s="245"/>
      <c r="AG633" s="245"/>
      <c r="AH633" s="245"/>
      <c r="AI633" s="546"/>
      <c r="AJ633" s="245"/>
      <c r="AK633" s="245"/>
      <c r="AN633" s="298"/>
      <c r="AO633" s="1369"/>
      <c r="AP633" s="298"/>
      <c r="AQ633" s="298"/>
      <c r="AR633" s="1370"/>
    </row>
    <row r="634" spans="16:44">
      <c r="P634" s="26"/>
      <c r="AD634" s="245"/>
      <c r="AE634" s="558"/>
      <c r="AF634" s="245"/>
      <c r="AG634" s="245"/>
      <c r="AH634" s="245"/>
      <c r="AI634" s="546"/>
      <c r="AJ634" s="245"/>
      <c r="AK634" s="245"/>
      <c r="AN634" s="298"/>
      <c r="AO634" s="1369"/>
      <c r="AP634" s="298"/>
      <c r="AQ634" s="298"/>
      <c r="AR634" s="1370"/>
    </row>
    <row r="635" spans="16:44">
      <c r="P635" s="26"/>
      <c r="AD635" s="245"/>
      <c r="AE635" s="558"/>
      <c r="AF635" s="245"/>
      <c r="AG635" s="245"/>
      <c r="AH635" s="245"/>
      <c r="AI635" s="546"/>
      <c r="AJ635" s="245"/>
      <c r="AK635" s="245"/>
      <c r="AN635" s="298"/>
      <c r="AO635" s="1369"/>
      <c r="AP635" s="298"/>
      <c r="AQ635" s="298"/>
      <c r="AR635" s="1370"/>
    </row>
    <row r="636" spans="16:44">
      <c r="P636" s="26"/>
      <c r="AD636" s="245"/>
      <c r="AE636" s="558"/>
      <c r="AF636" s="245"/>
      <c r="AG636" s="245"/>
      <c r="AH636" s="245"/>
      <c r="AI636" s="546"/>
      <c r="AJ636" s="245"/>
      <c r="AK636" s="245"/>
      <c r="AN636" s="298"/>
      <c r="AO636" s="1369"/>
      <c r="AP636" s="298"/>
      <c r="AQ636" s="298"/>
      <c r="AR636" s="1370"/>
    </row>
    <row r="637" spans="16:44">
      <c r="P637" s="26"/>
      <c r="AD637" s="245"/>
      <c r="AE637" s="558"/>
      <c r="AF637" s="245"/>
      <c r="AG637" s="245"/>
      <c r="AH637" s="245"/>
      <c r="AI637" s="546"/>
      <c r="AJ637" s="245"/>
      <c r="AK637" s="245"/>
      <c r="AN637" s="298"/>
      <c r="AO637" s="1369"/>
      <c r="AP637" s="298"/>
      <c r="AQ637" s="298"/>
      <c r="AR637" s="1370"/>
    </row>
    <row r="638" spans="16:44">
      <c r="P638" s="26"/>
      <c r="AD638" s="245"/>
      <c r="AE638" s="558"/>
      <c r="AF638" s="245"/>
      <c r="AG638" s="245"/>
      <c r="AH638" s="245"/>
      <c r="AI638" s="546"/>
      <c r="AJ638" s="245"/>
      <c r="AK638" s="245"/>
      <c r="AN638" s="298"/>
      <c r="AO638" s="1369"/>
      <c r="AP638" s="298"/>
      <c r="AQ638" s="298"/>
      <c r="AR638" s="1370"/>
    </row>
    <row r="639" spans="16:44">
      <c r="P639" s="26"/>
      <c r="AD639" s="245"/>
      <c r="AE639" s="558"/>
      <c r="AF639" s="245"/>
      <c r="AG639" s="245"/>
      <c r="AH639" s="245"/>
      <c r="AI639" s="546"/>
      <c r="AJ639" s="245"/>
      <c r="AK639" s="245"/>
      <c r="AN639" s="298"/>
      <c r="AO639" s="1369"/>
      <c r="AP639" s="298"/>
      <c r="AQ639" s="298"/>
      <c r="AR639" s="1370"/>
    </row>
    <row r="640" spans="16:44">
      <c r="P640" s="26"/>
      <c r="AD640" s="245"/>
      <c r="AE640" s="558"/>
      <c r="AF640" s="245"/>
      <c r="AG640" s="245"/>
      <c r="AH640" s="245"/>
      <c r="AI640" s="546"/>
      <c r="AJ640" s="245"/>
      <c r="AK640" s="245"/>
      <c r="AN640" s="298"/>
      <c r="AO640" s="1369"/>
      <c r="AP640" s="298"/>
      <c r="AQ640" s="298"/>
      <c r="AR640" s="1370"/>
    </row>
    <row r="641" spans="16:44">
      <c r="P641" s="26"/>
      <c r="AD641" s="245"/>
      <c r="AE641" s="558"/>
      <c r="AF641" s="245"/>
      <c r="AG641" s="245"/>
      <c r="AH641" s="245"/>
      <c r="AI641" s="546"/>
      <c r="AJ641" s="245"/>
      <c r="AK641" s="245"/>
      <c r="AN641" s="298"/>
      <c r="AO641" s="1369"/>
      <c r="AP641" s="298"/>
      <c r="AQ641" s="298"/>
      <c r="AR641" s="1370"/>
    </row>
    <row r="642" spans="16:44">
      <c r="P642" s="26"/>
      <c r="AD642" s="245"/>
      <c r="AE642" s="558"/>
      <c r="AF642" s="245"/>
      <c r="AG642" s="245"/>
      <c r="AH642" s="245"/>
      <c r="AI642" s="546"/>
      <c r="AJ642" s="245"/>
      <c r="AK642" s="245"/>
      <c r="AN642" s="298"/>
      <c r="AO642" s="1369"/>
      <c r="AP642" s="298"/>
      <c r="AQ642" s="298"/>
      <c r="AR642" s="1370"/>
    </row>
    <row r="643" spans="16:44">
      <c r="P643" s="26"/>
      <c r="AD643" s="245"/>
      <c r="AE643" s="558"/>
      <c r="AF643" s="245"/>
      <c r="AG643" s="245"/>
      <c r="AH643" s="245"/>
      <c r="AI643" s="546"/>
      <c r="AJ643" s="245"/>
      <c r="AK643" s="245"/>
      <c r="AN643" s="298"/>
      <c r="AO643" s="1369"/>
      <c r="AP643" s="298"/>
      <c r="AQ643" s="298"/>
      <c r="AR643" s="1370"/>
    </row>
    <row r="644" spans="16:44">
      <c r="P644" s="26"/>
      <c r="AD644" s="245"/>
      <c r="AE644" s="558"/>
      <c r="AF644" s="245"/>
      <c r="AG644" s="245"/>
      <c r="AH644" s="245"/>
      <c r="AI644" s="546"/>
      <c r="AJ644" s="245"/>
      <c r="AK644" s="245"/>
      <c r="AN644" s="298"/>
      <c r="AO644" s="1369"/>
      <c r="AP644" s="298"/>
      <c r="AQ644" s="298"/>
      <c r="AR644" s="1370"/>
    </row>
    <row r="645" spans="16:44">
      <c r="P645" s="26"/>
      <c r="AD645" s="245"/>
      <c r="AE645" s="558"/>
      <c r="AF645" s="245"/>
      <c r="AG645" s="245"/>
      <c r="AH645" s="245"/>
      <c r="AI645" s="546"/>
      <c r="AJ645" s="245"/>
      <c r="AK645" s="245"/>
      <c r="AN645" s="298"/>
      <c r="AO645" s="1369"/>
      <c r="AP645" s="298"/>
      <c r="AQ645" s="298"/>
      <c r="AR645" s="1370"/>
    </row>
    <row r="646" spans="16:44">
      <c r="P646" s="26"/>
      <c r="AD646" s="245"/>
      <c r="AE646" s="558"/>
      <c r="AF646" s="245"/>
      <c r="AG646" s="245"/>
      <c r="AH646" s="245"/>
      <c r="AI646" s="546"/>
      <c r="AJ646" s="245"/>
      <c r="AK646" s="245"/>
      <c r="AN646" s="298"/>
      <c r="AO646" s="1369"/>
      <c r="AP646" s="298"/>
      <c r="AQ646" s="298"/>
      <c r="AR646" s="1370"/>
    </row>
    <row r="647" spans="16:44">
      <c r="P647" s="26"/>
      <c r="AD647" s="245"/>
      <c r="AE647" s="558"/>
      <c r="AF647" s="245"/>
      <c r="AG647" s="245"/>
      <c r="AH647" s="245"/>
      <c r="AI647" s="546"/>
      <c r="AJ647" s="245"/>
      <c r="AK647" s="245"/>
      <c r="AN647" s="298"/>
      <c r="AO647" s="1369"/>
      <c r="AP647" s="298"/>
      <c r="AQ647" s="298"/>
      <c r="AR647" s="1370"/>
    </row>
    <row r="648" spans="16:44">
      <c r="P648" s="26"/>
      <c r="AD648" s="245"/>
      <c r="AE648" s="558"/>
      <c r="AF648" s="245"/>
      <c r="AG648" s="245"/>
      <c r="AH648" s="245"/>
      <c r="AI648" s="546"/>
      <c r="AJ648" s="245"/>
      <c r="AK648" s="245"/>
      <c r="AN648" s="298"/>
      <c r="AO648" s="1369"/>
      <c r="AP648" s="298"/>
      <c r="AQ648" s="298"/>
      <c r="AR648" s="1370"/>
    </row>
    <row r="649" spans="16:44">
      <c r="P649" s="26"/>
      <c r="AD649" s="245"/>
      <c r="AE649" s="558"/>
      <c r="AF649" s="245"/>
      <c r="AG649" s="245"/>
      <c r="AH649" s="245"/>
      <c r="AI649" s="546"/>
      <c r="AJ649" s="245"/>
      <c r="AK649" s="245"/>
      <c r="AN649" s="298"/>
      <c r="AO649" s="1369"/>
      <c r="AP649" s="298"/>
      <c r="AQ649" s="298"/>
      <c r="AR649" s="1370"/>
    </row>
    <row r="650" spans="16:44">
      <c r="P650" s="26"/>
      <c r="AD650" s="245"/>
      <c r="AE650" s="558"/>
      <c r="AF650" s="245"/>
      <c r="AG650" s="245"/>
      <c r="AH650" s="245"/>
      <c r="AI650" s="546"/>
      <c r="AJ650" s="245"/>
      <c r="AK650" s="245"/>
      <c r="AN650" s="298"/>
      <c r="AO650" s="1369"/>
      <c r="AP650" s="298"/>
      <c r="AQ650" s="298"/>
      <c r="AR650" s="1370"/>
    </row>
    <row r="651" spans="16:44">
      <c r="P651" s="26"/>
      <c r="AD651" s="245"/>
      <c r="AE651" s="558"/>
      <c r="AF651" s="245"/>
      <c r="AG651" s="245"/>
      <c r="AH651" s="245"/>
      <c r="AI651" s="546"/>
      <c r="AJ651" s="245"/>
      <c r="AK651" s="245"/>
      <c r="AN651" s="298"/>
      <c r="AO651" s="1369"/>
      <c r="AP651" s="298"/>
      <c r="AQ651" s="298"/>
      <c r="AR651" s="1370"/>
    </row>
    <row r="652" spans="16:44">
      <c r="P652" s="26"/>
      <c r="AD652" s="245"/>
      <c r="AE652" s="558"/>
      <c r="AF652" s="245"/>
      <c r="AG652" s="245"/>
      <c r="AH652" s="245"/>
      <c r="AI652" s="546"/>
      <c r="AJ652" s="245"/>
      <c r="AK652" s="245"/>
      <c r="AN652" s="298"/>
      <c r="AO652" s="1369"/>
      <c r="AP652" s="298"/>
      <c r="AQ652" s="298"/>
      <c r="AR652" s="1370"/>
    </row>
    <row r="653" spans="16:44">
      <c r="P653" s="26"/>
      <c r="AD653" s="245"/>
      <c r="AE653" s="558"/>
      <c r="AF653" s="245"/>
      <c r="AG653" s="245"/>
      <c r="AH653" s="245"/>
      <c r="AI653" s="546"/>
      <c r="AJ653" s="245"/>
      <c r="AK653" s="245"/>
      <c r="AN653" s="298"/>
      <c r="AO653" s="1369"/>
      <c r="AP653" s="298"/>
      <c r="AQ653" s="298"/>
      <c r="AR653" s="1370"/>
    </row>
    <row r="654" spans="16:44">
      <c r="P654" s="26"/>
      <c r="AD654" s="245"/>
      <c r="AE654" s="558"/>
      <c r="AF654" s="245"/>
      <c r="AG654" s="245"/>
      <c r="AH654" s="245"/>
      <c r="AI654" s="546"/>
      <c r="AJ654" s="245"/>
      <c r="AK654" s="245"/>
      <c r="AN654" s="298"/>
      <c r="AO654" s="1369"/>
      <c r="AP654" s="298"/>
      <c r="AQ654" s="298"/>
      <c r="AR654" s="1370"/>
    </row>
    <row r="655" spans="16:44">
      <c r="P655" s="26"/>
      <c r="AD655" s="245"/>
      <c r="AE655" s="558"/>
      <c r="AF655" s="245"/>
      <c r="AG655" s="245"/>
      <c r="AH655" s="245"/>
      <c r="AI655" s="546"/>
      <c r="AJ655" s="245"/>
      <c r="AK655" s="245"/>
      <c r="AN655" s="298"/>
      <c r="AO655" s="1369"/>
      <c r="AP655" s="298"/>
      <c r="AQ655" s="298"/>
      <c r="AR655" s="1370"/>
    </row>
    <row r="656" spans="16:44">
      <c r="P656" s="26"/>
      <c r="AD656" s="245"/>
      <c r="AE656" s="558"/>
      <c r="AF656" s="245"/>
      <c r="AG656" s="245"/>
      <c r="AH656" s="245"/>
      <c r="AI656" s="546"/>
      <c r="AJ656" s="245"/>
      <c r="AK656" s="245"/>
      <c r="AN656" s="298"/>
      <c r="AO656" s="1369"/>
      <c r="AP656" s="298"/>
      <c r="AQ656" s="298"/>
      <c r="AR656" s="1370"/>
    </row>
    <row r="657" spans="16:44">
      <c r="P657" s="26"/>
      <c r="AD657" s="245"/>
      <c r="AE657" s="558"/>
      <c r="AF657" s="245"/>
      <c r="AG657" s="245"/>
      <c r="AH657" s="245"/>
      <c r="AI657" s="546"/>
      <c r="AJ657" s="245"/>
      <c r="AK657" s="245"/>
      <c r="AN657" s="298"/>
      <c r="AO657" s="1369"/>
      <c r="AP657" s="298"/>
      <c r="AQ657" s="298"/>
      <c r="AR657" s="1370"/>
    </row>
    <row r="658" spans="16:44">
      <c r="P658" s="26"/>
      <c r="AD658" s="245"/>
      <c r="AE658" s="558"/>
      <c r="AF658" s="245"/>
      <c r="AG658" s="245"/>
      <c r="AH658" s="245"/>
      <c r="AI658" s="546"/>
      <c r="AJ658" s="245"/>
      <c r="AK658" s="245"/>
      <c r="AN658" s="298"/>
      <c r="AO658" s="1369"/>
      <c r="AP658" s="298"/>
      <c r="AQ658" s="298"/>
      <c r="AR658" s="1370"/>
    </row>
    <row r="659" spans="16:44">
      <c r="P659" s="26"/>
      <c r="AD659" s="245"/>
      <c r="AE659" s="558"/>
      <c r="AF659" s="245"/>
      <c r="AG659" s="245"/>
      <c r="AH659" s="245"/>
      <c r="AI659" s="546"/>
      <c r="AJ659" s="245"/>
      <c r="AK659" s="245"/>
      <c r="AN659" s="298"/>
      <c r="AO659" s="1369"/>
      <c r="AP659" s="298"/>
      <c r="AQ659" s="298"/>
      <c r="AR659" s="1370"/>
    </row>
    <row r="660" spans="16:44">
      <c r="P660" s="26"/>
      <c r="AD660" s="245"/>
      <c r="AE660" s="558"/>
      <c r="AF660" s="245"/>
      <c r="AG660" s="245"/>
      <c r="AH660" s="245"/>
      <c r="AI660" s="546"/>
      <c r="AJ660" s="245"/>
      <c r="AK660" s="245"/>
      <c r="AN660" s="298"/>
      <c r="AO660" s="1369"/>
      <c r="AP660" s="298"/>
      <c r="AQ660" s="298"/>
      <c r="AR660" s="1370"/>
    </row>
    <row r="661" spans="16:44">
      <c r="P661" s="26"/>
      <c r="AD661" s="245"/>
      <c r="AE661" s="558"/>
      <c r="AF661" s="245"/>
      <c r="AG661" s="245"/>
      <c r="AH661" s="245"/>
      <c r="AI661" s="546"/>
      <c r="AJ661" s="245"/>
      <c r="AK661" s="245"/>
      <c r="AN661" s="298"/>
      <c r="AO661" s="1369"/>
      <c r="AP661" s="298"/>
      <c r="AQ661" s="298"/>
      <c r="AR661" s="1370"/>
    </row>
    <row r="662" spans="16:44">
      <c r="P662" s="26"/>
      <c r="AD662" s="245"/>
      <c r="AE662" s="558"/>
      <c r="AF662" s="245"/>
      <c r="AG662" s="245"/>
      <c r="AH662" s="245"/>
      <c r="AI662" s="546"/>
      <c r="AJ662" s="245"/>
      <c r="AK662" s="245"/>
      <c r="AN662" s="298"/>
      <c r="AO662" s="1369"/>
      <c r="AP662" s="298"/>
      <c r="AQ662" s="298"/>
      <c r="AR662" s="1370"/>
    </row>
    <row r="663" spans="16:44">
      <c r="P663" s="26"/>
      <c r="AD663" s="245"/>
      <c r="AE663" s="558"/>
      <c r="AF663" s="245"/>
      <c r="AG663" s="245"/>
      <c r="AH663" s="245"/>
      <c r="AI663" s="546"/>
      <c r="AJ663" s="245"/>
      <c r="AK663" s="245"/>
      <c r="AN663" s="298"/>
      <c r="AO663" s="1369"/>
      <c r="AP663" s="298"/>
      <c r="AQ663" s="298"/>
      <c r="AR663" s="1370"/>
    </row>
    <row r="664" spans="16:44">
      <c r="P664" s="26"/>
      <c r="AD664" s="245"/>
      <c r="AE664" s="558"/>
      <c r="AF664" s="245"/>
      <c r="AG664" s="245"/>
      <c r="AH664" s="245"/>
      <c r="AI664" s="546"/>
      <c r="AJ664" s="245"/>
      <c r="AK664" s="245"/>
      <c r="AN664" s="298"/>
      <c r="AO664" s="1369"/>
      <c r="AP664" s="298"/>
      <c r="AQ664" s="298"/>
      <c r="AR664" s="1370"/>
    </row>
    <row r="665" spans="16:44">
      <c r="P665" s="26"/>
      <c r="AD665" s="245"/>
      <c r="AE665" s="558"/>
      <c r="AF665" s="245"/>
      <c r="AG665" s="245"/>
      <c r="AH665" s="245"/>
      <c r="AI665" s="546"/>
      <c r="AJ665" s="245"/>
      <c r="AK665" s="245"/>
      <c r="AN665" s="298"/>
      <c r="AO665" s="1369"/>
      <c r="AP665" s="298"/>
      <c r="AQ665" s="298"/>
      <c r="AR665" s="1370"/>
    </row>
    <row r="666" spans="16:44">
      <c r="P666" s="26"/>
      <c r="AD666" s="245"/>
      <c r="AE666" s="558"/>
      <c r="AF666" s="245"/>
      <c r="AG666" s="245"/>
      <c r="AH666" s="245"/>
      <c r="AI666" s="546"/>
      <c r="AJ666" s="245"/>
      <c r="AK666" s="245"/>
      <c r="AN666" s="298"/>
      <c r="AO666" s="1369"/>
      <c r="AP666" s="298"/>
      <c r="AQ666" s="298"/>
      <c r="AR666" s="1370"/>
    </row>
    <row r="667" spans="16:44">
      <c r="P667" s="26"/>
      <c r="AD667" s="245"/>
      <c r="AE667" s="558"/>
      <c r="AF667" s="245"/>
      <c r="AG667" s="245"/>
      <c r="AH667" s="245"/>
      <c r="AI667" s="546"/>
      <c r="AJ667" s="245"/>
      <c r="AK667" s="245"/>
      <c r="AN667" s="298"/>
      <c r="AO667" s="1369"/>
      <c r="AP667" s="298"/>
      <c r="AQ667" s="298"/>
      <c r="AR667" s="1370"/>
    </row>
    <row r="668" spans="16:44">
      <c r="P668" s="26"/>
      <c r="AD668" s="245"/>
      <c r="AE668" s="558"/>
      <c r="AF668" s="245"/>
      <c r="AG668" s="245"/>
      <c r="AH668" s="245" t="s">
        <v>1380</v>
      </c>
      <c r="AI668" s="546"/>
      <c r="AJ668" s="245"/>
      <c r="AK668" s="245"/>
      <c r="AN668" s="298"/>
      <c r="AO668" s="1369"/>
      <c r="AP668" s="298"/>
      <c r="AQ668" s="298"/>
      <c r="AR668" s="1370"/>
    </row>
    <row r="669" spans="16:44">
      <c r="P669" s="26"/>
      <c r="AD669" s="245"/>
      <c r="AE669" s="558"/>
      <c r="AF669" s="245"/>
      <c r="AG669" s="245"/>
      <c r="AH669" s="245"/>
      <c r="AI669" s="546"/>
      <c r="AJ669" s="245"/>
      <c r="AK669" s="245"/>
      <c r="AN669" s="298"/>
      <c r="AO669" s="1369"/>
      <c r="AP669" s="298"/>
      <c r="AQ669" s="298"/>
      <c r="AR669" s="1370"/>
    </row>
    <row r="670" spans="16:44">
      <c r="P670" s="26"/>
      <c r="AD670" s="245"/>
      <c r="AE670" s="558"/>
      <c r="AF670" s="245"/>
      <c r="AG670" s="245"/>
      <c r="AH670" s="245"/>
      <c r="AI670" s="546"/>
      <c r="AJ670" s="245"/>
      <c r="AK670" s="245"/>
      <c r="AN670" s="298"/>
      <c r="AO670" s="1369"/>
      <c r="AP670" s="298"/>
      <c r="AQ670" s="298"/>
      <c r="AR670" s="1370"/>
    </row>
    <row r="671" spans="16:44">
      <c r="P671" s="26"/>
      <c r="AD671" s="245"/>
      <c r="AE671" s="558"/>
      <c r="AF671" s="245"/>
      <c r="AG671" s="245"/>
      <c r="AH671" s="245"/>
      <c r="AI671" s="546"/>
      <c r="AJ671" s="245"/>
      <c r="AK671" s="245"/>
      <c r="AN671" s="298"/>
      <c r="AO671" s="1369"/>
      <c r="AP671" s="298"/>
      <c r="AQ671" s="298"/>
      <c r="AR671" s="1370"/>
    </row>
    <row r="672" spans="16:44">
      <c r="P672" s="26"/>
      <c r="AD672" s="245"/>
      <c r="AE672" s="558"/>
      <c r="AF672" s="245"/>
      <c r="AG672" s="245"/>
      <c r="AH672" s="245"/>
      <c r="AI672" s="546"/>
      <c r="AJ672" s="245"/>
      <c r="AK672" s="245"/>
      <c r="AN672" s="298"/>
      <c r="AO672" s="1369"/>
      <c r="AP672" s="298"/>
      <c r="AQ672" s="298"/>
      <c r="AR672" s="1370"/>
    </row>
    <row r="673" spans="16:44">
      <c r="P673" s="26"/>
      <c r="AD673" s="245"/>
      <c r="AE673" s="558"/>
      <c r="AF673" s="245"/>
      <c r="AG673" s="245"/>
      <c r="AH673" s="245"/>
      <c r="AI673" s="546"/>
      <c r="AJ673" s="245"/>
      <c r="AK673" s="245"/>
      <c r="AN673" s="298"/>
      <c r="AO673" s="1369"/>
      <c r="AP673" s="298"/>
      <c r="AQ673" s="298"/>
      <c r="AR673" s="1370"/>
    </row>
    <row r="674" spans="16:44">
      <c r="P674" s="26"/>
      <c r="AD674" s="245"/>
      <c r="AE674" s="558"/>
      <c r="AF674" s="245"/>
      <c r="AG674" s="245"/>
      <c r="AH674" s="245"/>
      <c r="AI674" s="546"/>
      <c r="AJ674" s="245"/>
      <c r="AK674" s="245"/>
      <c r="AN674" s="298"/>
      <c r="AO674" s="1369"/>
      <c r="AP674" s="298"/>
      <c r="AQ674" s="298"/>
      <c r="AR674" s="1370"/>
    </row>
    <row r="675" spans="16:44">
      <c r="P675" s="26"/>
      <c r="AD675" s="245"/>
      <c r="AE675" s="558"/>
      <c r="AF675" s="245"/>
      <c r="AG675" s="245"/>
      <c r="AH675" s="245"/>
      <c r="AI675" s="546"/>
      <c r="AJ675" s="245"/>
      <c r="AK675" s="245"/>
      <c r="AN675" s="298"/>
      <c r="AO675" s="1369"/>
      <c r="AP675" s="298"/>
      <c r="AQ675" s="298"/>
      <c r="AR675" s="1370"/>
    </row>
    <row r="676" spans="16:44">
      <c r="P676" s="26"/>
      <c r="AD676" s="245"/>
      <c r="AE676" s="558"/>
      <c r="AF676" s="245"/>
      <c r="AG676" s="245"/>
      <c r="AH676" s="245"/>
      <c r="AI676" s="546"/>
      <c r="AJ676" s="245"/>
      <c r="AK676" s="245"/>
      <c r="AN676" s="298"/>
      <c r="AO676" s="1369"/>
      <c r="AP676" s="298"/>
      <c r="AQ676" s="298"/>
      <c r="AR676" s="1370"/>
    </row>
    <row r="677" spans="16:44">
      <c r="P677" s="26"/>
      <c r="AD677" s="245"/>
      <c r="AE677" s="558"/>
      <c r="AF677" s="245"/>
      <c r="AG677" s="245"/>
      <c r="AH677" s="245"/>
      <c r="AI677" s="546"/>
      <c r="AJ677" s="245"/>
      <c r="AK677" s="245"/>
      <c r="AN677" s="298"/>
      <c r="AO677" s="1369"/>
      <c r="AP677" s="298"/>
      <c r="AQ677" s="298"/>
      <c r="AR677" s="1370"/>
    </row>
    <row r="678" spans="16:44">
      <c r="P678" s="26"/>
      <c r="AD678" s="245"/>
      <c r="AE678" s="558"/>
      <c r="AF678" s="245"/>
      <c r="AG678" s="245"/>
      <c r="AH678" s="245"/>
      <c r="AI678" s="546"/>
      <c r="AJ678" s="245"/>
      <c r="AK678" s="245"/>
      <c r="AN678" s="298"/>
      <c r="AO678" s="1369"/>
      <c r="AP678" s="298"/>
      <c r="AQ678" s="298"/>
      <c r="AR678" s="1370"/>
    </row>
    <row r="679" spans="16:44">
      <c r="P679" s="26"/>
      <c r="AD679" s="245"/>
      <c r="AE679" s="558"/>
      <c r="AF679" s="245"/>
      <c r="AG679" s="245"/>
      <c r="AH679" s="245"/>
      <c r="AI679" s="546"/>
      <c r="AJ679" s="245"/>
      <c r="AK679" s="245"/>
      <c r="AN679" s="298"/>
      <c r="AO679" s="1369"/>
      <c r="AP679" s="298"/>
      <c r="AQ679" s="298"/>
      <c r="AR679" s="1370"/>
    </row>
    <row r="680" spans="16:44">
      <c r="P680" s="26"/>
      <c r="AD680" s="245"/>
      <c r="AE680" s="558"/>
      <c r="AF680" s="245"/>
      <c r="AG680" s="245"/>
      <c r="AH680" s="245"/>
      <c r="AI680" s="546"/>
      <c r="AJ680" s="245"/>
      <c r="AK680" s="245"/>
      <c r="AN680" s="298"/>
      <c r="AO680" s="1369"/>
      <c r="AP680" s="298"/>
      <c r="AQ680" s="298"/>
      <c r="AR680" s="1370"/>
    </row>
    <row r="681" spans="16:44">
      <c r="P681" s="26"/>
      <c r="AD681" s="245"/>
      <c r="AE681" s="558"/>
      <c r="AF681" s="245"/>
      <c r="AG681" s="245"/>
      <c r="AH681" s="245"/>
      <c r="AI681" s="546"/>
      <c r="AJ681" s="245"/>
      <c r="AK681" s="245"/>
      <c r="AN681" s="298"/>
      <c r="AO681" s="1369"/>
      <c r="AP681" s="298"/>
      <c r="AQ681" s="298"/>
      <c r="AR681" s="1370"/>
    </row>
    <row r="682" spans="16:44">
      <c r="P682" s="26"/>
      <c r="AD682" s="245"/>
      <c r="AE682" s="558"/>
      <c r="AF682" s="245"/>
      <c r="AG682" s="245"/>
      <c r="AH682" s="245"/>
      <c r="AI682" s="546"/>
      <c r="AJ682" s="245"/>
      <c r="AK682" s="245"/>
      <c r="AN682" s="298"/>
      <c r="AO682" s="1369"/>
      <c r="AP682" s="298"/>
      <c r="AQ682" s="298"/>
      <c r="AR682" s="1370"/>
    </row>
    <row r="683" spans="16:44">
      <c r="P683" s="26"/>
      <c r="AD683" s="245"/>
      <c r="AE683" s="558"/>
      <c r="AF683" s="245"/>
      <c r="AG683" s="245"/>
      <c r="AH683" s="245"/>
      <c r="AI683" s="546"/>
      <c r="AJ683" s="245"/>
      <c r="AK683" s="245"/>
      <c r="AN683" s="298"/>
      <c r="AO683" s="1369"/>
      <c r="AP683" s="298"/>
      <c r="AQ683" s="298"/>
      <c r="AR683" s="1370"/>
    </row>
    <row r="684" spans="16:44">
      <c r="P684" s="26"/>
      <c r="AD684" s="245"/>
      <c r="AE684" s="558"/>
      <c r="AF684" s="245"/>
      <c r="AG684" s="245"/>
      <c r="AH684" s="245"/>
      <c r="AI684" s="546"/>
      <c r="AJ684" s="245"/>
      <c r="AK684" s="245"/>
      <c r="AN684" s="298"/>
      <c r="AO684" s="1369"/>
      <c r="AP684" s="298"/>
      <c r="AQ684" s="298"/>
      <c r="AR684" s="1370"/>
    </row>
    <row r="685" spans="16:44">
      <c r="P685" s="26"/>
      <c r="AD685" s="245"/>
      <c r="AE685" s="558"/>
      <c r="AF685" s="245"/>
      <c r="AG685" s="245"/>
      <c r="AH685" s="245"/>
      <c r="AI685" s="546"/>
      <c r="AJ685" s="245"/>
      <c r="AK685" s="245"/>
      <c r="AN685" s="298"/>
      <c r="AO685" s="1369"/>
      <c r="AP685" s="298"/>
      <c r="AQ685" s="298"/>
      <c r="AR685" s="1370"/>
    </row>
    <row r="686" spans="16:44">
      <c r="P686" s="26"/>
      <c r="AD686" s="245"/>
      <c r="AE686" s="558"/>
      <c r="AF686" s="245"/>
      <c r="AG686" s="245"/>
      <c r="AH686" s="245"/>
      <c r="AI686" s="546"/>
      <c r="AJ686" s="245"/>
      <c r="AK686" s="245"/>
      <c r="AN686" s="298"/>
      <c r="AO686" s="1369"/>
      <c r="AP686" s="298"/>
      <c r="AQ686" s="298"/>
      <c r="AR686" s="1370"/>
    </row>
    <row r="687" spans="16:44">
      <c r="P687" s="26"/>
      <c r="AD687" s="245"/>
      <c r="AE687" s="558"/>
      <c r="AF687" s="245"/>
      <c r="AG687" s="245"/>
      <c r="AH687" s="245"/>
      <c r="AI687" s="546"/>
      <c r="AJ687" s="245"/>
      <c r="AK687" s="245"/>
      <c r="AN687" s="298"/>
      <c r="AO687" s="1369"/>
      <c r="AP687" s="298"/>
      <c r="AQ687" s="298"/>
      <c r="AR687" s="1370"/>
    </row>
    <row r="688" spans="16:44">
      <c r="P688" s="26"/>
      <c r="AD688" s="245"/>
      <c r="AE688" s="558"/>
      <c r="AF688" s="245"/>
      <c r="AG688" s="245"/>
      <c r="AH688" s="245"/>
      <c r="AI688" s="546"/>
      <c r="AJ688" s="245"/>
      <c r="AK688" s="245"/>
      <c r="AN688" s="298"/>
      <c r="AO688" s="1369"/>
      <c r="AP688" s="298"/>
      <c r="AQ688" s="298"/>
      <c r="AR688" s="1370"/>
    </row>
    <row r="689" spans="16:44">
      <c r="P689" s="26"/>
      <c r="AD689" s="245"/>
      <c r="AE689" s="558"/>
      <c r="AF689" s="245"/>
      <c r="AG689" s="245"/>
      <c r="AH689" s="245"/>
      <c r="AI689" s="546"/>
      <c r="AJ689" s="245"/>
      <c r="AK689" s="245"/>
      <c r="AN689" s="298"/>
      <c r="AO689" s="1369"/>
      <c r="AP689" s="298"/>
      <c r="AQ689" s="298"/>
      <c r="AR689" s="1370"/>
    </row>
    <row r="690" spans="16:44">
      <c r="P690" s="26"/>
      <c r="AD690" s="245"/>
      <c r="AE690" s="558"/>
      <c r="AF690" s="245"/>
      <c r="AG690" s="245"/>
      <c r="AH690" s="245"/>
      <c r="AI690" s="546"/>
      <c r="AJ690" s="245"/>
      <c r="AK690" s="245"/>
      <c r="AN690" s="298"/>
      <c r="AO690" s="1369"/>
      <c r="AP690" s="298"/>
      <c r="AQ690" s="298"/>
      <c r="AR690" s="1370"/>
    </row>
    <row r="691" spans="16:44">
      <c r="P691" s="26"/>
      <c r="AD691" s="245"/>
      <c r="AE691" s="558"/>
      <c r="AF691" s="245"/>
      <c r="AG691" s="245"/>
      <c r="AH691" s="245"/>
      <c r="AI691" s="546"/>
      <c r="AJ691" s="245"/>
      <c r="AK691" s="245"/>
      <c r="AN691" s="298"/>
      <c r="AO691" s="1369"/>
      <c r="AP691" s="298"/>
      <c r="AQ691" s="298"/>
      <c r="AR691" s="1370"/>
    </row>
    <row r="692" spans="16:44">
      <c r="P692" s="26"/>
      <c r="AD692" s="245"/>
      <c r="AE692" s="558"/>
      <c r="AF692" s="245"/>
      <c r="AG692" s="245"/>
      <c r="AH692" s="245"/>
      <c r="AI692" s="546"/>
      <c r="AJ692" s="245"/>
      <c r="AK692" s="245"/>
      <c r="AN692" s="298"/>
      <c r="AO692" s="1369"/>
      <c r="AP692" s="298"/>
      <c r="AQ692" s="298"/>
      <c r="AR692" s="1370"/>
    </row>
    <row r="693" spans="16:44">
      <c r="P693" s="26"/>
      <c r="AD693" s="245"/>
      <c r="AE693" s="558"/>
      <c r="AF693" s="245"/>
      <c r="AG693" s="245"/>
      <c r="AH693" s="245"/>
      <c r="AI693" s="546"/>
      <c r="AJ693" s="245"/>
      <c r="AK693" s="245"/>
      <c r="AN693" s="298"/>
      <c r="AO693" s="1369"/>
      <c r="AP693" s="298"/>
      <c r="AQ693" s="298"/>
      <c r="AR693" s="1370"/>
    </row>
    <row r="694" spans="16:44">
      <c r="P694" s="26"/>
      <c r="AD694" s="245"/>
      <c r="AE694" s="558"/>
      <c r="AF694" s="245"/>
      <c r="AG694" s="245"/>
      <c r="AH694" s="245"/>
      <c r="AI694" s="546"/>
      <c r="AJ694" s="245"/>
      <c r="AK694" s="245"/>
      <c r="AN694" s="298"/>
      <c r="AO694" s="1369"/>
      <c r="AP694" s="298"/>
      <c r="AQ694" s="298"/>
      <c r="AR694" s="1370"/>
    </row>
    <row r="695" spans="16:44">
      <c r="P695" s="26"/>
      <c r="AD695" s="245"/>
      <c r="AE695" s="558"/>
      <c r="AF695" s="245"/>
      <c r="AG695" s="245"/>
      <c r="AH695" s="245"/>
      <c r="AI695" s="546"/>
      <c r="AJ695" s="245"/>
      <c r="AK695" s="245"/>
      <c r="AN695" s="298"/>
      <c r="AO695" s="1369"/>
      <c r="AP695" s="298"/>
      <c r="AQ695" s="298"/>
      <c r="AR695" s="1370"/>
    </row>
    <row r="696" spans="16:44">
      <c r="P696" s="26"/>
      <c r="AD696" s="245"/>
      <c r="AE696" s="558"/>
      <c r="AF696" s="245"/>
      <c r="AG696" s="245"/>
      <c r="AH696" s="245"/>
      <c r="AI696" s="546"/>
      <c r="AJ696" s="245"/>
      <c r="AK696" s="245"/>
      <c r="AN696" s="298"/>
      <c r="AO696" s="1369"/>
      <c r="AP696" s="298"/>
      <c r="AQ696" s="298"/>
      <c r="AR696" s="1370"/>
    </row>
    <row r="697" spans="16:44">
      <c r="P697" s="26"/>
      <c r="AD697" s="245"/>
      <c r="AE697" s="558"/>
      <c r="AF697" s="245"/>
      <c r="AG697" s="245"/>
      <c r="AH697" s="245"/>
      <c r="AI697" s="546"/>
      <c r="AJ697" s="245"/>
      <c r="AK697" s="245"/>
      <c r="AN697" s="298"/>
      <c r="AO697" s="1369"/>
      <c r="AP697" s="298"/>
      <c r="AQ697" s="298"/>
      <c r="AR697" s="1370"/>
    </row>
    <row r="698" spans="16:44">
      <c r="P698" s="26"/>
      <c r="AD698" s="245"/>
      <c r="AE698" s="558"/>
      <c r="AF698" s="245"/>
      <c r="AG698" s="245"/>
      <c r="AH698" s="245"/>
      <c r="AI698" s="546"/>
      <c r="AJ698" s="245"/>
      <c r="AK698" s="245"/>
      <c r="AN698" s="298"/>
      <c r="AO698" s="1369"/>
      <c r="AP698" s="298"/>
      <c r="AQ698" s="298"/>
      <c r="AR698" s="1370"/>
    </row>
    <row r="699" spans="16:44">
      <c r="P699" s="26"/>
      <c r="AD699" s="245"/>
      <c r="AE699" s="558"/>
      <c r="AF699" s="245"/>
      <c r="AG699" s="245"/>
      <c r="AH699" s="245"/>
      <c r="AI699" s="546"/>
      <c r="AJ699" s="245"/>
      <c r="AK699" s="245"/>
      <c r="AN699" s="298"/>
      <c r="AO699" s="1369"/>
      <c r="AP699" s="298"/>
      <c r="AQ699" s="298"/>
      <c r="AR699" s="1370"/>
    </row>
    <row r="700" spans="16:44">
      <c r="P700" s="26"/>
      <c r="AD700" s="245"/>
      <c r="AE700" s="558"/>
      <c r="AF700" s="245"/>
      <c r="AG700" s="245"/>
      <c r="AH700" s="245"/>
      <c r="AI700" s="546"/>
      <c r="AJ700" s="245"/>
      <c r="AK700" s="245"/>
      <c r="AN700" s="298"/>
      <c r="AO700" s="1369"/>
      <c r="AP700" s="298"/>
      <c r="AQ700" s="298"/>
      <c r="AR700" s="1370"/>
    </row>
    <row r="701" spans="16:44">
      <c r="P701" s="26"/>
      <c r="AD701" s="245"/>
      <c r="AE701" s="558"/>
      <c r="AF701" s="245"/>
      <c r="AG701" s="245"/>
      <c r="AH701" s="245"/>
      <c r="AI701" s="546"/>
      <c r="AJ701" s="245"/>
      <c r="AK701" s="245"/>
      <c r="AN701" s="298"/>
      <c r="AO701" s="1369"/>
      <c r="AP701" s="298"/>
      <c r="AQ701" s="298"/>
      <c r="AR701" s="1370"/>
    </row>
    <row r="702" spans="16:44">
      <c r="P702" s="26"/>
      <c r="AD702" s="245"/>
      <c r="AE702" s="558"/>
      <c r="AF702" s="245"/>
      <c r="AG702" s="245"/>
      <c r="AH702" s="245"/>
      <c r="AI702" s="546"/>
      <c r="AJ702" s="245"/>
      <c r="AK702" s="245"/>
      <c r="AN702" s="298"/>
      <c r="AO702" s="1369"/>
      <c r="AP702" s="298"/>
      <c r="AQ702" s="298"/>
      <c r="AR702" s="1370"/>
    </row>
    <row r="703" spans="16:44">
      <c r="P703" s="26"/>
      <c r="AD703" s="245"/>
      <c r="AE703" s="558"/>
      <c r="AF703" s="245"/>
      <c r="AG703" s="245"/>
      <c r="AH703" s="245"/>
      <c r="AI703" s="546"/>
      <c r="AJ703" s="245"/>
      <c r="AK703" s="245"/>
      <c r="AN703" s="298"/>
      <c r="AO703" s="1369"/>
      <c r="AP703" s="298"/>
      <c r="AQ703" s="298"/>
      <c r="AR703" s="1370"/>
    </row>
    <row r="704" spans="16:44">
      <c r="P704" s="26"/>
      <c r="AD704" s="245"/>
      <c r="AE704" s="558"/>
      <c r="AF704" s="245"/>
      <c r="AG704" s="245"/>
      <c r="AH704" s="245"/>
      <c r="AI704" s="546"/>
      <c r="AJ704" s="245"/>
      <c r="AK704" s="245"/>
      <c r="AN704" s="298"/>
      <c r="AO704" s="1369"/>
      <c r="AP704" s="298"/>
      <c r="AQ704" s="298"/>
      <c r="AR704" s="1370"/>
    </row>
    <row r="705" spans="16:44">
      <c r="P705" s="26"/>
      <c r="AD705" s="245"/>
      <c r="AE705" s="558"/>
      <c r="AF705" s="245"/>
      <c r="AG705" s="245"/>
      <c r="AH705" s="245"/>
      <c r="AI705" s="546"/>
      <c r="AJ705" s="245"/>
      <c r="AK705" s="245"/>
      <c r="AN705" s="298"/>
      <c r="AO705" s="1369"/>
      <c r="AP705" s="298"/>
      <c r="AQ705" s="298"/>
      <c r="AR705" s="1370"/>
    </row>
    <row r="706" spans="16:44">
      <c r="P706" s="26"/>
      <c r="AD706" s="245"/>
      <c r="AE706" s="558"/>
      <c r="AF706" s="245"/>
      <c r="AG706" s="245"/>
      <c r="AH706" s="245"/>
      <c r="AI706" s="546"/>
      <c r="AJ706" s="245"/>
      <c r="AK706" s="245"/>
      <c r="AN706" s="298"/>
      <c r="AO706" s="1369"/>
      <c r="AP706" s="298"/>
      <c r="AQ706" s="298"/>
      <c r="AR706" s="1370"/>
    </row>
    <row r="707" spans="16:44">
      <c r="P707" s="26"/>
      <c r="AD707" s="245"/>
      <c r="AE707" s="558"/>
      <c r="AF707" s="245"/>
      <c r="AG707" s="245"/>
      <c r="AH707" s="245"/>
      <c r="AI707" s="546"/>
      <c r="AJ707" s="245"/>
      <c r="AK707" s="245"/>
      <c r="AN707" s="298"/>
      <c r="AO707" s="1369"/>
      <c r="AP707" s="298"/>
      <c r="AQ707" s="298"/>
      <c r="AR707" s="1370"/>
    </row>
    <row r="708" spans="16:44">
      <c r="P708" s="26"/>
      <c r="AD708" s="245"/>
      <c r="AE708" s="558"/>
      <c r="AF708" s="245"/>
      <c r="AG708" s="245"/>
      <c r="AH708" s="245"/>
      <c r="AI708" s="546"/>
      <c r="AJ708" s="245"/>
      <c r="AK708" s="245"/>
      <c r="AN708" s="298"/>
      <c r="AO708" s="1369"/>
      <c r="AP708" s="298"/>
      <c r="AQ708" s="298"/>
      <c r="AR708" s="1370"/>
    </row>
    <row r="709" spans="16:44">
      <c r="P709" s="26"/>
      <c r="AD709" s="245"/>
      <c r="AE709" s="558"/>
      <c r="AF709" s="245"/>
      <c r="AG709" s="245"/>
      <c r="AH709" s="245"/>
      <c r="AI709" s="546"/>
      <c r="AJ709" s="245"/>
      <c r="AK709" s="245"/>
      <c r="AN709" s="298"/>
      <c r="AO709" s="1369"/>
      <c r="AP709" s="298"/>
      <c r="AQ709" s="298"/>
      <c r="AR709" s="1370"/>
    </row>
    <row r="710" spans="16:44">
      <c r="P710" s="26"/>
      <c r="AD710" s="245"/>
      <c r="AE710" s="558"/>
      <c r="AF710" s="245"/>
      <c r="AG710" s="245"/>
      <c r="AH710" s="245"/>
      <c r="AI710" s="546"/>
      <c r="AJ710" s="245"/>
      <c r="AK710" s="245"/>
      <c r="AN710" s="298"/>
      <c r="AO710" s="1369"/>
      <c r="AP710" s="298"/>
      <c r="AQ710" s="298"/>
      <c r="AR710" s="1370"/>
    </row>
    <row r="711" spans="16:44">
      <c r="P711" s="26"/>
      <c r="AD711" s="245"/>
      <c r="AE711" s="558"/>
      <c r="AF711" s="245"/>
      <c r="AG711" s="245"/>
      <c r="AH711" s="245"/>
      <c r="AI711" s="546"/>
      <c r="AJ711" s="245"/>
      <c r="AK711" s="245"/>
      <c r="AN711" s="298"/>
      <c r="AO711" s="1369"/>
      <c r="AP711" s="298"/>
      <c r="AQ711" s="298"/>
      <c r="AR711" s="1370"/>
    </row>
    <row r="712" spans="16:44">
      <c r="P712" s="26"/>
      <c r="AD712" s="245"/>
      <c r="AE712" s="558"/>
      <c r="AF712" s="245"/>
      <c r="AG712" s="245"/>
      <c r="AH712" s="245"/>
      <c r="AI712" s="546"/>
      <c r="AJ712" s="245"/>
      <c r="AK712" s="245"/>
      <c r="AN712" s="298"/>
      <c r="AO712" s="1369"/>
      <c r="AP712" s="298"/>
      <c r="AQ712" s="298"/>
      <c r="AR712" s="1370"/>
    </row>
    <row r="713" spans="16:44">
      <c r="P713" s="26"/>
      <c r="AD713" s="245"/>
      <c r="AE713" s="558"/>
      <c r="AF713" s="245"/>
      <c r="AG713" s="245"/>
      <c r="AH713" s="245"/>
      <c r="AI713" s="546"/>
      <c r="AJ713" s="245"/>
      <c r="AK713" s="245"/>
      <c r="AN713" s="298"/>
      <c r="AO713" s="1369"/>
      <c r="AP713" s="298"/>
      <c r="AQ713" s="298"/>
      <c r="AR713" s="1370"/>
    </row>
    <row r="714" spans="16:44">
      <c r="P714" s="26"/>
      <c r="AD714" s="245"/>
      <c r="AE714" s="558"/>
      <c r="AF714" s="245"/>
      <c r="AG714" s="245"/>
      <c r="AH714" s="245"/>
      <c r="AI714" s="546"/>
      <c r="AJ714" s="245"/>
      <c r="AK714" s="245"/>
      <c r="AN714" s="298"/>
      <c r="AO714" s="1369"/>
      <c r="AP714" s="298"/>
      <c r="AQ714" s="298"/>
      <c r="AR714" s="1370"/>
    </row>
    <row r="715" spans="16:44">
      <c r="P715" s="26"/>
      <c r="AD715" s="245"/>
      <c r="AE715" s="558"/>
      <c r="AF715" s="245"/>
      <c r="AG715" s="245"/>
      <c r="AH715" s="245"/>
      <c r="AI715" s="546"/>
      <c r="AJ715" s="245"/>
      <c r="AK715" s="245"/>
      <c r="AN715" s="298"/>
      <c r="AO715" s="1369"/>
      <c r="AP715" s="298"/>
      <c r="AQ715" s="298"/>
      <c r="AR715" s="1370"/>
    </row>
    <row r="716" spans="16:44">
      <c r="P716" s="26"/>
      <c r="AD716" s="245"/>
      <c r="AE716" s="558"/>
      <c r="AF716" s="245"/>
      <c r="AG716" s="245"/>
      <c r="AH716" s="245"/>
      <c r="AI716" s="546"/>
      <c r="AJ716" s="245"/>
      <c r="AK716" s="245"/>
      <c r="AN716" s="298"/>
      <c r="AO716" s="1369"/>
      <c r="AP716" s="298"/>
      <c r="AQ716" s="298"/>
      <c r="AR716" s="1370"/>
    </row>
    <row r="717" spans="16:44">
      <c r="P717" s="26"/>
      <c r="AD717" s="245"/>
      <c r="AE717" s="558"/>
      <c r="AF717" s="245"/>
      <c r="AG717" s="245"/>
      <c r="AH717" s="245"/>
      <c r="AI717" s="546"/>
      <c r="AJ717" s="245"/>
      <c r="AK717" s="245"/>
      <c r="AN717" s="298"/>
      <c r="AO717" s="1369"/>
      <c r="AP717" s="298"/>
      <c r="AQ717" s="298"/>
      <c r="AR717" s="1370"/>
    </row>
    <row r="718" spans="16:44">
      <c r="P718" s="26"/>
      <c r="AD718" s="245"/>
      <c r="AE718" s="558"/>
      <c r="AF718" s="245"/>
      <c r="AG718" s="245"/>
      <c r="AH718" s="245"/>
      <c r="AI718" s="546"/>
      <c r="AJ718" s="245"/>
      <c r="AK718" s="245"/>
      <c r="AN718" s="298"/>
      <c r="AO718" s="1369"/>
      <c r="AP718" s="298"/>
      <c r="AQ718" s="298"/>
      <c r="AR718" s="1370"/>
    </row>
    <row r="719" spans="16:44">
      <c r="P719" s="26"/>
      <c r="AD719" s="245"/>
      <c r="AE719" s="558"/>
      <c r="AF719" s="245"/>
      <c r="AG719" s="245"/>
      <c r="AH719" s="245"/>
      <c r="AI719" s="546"/>
      <c r="AJ719" s="245"/>
      <c r="AK719" s="245"/>
      <c r="AN719" s="298"/>
      <c r="AO719" s="1369"/>
      <c r="AP719" s="298"/>
      <c r="AQ719" s="298"/>
      <c r="AR719" s="1370"/>
    </row>
    <row r="720" spans="16:44">
      <c r="P720" s="26"/>
      <c r="AD720" s="245"/>
      <c r="AE720" s="558"/>
      <c r="AF720" s="245"/>
      <c r="AG720" s="245"/>
      <c r="AH720" s="245"/>
      <c r="AI720" s="546"/>
      <c r="AJ720" s="245"/>
      <c r="AK720" s="245"/>
      <c r="AN720" s="298"/>
      <c r="AO720" s="1369"/>
      <c r="AP720" s="298"/>
      <c r="AQ720" s="298"/>
      <c r="AR720" s="1370"/>
    </row>
    <row r="721" spans="16:44">
      <c r="P721" s="26"/>
      <c r="AD721" s="245"/>
      <c r="AE721" s="558"/>
      <c r="AF721" s="245"/>
      <c r="AG721" s="245"/>
      <c r="AH721" s="245"/>
      <c r="AI721" s="546"/>
      <c r="AJ721" s="245"/>
      <c r="AK721" s="245"/>
      <c r="AN721" s="298"/>
      <c r="AO721" s="1369"/>
      <c r="AP721" s="298"/>
      <c r="AQ721" s="298"/>
      <c r="AR721" s="1370"/>
    </row>
    <row r="722" spans="16:44">
      <c r="P722" s="26"/>
      <c r="AD722" s="245"/>
      <c r="AE722" s="558"/>
      <c r="AF722" s="245"/>
      <c r="AG722" s="245"/>
      <c r="AH722" s="245"/>
      <c r="AI722" s="546"/>
      <c r="AJ722" s="245"/>
      <c r="AK722" s="245"/>
      <c r="AN722" s="298"/>
      <c r="AO722" s="1369"/>
      <c r="AP722" s="298"/>
      <c r="AQ722" s="298"/>
      <c r="AR722" s="1370"/>
    </row>
    <row r="723" spans="16:44">
      <c r="P723" s="26"/>
      <c r="AD723" s="245"/>
      <c r="AE723" s="558"/>
      <c r="AF723" s="245"/>
      <c r="AG723" s="245"/>
      <c r="AH723" s="245"/>
      <c r="AI723" s="546"/>
      <c r="AJ723" s="245"/>
      <c r="AK723" s="245"/>
      <c r="AN723" s="298"/>
      <c r="AO723" s="1369"/>
      <c r="AP723" s="298"/>
      <c r="AQ723" s="298"/>
      <c r="AR723" s="1370"/>
    </row>
    <row r="724" spans="16:44">
      <c r="P724" s="26"/>
      <c r="AD724" s="245"/>
      <c r="AE724" s="558"/>
      <c r="AF724" s="245"/>
      <c r="AG724" s="245"/>
      <c r="AH724" s="245"/>
      <c r="AI724" s="546"/>
      <c r="AJ724" s="245"/>
      <c r="AK724" s="245"/>
      <c r="AN724" s="298"/>
      <c r="AO724" s="1369"/>
      <c r="AP724" s="298"/>
      <c r="AQ724" s="298"/>
      <c r="AR724" s="1370"/>
    </row>
    <row r="725" spans="16:44">
      <c r="P725" s="26"/>
      <c r="AD725" s="245"/>
      <c r="AE725" s="558"/>
      <c r="AF725" s="245"/>
      <c r="AG725" s="245"/>
      <c r="AH725" s="245"/>
      <c r="AI725" s="546"/>
      <c r="AJ725" s="245"/>
      <c r="AK725" s="245"/>
      <c r="AN725" s="298"/>
      <c r="AO725" s="1369"/>
      <c r="AP725" s="298"/>
      <c r="AQ725" s="298"/>
      <c r="AR725" s="1370"/>
    </row>
    <row r="726" spans="16:44">
      <c r="P726" s="26"/>
      <c r="AD726" s="245"/>
      <c r="AE726" s="558"/>
      <c r="AF726" s="245"/>
      <c r="AG726" s="245"/>
      <c r="AH726" s="245"/>
      <c r="AI726" s="546"/>
      <c r="AJ726" s="245"/>
      <c r="AK726" s="245"/>
      <c r="AN726" s="298"/>
      <c r="AO726" s="1369"/>
      <c r="AP726" s="298"/>
      <c r="AQ726" s="298"/>
      <c r="AR726" s="1370"/>
    </row>
    <row r="727" spans="16:44">
      <c r="P727" s="26"/>
      <c r="AD727" s="245"/>
      <c r="AE727" s="558"/>
      <c r="AF727" s="245"/>
      <c r="AG727" s="245"/>
      <c r="AH727" s="245"/>
      <c r="AI727" s="546"/>
      <c r="AJ727" s="245"/>
      <c r="AK727" s="245"/>
      <c r="AN727" s="298"/>
      <c r="AO727" s="1369"/>
      <c r="AP727" s="298"/>
      <c r="AQ727" s="298"/>
      <c r="AR727" s="1370"/>
    </row>
    <row r="728" spans="16:44">
      <c r="P728" s="26"/>
      <c r="AD728" s="245"/>
      <c r="AE728" s="558"/>
      <c r="AF728" s="245"/>
      <c r="AG728" s="245"/>
      <c r="AH728" s="245"/>
      <c r="AI728" s="546"/>
      <c r="AJ728" s="245"/>
      <c r="AK728" s="245"/>
      <c r="AN728" s="298"/>
      <c r="AO728" s="1369"/>
      <c r="AP728" s="298"/>
      <c r="AQ728" s="298"/>
      <c r="AR728" s="1370"/>
    </row>
    <row r="729" spans="16:44">
      <c r="P729" s="26"/>
      <c r="AD729" s="245"/>
      <c r="AE729" s="558"/>
      <c r="AF729" s="245"/>
      <c r="AG729" s="245"/>
      <c r="AH729" s="245"/>
      <c r="AI729" s="546"/>
      <c r="AJ729" s="245"/>
      <c r="AK729" s="245"/>
      <c r="AN729" s="298"/>
      <c r="AO729" s="1369"/>
      <c r="AP729" s="298"/>
      <c r="AQ729" s="298"/>
      <c r="AR729" s="1370"/>
    </row>
    <row r="730" spans="16:44">
      <c r="P730" s="26"/>
      <c r="AD730" s="245"/>
      <c r="AE730" s="558"/>
      <c r="AF730" s="245"/>
      <c r="AG730" s="245"/>
      <c r="AH730" s="245"/>
      <c r="AI730" s="546"/>
      <c r="AJ730" s="245"/>
      <c r="AK730" s="245"/>
      <c r="AN730" s="298"/>
      <c r="AO730" s="1369"/>
      <c r="AP730" s="298"/>
      <c r="AQ730" s="298"/>
      <c r="AR730" s="1370"/>
    </row>
    <row r="731" spans="16:44">
      <c r="P731" s="26"/>
      <c r="AD731" s="245"/>
      <c r="AE731" s="558"/>
      <c r="AF731" s="245"/>
      <c r="AG731" s="245"/>
      <c r="AH731" s="245"/>
      <c r="AI731" s="546"/>
      <c r="AJ731" s="245"/>
      <c r="AK731" s="245"/>
      <c r="AN731" s="298"/>
      <c r="AO731" s="1369"/>
      <c r="AP731" s="298"/>
      <c r="AQ731" s="298"/>
      <c r="AR731" s="1370"/>
    </row>
    <row r="732" spans="16:44">
      <c r="P732" s="26"/>
      <c r="AD732" s="245"/>
      <c r="AE732" s="558"/>
      <c r="AF732" s="245"/>
      <c r="AG732" s="245"/>
      <c r="AH732" s="245"/>
      <c r="AI732" s="546"/>
      <c r="AJ732" s="245"/>
      <c r="AK732" s="245"/>
      <c r="AN732" s="298"/>
      <c r="AO732" s="1369"/>
      <c r="AP732" s="298"/>
      <c r="AQ732" s="298"/>
      <c r="AR732" s="1370"/>
    </row>
    <row r="733" spans="16:44">
      <c r="P733" s="26"/>
      <c r="AD733" s="245"/>
      <c r="AE733" s="558"/>
      <c r="AF733" s="245"/>
      <c r="AG733" s="245"/>
      <c r="AH733" s="245"/>
      <c r="AI733" s="546"/>
      <c r="AJ733" s="245"/>
      <c r="AK733" s="245"/>
      <c r="AN733" s="298"/>
      <c r="AO733" s="1369"/>
      <c r="AP733" s="298"/>
      <c r="AQ733" s="298"/>
      <c r="AR733" s="1370"/>
    </row>
    <row r="734" spans="16:44">
      <c r="P734" s="26"/>
      <c r="AD734" s="245"/>
      <c r="AE734" s="558"/>
      <c r="AF734" s="245"/>
      <c r="AG734" s="245"/>
      <c r="AH734" s="245"/>
      <c r="AI734" s="546"/>
      <c r="AJ734" s="245"/>
      <c r="AK734" s="245"/>
      <c r="AN734" s="298"/>
      <c r="AO734" s="1369"/>
      <c r="AP734" s="298"/>
      <c r="AQ734" s="298"/>
      <c r="AR734" s="1370"/>
    </row>
    <row r="735" spans="16:44">
      <c r="P735" s="26"/>
      <c r="AD735" s="245"/>
      <c r="AE735" s="558"/>
      <c r="AF735" s="245"/>
      <c r="AG735" s="245"/>
      <c r="AH735" s="245"/>
      <c r="AI735" s="546"/>
      <c r="AJ735" s="245"/>
      <c r="AK735" s="245"/>
      <c r="AN735" s="298"/>
      <c r="AO735" s="1369"/>
      <c r="AP735" s="298"/>
      <c r="AQ735" s="298"/>
      <c r="AR735" s="1370"/>
    </row>
    <row r="736" spans="16:44">
      <c r="P736" s="26"/>
      <c r="AD736" s="245"/>
      <c r="AE736" s="558"/>
      <c r="AF736" s="245"/>
      <c r="AG736" s="245"/>
      <c r="AH736" s="245"/>
      <c r="AI736" s="546"/>
      <c r="AJ736" s="245"/>
      <c r="AK736" s="245"/>
      <c r="AN736" s="298"/>
      <c r="AO736" s="1369"/>
      <c r="AP736" s="298"/>
      <c r="AQ736" s="298"/>
      <c r="AR736" s="1370"/>
    </row>
    <row r="737" spans="16:44">
      <c r="P737" s="26"/>
      <c r="AD737" s="245"/>
      <c r="AE737" s="558"/>
      <c r="AF737" s="245"/>
      <c r="AG737" s="245"/>
      <c r="AH737" s="245"/>
      <c r="AI737" s="546"/>
      <c r="AJ737" s="245"/>
      <c r="AK737" s="245"/>
      <c r="AN737" s="298"/>
      <c r="AO737" s="1369"/>
      <c r="AP737" s="298"/>
      <c r="AQ737" s="298"/>
      <c r="AR737" s="1370"/>
    </row>
    <row r="738" spans="16:44">
      <c r="P738" s="26"/>
      <c r="AD738" s="245"/>
      <c r="AE738" s="558"/>
      <c r="AF738" s="245"/>
      <c r="AG738" s="245"/>
      <c r="AH738" s="245"/>
      <c r="AI738" s="546"/>
      <c r="AJ738" s="245"/>
      <c r="AK738" s="245"/>
      <c r="AN738" s="298"/>
      <c r="AO738" s="1369"/>
      <c r="AP738" s="298"/>
      <c r="AQ738" s="298"/>
      <c r="AR738" s="1370"/>
    </row>
    <row r="739" spans="16:44">
      <c r="P739" s="26"/>
      <c r="AD739" s="245"/>
      <c r="AE739" s="558"/>
      <c r="AF739" s="245"/>
      <c r="AG739" s="245"/>
      <c r="AH739" s="245"/>
      <c r="AI739" s="546"/>
      <c r="AJ739" s="245"/>
      <c r="AK739" s="245"/>
      <c r="AN739" s="298"/>
      <c r="AO739" s="1369"/>
      <c r="AP739" s="298"/>
      <c r="AQ739" s="298"/>
      <c r="AR739" s="1370"/>
    </row>
    <row r="740" spans="16:44">
      <c r="P740" s="26"/>
      <c r="AD740" s="245"/>
      <c r="AE740" s="558"/>
      <c r="AF740" s="245"/>
      <c r="AG740" s="245"/>
      <c r="AH740" s="245"/>
      <c r="AI740" s="546"/>
      <c r="AJ740" s="245"/>
      <c r="AK740" s="245"/>
      <c r="AN740" s="298"/>
      <c r="AO740" s="1369"/>
      <c r="AP740" s="298"/>
      <c r="AQ740" s="298"/>
      <c r="AR740" s="1370"/>
    </row>
    <row r="741" spans="16:44">
      <c r="P741" s="26"/>
      <c r="AD741" s="245"/>
      <c r="AE741" s="558"/>
      <c r="AF741" s="245"/>
      <c r="AG741" s="245"/>
      <c r="AH741" s="245"/>
      <c r="AI741" s="546"/>
      <c r="AJ741" s="245"/>
      <c r="AK741" s="245"/>
      <c r="AN741" s="298"/>
      <c r="AO741" s="1369"/>
      <c r="AP741" s="298"/>
      <c r="AQ741" s="298"/>
      <c r="AR741" s="1370"/>
    </row>
    <row r="742" spans="16:44">
      <c r="P742" s="26"/>
      <c r="AD742" s="245"/>
      <c r="AE742" s="558"/>
      <c r="AF742" s="245"/>
      <c r="AG742" s="245"/>
      <c r="AH742" s="245"/>
      <c r="AI742" s="546"/>
      <c r="AJ742" s="245"/>
      <c r="AK742" s="245"/>
      <c r="AN742" s="298"/>
      <c r="AO742" s="1369"/>
      <c r="AP742" s="298"/>
      <c r="AQ742" s="298"/>
      <c r="AR742" s="1370"/>
    </row>
    <row r="743" spans="16:44">
      <c r="P743" s="26"/>
      <c r="AD743" s="245"/>
      <c r="AE743" s="558"/>
      <c r="AF743" s="245"/>
      <c r="AG743" s="245"/>
      <c r="AH743" s="245"/>
      <c r="AI743" s="546"/>
      <c r="AJ743" s="245"/>
      <c r="AK743" s="245"/>
      <c r="AN743" s="298"/>
      <c r="AO743" s="1369"/>
      <c r="AP743" s="298"/>
      <c r="AQ743" s="298"/>
      <c r="AR743" s="1370"/>
    </row>
    <row r="744" spans="16:44">
      <c r="P744" s="26"/>
      <c r="AD744" s="245"/>
      <c r="AE744" s="558"/>
      <c r="AF744" s="245"/>
      <c r="AG744" s="245"/>
      <c r="AH744" s="245"/>
      <c r="AI744" s="546"/>
      <c r="AJ744" s="245"/>
      <c r="AK744" s="245"/>
      <c r="AN744" s="298"/>
      <c r="AO744" s="1369"/>
      <c r="AP744" s="298"/>
      <c r="AQ744" s="298"/>
      <c r="AR744" s="1370"/>
    </row>
    <row r="745" spans="16:44">
      <c r="P745" s="26"/>
      <c r="AD745" s="245"/>
      <c r="AE745" s="558"/>
      <c r="AF745" s="245"/>
      <c r="AG745" s="245"/>
      <c r="AH745" s="245"/>
      <c r="AI745" s="546"/>
      <c r="AJ745" s="245"/>
      <c r="AK745" s="245"/>
      <c r="AN745" s="298"/>
      <c r="AO745" s="1369"/>
      <c r="AP745" s="298"/>
      <c r="AQ745" s="298"/>
      <c r="AR745" s="1370"/>
    </row>
    <row r="746" spans="16:44">
      <c r="P746" s="26"/>
      <c r="AD746" s="245"/>
      <c r="AE746" s="558"/>
      <c r="AF746" s="245"/>
      <c r="AG746" s="245"/>
      <c r="AH746" s="245"/>
      <c r="AI746" s="546"/>
      <c r="AJ746" s="245"/>
      <c r="AK746" s="245"/>
      <c r="AN746" s="298"/>
      <c r="AO746" s="1369"/>
      <c r="AP746" s="298"/>
      <c r="AQ746" s="298"/>
      <c r="AR746" s="1370"/>
    </row>
    <row r="747" spans="16:44">
      <c r="P747" s="26"/>
      <c r="AD747" s="245"/>
      <c r="AE747" s="558"/>
      <c r="AF747" s="245"/>
      <c r="AG747" s="245"/>
      <c r="AH747" s="245"/>
      <c r="AI747" s="546"/>
      <c r="AJ747" s="245"/>
      <c r="AK747" s="245"/>
      <c r="AN747" s="298"/>
      <c r="AO747" s="1369"/>
      <c r="AP747" s="298"/>
      <c r="AQ747" s="298"/>
      <c r="AR747" s="1370"/>
    </row>
    <row r="748" spans="16:44">
      <c r="P748" s="26"/>
      <c r="AD748" s="245"/>
      <c r="AE748" s="558"/>
      <c r="AF748" s="245"/>
      <c r="AG748" s="245"/>
      <c r="AH748" s="245"/>
      <c r="AI748" s="546"/>
      <c r="AJ748" s="245"/>
      <c r="AK748" s="245"/>
      <c r="AN748" s="298"/>
      <c r="AO748" s="1369"/>
      <c r="AP748" s="298"/>
      <c r="AQ748" s="298"/>
      <c r="AR748" s="1370"/>
    </row>
    <row r="749" spans="16:44">
      <c r="P749" s="26"/>
      <c r="AD749" s="245"/>
      <c r="AE749" s="558"/>
      <c r="AF749" s="245"/>
      <c r="AG749" s="245"/>
      <c r="AH749" s="245"/>
      <c r="AI749" s="546"/>
      <c r="AJ749" s="245"/>
      <c r="AK749" s="245"/>
      <c r="AN749" s="298"/>
      <c r="AO749" s="1369"/>
      <c r="AP749" s="298"/>
      <c r="AQ749" s="298"/>
      <c r="AR749" s="1370"/>
    </row>
    <row r="750" spans="16:44">
      <c r="P750" s="26"/>
      <c r="AD750" s="245"/>
      <c r="AE750" s="558"/>
      <c r="AF750" s="245"/>
      <c r="AG750" s="245"/>
      <c r="AH750" s="245"/>
      <c r="AI750" s="546"/>
      <c r="AJ750" s="245"/>
      <c r="AK750" s="245"/>
      <c r="AN750" s="298"/>
      <c r="AO750" s="1369"/>
      <c r="AP750" s="298"/>
      <c r="AQ750" s="298"/>
      <c r="AR750" s="1370"/>
    </row>
    <row r="751" spans="16:44">
      <c r="P751" s="26"/>
      <c r="AD751" s="245"/>
      <c r="AE751" s="558"/>
      <c r="AF751" s="245"/>
      <c r="AG751" s="245"/>
      <c r="AH751" s="245"/>
      <c r="AI751" s="546"/>
      <c r="AJ751" s="245"/>
      <c r="AK751" s="245"/>
      <c r="AN751" s="298"/>
      <c r="AO751" s="1369"/>
      <c r="AP751" s="298"/>
      <c r="AQ751" s="298"/>
      <c r="AR751" s="1370"/>
    </row>
    <row r="752" spans="16:44">
      <c r="P752" s="26"/>
      <c r="AD752" s="245"/>
      <c r="AE752" s="558"/>
      <c r="AF752" s="245"/>
      <c r="AG752" s="245"/>
      <c r="AH752" s="245"/>
      <c r="AI752" s="546"/>
      <c r="AJ752" s="245"/>
      <c r="AK752" s="245"/>
      <c r="AN752" s="298"/>
      <c r="AO752" s="1369"/>
      <c r="AP752" s="298"/>
      <c r="AQ752" s="298"/>
      <c r="AR752" s="1370"/>
    </row>
    <row r="753" spans="16:44">
      <c r="P753" s="26"/>
      <c r="AD753" s="245"/>
      <c r="AE753" s="558"/>
      <c r="AF753" s="245"/>
      <c r="AG753" s="245"/>
      <c r="AH753" s="245"/>
      <c r="AI753" s="546"/>
      <c r="AJ753" s="245"/>
      <c r="AK753" s="245"/>
      <c r="AN753" s="298"/>
      <c r="AO753" s="1369"/>
      <c r="AP753" s="298"/>
      <c r="AQ753" s="298"/>
      <c r="AR753" s="1370"/>
    </row>
    <row r="754" spans="16:44">
      <c r="P754" s="26"/>
      <c r="AD754" s="245"/>
      <c r="AE754" s="558"/>
      <c r="AF754" s="245"/>
      <c r="AG754" s="245"/>
      <c r="AH754" s="245"/>
      <c r="AI754" s="546"/>
      <c r="AJ754" s="245"/>
      <c r="AK754" s="245"/>
      <c r="AN754" s="298"/>
      <c r="AO754" s="1369"/>
      <c r="AP754" s="298"/>
      <c r="AQ754" s="298"/>
      <c r="AR754" s="1370"/>
    </row>
    <row r="755" spans="16:44">
      <c r="P755" s="26"/>
      <c r="AD755" s="245"/>
      <c r="AE755" s="558"/>
      <c r="AF755" s="245"/>
      <c r="AG755" s="245"/>
      <c r="AH755" s="245"/>
      <c r="AI755" s="546"/>
      <c r="AJ755" s="245"/>
      <c r="AK755" s="245"/>
      <c r="AN755" s="298"/>
      <c r="AO755" s="1369"/>
      <c r="AP755" s="298"/>
      <c r="AQ755" s="298"/>
      <c r="AR755" s="1370"/>
    </row>
    <row r="756" spans="16:44">
      <c r="P756" s="26"/>
      <c r="AD756" s="245"/>
      <c r="AE756" s="558"/>
      <c r="AF756" s="245"/>
      <c r="AG756" s="245"/>
      <c r="AH756" s="245"/>
      <c r="AI756" s="546"/>
      <c r="AJ756" s="245"/>
      <c r="AK756" s="245"/>
      <c r="AN756" s="298"/>
      <c r="AO756" s="1369"/>
      <c r="AP756" s="298"/>
      <c r="AQ756" s="298"/>
      <c r="AR756" s="1370"/>
    </row>
    <row r="757" spans="16:44">
      <c r="P757" s="26"/>
      <c r="AD757" s="245"/>
      <c r="AE757" s="558"/>
      <c r="AF757" s="245"/>
      <c r="AG757" s="245"/>
      <c r="AH757" s="245"/>
      <c r="AI757" s="546"/>
      <c r="AJ757" s="245"/>
      <c r="AK757" s="245"/>
      <c r="AN757" s="298"/>
      <c r="AO757" s="1369"/>
      <c r="AP757" s="298"/>
      <c r="AQ757" s="298"/>
      <c r="AR757" s="1370"/>
    </row>
    <row r="758" spans="16:44">
      <c r="P758" s="26"/>
      <c r="AD758" s="245"/>
      <c r="AE758" s="558"/>
      <c r="AF758" s="245"/>
      <c r="AG758" s="245"/>
      <c r="AH758" s="245"/>
      <c r="AI758" s="546"/>
      <c r="AJ758" s="245"/>
      <c r="AK758" s="245"/>
      <c r="AN758" s="298"/>
      <c r="AO758" s="1369"/>
      <c r="AP758" s="298"/>
      <c r="AQ758" s="298"/>
      <c r="AR758" s="1370"/>
    </row>
    <row r="759" spans="16:44">
      <c r="P759" s="26"/>
      <c r="AD759" s="245"/>
      <c r="AE759" s="558"/>
      <c r="AF759" s="245"/>
      <c r="AG759" s="245"/>
      <c r="AH759" s="245"/>
      <c r="AI759" s="546"/>
      <c r="AJ759" s="245"/>
      <c r="AK759" s="245"/>
      <c r="AN759" s="298"/>
      <c r="AO759" s="1369"/>
      <c r="AP759" s="298"/>
      <c r="AQ759" s="298"/>
      <c r="AR759" s="1370"/>
    </row>
    <row r="760" spans="16:44">
      <c r="P760" s="26"/>
      <c r="AD760" s="245"/>
      <c r="AE760" s="558"/>
      <c r="AF760" s="245"/>
      <c r="AG760" s="245"/>
      <c r="AH760" s="245"/>
      <c r="AI760" s="546"/>
      <c r="AJ760" s="245"/>
      <c r="AK760" s="245"/>
      <c r="AN760" s="298"/>
      <c r="AO760" s="1369"/>
      <c r="AP760" s="298"/>
      <c r="AQ760" s="298"/>
      <c r="AR760" s="1370"/>
    </row>
    <row r="761" spans="16:44">
      <c r="P761" s="26"/>
      <c r="AD761" s="245"/>
      <c r="AE761" s="558"/>
      <c r="AF761" s="245"/>
      <c r="AG761" s="245"/>
      <c r="AH761" s="245"/>
      <c r="AI761" s="546"/>
      <c r="AJ761" s="245"/>
      <c r="AK761" s="245"/>
      <c r="AN761" s="298"/>
      <c r="AO761" s="1369"/>
      <c r="AP761" s="298"/>
      <c r="AQ761" s="298"/>
      <c r="AR761" s="1370"/>
    </row>
    <row r="762" spans="16:44">
      <c r="P762" s="26"/>
      <c r="AD762" s="245"/>
      <c r="AE762" s="558"/>
      <c r="AF762" s="245"/>
      <c r="AG762" s="245"/>
      <c r="AH762" s="245"/>
      <c r="AI762" s="546"/>
      <c r="AJ762" s="245"/>
      <c r="AK762" s="245"/>
      <c r="AN762" s="298"/>
      <c r="AO762" s="1369"/>
      <c r="AP762" s="298"/>
      <c r="AQ762" s="298"/>
      <c r="AR762" s="1370"/>
    </row>
    <row r="763" spans="16:44">
      <c r="P763" s="26"/>
      <c r="AD763" s="245"/>
      <c r="AE763" s="558"/>
      <c r="AF763" s="245"/>
      <c r="AG763" s="245"/>
      <c r="AH763" s="245"/>
      <c r="AI763" s="546"/>
      <c r="AJ763" s="245"/>
      <c r="AK763" s="245"/>
      <c r="AN763" s="298"/>
      <c r="AO763" s="1369"/>
      <c r="AP763" s="298"/>
      <c r="AQ763" s="298"/>
      <c r="AR763" s="1370"/>
    </row>
    <row r="764" spans="16:44">
      <c r="P764" s="26"/>
      <c r="AD764" s="245"/>
      <c r="AE764" s="558"/>
      <c r="AF764" s="245"/>
      <c r="AG764" s="245"/>
      <c r="AH764" s="245"/>
      <c r="AI764" s="546"/>
      <c r="AJ764" s="245"/>
      <c r="AK764" s="245"/>
      <c r="AN764" s="298"/>
      <c r="AO764" s="1369"/>
      <c r="AP764" s="298"/>
      <c r="AQ764" s="298"/>
      <c r="AR764" s="1370"/>
    </row>
    <row r="765" spans="16:44">
      <c r="P765" s="26"/>
      <c r="AD765" s="245"/>
      <c r="AE765" s="558"/>
      <c r="AF765" s="245"/>
      <c r="AG765" s="245"/>
      <c r="AH765" s="245"/>
      <c r="AI765" s="546"/>
      <c r="AJ765" s="245"/>
      <c r="AK765" s="245"/>
      <c r="AN765" s="298"/>
      <c r="AO765" s="1369"/>
      <c r="AP765" s="298"/>
      <c r="AQ765" s="298"/>
      <c r="AR765" s="1370"/>
    </row>
    <row r="766" spans="16:44">
      <c r="P766" s="26"/>
      <c r="AD766" s="245"/>
      <c r="AE766" s="558"/>
      <c r="AF766" s="245"/>
      <c r="AG766" s="245"/>
      <c r="AH766" s="245"/>
      <c r="AI766" s="546"/>
      <c r="AJ766" s="245"/>
      <c r="AK766" s="245"/>
      <c r="AN766" s="298"/>
      <c r="AO766" s="1369"/>
      <c r="AP766" s="298"/>
      <c r="AQ766" s="298"/>
      <c r="AR766" s="1370"/>
    </row>
    <row r="767" spans="16:44">
      <c r="P767" s="26"/>
      <c r="AD767" s="245"/>
      <c r="AE767" s="558"/>
      <c r="AF767" s="245"/>
      <c r="AG767" s="245"/>
      <c r="AH767" s="245"/>
      <c r="AI767" s="546"/>
      <c r="AJ767" s="245"/>
      <c r="AK767" s="245"/>
      <c r="AN767" s="298"/>
      <c r="AO767" s="1369"/>
      <c r="AP767" s="298"/>
      <c r="AQ767" s="298"/>
      <c r="AR767" s="1370"/>
    </row>
    <row r="768" spans="16:44">
      <c r="P768" s="26"/>
      <c r="AD768" s="245"/>
      <c r="AE768" s="558"/>
      <c r="AF768" s="245"/>
      <c r="AG768" s="245"/>
      <c r="AH768" s="245"/>
      <c r="AI768" s="546"/>
      <c r="AJ768" s="245"/>
      <c r="AK768" s="245"/>
      <c r="AN768" s="298"/>
      <c r="AO768" s="1369"/>
      <c r="AP768" s="298"/>
      <c r="AQ768" s="298"/>
      <c r="AR768" s="1370"/>
    </row>
    <row r="769" spans="16:44">
      <c r="P769" s="26"/>
      <c r="AD769" s="245"/>
      <c r="AE769" s="558"/>
      <c r="AF769" s="245"/>
      <c r="AG769" s="245"/>
      <c r="AH769" s="245"/>
      <c r="AI769" s="546"/>
      <c r="AJ769" s="245"/>
      <c r="AK769" s="245"/>
      <c r="AN769" s="298"/>
      <c r="AO769" s="1369"/>
      <c r="AP769" s="298"/>
      <c r="AQ769" s="298"/>
      <c r="AR769" s="1370"/>
    </row>
    <row r="770" spans="16:44">
      <c r="P770" s="26"/>
      <c r="AD770" s="245"/>
      <c r="AE770" s="558"/>
      <c r="AF770" s="245"/>
      <c r="AG770" s="245"/>
      <c r="AH770" s="245"/>
      <c r="AI770" s="546"/>
      <c r="AJ770" s="245"/>
      <c r="AK770" s="245"/>
      <c r="AN770" s="298"/>
      <c r="AO770" s="1369"/>
      <c r="AP770" s="298"/>
      <c r="AQ770" s="298"/>
      <c r="AR770" s="1370"/>
    </row>
    <row r="771" spans="16:44">
      <c r="P771" s="26"/>
      <c r="AD771" s="245"/>
      <c r="AE771" s="558"/>
      <c r="AF771" s="245"/>
      <c r="AG771" s="245"/>
      <c r="AH771" s="245"/>
      <c r="AI771" s="546"/>
      <c r="AJ771" s="245"/>
      <c r="AK771" s="245"/>
      <c r="AN771" s="298"/>
      <c r="AO771" s="1369"/>
      <c r="AP771" s="298"/>
      <c r="AQ771" s="298"/>
      <c r="AR771" s="1370"/>
    </row>
    <row r="772" spans="16:44">
      <c r="P772" s="26"/>
      <c r="AD772" s="245"/>
      <c r="AE772" s="558"/>
      <c r="AF772" s="245"/>
      <c r="AG772" s="245"/>
      <c r="AH772" s="245"/>
      <c r="AI772" s="546"/>
      <c r="AJ772" s="245"/>
      <c r="AK772" s="245"/>
      <c r="AN772" s="298"/>
      <c r="AO772" s="1369"/>
      <c r="AP772" s="298"/>
      <c r="AQ772" s="298"/>
      <c r="AR772" s="1370"/>
    </row>
    <row r="773" spans="16:44">
      <c r="P773" s="26"/>
      <c r="AD773" s="245"/>
      <c r="AE773" s="558"/>
      <c r="AF773" s="245"/>
      <c r="AG773" s="245"/>
      <c r="AH773" s="245"/>
      <c r="AI773" s="546"/>
      <c r="AJ773" s="245"/>
      <c r="AK773" s="245"/>
      <c r="AN773" s="298"/>
      <c r="AO773" s="1369"/>
      <c r="AP773" s="298"/>
      <c r="AQ773" s="298"/>
      <c r="AR773" s="1370"/>
    </row>
    <row r="774" spans="16:44">
      <c r="P774" s="26"/>
      <c r="AD774" s="245"/>
      <c r="AE774" s="558"/>
      <c r="AF774" s="245"/>
      <c r="AG774" s="245"/>
      <c r="AH774" s="245"/>
      <c r="AI774" s="546"/>
      <c r="AJ774" s="245"/>
      <c r="AK774" s="245"/>
      <c r="AN774" s="298"/>
      <c r="AO774" s="1369"/>
      <c r="AP774" s="298"/>
      <c r="AQ774" s="298"/>
      <c r="AR774" s="1370"/>
    </row>
    <row r="775" spans="16:44">
      <c r="P775" s="26"/>
      <c r="AD775" s="245"/>
      <c r="AE775" s="558"/>
      <c r="AF775" s="245"/>
      <c r="AG775" s="245"/>
      <c r="AH775" s="245"/>
      <c r="AI775" s="546"/>
      <c r="AJ775" s="245"/>
      <c r="AK775" s="245"/>
      <c r="AN775" s="298"/>
      <c r="AO775" s="1369"/>
      <c r="AP775" s="298"/>
      <c r="AQ775" s="298"/>
      <c r="AR775" s="1370"/>
    </row>
    <row r="776" spans="16:44">
      <c r="P776" s="26"/>
      <c r="AD776" s="245"/>
      <c r="AE776" s="558"/>
      <c r="AF776" s="245"/>
      <c r="AG776" s="245"/>
      <c r="AH776" s="245"/>
      <c r="AI776" s="546"/>
      <c r="AJ776" s="245"/>
      <c r="AK776" s="245"/>
      <c r="AN776" s="298"/>
      <c r="AO776" s="1369"/>
      <c r="AP776" s="298"/>
      <c r="AQ776" s="298"/>
      <c r="AR776" s="1370"/>
    </row>
    <row r="777" spans="16:44">
      <c r="P777" s="26"/>
      <c r="AD777" s="245"/>
      <c r="AE777" s="558"/>
      <c r="AF777" s="245"/>
      <c r="AG777" s="245"/>
      <c r="AH777" s="245"/>
      <c r="AI777" s="546"/>
      <c r="AJ777" s="245"/>
      <c r="AK777" s="245"/>
      <c r="AN777" s="298"/>
      <c r="AO777" s="1369"/>
      <c r="AP777" s="298"/>
      <c r="AQ777" s="298"/>
      <c r="AR777" s="1370"/>
    </row>
    <row r="778" spans="16:44">
      <c r="P778" s="26"/>
      <c r="AD778" s="245"/>
      <c r="AE778" s="558"/>
      <c r="AF778" s="245"/>
      <c r="AG778" s="245"/>
      <c r="AH778" s="245"/>
      <c r="AI778" s="546"/>
      <c r="AJ778" s="245"/>
      <c r="AK778" s="245"/>
      <c r="AN778" s="298"/>
      <c r="AO778" s="1369"/>
      <c r="AP778" s="298"/>
      <c r="AQ778" s="298"/>
      <c r="AR778" s="1370"/>
    </row>
    <row r="779" spans="16:44">
      <c r="P779" s="26"/>
      <c r="AD779" s="245"/>
      <c r="AE779" s="558"/>
      <c r="AF779" s="245"/>
      <c r="AG779" s="245"/>
      <c r="AH779" s="245"/>
      <c r="AI779" s="546"/>
      <c r="AJ779" s="245"/>
      <c r="AK779" s="245"/>
      <c r="AN779" s="298"/>
      <c r="AO779" s="1369"/>
      <c r="AP779" s="298"/>
      <c r="AQ779" s="298"/>
      <c r="AR779" s="1370"/>
    </row>
    <row r="780" spans="16:44">
      <c r="P780" s="26"/>
      <c r="AD780" s="245"/>
      <c r="AE780" s="558"/>
      <c r="AF780" s="245"/>
      <c r="AG780" s="245"/>
      <c r="AH780" s="245"/>
      <c r="AI780" s="546"/>
      <c r="AJ780" s="245"/>
      <c r="AK780" s="245"/>
      <c r="AN780" s="298"/>
      <c r="AO780" s="1369"/>
      <c r="AP780" s="298"/>
      <c r="AQ780" s="298"/>
      <c r="AR780" s="1370"/>
    </row>
    <row r="781" spans="16:44">
      <c r="P781" s="26"/>
      <c r="AD781" s="245"/>
      <c r="AE781" s="558"/>
      <c r="AF781" s="245"/>
      <c r="AG781" s="245"/>
      <c r="AH781" s="245"/>
      <c r="AI781" s="546"/>
      <c r="AJ781" s="245"/>
      <c r="AK781" s="245"/>
      <c r="AN781" s="298"/>
      <c r="AO781" s="1369"/>
      <c r="AP781" s="298"/>
      <c r="AQ781" s="298"/>
      <c r="AR781" s="1370"/>
    </row>
    <row r="782" spans="16:44">
      <c r="P782" s="26"/>
      <c r="AD782" s="245"/>
      <c r="AE782" s="558"/>
      <c r="AF782" s="245"/>
      <c r="AG782" s="245"/>
      <c r="AH782" s="245"/>
      <c r="AI782" s="546"/>
      <c r="AJ782" s="245"/>
      <c r="AK782" s="245"/>
      <c r="AN782" s="298"/>
      <c r="AO782" s="1369"/>
      <c r="AP782" s="298"/>
      <c r="AQ782" s="298"/>
      <c r="AR782" s="1370"/>
    </row>
    <row r="783" spans="16:44">
      <c r="P783" s="26"/>
      <c r="AD783" s="245"/>
      <c r="AE783" s="558"/>
      <c r="AF783" s="245"/>
      <c r="AG783" s="245"/>
      <c r="AH783" s="245"/>
      <c r="AI783" s="546"/>
      <c r="AJ783" s="245"/>
      <c r="AK783" s="245"/>
      <c r="AN783" s="298"/>
      <c r="AO783" s="1369"/>
      <c r="AP783" s="298"/>
      <c r="AQ783" s="298"/>
      <c r="AR783" s="1370"/>
    </row>
    <row r="784" spans="16:44">
      <c r="P784" s="26"/>
      <c r="AD784" s="245"/>
      <c r="AE784" s="558"/>
      <c r="AF784" s="245"/>
      <c r="AG784" s="245"/>
      <c r="AH784" s="245"/>
      <c r="AI784" s="546"/>
      <c r="AJ784" s="245"/>
      <c r="AK784" s="245"/>
      <c r="AN784" s="298"/>
      <c r="AO784" s="1369"/>
      <c r="AP784" s="298"/>
      <c r="AQ784" s="298"/>
      <c r="AR784" s="1370"/>
    </row>
    <row r="785" spans="16:44">
      <c r="P785" s="26"/>
      <c r="AD785" s="245"/>
      <c r="AE785" s="558"/>
      <c r="AF785" s="245"/>
      <c r="AG785" s="245"/>
      <c r="AH785" s="245"/>
      <c r="AI785" s="546"/>
      <c r="AJ785" s="245"/>
      <c r="AK785" s="245"/>
      <c r="AN785" s="298"/>
      <c r="AO785" s="1369"/>
      <c r="AP785" s="298"/>
      <c r="AQ785" s="298"/>
      <c r="AR785" s="1370"/>
    </row>
    <row r="786" spans="16:44">
      <c r="P786" s="26"/>
      <c r="AD786" s="245"/>
      <c r="AE786" s="558"/>
      <c r="AF786" s="245"/>
      <c r="AG786" s="245"/>
      <c r="AH786" s="245"/>
      <c r="AI786" s="546"/>
      <c r="AJ786" s="245"/>
      <c r="AK786" s="245"/>
      <c r="AN786" s="298"/>
      <c r="AO786" s="1369"/>
      <c r="AP786" s="298"/>
      <c r="AQ786" s="298"/>
      <c r="AR786" s="1370"/>
    </row>
    <row r="787" spans="16:44">
      <c r="P787" s="26"/>
      <c r="AD787" s="245"/>
      <c r="AE787" s="558"/>
      <c r="AF787" s="245"/>
      <c r="AG787" s="245"/>
      <c r="AH787" s="245"/>
      <c r="AI787" s="546"/>
      <c r="AJ787" s="245"/>
      <c r="AK787" s="245"/>
      <c r="AN787" s="298"/>
      <c r="AO787" s="1369"/>
      <c r="AP787" s="298"/>
      <c r="AQ787" s="298"/>
      <c r="AR787" s="1370"/>
    </row>
    <row r="788" spans="16:44">
      <c r="P788" s="26"/>
      <c r="AD788" s="245"/>
      <c r="AE788" s="558"/>
      <c r="AF788" s="245"/>
      <c r="AG788" s="245"/>
      <c r="AH788" s="245"/>
      <c r="AI788" s="546"/>
      <c r="AJ788" s="245"/>
      <c r="AK788" s="245"/>
      <c r="AN788" s="298"/>
      <c r="AO788" s="1369"/>
      <c r="AP788" s="298"/>
      <c r="AQ788" s="298"/>
      <c r="AR788" s="1370"/>
    </row>
    <row r="789" spans="16:44">
      <c r="P789" s="26"/>
      <c r="AD789" s="245"/>
      <c r="AE789" s="558"/>
      <c r="AF789" s="245"/>
      <c r="AG789" s="245"/>
      <c r="AH789" s="245"/>
      <c r="AI789" s="546"/>
      <c r="AJ789" s="245"/>
      <c r="AK789" s="245"/>
      <c r="AN789" s="298"/>
      <c r="AO789" s="1369"/>
      <c r="AP789" s="298"/>
      <c r="AQ789" s="298"/>
      <c r="AR789" s="1370"/>
    </row>
    <row r="790" spans="16:44">
      <c r="P790" s="26"/>
      <c r="AD790" s="245"/>
      <c r="AE790" s="558"/>
      <c r="AF790" s="245"/>
      <c r="AG790" s="245"/>
      <c r="AH790" s="245"/>
      <c r="AI790" s="546"/>
      <c r="AJ790" s="245"/>
      <c r="AK790" s="245"/>
      <c r="AN790" s="298"/>
      <c r="AO790" s="1369"/>
      <c r="AP790" s="298"/>
      <c r="AQ790" s="298"/>
      <c r="AR790" s="1370"/>
    </row>
    <row r="791" spans="16:44">
      <c r="P791" s="26"/>
      <c r="AD791" s="245"/>
      <c r="AE791" s="558"/>
      <c r="AF791" s="245"/>
      <c r="AG791" s="245"/>
      <c r="AH791" s="245"/>
      <c r="AI791" s="546"/>
      <c r="AJ791" s="245"/>
      <c r="AK791" s="245"/>
      <c r="AN791" s="298"/>
      <c r="AO791" s="1369"/>
      <c r="AP791" s="298"/>
      <c r="AQ791" s="298"/>
      <c r="AR791" s="1370"/>
    </row>
    <row r="792" spans="16:44">
      <c r="P792" s="26"/>
      <c r="AD792" s="245"/>
      <c r="AE792" s="558"/>
      <c r="AF792" s="245"/>
      <c r="AG792" s="245"/>
      <c r="AH792" s="245"/>
      <c r="AI792" s="546"/>
      <c r="AJ792" s="245"/>
      <c r="AK792" s="245"/>
      <c r="AN792" s="298"/>
      <c r="AO792" s="1369"/>
      <c r="AP792" s="298"/>
      <c r="AQ792" s="298"/>
      <c r="AR792" s="1370"/>
    </row>
    <row r="793" spans="16:44">
      <c r="P793" s="26"/>
      <c r="AD793" s="245"/>
      <c r="AE793" s="558"/>
      <c r="AF793" s="245"/>
      <c r="AG793" s="245"/>
      <c r="AH793" s="245"/>
      <c r="AI793" s="546"/>
      <c r="AJ793" s="245"/>
      <c r="AK793" s="245"/>
      <c r="AN793" s="298"/>
      <c r="AO793" s="1369"/>
      <c r="AP793" s="298"/>
      <c r="AQ793" s="298"/>
      <c r="AR793" s="1370"/>
    </row>
    <row r="794" spans="16:44">
      <c r="P794" s="26"/>
      <c r="AD794" s="245"/>
      <c r="AE794" s="558"/>
      <c r="AF794" s="245"/>
      <c r="AG794" s="245"/>
      <c r="AH794" s="245"/>
      <c r="AI794" s="546"/>
      <c r="AJ794" s="245"/>
      <c r="AK794" s="245"/>
      <c r="AN794" s="298"/>
      <c r="AO794" s="1369"/>
      <c r="AP794" s="298"/>
      <c r="AQ794" s="298"/>
      <c r="AR794" s="1370"/>
    </row>
    <row r="795" spans="16:44">
      <c r="P795" s="26"/>
      <c r="AD795" s="245"/>
      <c r="AE795" s="558"/>
      <c r="AF795" s="245"/>
      <c r="AG795" s="245"/>
      <c r="AH795" s="245"/>
      <c r="AI795" s="546"/>
      <c r="AJ795" s="245"/>
      <c r="AK795" s="245"/>
      <c r="AN795" s="298"/>
      <c r="AO795" s="1369"/>
      <c r="AP795" s="298"/>
      <c r="AQ795" s="298"/>
      <c r="AR795" s="1370"/>
    </row>
    <row r="796" spans="16:44">
      <c r="P796" s="26"/>
      <c r="AD796" s="245"/>
      <c r="AE796" s="558"/>
      <c r="AF796" s="245"/>
      <c r="AG796" s="245"/>
      <c r="AH796" s="245"/>
      <c r="AI796" s="546"/>
      <c r="AJ796" s="245"/>
      <c r="AK796" s="245"/>
      <c r="AN796" s="298"/>
      <c r="AO796" s="1369"/>
      <c r="AP796" s="298"/>
      <c r="AQ796" s="298"/>
      <c r="AR796" s="1370"/>
    </row>
    <row r="797" spans="16:44">
      <c r="P797" s="26"/>
      <c r="AD797" s="245"/>
      <c r="AE797" s="558"/>
      <c r="AF797" s="245"/>
      <c r="AG797" s="245"/>
      <c r="AH797" s="245"/>
      <c r="AI797" s="546"/>
      <c r="AJ797" s="245"/>
      <c r="AK797" s="245"/>
      <c r="AN797" s="298"/>
      <c r="AO797" s="1369"/>
      <c r="AP797" s="298"/>
      <c r="AQ797" s="298"/>
      <c r="AR797" s="1370"/>
    </row>
    <row r="798" spans="16:44">
      <c r="P798" s="26"/>
      <c r="AD798" s="245"/>
      <c r="AE798" s="558"/>
      <c r="AF798" s="245"/>
      <c r="AG798" s="245"/>
      <c r="AH798" s="245"/>
      <c r="AI798" s="546"/>
      <c r="AJ798" s="245"/>
      <c r="AK798" s="245"/>
      <c r="AN798" s="298"/>
      <c r="AO798" s="1369"/>
      <c r="AP798" s="298"/>
      <c r="AQ798" s="298"/>
      <c r="AR798" s="1370"/>
    </row>
    <row r="799" spans="16:44">
      <c r="P799" s="26"/>
      <c r="AD799" s="245"/>
      <c r="AE799" s="558"/>
      <c r="AF799" s="245"/>
      <c r="AG799" s="245"/>
      <c r="AH799" s="245"/>
      <c r="AI799" s="546"/>
      <c r="AJ799" s="245"/>
      <c r="AK799" s="245"/>
      <c r="AN799" s="298"/>
      <c r="AO799" s="1369"/>
      <c r="AP799" s="298"/>
      <c r="AQ799" s="298"/>
      <c r="AR799" s="1370"/>
    </row>
    <row r="800" spans="16:44">
      <c r="P800" s="26"/>
      <c r="AD800" s="245"/>
      <c r="AE800" s="558"/>
      <c r="AF800" s="245"/>
      <c r="AG800" s="245"/>
      <c r="AH800" s="245"/>
      <c r="AI800" s="546"/>
      <c r="AJ800" s="245"/>
      <c r="AK800" s="245"/>
      <c r="AN800" s="298"/>
      <c r="AO800" s="1369"/>
      <c r="AP800" s="298"/>
      <c r="AQ800" s="298"/>
      <c r="AR800" s="1370"/>
    </row>
    <row r="801" spans="16:44">
      <c r="P801" s="26"/>
      <c r="AD801" s="245"/>
      <c r="AE801" s="558"/>
      <c r="AF801" s="245"/>
      <c r="AG801" s="245"/>
      <c r="AH801" s="245"/>
      <c r="AI801" s="546"/>
      <c r="AJ801" s="245"/>
      <c r="AK801" s="245"/>
      <c r="AN801" s="298"/>
      <c r="AO801" s="1369"/>
      <c r="AP801" s="298"/>
      <c r="AQ801" s="298"/>
      <c r="AR801" s="1370"/>
    </row>
    <row r="802" spans="16:44">
      <c r="P802" s="26"/>
      <c r="AD802" s="245"/>
      <c r="AE802" s="558"/>
      <c r="AF802" s="245"/>
      <c r="AG802" s="245"/>
      <c r="AH802" s="245"/>
      <c r="AI802" s="546"/>
      <c r="AJ802" s="245"/>
      <c r="AK802" s="245"/>
      <c r="AN802" s="298"/>
      <c r="AO802" s="1369"/>
      <c r="AP802" s="298"/>
      <c r="AQ802" s="298"/>
      <c r="AR802" s="1370"/>
    </row>
    <row r="803" spans="16:44">
      <c r="P803" s="26"/>
      <c r="AD803" s="245"/>
      <c r="AE803" s="558"/>
      <c r="AF803" s="245"/>
      <c r="AG803" s="245"/>
      <c r="AH803" s="245"/>
      <c r="AI803" s="546"/>
      <c r="AJ803" s="245"/>
      <c r="AK803" s="245"/>
      <c r="AN803" s="298"/>
      <c r="AO803" s="1369"/>
      <c r="AP803" s="298"/>
      <c r="AQ803" s="298"/>
      <c r="AR803" s="1370"/>
    </row>
    <row r="804" spans="16:44">
      <c r="P804" s="26"/>
      <c r="AD804" s="245"/>
      <c r="AE804" s="558"/>
      <c r="AF804" s="245"/>
      <c r="AG804" s="245"/>
      <c r="AH804" s="245"/>
      <c r="AI804" s="546"/>
      <c r="AJ804" s="245"/>
      <c r="AK804" s="245"/>
      <c r="AN804" s="298"/>
      <c r="AO804" s="1369"/>
      <c r="AP804" s="298"/>
      <c r="AQ804" s="298"/>
      <c r="AR804" s="1370"/>
    </row>
    <row r="805" spans="16:44">
      <c r="P805" s="26"/>
      <c r="AD805" s="245"/>
      <c r="AE805" s="558"/>
      <c r="AF805" s="245"/>
      <c r="AG805" s="245"/>
      <c r="AH805" s="245"/>
      <c r="AI805" s="546"/>
      <c r="AJ805" s="245"/>
      <c r="AK805" s="245"/>
      <c r="AN805" s="298"/>
      <c r="AO805" s="1369"/>
      <c r="AP805" s="298"/>
      <c r="AQ805" s="298"/>
      <c r="AR805" s="1370"/>
    </row>
    <row r="806" spans="16:44">
      <c r="P806" s="26"/>
      <c r="AD806" s="245"/>
      <c r="AE806" s="558"/>
      <c r="AF806" s="245"/>
      <c r="AG806" s="245"/>
      <c r="AH806" s="245"/>
      <c r="AI806" s="546"/>
      <c r="AJ806" s="245"/>
      <c r="AK806" s="245"/>
      <c r="AN806" s="298"/>
      <c r="AO806" s="1369"/>
      <c r="AP806" s="298"/>
      <c r="AQ806" s="298"/>
      <c r="AR806" s="1370"/>
    </row>
    <row r="807" spans="16:44">
      <c r="P807" s="26"/>
      <c r="AD807" s="245"/>
      <c r="AE807" s="558"/>
      <c r="AF807" s="245"/>
      <c r="AG807" s="245"/>
      <c r="AH807" s="245"/>
      <c r="AI807" s="546"/>
      <c r="AJ807" s="245"/>
      <c r="AK807" s="245"/>
      <c r="AN807" s="298"/>
      <c r="AO807" s="1369"/>
      <c r="AP807" s="298"/>
      <c r="AQ807" s="298"/>
      <c r="AR807" s="1370"/>
    </row>
    <row r="808" spans="16:44">
      <c r="P808" s="26"/>
      <c r="AD808" s="245"/>
      <c r="AE808" s="558"/>
      <c r="AF808" s="245"/>
      <c r="AG808" s="245"/>
      <c r="AH808" s="245"/>
      <c r="AI808" s="546"/>
      <c r="AJ808" s="245"/>
      <c r="AK808" s="245"/>
      <c r="AN808" s="298"/>
      <c r="AO808" s="1369"/>
      <c r="AP808" s="298"/>
      <c r="AQ808" s="298"/>
      <c r="AR808" s="1370"/>
    </row>
    <row r="809" spans="16:44">
      <c r="P809" s="26"/>
      <c r="AD809" s="245"/>
      <c r="AE809" s="558"/>
      <c r="AF809" s="245"/>
      <c r="AG809" s="245"/>
      <c r="AH809" s="245"/>
      <c r="AI809" s="546"/>
      <c r="AJ809" s="245"/>
      <c r="AK809" s="245"/>
      <c r="AN809" s="298"/>
      <c r="AO809" s="1369"/>
      <c r="AP809" s="298"/>
      <c r="AQ809" s="298"/>
      <c r="AR809" s="1370"/>
    </row>
    <row r="810" spans="16:44">
      <c r="P810" s="26"/>
      <c r="AD810" s="245"/>
      <c r="AE810" s="558"/>
      <c r="AF810" s="245"/>
      <c r="AG810" s="245"/>
      <c r="AH810" s="245"/>
      <c r="AI810" s="546"/>
      <c r="AJ810" s="245"/>
      <c r="AK810" s="245"/>
      <c r="AN810" s="298"/>
      <c r="AO810" s="1369"/>
      <c r="AP810" s="298"/>
      <c r="AQ810" s="298"/>
      <c r="AR810" s="1370"/>
    </row>
    <row r="811" spans="16:44">
      <c r="P811" s="26"/>
      <c r="AD811" s="245"/>
      <c r="AE811" s="558"/>
      <c r="AF811" s="245"/>
      <c r="AG811" s="245"/>
      <c r="AH811" s="245"/>
      <c r="AI811" s="546"/>
      <c r="AJ811" s="245"/>
      <c r="AK811" s="245"/>
      <c r="AN811" s="298"/>
      <c r="AO811" s="1369"/>
      <c r="AP811" s="298"/>
      <c r="AQ811" s="298"/>
      <c r="AR811" s="1370"/>
    </row>
    <row r="812" spans="16:44">
      <c r="P812" s="26"/>
      <c r="AD812" s="245"/>
      <c r="AE812" s="558"/>
      <c r="AF812" s="245"/>
      <c r="AG812" s="245"/>
      <c r="AH812" s="245"/>
      <c r="AI812" s="546"/>
      <c r="AJ812" s="245"/>
      <c r="AK812" s="245"/>
      <c r="AN812" s="298"/>
      <c r="AO812" s="1369"/>
      <c r="AP812" s="298"/>
      <c r="AQ812" s="298"/>
      <c r="AR812" s="1370"/>
    </row>
    <row r="813" spans="16:44">
      <c r="P813" s="26"/>
      <c r="AD813" s="245"/>
      <c r="AE813" s="558"/>
      <c r="AF813" s="245"/>
      <c r="AG813" s="245"/>
      <c r="AH813" s="245"/>
      <c r="AI813" s="546"/>
      <c r="AJ813" s="245"/>
      <c r="AK813" s="245"/>
      <c r="AN813" s="298"/>
      <c r="AO813" s="1369"/>
      <c r="AP813" s="298"/>
      <c r="AQ813" s="298"/>
      <c r="AR813" s="1370"/>
    </row>
    <row r="814" spans="16:44">
      <c r="P814" s="26"/>
      <c r="AD814" s="245"/>
      <c r="AE814" s="558"/>
      <c r="AF814" s="245"/>
      <c r="AG814" s="245"/>
      <c r="AH814" s="245"/>
      <c r="AI814" s="546"/>
      <c r="AJ814" s="245"/>
      <c r="AK814" s="245"/>
      <c r="AN814" s="298"/>
      <c r="AO814" s="1369"/>
      <c r="AP814" s="298"/>
      <c r="AQ814" s="298"/>
      <c r="AR814" s="1370"/>
    </row>
    <row r="815" spans="16:44">
      <c r="P815" s="26"/>
      <c r="AD815" s="245"/>
      <c r="AE815" s="558"/>
      <c r="AF815" s="245"/>
      <c r="AG815" s="245"/>
      <c r="AH815" s="245"/>
      <c r="AI815" s="546"/>
      <c r="AJ815" s="245"/>
      <c r="AK815" s="245"/>
      <c r="AN815" s="298"/>
      <c r="AO815" s="1369"/>
      <c r="AP815" s="298"/>
      <c r="AQ815" s="298"/>
      <c r="AR815" s="1370"/>
    </row>
    <row r="816" spans="16:44">
      <c r="P816" s="26"/>
      <c r="AD816" s="245"/>
      <c r="AE816" s="558"/>
      <c r="AF816" s="245"/>
      <c r="AG816" s="245"/>
      <c r="AH816" s="245"/>
      <c r="AI816" s="546"/>
      <c r="AJ816" s="245"/>
      <c r="AK816" s="245"/>
      <c r="AN816" s="298"/>
      <c r="AO816" s="1369"/>
      <c r="AP816" s="298"/>
      <c r="AQ816" s="298"/>
      <c r="AR816" s="1370"/>
    </row>
    <row r="817" spans="16:44">
      <c r="P817" s="26"/>
      <c r="AD817" s="245"/>
      <c r="AE817" s="558"/>
      <c r="AF817" s="245"/>
      <c r="AG817" s="245"/>
      <c r="AH817" s="245"/>
      <c r="AI817" s="546"/>
      <c r="AJ817" s="245"/>
      <c r="AK817" s="245"/>
      <c r="AN817" s="298"/>
      <c r="AO817" s="1369"/>
      <c r="AP817" s="298"/>
      <c r="AQ817" s="298"/>
      <c r="AR817" s="1370"/>
    </row>
    <row r="818" spans="16:44">
      <c r="P818" s="26"/>
      <c r="AD818" s="245"/>
      <c r="AE818" s="558"/>
      <c r="AF818" s="245"/>
      <c r="AG818" s="245"/>
      <c r="AH818" s="245"/>
      <c r="AI818" s="546"/>
      <c r="AJ818" s="245"/>
      <c r="AK818" s="245"/>
      <c r="AN818" s="298"/>
      <c r="AO818" s="1369"/>
      <c r="AP818" s="298"/>
      <c r="AQ818" s="298"/>
      <c r="AR818" s="1370"/>
    </row>
    <row r="819" spans="16:44">
      <c r="P819" s="26"/>
      <c r="AD819" s="245"/>
      <c r="AE819" s="558"/>
      <c r="AF819" s="245"/>
      <c r="AG819" s="245"/>
      <c r="AH819" s="245"/>
      <c r="AI819" s="546"/>
      <c r="AJ819" s="245"/>
      <c r="AK819" s="245"/>
      <c r="AN819" s="298"/>
      <c r="AO819" s="1369"/>
      <c r="AP819" s="298"/>
      <c r="AQ819" s="298"/>
      <c r="AR819" s="1370"/>
    </row>
    <row r="820" spans="16:44">
      <c r="P820" s="26"/>
      <c r="AD820" s="245"/>
      <c r="AE820" s="558"/>
      <c r="AF820" s="245"/>
      <c r="AG820" s="245"/>
      <c r="AH820" s="245"/>
      <c r="AI820" s="546"/>
      <c r="AJ820" s="245"/>
      <c r="AK820" s="245"/>
      <c r="AN820" s="298"/>
      <c r="AO820" s="1369"/>
      <c r="AP820" s="298"/>
      <c r="AQ820" s="298"/>
      <c r="AR820" s="1370"/>
    </row>
    <row r="821" spans="16:44">
      <c r="P821" s="26"/>
      <c r="AD821" s="245"/>
      <c r="AE821" s="558"/>
      <c r="AF821" s="245"/>
      <c r="AG821" s="245"/>
      <c r="AH821" s="245"/>
      <c r="AI821" s="546"/>
      <c r="AJ821" s="245"/>
      <c r="AK821" s="245"/>
      <c r="AN821" s="298"/>
      <c r="AO821" s="1369"/>
      <c r="AP821" s="298"/>
      <c r="AQ821" s="298"/>
      <c r="AR821" s="1370"/>
    </row>
    <row r="822" spans="16:44">
      <c r="P822" s="26"/>
      <c r="AD822" s="245"/>
      <c r="AE822" s="558"/>
      <c r="AF822" s="245"/>
      <c r="AG822" s="245"/>
      <c r="AH822" s="245"/>
      <c r="AI822" s="546"/>
      <c r="AJ822" s="245"/>
      <c r="AK822" s="245"/>
      <c r="AN822" s="298"/>
      <c r="AO822" s="1369"/>
      <c r="AP822" s="298"/>
      <c r="AQ822" s="298"/>
      <c r="AR822" s="1370"/>
    </row>
    <row r="823" spans="16:44">
      <c r="P823" s="26"/>
      <c r="AD823" s="245"/>
      <c r="AE823" s="558"/>
      <c r="AF823" s="245"/>
      <c r="AG823" s="245"/>
      <c r="AH823" s="245"/>
      <c r="AI823" s="546"/>
      <c r="AJ823" s="245"/>
      <c r="AK823" s="245"/>
      <c r="AN823" s="298"/>
      <c r="AO823" s="1369"/>
      <c r="AP823" s="298"/>
      <c r="AQ823" s="298"/>
      <c r="AR823" s="1370"/>
    </row>
    <row r="824" spans="16:44">
      <c r="P824" s="26"/>
      <c r="AD824" s="245"/>
      <c r="AE824" s="558"/>
      <c r="AF824" s="245"/>
      <c r="AG824" s="245"/>
      <c r="AH824" s="245"/>
      <c r="AI824" s="546"/>
      <c r="AJ824" s="245"/>
      <c r="AK824" s="245"/>
      <c r="AN824" s="298"/>
      <c r="AO824" s="1369"/>
      <c r="AP824" s="298"/>
      <c r="AQ824" s="298"/>
      <c r="AR824" s="1370"/>
    </row>
    <row r="825" spans="16:44">
      <c r="P825" s="26"/>
      <c r="AD825" s="245"/>
      <c r="AE825" s="558"/>
      <c r="AF825" s="245"/>
      <c r="AG825" s="245"/>
      <c r="AH825" s="245"/>
      <c r="AI825" s="546"/>
      <c r="AJ825" s="245"/>
      <c r="AK825" s="245"/>
      <c r="AN825" s="298"/>
      <c r="AO825" s="1369"/>
      <c r="AP825" s="298"/>
      <c r="AQ825" s="298"/>
      <c r="AR825" s="1370"/>
    </row>
    <row r="826" spans="16:44">
      <c r="P826" s="26"/>
      <c r="AD826" s="245"/>
      <c r="AE826" s="558"/>
      <c r="AF826" s="245"/>
      <c r="AG826" s="245"/>
      <c r="AH826" s="245"/>
      <c r="AI826" s="546"/>
      <c r="AJ826" s="245"/>
      <c r="AK826" s="245"/>
      <c r="AN826" s="298"/>
      <c r="AO826" s="1369"/>
      <c r="AP826" s="298"/>
      <c r="AQ826" s="298"/>
      <c r="AR826" s="1370"/>
    </row>
    <row r="827" spans="16:44">
      <c r="P827" s="26"/>
      <c r="AD827" s="245"/>
      <c r="AE827" s="558"/>
      <c r="AF827" s="245"/>
      <c r="AG827" s="245"/>
      <c r="AH827" s="245"/>
      <c r="AI827" s="546"/>
      <c r="AJ827" s="245"/>
      <c r="AK827" s="245"/>
      <c r="AN827" s="298"/>
      <c r="AO827" s="1369"/>
      <c r="AP827" s="298"/>
      <c r="AQ827" s="298"/>
      <c r="AR827" s="1370"/>
    </row>
    <row r="828" spans="16:44">
      <c r="P828" s="26"/>
      <c r="AD828" s="245"/>
      <c r="AE828" s="558"/>
      <c r="AF828" s="245"/>
      <c r="AG828" s="245"/>
      <c r="AH828" s="245"/>
      <c r="AI828" s="546"/>
      <c r="AJ828" s="245"/>
      <c r="AK828" s="245"/>
      <c r="AN828" s="298"/>
      <c r="AO828" s="1369"/>
      <c r="AP828" s="298"/>
      <c r="AQ828" s="298"/>
      <c r="AR828" s="1370"/>
    </row>
    <row r="829" spans="16:44">
      <c r="P829" s="26"/>
      <c r="AD829" s="245"/>
      <c r="AE829" s="558"/>
      <c r="AF829" s="245"/>
      <c r="AG829" s="245"/>
      <c r="AH829" s="245"/>
      <c r="AI829" s="546"/>
      <c r="AJ829" s="245"/>
      <c r="AK829" s="245"/>
      <c r="AN829" s="298"/>
      <c r="AO829" s="1369"/>
      <c r="AP829" s="298"/>
      <c r="AQ829" s="298"/>
      <c r="AR829" s="1370"/>
    </row>
    <row r="830" spans="16:44">
      <c r="P830" s="26"/>
      <c r="AD830" s="245"/>
      <c r="AE830" s="558"/>
      <c r="AF830" s="245"/>
      <c r="AG830" s="245"/>
      <c r="AH830" s="245"/>
      <c r="AI830" s="546"/>
      <c r="AJ830" s="245"/>
      <c r="AK830" s="245"/>
      <c r="AN830" s="298"/>
      <c r="AO830" s="1369"/>
      <c r="AP830" s="298"/>
      <c r="AQ830" s="298"/>
      <c r="AR830" s="1370"/>
    </row>
    <row r="831" spans="16:44">
      <c r="P831" s="26"/>
      <c r="AD831" s="245"/>
      <c r="AE831" s="558"/>
      <c r="AF831" s="245"/>
      <c r="AG831" s="245"/>
      <c r="AH831" s="245"/>
      <c r="AI831" s="546"/>
      <c r="AJ831" s="245"/>
      <c r="AK831" s="245"/>
      <c r="AN831" s="298"/>
      <c r="AO831" s="1369"/>
      <c r="AP831" s="298"/>
      <c r="AQ831" s="298"/>
      <c r="AR831" s="1370"/>
    </row>
    <row r="832" spans="16:44">
      <c r="P832" s="26"/>
      <c r="AD832" s="245"/>
      <c r="AE832" s="558"/>
      <c r="AF832" s="245"/>
      <c r="AG832" s="245"/>
      <c r="AH832" s="245"/>
      <c r="AI832" s="546"/>
      <c r="AJ832" s="245"/>
      <c r="AK832" s="245"/>
      <c r="AN832" s="298"/>
      <c r="AO832" s="1369"/>
      <c r="AP832" s="298"/>
      <c r="AQ832" s="298"/>
      <c r="AR832" s="1370"/>
    </row>
    <row r="833" spans="16:44">
      <c r="P833" s="26"/>
      <c r="AD833" s="245"/>
      <c r="AE833" s="558"/>
      <c r="AF833" s="245"/>
      <c r="AG833" s="245"/>
      <c r="AH833" s="245"/>
      <c r="AI833" s="546"/>
      <c r="AJ833" s="245"/>
      <c r="AK833" s="245"/>
      <c r="AN833" s="298"/>
      <c r="AO833" s="1369"/>
      <c r="AP833" s="298"/>
      <c r="AQ833" s="298"/>
      <c r="AR833" s="1370"/>
    </row>
    <row r="834" spans="16:44">
      <c r="P834" s="26"/>
      <c r="AD834" s="245"/>
      <c r="AE834" s="558"/>
      <c r="AF834" s="245"/>
      <c r="AG834" s="245"/>
      <c r="AH834" s="245"/>
      <c r="AI834" s="546"/>
      <c r="AJ834" s="245"/>
      <c r="AK834" s="245"/>
      <c r="AN834" s="298"/>
      <c r="AO834" s="1369"/>
      <c r="AP834" s="298"/>
      <c r="AQ834" s="298"/>
      <c r="AR834" s="1370"/>
    </row>
    <row r="835" spans="16:44">
      <c r="P835" s="26"/>
      <c r="AD835" s="245"/>
      <c r="AE835" s="558"/>
      <c r="AF835" s="245"/>
      <c r="AG835" s="245"/>
      <c r="AH835" s="245"/>
      <c r="AI835" s="546"/>
      <c r="AJ835" s="245"/>
      <c r="AK835" s="245"/>
      <c r="AN835" s="298"/>
      <c r="AO835" s="1369"/>
      <c r="AP835" s="298"/>
      <c r="AQ835" s="298"/>
      <c r="AR835" s="1370"/>
    </row>
    <row r="836" spans="16:44">
      <c r="P836" s="26"/>
      <c r="AD836" s="245"/>
      <c r="AE836" s="558"/>
      <c r="AF836" s="245"/>
      <c r="AG836" s="245"/>
      <c r="AH836" s="245"/>
      <c r="AI836" s="546"/>
      <c r="AJ836" s="245"/>
      <c r="AK836" s="245"/>
      <c r="AN836" s="298"/>
      <c r="AO836" s="1369"/>
      <c r="AP836" s="298"/>
      <c r="AQ836" s="298"/>
      <c r="AR836" s="1370"/>
    </row>
    <row r="837" spans="16:44">
      <c r="P837" s="26"/>
      <c r="AD837" s="245"/>
      <c r="AE837" s="558"/>
      <c r="AF837" s="245"/>
      <c r="AG837" s="245"/>
      <c r="AH837" s="245"/>
      <c r="AI837" s="546"/>
      <c r="AJ837" s="245"/>
      <c r="AK837" s="245"/>
      <c r="AN837" s="298"/>
      <c r="AO837" s="1369"/>
      <c r="AP837" s="298"/>
      <c r="AQ837" s="298"/>
      <c r="AR837" s="1370"/>
    </row>
    <row r="838" spans="16:44">
      <c r="P838" s="26"/>
      <c r="AD838" s="245"/>
      <c r="AE838" s="558"/>
      <c r="AF838" s="245"/>
      <c r="AG838" s="245"/>
      <c r="AH838" s="245"/>
      <c r="AI838" s="546"/>
      <c r="AJ838" s="245"/>
      <c r="AK838" s="245"/>
      <c r="AN838" s="298"/>
      <c r="AO838" s="1369"/>
      <c r="AP838" s="298"/>
      <c r="AQ838" s="298"/>
      <c r="AR838" s="1370"/>
    </row>
    <row r="839" spans="16:44">
      <c r="P839" s="26"/>
      <c r="AD839" s="245"/>
      <c r="AE839" s="558"/>
      <c r="AF839" s="245"/>
      <c r="AG839" s="245"/>
      <c r="AH839" s="245"/>
      <c r="AI839" s="546"/>
      <c r="AJ839" s="245"/>
      <c r="AK839" s="245"/>
      <c r="AN839" s="298"/>
      <c r="AO839" s="1369"/>
      <c r="AP839" s="298"/>
      <c r="AQ839" s="298"/>
      <c r="AR839" s="1370"/>
    </row>
    <row r="840" spans="16:44">
      <c r="P840" s="26"/>
      <c r="AD840" s="245"/>
      <c r="AE840" s="558"/>
      <c r="AF840" s="245"/>
      <c r="AG840" s="245"/>
      <c r="AH840" s="245"/>
      <c r="AI840" s="546"/>
      <c r="AJ840" s="245"/>
      <c r="AK840" s="245"/>
      <c r="AN840" s="298"/>
      <c r="AO840" s="1369"/>
      <c r="AP840" s="298"/>
      <c r="AQ840" s="298"/>
      <c r="AR840" s="1370"/>
    </row>
    <row r="841" spans="16:44">
      <c r="P841" s="26"/>
      <c r="AD841" s="245"/>
      <c r="AE841" s="558"/>
      <c r="AF841" s="245"/>
      <c r="AG841" s="245"/>
      <c r="AH841" s="245"/>
      <c r="AI841" s="546"/>
      <c r="AJ841" s="245"/>
      <c r="AK841" s="245"/>
      <c r="AN841" s="298"/>
      <c r="AO841" s="1369"/>
      <c r="AP841" s="298"/>
      <c r="AQ841" s="298"/>
      <c r="AR841" s="1370"/>
    </row>
    <row r="842" spans="16:44">
      <c r="P842" s="26"/>
      <c r="AD842" s="245"/>
      <c r="AE842" s="558"/>
      <c r="AF842" s="245"/>
      <c r="AG842" s="245"/>
      <c r="AH842" s="245"/>
      <c r="AI842" s="546"/>
      <c r="AJ842" s="245"/>
      <c r="AK842" s="245"/>
      <c r="AN842" s="298"/>
      <c r="AO842" s="1369"/>
      <c r="AP842" s="298"/>
      <c r="AQ842" s="298"/>
      <c r="AR842" s="1370"/>
    </row>
    <row r="843" spans="16:44">
      <c r="P843" s="26"/>
      <c r="AD843" s="245"/>
      <c r="AE843" s="558"/>
      <c r="AF843" s="245"/>
      <c r="AG843" s="245"/>
      <c r="AH843" s="245"/>
      <c r="AI843" s="546"/>
      <c r="AJ843" s="245"/>
      <c r="AK843" s="245"/>
      <c r="AN843" s="298"/>
      <c r="AO843" s="1369"/>
      <c r="AP843" s="298"/>
      <c r="AQ843" s="298"/>
      <c r="AR843" s="1370"/>
    </row>
    <row r="844" spans="16:44">
      <c r="P844" s="26"/>
      <c r="AD844" s="245"/>
      <c r="AE844" s="558"/>
      <c r="AF844" s="245"/>
      <c r="AG844" s="245"/>
      <c r="AH844" s="245"/>
      <c r="AI844" s="546"/>
      <c r="AJ844" s="245"/>
      <c r="AK844" s="245"/>
      <c r="AN844" s="298"/>
      <c r="AO844" s="1369"/>
      <c r="AP844" s="298"/>
      <c r="AQ844" s="298"/>
      <c r="AR844" s="1370"/>
    </row>
    <row r="845" spans="16:44">
      <c r="P845" s="26"/>
      <c r="AD845" s="245"/>
      <c r="AE845" s="558"/>
      <c r="AF845" s="245"/>
      <c r="AG845" s="245"/>
      <c r="AH845" s="245"/>
      <c r="AI845" s="546"/>
      <c r="AJ845" s="245"/>
      <c r="AK845" s="245"/>
      <c r="AN845" s="298"/>
      <c r="AO845" s="1369"/>
      <c r="AP845" s="298"/>
      <c r="AQ845" s="298"/>
      <c r="AR845" s="1370"/>
    </row>
    <row r="846" spans="16:44">
      <c r="P846" s="26"/>
      <c r="AD846" s="245"/>
      <c r="AE846" s="558"/>
      <c r="AF846" s="245"/>
      <c r="AG846" s="245"/>
      <c r="AH846" s="245"/>
      <c r="AI846" s="546"/>
      <c r="AJ846" s="245"/>
      <c r="AK846" s="245"/>
      <c r="AN846" s="298"/>
      <c r="AO846" s="1369"/>
      <c r="AP846" s="298"/>
      <c r="AQ846" s="298"/>
      <c r="AR846" s="1370"/>
    </row>
    <row r="847" spans="16:44">
      <c r="P847" s="26"/>
      <c r="AD847" s="245"/>
      <c r="AE847" s="558"/>
      <c r="AF847" s="245"/>
      <c r="AG847" s="245"/>
      <c r="AH847" s="245"/>
      <c r="AI847" s="546"/>
      <c r="AJ847" s="245"/>
      <c r="AK847" s="245"/>
      <c r="AN847" s="298"/>
      <c r="AO847" s="1369"/>
      <c r="AP847" s="298"/>
      <c r="AQ847" s="298"/>
      <c r="AR847" s="1370"/>
    </row>
    <row r="848" spans="16:44">
      <c r="P848" s="26"/>
      <c r="AD848" s="245"/>
      <c r="AE848" s="558"/>
      <c r="AF848" s="245"/>
      <c r="AG848" s="245"/>
      <c r="AH848" s="245"/>
      <c r="AI848" s="546"/>
      <c r="AJ848" s="245"/>
      <c r="AK848" s="245"/>
      <c r="AN848" s="298"/>
      <c r="AO848" s="1369"/>
      <c r="AP848" s="298"/>
      <c r="AQ848" s="298"/>
      <c r="AR848" s="1370"/>
    </row>
    <row r="849" spans="16:44">
      <c r="P849" s="26"/>
      <c r="AD849" s="245"/>
      <c r="AE849" s="558"/>
      <c r="AF849" s="245"/>
      <c r="AG849" s="245"/>
      <c r="AH849" s="245"/>
      <c r="AI849" s="546"/>
      <c r="AJ849" s="245"/>
      <c r="AK849" s="245"/>
      <c r="AN849" s="298"/>
      <c r="AO849" s="1369"/>
      <c r="AP849" s="298"/>
      <c r="AQ849" s="298"/>
      <c r="AR849" s="1370"/>
    </row>
    <row r="850" spans="16:44">
      <c r="P850" s="26"/>
      <c r="AD850" s="245"/>
      <c r="AE850" s="558"/>
      <c r="AF850" s="245"/>
      <c r="AG850" s="245"/>
      <c r="AH850" s="245"/>
      <c r="AI850" s="546"/>
      <c r="AJ850" s="245"/>
      <c r="AK850" s="245"/>
      <c r="AN850" s="298"/>
      <c r="AO850" s="1369"/>
      <c r="AP850" s="298"/>
      <c r="AQ850" s="298"/>
      <c r="AR850" s="1370"/>
    </row>
    <row r="851" spans="16:44">
      <c r="P851" s="26"/>
      <c r="AD851" s="245"/>
      <c r="AE851" s="558"/>
      <c r="AF851" s="245"/>
      <c r="AG851" s="245"/>
      <c r="AH851" s="245"/>
      <c r="AI851" s="546"/>
      <c r="AJ851" s="245"/>
      <c r="AK851" s="245"/>
      <c r="AN851" s="298"/>
      <c r="AO851" s="1369"/>
      <c r="AP851" s="298"/>
      <c r="AQ851" s="298"/>
      <c r="AR851" s="1370"/>
    </row>
    <row r="852" spans="16:44">
      <c r="P852" s="26"/>
      <c r="AD852" s="245"/>
      <c r="AE852" s="558"/>
      <c r="AF852" s="245"/>
      <c r="AG852" s="245"/>
      <c r="AH852" s="245"/>
      <c r="AI852" s="546"/>
      <c r="AJ852" s="245"/>
      <c r="AK852" s="245"/>
      <c r="AN852" s="298"/>
      <c r="AO852" s="1369"/>
      <c r="AP852" s="298"/>
      <c r="AQ852" s="298"/>
      <c r="AR852" s="1370"/>
    </row>
    <row r="853" spans="16:44">
      <c r="P853" s="26"/>
      <c r="AD853" s="245"/>
      <c r="AE853" s="558"/>
      <c r="AF853" s="245"/>
      <c r="AG853" s="245"/>
      <c r="AH853" s="245"/>
      <c r="AI853" s="546"/>
      <c r="AJ853" s="245"/>
      <c r="AK853" s="245"/>
      <c r="AN853" s="298"/>
      <c r="AO853" s="1369"/>
      <c r="AP853" s="298"/>
      <c r="AQ853" s="298"/>
      <c r="AR853" s="1370"/>
    </row>
    <row r="854" spans="16:44">
      <c r="P854" s="26"/>
      <c r="AD854" s="245"/>
      <c r="AE854" s="558"/>
      <c r="AF854" s="245"/>
      <c r="AG854" s="245"/>
      <c r="AH854" s="245"/>
      <c r="AI854" s="546"/>
      <c r="AJ854" s="245"/>
      <c r="AK854" s="245"/>
      <c r="AN854" s="298"/>
      <c r="AO854" s="1369"/>
      <c r="AP854" s="298"/>
      <c r="AQ854" s="298"/>
      <c r="AR854" s="1370"/>
    </row>
    <row r="855" spans="16:44">
      <c r="P855" s="26"/>
      <c r="AD855" s="245"/>
      <c r="AE855" s="558"/>
      <c r="AF855" s="245"/>
      <c r="AG855" s="245"/>
      <c r="AH855" s="245"/>
      <c r="AI855" s="546"/>
      <c r="AJ855" s="245"/>
      <c r="AK855" s="245"/>
      <c r="AN855" s="298"/>
      <c r="AO855" s="1369"/>
      <c r="AP855" s="298"/>
      <c r="AQ855" s="298"/>
      <c r="AR855" s="1370"/>
    </row>
    <row r="856" spans="16:44">
      <c r="P856" s="26"/>
      <c r="AD856" s="245"/>
      <c r="AE856" s="558"/>
      <c r="AF856" s="245"/>
      <c r="AG856" s="245"/>
      <c r="AH856" s="245"/>
      <c r="AI856" s="546"/>
      <c r="AJ856" s="245"/>
      <c r="AK856" s="245"/>
      <c r="AN856" s="298"/>
      <c r="AO856" s="1369"/>
      <c r="AP856" s="298"/>
      <c r="AQ856" s="298"/>
      <c r="AR856" s="1370"/>
    </row>
    <row r="857" spans="16:44">
      <c r="P857" s="26"/>
      <c r="AD857" s="245"/>
      <c r="AE857" s="558"/>
      <c r="AF857" s="245"/>
      <c r="AG857" s="245"/>
      <c r="AH857" s="245"/>
      <c r="AI857" s="546"/>
      <c r="AJ857" s="245"/>
      <c r="AK857" s="245"/>
      <c r="AN857" s="298"/>
      <c r="AO857" s="1369"/>
      <c r="AP857" s="298"/>
      <c r="AQ857" s="298"/>
      <c r="AR857" s="1370"/>
    </row>
    <row r="858" spans="16:44">
      <c r="P858" s="26"/>
      <c r="AD858" s="245"/>
      <c r="AE858" s="558"/>
      <c r="AF858" s="245"/>
      <c r="AG858" s="245"/>
      <c r="AH858" s="245"/>
      <c r="AI858" s="546"/>
      <c r="AJ858" s="245"/>
      <c r="AK858" s="245"/>
      <c r="AN858" s="298"/>
      <c r="AO858" s="1369"/>
      <c r="AP858" s="298"/>
      <c r="AQ858" s="298"/>
      <c r="AR858" s="1370"/>
    </row>
    <row r="859" spans="16:44">
      <c r="P859" s="26"/>
      <c r="AD859" s="245"/>
      <c r="AE859" s="558"/>
      <c r="AF859" s="245"/>
      <c r="AG859" s="245"/>
      <c r="AH859" s="245"/>
      <c r="AI859" s="546"/>
      <c r="AJ859" s="245"/>
      <c r="AK859" s="245"/>
      <c r="AN859" s="298"/>
      <c r="AO859" s="1369"/>
      <c r="AP859" s="298"/>
      <c r="AQ859" s="298"/>
      <c r="AR859" s="1370"/>
    </row>
    <row r="860" spans="16:44">
      <c r="P860" s="26"/>
      <c r="AD860" s="245"/>
      <c r="AE860" s="558"/>
      <c r="AF860" s="245"/>
      <c r="AG860" s="245"/>
      <c r="AH860" s="245"/>
      <c r="AI860" s="546"/>
      <c r="AJ860" s="245"/>
      <c r="AK860" s="245"/>
      <c r="AN860" s="298"/>
      <c r="AO860" s="1369"/>
      <c r="AP860" s="298"/>
      <c r="AQ860" s="298"/>
      <c r="AR860" s="1370"/>
    </row>
    <row r="861" spans="16:44">
      <c r="P861" s="26"/>
      <c r="AD861" s="245"/>
      <c r="AE861" s="558"/>
      <c r="AF861" s="245"/>
      <c r="AG861" s="245"/>
      <c r="AH861" s="245"/>
      <c r="AI861" s="546"/>
      <c r="AJ861" s="245"/>
      <c r="AK861" s="245"/>
      <c r="AN861" s="298"/>
      <c r="AO861" s="1369"/>
      <c r="AP861" s="298"/>
      <c r="AQ861" s="298"/>
      <c r="AR861" s="1370"/>
    </row>
    <row r="862" spans="16:44">
      <c r="P862" s="26"/>
      <c r="AD862" s="245"/>
      <c r="AE862" s="558"/>
      <c r="AF862" s="245"/>
      <c r="AG862" s="245"/>
      <c r="AH862" s="245"/>
      <c r="AI862" s="546"/>
      <c r="AJ862" s="245"/>
      <c r="AK862" s="245"/>
      <c r="AN862" s="298"/>
      <c r="AO862" s="1369"/>
      <c r="AP862" s="298"/>
      <c r="AQ862" s="298"/>
      <c r="AR862" s="1370"/>
    </row>
    <row r="863" spans="16:44">
      <c r="P863" s="26"/>
      <c r="AD863" s="245"/>
      <c r="AE863" s="558"/>
      <c r="AF863" s="245"/>
      <c r="AG863" s="245"/>
      <c r="AH863" s="245"/>
      <c r="AI863" s="546"/>
      <c r="AJ863" s="245"/>
      <c r="AK863" s="245"/>
      <c r="AN863" s="298"/>
      <c r="AO863" s="1369"/>
      <c r="AP863" s="298"/>
      <c r="AQ863" s="298"/>
      <c r="AR863" s="1370"/>
    </row>
    <row r="864" spans="16:44">
      <c r="P864" s="26"/>
      <c r="AD864" s="245"/>
      <c r="AE864" s="558"/>
      <c r="AF864" s="245"/>
      <c r="AG864" s="245"/>
      <c r="AH864" s="245"/>
      <c r="AI864" s="546"/>
      <c r="AJ864" s="245"/>
      <c r="AK864" s="245"/>
      <c r="AN864" s="298"/>
      <c r="AO864" s="1369"/>
      <c r="AP864" s="298"/>
      <c r="AQ864" s="298"/>
      <c r="AR864" s="1370"/>
    </row>
    <row r="865" spans="16:44">
      <c r="P865" s="26"/>
      <c r="AD865" s="245"/>
      <c r="AE865" s="558"/>
      <c r="AF865" s="245"/>
      <c r="AG865" s="245"/>
      <c r="AH865" s="245"/>
      <c r="AI865" s="546"/>
      <c r="AJ865" s="245"/>
      <c r="AK865" s="245"/>
      <c r="AN865" s="298"/>
      <c r="AO865" s="1369"/>
      <c r="AP865" s="298"/>
      <c r="AQ865" s="298"/>
      <c r="AR865" s="1370"/>
    </row>
    <row r="866" spans="16:44">
      <c r="P866" s="26"/>
      <c r="AD866" s="245"/>
      <c r="AE866" s="558"/>
      <c r="AF866" s="245"/>
      <c r="AG866" s="245"/>
      <c r="AH866" s="245"/>
      <c r="AI866" s="546"/>
      <c r="AJ866" s="245"/>
      <c r="AK866" s="245"/>
      <c r="AN866" s="298"/>
      <c r="AO866" s="1369"/>
      <c r="AP866" s="298"/>
      <c r="AQ866" s="298"/>
      <c r="AR866" s="1370"/>
    </row>
    <row r="867" spans="16:44">
      <c r="P867" s="26"/>
      <c r="AD867" s="245"/>
      <c r="AE867" s="558"/>
      <c r="AF867" s="245"/>
      <c r="AG867" s="245"/>
      <c r="AH867" s="245"/>
      <c r="AI867" s="546"/>
      <c r="AJ867" s="245"/>
      <c r="AK867" s="245"/>
      <c r="AN867" s="298"/>
      <c r="AO867" s="1369"/>
      <c r="AP867" s="298"/>
      <c r="AQ867" s="298"/>
      <c r="AR867" s="1370"/>
    </row>
    <row r="868" spans="16:44">
      <c r="P868" s="26"/>
      <c r="AD868" s="245"/>
      <c r="AE868" s="558"/>
      <c r="AF868" s="245"/>
      <c r="AG868" s="245"/>
      <c r="AH868" s="245"/>
      <c r="AI868" s="546"/>
      <c r="AJ868" s="245"/>
      <c r="AK868" s="245"/>
      <c r="AN868" s="298"/>
      <c r="AO868" s="1369"/>
      <c r="AP868" s="298"/>
      <c r="AQ868" s="298"/>
      <c r="AR868" s="1370"/>
    </row>
    <row r="869" spans="16:44">
      <c r="P869" s="26"/>
      <c r="AD869" s="245"/>
      <c r="AE869" s="558"/>
      <c r="AF869" s="245"/>
      <c r="AG869" s="245"/>
      <c r="AH869" s="245"/>
      <c r="AI869" s="546"/>
      <c r="AJ869" s="245"/>
      <c r="AK869" s="245"/>
      <c r="AN869" s="298"/>
      <c r="AO869" s="1369"/>
      <c r="AP869" s="298"/>
      <c r="AQ869" s="298"/>
      <c r="AR869" s="1370"/>
    </row>
    <row r="870" spans="16:44">
      <c r="P870" s="26"/>
      <c r="AD870" s="245"/>
      <c r="AE870" s="558"/>
      <c r="AF870" s="245"/>
      <c r="AG870" s="245"/>
      <c r="AH870" s="245"/>
      <c r="AI870" s="546"/>
      <c r="AJ870" s="245"/>
      <c r="AK870" s="245"/>
      <c r="AN870" s="298"/>
      <c r="AO870" s="1369"/>
      <c r="AP870" s="298"/>
      <c r="AQ870" s="298"/>
      <c r="AR870" s="1370"/>
    </row>
    <row r="871" spans="16:44">
      <c r="P871" s="26"/>
      <c r="AD871" s="245"/>
      <c r="AE871" s="558"/>
      <c r="AF871" s="245"/>
      <c r="AG871" s="245"/>
      <c r="AH871" s="245"/>
      <c r="AI871" s="546"/>
      <c r="AJ871" s="245"/>
      <c r="AK871" s="245"/>
      <c r="AN871" s="298"/>
      <c r="AO871" s="1369"/>
      <c r="AP871" s="298"/>
      <c r="AQ871" s="298"/>
      <c r="AR871" s="1370"/>
    </row>
    <row r="872" spans="16:44">
      <c r="P872" s="26"/>
      <c r="AD872" s="245"/>
      <c r="AE872" s="558"/>
      <c r="AF872" s="245"/>
      <c r="AG872" s="245"/>
      <c r="AH872" s="245"/>
      <c r="AI872" s="546"/>
      <c r="AJ872" s="245"/>
      <c r="AK872" s="245"/>
      <c r="AN872" s="298"/>
      <c r="AO872" s="1369"/>
      <c r="AP872" s="298"/>
      <c r="AQ872" s="298"/>
      <c r="AR872" s="1370"/>
    </row>
    <row r="873" spans="16:44">
      <c r="P873" s="26"/>
      <c r="AD873" s="245"/>
      <c r="AE873" s="558"/>
      <c r="AF873" s="245"/>
      <c r="AG873" s="245"/>
      <c r="AH873" s="245"/>
      <c r="AI873" s="546"/>
      <c r="AJ873" s="245"/>
      <c r="AK873" s="245"/>
      <c r="AN873" s="298"/>
      <c r="AO873" s="1369"/>
      <c r="AP873" s="298"/>
      <c r="AQ873" s="298"/>
      <c r="AR873" s="1370"/>
    </row>
    <row r="874" spans="16:44">
      <c r="P874" s="26"/>
      <c r="AD874" s="245"/>
      <c r="AE874" s="558"/>
      <c r="AF874" s="245"/>
      <c r="AG874" s="245"/>
      <c r="AH874" s="245"/>
      <c r="AI874" s="546"/>
      <c r="AJ874" s="245"/>
      <c r="AK874" s="245"/>
      <c r="AN874" s="298"/>
      <c r="AO874" s="1369"/>
      <c r="AP874" s="298"/>
      <c r="AQ874" s="298"/>
      <c r="AR874" s="1370"/>
    </row>
    <row r="875" spans="16:44">
      <c r="P875" s="26"/>
      <c r="AD875" s="245"/>
      <c r="AE875" s="558"/>
      <c r="AF875" s="245"/>
      <c r="AG875" s="245"/>
      <c r="AH875" s="245"/>
      <c r="AI875" s="546"/>
      <c r="AJ875" s="245"/>
      <c r="AK875" s="245"/>
      <c r="AN875" s="298"/>
      <c r="AO875" s="1369"/>
      <c r="AP875" s="298"/>
      <c r="AQ875" s="298"/>
      <c r="AR875" s="1370"/>
    </row>
    <row r="876" spans="16:44">
      <c r="P876" s="26"/>
      <c r="AD876" s="245"/>
      <c r="AE876" s="558"/>
      <c r="AF876" s="245"/>
      <c r="AG876" s="245"/>
      <c r="AH876" s="245"/>
      <c r="AI876" s="546"/>
      <c r="AJ876" s="245"/>
      <c r="AK876" s="245"/>
      <c r="AN876" s="298"/>
      <c r="AO876" s="1369"/>
      <c r="AP876" s="298"/>
      <c r="AQ876" s="298"/>
      <c r="AR876" s="1370"/>
    </row>
    <row r="877" spans="16:44">
      <c r="P877" s="26"/>
      <c r="AD877" s="245"/>
      <c r="AE877" s="558"/>
      <c r="AF877" s="245"/>
      <c r="AG877" s="245"/>
      <c r="AH877" s="245"/>
      <c r="AI877" s="546"/>
      <c r="AJ877" s="245"/>
      <c r="AK877" s="245"/>
      <c r="AN877" s="298"/>
      <c r="AO877" s="1369"/>
      <c r="AP877" s="298"/>
      <c r="AQ877" s="298"/>
      <c r="AR877" s="1370"/>
    </row>
    <row r="878" spans="16:44">
      <c r="P878" s="26"/>
      <c r="AD878" s="245"/>
      <c r="AE878" s="558"/>
      <c r="AF878" s="245"/>
      <c r="AG878" s="245"/>
      <c r="AH878" s="245"/>
      <c r="AI878" s="546"/>
      <c r="AJ878" s="245"/>
      <c r="AK878" s="245"/>
      <c r="AN878" s="298"/>
      <c r="AO878" s="1369"/>
      <c r="AP878" s="298"/>
      <c r="AQ878" s="298"/>
      <c r="AR878" s="1370"/>
    </row>
    <row r="879" spans="16:44">
      <c r="P879" s="26"/>
      <c r="AD879" s="245"/>
      <c r="AE879" s="558"/>
      <c r="AF879" s="245"/>
      <c r="AG879" s="245"/>
      <c r="AH879" s="245"/>
      <c r="AI879" s="546"/>
      <c r="AJ879" s="245"/>
      <c r="AK879" s="245"/>
      <c r="AN879" s="298"/>
      <c r="AO879" s="1369"/>
      <c r="AP879" s="298"/>
      <c r="AQ879" s="298"/>
      <c r="AR879" s="1370"/>
    </row>
    <row r="880" spans="16:44">
      <c r="P880" s="26"/>
      <c r="AD880" s="245"/>
      <c r="AE880" s="558"/>
      <c r="AF880" s="245"/>
      <c r="AG880" s="245"/>
      <c r="AH880" s="245"/>
      <c r="AI880" s="546"/>
      <c r="AJ880" s="245"/>
      <c r="AK880" s="245"/>
      <c r="AN880" s="298"/>
      <c r="AO880" s="1369"/>
      <c r="AP880" s="298"/>
      <c r="AQ880" s="298"/>
      <c r="AR880" s="1370"/>
    </row>
    <row r="881" spans="16:44">
      <c r="P881" s="26"/>
      <c r="AD881" s="245"/>
      <c r="AE881" s="558"/>
      <c r="AF881" s="245"/>
      <c r="AG881" s="245"/>
      <c r="AH881" s="245"/>
      <c r="AI881" s="546"/>
      <c r="AJ881" s="245"/>
      <c r="AK881" s="245"/>
      <c r="AN881" s="298"/>
      <c r="AO881" s="1369"/>
      <c r="AP881" s="298"/>
      <c r="AQ881" s="298"/>
      <c r="AR881" s="1370"/>
    </row>
    <row r="882" spans="16:44">
      <c r="P882" s="26"/>
      <c r="AD882" s="245"/>
      <c r="AE882" s="558"/>
      <c r="AF882" s="245"/>
      <c r="AG882" s="245"/>
      <c r="AH882" s="245"/>
      <c r="AI882" s="546"/>
      <c r="AJ882" s="245"/>
      <c r="AK882" s="245"/>
      <c r="AN882" s="298"/>
      <c r="AO882" s="1369"/>
      <c r="AP882" s="298"/>
      <c r="AQ882" s="298"/>
      <c r="AR882" s="1370"/>
    </row>
    <row r="883" spans="16:44">
      <c r="P883" s="26"/>
      <c r="AD883" s="245"/>
      <c r="AE883" s="558"/>
      <c r="AF883" s="245"/>
      <c r="AG883" s="245"/>
      <c r="AH883" s="245"/>
      <c r="AI883" s="546"/>
      <c r="AJ883" s="245"/>
      <c r="AK883" s="245"/>
      <c r="AN883" s="298"/>
      <c r="AO883" s="1369"/>
      <c r="AP883" s="298"/>
      <c r="AQ883" s="298"/>
      <c r="AR883" s="1370"/>
    </row>
    <row r="884" spans="16:44">
      <c r="P884" s="26"/>
      <c r="AD884" s="245"/>
      <c r="AE884" s="558"/>
      <c r="AF884" s="245"/>
      <c r="AG884" s="245"/>
      <c r="AH884" s="245"/>
      <c r="AI884" s="546"/>
      <c r="AJ884" s="245"/>
      <c r="AK884" s="245"/>
      <c r="AN884" s="298"/>
      <c r="AO884" s="1369"/>
      <c r="AP884" s="298"/>
      <c r="AQ884" s="298"/>
      <c r="AR884" s="1370"/>
    </row>
    <row r="885" spans="16:44">
      <c r="P885" s="26"/>
      <c r="AD885" s="245"/>
      <c r="AE885" s="558"/>
      <c r="AF885" s="245"/>
      <c r="AG885" s="245"/>
      <c r="AH885" s="245"/>
      <c r="AI885" s="546"/>
      <c r="AJ885" s="245"/>
      <c r="AK885" s="245"/>
      <c r="AN885" s="298"/>
      <c r="AO885" s="1369"/>
      <c r="AP885" s="298"/>
      <c r="AQ885" s="298"/>
      <c r="AR885" s="1370"/>
    </row>
    <row r="886" spans="16:44">
      <c r="P886" s="26"/>
      <c r="AD886" s="245"/>
      <c r="AE886" s="558"/>
      <c r="AF886" s="245"/>
      <c r="AG886" s="245"/>
      <c r="AH886" s="245"/>
      <c r="AI886" s="546"/>
      <c r="AJ886" s="245"/>
      <c r="AK886" s="245"/>
      <c r="AN886" s="298"/>
      <c r="AO886" s="1369"/>
      <c r="AP886" s="298"/>
      <c r="AQ886" s="298"/>
      <c r="AR886" s="1370"/>
    </row>
    <row r="887" spans="16:44">
      <c r="P887" s="26"/>
      <c r="AD887" s="245"/>
      <c r="AE887" s="558"/>
      <c r="AF887" s="245"/>
      <c r="AG887" s="245"/>
      <c r="AH887" s="245" t="s">
        <v>1380</v>
      </c>
      <c r="AI887" s="546"/>
      <c r="AJ887" s="245"/>
      <c r="AK887" s="245"/>
      <c r="AN887" s="298"/>
      <c r="AO887" s="1369"/>
      <c r="AP887" s="298"/>
      <c r="AQ887" s="298"/>
      <c r="AR887" s="1370"/>
    </row>
    <row r="888" spans="16:44">
      <c r="P888" s="26"/>
      <c r="AD888" s="245"/>
      <c r="AE888" s="558"/>
      <c r="AF888" s="245"/>
      <c r="AG888" s="245"/>
      <c r="AH888" s="245"/>
      <c r="AI888" s="546"/>
      <c r="AJ888" s="245"/>
      <c r="AK888" s="245"/>
      <c r="AN888" s="298"/>
      <c r="AO888" s="1369"/>
      <c r="AP888" s="298"/>
      <c r="AQ888" s="298"/>
      <c r="AR888" s="1370"/>
    </row>
    <row r="889" spans="16:44">
      <c r="P889" s="26"/>
      <c r="AD889" s="245"/>
      <c r="AE889" s="558"/>
      <c r="AF889" s="245"/>
      <c r="AG889" s="245"/>
      <c r="AH889" s="245"/>
      <c r="AI889" s="546"/>
      <c r="AJ889" s="245"/>
      <c r="AK889" s="245"/>
      <c r="AN889" s="298"/>
      <c r="AO889" s="1369"/>
      <c r="AP889" s="298"/>
      <c r="AQ889" s="298"/>
      <c r="AR889" s="1370"/>
    </row>
    <row r="890" spans="16:44">
      <c r="P890" s="26"/>
      <c r="AD890" s="245"/>
      <c r="AE890" s="558"/>
      <c r="AF890" s="245"/>
      <c r="AG890" s="245"/>
      <c r="AH890" s="245"/>
      <c r="AI890" s="546"/>
      <c r="AJ890" s="245"/>
      <c r="AK890" s="245"/>
      <c r="AN890" s="298"/>
      <c r="AO890" s="1369"/>
      <c r="AP890" s="298"/>
      <c r="AQ890" s="298"/>
      <c r="AR890" s="1370"/>
    </row>
    <row r="891" spans="16:44">
      <c r="P891" s="26"/>
      <c r="AD891" s="245"/>
      <c r="AE891" s="558"/>
      <c r="AF891" s="245"/>
      <c r="AG891" s="245"/>
      <c r="AH891" s="245"/>
      <c r="AI891" s="546"/>
      <c r="AJ891" s="245"/>
      <c r="AK891" s="245"/>
      <c r="AN891" s="298"/>
      <c r="AO891" s="1369"/>
      <c r="AP891" s="298"/>
      <c r="AQ891" s="298"/>
      <c r="AR891" s="1370"/>
    </row>
    <row r="892" spans="16:44">
      <c r="P892" s="26"/>
      <c r="AD892" s="245"/>
      <c r="AE892" s="558"/>
      <c r="AF892" s="245"/>
      <c r="AG892" s="245"/>
      <c r="AH892" s="245"/>
      <c r="AI892" s="546"/>
      <c r="AJ892" s="245"/>
      <c r="AK892" s="245"/>
      <c r="AN892" s="298"/>
      <c r="AO892" s="1369"/>
      <c r="AP892" s="298"/>
      <c r="AQ892" s="298"/>
      <c r="AR892" s="1370"/>
    </row>
    <row r="893" spans="16:44">
      <c r="P893" s="26"/>
      <c r="AD893" s="245"/>
      <c r="AE893" s="558"/>
      <c r="AF893" s="245"/>
      <c r="AG893" s="245"/>
      <c r="AH893" s="245"/>
      <c r="AI893" s="546"/>
      <c r="AJ893" s="245"/>
      <c r="AK893" s="245"/>
      <c r="AN893" s="298"/>
      <c r="AO893" s="1369"/>
      <c r="AP893" s="298"/>
      <c r="AQ893" s="298"/>
      <c r="AR893" s="1370"/>
    </row>
    <row r="894" spans="16:44">
      <c r="P894" s="26"/>
      <c r="AD894" s="245"/>
      <c r="AE894" s="558"/>
      <c r="AF894" s="245"/>
      <c r="AG894" s="245"/>
      <c r="AH894" s="245"/>
      <c r="AI894" s="546"/>
      <c r="AJ894" s="245"/>
      <c r="AK894" s="245"/>
      <c r="AN894" s="298"/>
      <c r="AO894" s="1369"/>
      <c r="AP894" s="298"/>
      <c r="AQ894" s="298"/>
      <c r="AR894" s="1370"/>
    </row>
    <row r="895" spans="16:44">
      <c r="P895" s="26"/>
      <c r="AD895" s="245"/>
      <c r="AE895" s="558"/>
      <c r="AF895" s="245"/>
      <c r="AG895" s="245"/>
      <c r="AH895" s="245"/>
      <c r="AI895" s="546"/>
      <c r="AJ895" s="245"/>
      <c r="AK895" s="245"/>
      <c r="AN895" s="298"/>
      <c r="AO895" s="1369"/>
      <c r="AP895" s="298"/>
      <c r="AQ895" s="298"/>
      <c r="AR895" s="1370"/>
    </row>
    <row r="896" spans="16:44">
      <c r="P896" s="26"/>
      <c r="AD896" s="245"/>
      <c r="AE896" s="558"/>
      <c r="AF896" s="245"/>
      <c r="AG896" s="245"/>
      <c r="AH896" s="245"/>
      <c r="AI896" s="546"/>
      <c r="AJ896" s="245"/>
      <c r="AK896" s="245"/>
      <c r="AN896" s="298"/>
      <c r="AO896" s="1369"/>
      <c r="AP896" s="298"/>
      <c r="AQ896" s="298"/>
      <c r="AR896" s="1370"/>
    </row>
    <row r="897" spans="16:44">
      <c r="P897" s="26"/>
      <c r="AD897" s="245"/>
      <c r="AE897" s="558"/>
      <c r="AF897" s="245"/>
      <c r="AG897" s="245"/>
      <c r="AH897" s="245"/>
      <c r="AI897" s="546"/>
      <c r="AJ897" s="245"/>
      <c r="AK897" s="245"/>
      <c r="AN897" s="298"/>
      <c r="AO897" s="1369"/>
      <c r="AP897" s="298"/>
      <c r="AQ897" s="298"/>
      <c r="AR897" s="1370"/>
    </row>
    <row r="898" spans="16:44">
      <c r="P898" s="26"/>
      <c r="AD898" s="245"/>
      <c r="AE898" s="558"/>
      <c r="AF898" s="245"/>
      <c r="AG898" s="245"/>
      <c r="AH898" s="245"/>
      <c r="AI898" s="546"/>
      <c r="AJ898" s="245"/>
      <c r="AK898" s="245"/>
      <c r="AN898" s="298"/>
      <c r="AO898" s="1369"/>
      <c r="AP898" s="298"/>
      <c r="AQ898" s="298"/>
      <c r="AR898" s="1370"/>
    </row>
    <row r="899" spans="16:44">
      <c r="P899" s="26"/>
      <c r="AD899" s="245"/>
      <c r="AE899" s="558"/>
      <c r="AF899" s="245"/>
      <c r="AG899" s="245"/>
      <c r="AH899" s="245"/>
      <c r="AI899" s="546"/>
      <c r="AJ899" s="245"/>
      <c r="AK899" s="245"/>
      <c r="AN899" s="298"/>
      <c r="AO899" s="1369"/>
      <c r="AP899" s="298"/>
      <c r="AQ899" s="298"/>
      <c r="AR899" s="1370"/>
    </row>
    <row r="900" spans="16:44">
      <c r="P900" s="26"/>
      <c r="AD900" s="245"/>
      <c r="AE900" s="558"/>
      <c r="AF900" s="245"/>
      <c r="AG900" s="245"/>
      <c r="AH900" s="245"/>
      <c r="AI900" s="546"/>
      <c r="AJ900" s="245"/>
      <c r="AK900" s="245"/>
      <c r="AN900" s="298"/>
      <c r="AO900" s="1369"/>
      <c r="AP900" s="298"/>
      <c r="AQ900" s="298"/>
      <c r="AR900" s="1370"/>
    </row>
    <row r="901" spans="16:44">
      <c r="P901" s="26"/>
      <c r="AD901" s="245"/>
      <c r="AE901" s="558"/>
      <c r="AF901" s="245"/>
      <c r="AG901" s="245"/>
      <c r="AH901" s="245"/>
      <c r="AI901" s="546"/>
      <c r="AJ901" s="245"/>
      <c r="AK901" s="245"/>
      <c r="AN901" s="298"/>
      <c r="AO901" s="1369"/>
      <c r="AP901" s="298"/>
      <c r="AQ901" s="298"/>
      <c r="AR901" s="1370"/>
    </row>
    <row r="902" spans="16:44">
      <c r="P902" s="26"/>
      <c r="AD902" s="245"/>
      <c r="AE902" s="558"/>
      <c r="AF902" s="245"/>
      <c r="AG902" s="245"/>
      <c r="AH902" s="245"/>
      <c r="AI902" s="546"/>
      <c r="AJ902" s="245"/>
      <c r="AK902" s="245"/>
      <c r="AN902" s="298"/>
      <c r="AO902" s="1369"/>
      <c r="AP902" s="298"/>
      <c r="AQ902" s="298"/>
      <c r="AR902" s="1370"/>
    </row>
    <row r="903" spans="16:44">
      <c r="P903" s="26"/>
      <c r="AD903" s="245"/>
      <c r="AE903" s="558"/>
      <c r="AF903" s="245"/>
      <c r="AG903" s="245"/>
      <c r="AH903" s="245"/>
      <c r="AI903" s="546"/>
      <c r="AJ903" s="245"/>
      <c r="AK903" s="245"/>
      <c r="AN903" s="298"/>
      <c r="AO903" s="1369"/>
      <c r="AP903" s="298"/>
      <c r="AQ903" s="298"/>
      <c r="AR903" s="1370"/>
    </row>
    <row r="904" spans="16:44">
      <c r="P904" s="26"/>
      <c r="AD904" s="245"/>
      <c r="AE904" s="558"/>
      <c r="AF904" s="245"/>
      <c r="AG904" s="245"/>
      <c r="AH904" s="245"/>
      <c r="AI904" s="546"/>
      <c r="AJ904" s="245"/>
      <c r="AK904" s="245"/>
      <c r="AN904" s="298"/>
      <c r="AO904" s="1369"/>
      <c r="AP904" s="298"/>
      <c r="AQ904" s="298"/>
      <c r="AR904" s="1370"/>
    </row>
    <row r="905" spans="16:44">
      <c r="P905" s="26"/>
      <c r="AD905" s="245"/>
      <c r="AE905" s="558"/>
      <c r="AF905" s="245"/>
      <c r="AG905" s="245"/>
      <c r="AH905" s="245"/>
      <c r="AI905" s="546"/>
      <c r="AJ905" s="245"/>
      <c r="AK905" s="245"/>
      <c r="AN905" s="298"/>
      <c r="AO905" s="1369"/>
      <c r="AP905" s="298"/>
      <c r="AQ905" s="298"/>
      <c r="AR905" s="1370"/>
    </row>
    <row r="906" spans="16:44">
      <c r="P906" s="26"/>
      <c r="AD906" s="245"/>
      <c r="AE906" s="558"/>
      <c r="AF906" s="245"/>
      <c r="AG906" s="245"/>
      <c r="AH906" s="245"/>
      <c r="AI906" s="546"/>
      <c r="AJ906" s="245"/>
      <c r="AK906" s="245"/>
      <c r="AN906" s="298"/>
      <c r="AO906" s="1369"/>
      <c r="AP906" s="298"/>
      <c r="AQ906" s="298"/>
      <c r="AR906" s="1370"/>
    </row>
    <row r="907" spans="16:44">
      <c r="P907" s="26"/>
      <c r="AD907" s="245"/>
      <c r="AE907" s="558"/>
      <c r="AF907" s="245"/>
      <c r="AG907" s="245"/>
      <c r="AH907" s="245"/>
      <c r="AI907" s="546"/>
      <c r="AJ907" s="245"/>
      <c r="AK907" s="245"/>
      <c r="AN907" s="298"/>
      <c r="AO907" s="1369"/>
      <c r="AP907" s="298"/>
      <c r="AQ907" s="298"/>
      <c r="AR907" s="1370"/>
    </row>
    <row r="908" spans="16:44">
      <c r="P908" s="26"/>
      <c r="AD908" s="245"/>
      <c r="AE908" s="558"/>
      <c r="AF908" s="245"/>
      <c r="AG908" s="245"/>
      <c r="AH908" s="245"/>
      <c r="AI908" s="546"/>
      <c r="AJ908" s="245"/>
      <c r="AK908" s="245"/>
      <c r="AN908" s="298"/>
      <c r="AO908" s="1369"/>
      <c r="AP908" s="298"/>
      <c r="AQ908" s="298"/>
      <c r="AR908" s="1370"/>
    </row>
    <row r="909" spans="16:44">
      <c r="P909" s="26"/>
      <c r="AD909" s="245"/>
      <c r="AE909" s="558"/>
      <c r="AF909" s="245"/>
      <c r="AG909" s="245"/>
      <c r="AH909" s="245"/>
      <c r="AI909" s="546"/>
      <c r="AJ909" s="245"/>
      <c r="AK909" s="245"/>
      <c r="AN909" s="298"/>
      <c r="AO909" s="1369"/>
      <c r="AP909" s="298"/>
      <c r="AQ909" s="298"/>
      <c r="AR909" s="1370"/>
    </row>
    <row r="910" spans="16:44">
      <c r="P910" s="26"/>
      <c r="AD910" s="245"/>
      <c r="AE910" s="558"/>
      <c r="AF910" s="245"/>
      <c r="AG910" s="245"/>
      <c r="AH910" s="245"/>
      <c r="AI910" s="546"/>
      <c r="AJ910" s="245"/>
      <c r="AK910" s="245"/>
      <c r="AN910" s="298"/>
      <c r="AO910" s="1369"/>
      <c r="AP910" s="298"/>
      <c r="AQ910" s="298"/>
      <c r="AR910" s="1370"/>
    </row>
    <row r="911" spans="16:44">
      <c r="P911" s="26"/>
      <c r="AD911" s="245"/>
      <c r="AE911" s="558"/>
      <c r="AF911" s="245"/>
      <c r="AG911" s="245"/>
      <c r="AH911" s="245"/>
      <c r="AI911" s="546"/>
      <c r="AJ911" s="245"/>
      <c r="AK911" s="245"/>
      <c r="AN911" s="298"/>
      <c r="AO911" s="1369"/>
      <c r="AP911" s="298"/>
      <c r="AQ911" s="298"/>
      <c r="AR911" s="1370"/>
    </row>
    <row r="912" spans="16:44">
      <c r="P912" s="26"/>
      <c r="AD912" s="245"/>
      <c r="AE912" s="558"/>
      <c r="AF912" s="245"/>
      <c r="AG912" s="245"/>
      <c r="AH912" s="245"/>
      <c r="AI912" s="546"/>
      <c r="AJ912" s="245"/>
      <c r="AK912" s="245"/>
      <c r="AN912" s="298"/>
      <c r="AO912" s="1369"/>
      <c r="AP912" s="298"/>
      <c r="AQ912" s="298"/>
      <c r="AR912" s="1370"/>
    </row>
    <row r="913" spans="16:44">
      <c r="P913" s="26"/>
      <c r="AD913" s="245"/>
      <c r="AE913" s="558"/>
      <c r="AF913" s="245"/>
      <c r="AG913" s="245"/>
      <c r="AH913" s="245"/>
      <c r="AI913" s="546"/>
      <c r="AJ913" s="245"/>
      <c r="AK913" s="245"/>
      <c r="AN913" s="298"/>
      <c r="AO913" s="1369"/>
      <c r="AP913" s="298"/>
      <c r="AQ913" s="298"/>
      <c r="AR913" s="1370"/>
    </row>
    <row r="914" spans="16:44">
      <c r="P914" s="26"/>
      <c r="AD914" s="245"/>
      <c r="AE914" s="558"/>
      <c r="AF914" s="245"/>
      <c r="AG914" s="245"/>
      <c r="AH914" s="245"/>
      <c r="AI914" s="546"/>
      <c r="AJ914" s="245"/>
      <c r="AK914" s="245"/>
      <c r="AN914" s="298"/>
      <c r="AO914" s="1369"/>
      <c r="AP914" s="298"/>
      <c r="AQ914" s="298"/>
      <c r="AR914" s="1370"/>
    </row>
    <row r="915" spans="16:44">
      <c r="P915" s="26"/>
      <c r="AD915" s="245"/>
      <c r="AE915" s="558"/>
      <c r="AF915" s="245"/>
      <c r="AG915" s="245"/>
      <c r="AH915" s="245"/>
      <c r="AI915" s="546"/>
      <c r="AJ915" s="245"/>
      <c r="AK915" s="245"/>
      <c r="AN915" s="298"/>
      <c r="AO915" s="1369"/>
      <c r="AP915" s="298"/>
      <c r="AQ915" s="298"/>
      <c r="AR915" s="1370"/>
    </row>
    <row r="916" spans="16:44">
      <c r="P916" s="26"/>
      <c r="AD916" s="245"/>
      <c r="AE916" s="558"/>
      <c r="AF916" s="245"/>
      <c r="AG916" s="245"/>
      <c r="AH916" s="245"/>
      <c r="AI916" s="546"/>
      <c r="AJ916" s="245"/>
      <c r="AK916" s="245"/>
      <c r="AN916" s="298"/>
      <c r="AO916" s="1369"/>
      <c r="AP916" s="298"/>
      <c r="AQ916" s="298"/>
      <c r="AR916" s="1370"/>
    </row>
    <row r="917" spans="16:44">
      <c r="P917" s="26"/>
      <c r="AD917" s="245"/>
      <c r="AE917" s="558"/>
      <c r="AF917" s="245"/>
      <c r="AG917" s="245"/>
      <c r="AH917" s="245"/>
      <c r="AI917" s="546"/>
      <c r="AJ917" s="245"/>
      <c r="AK917" s="245"/>
      <c r="AN917" s="298"/>
      <c r="AO917" s="1369"/>
      <c r="AP917" s="298"/>
      <c r="AQ917" s="298"/>
      <c r="AR917" s="1370"/>
    </row>
    <row r="918" spans="16:44">
      <c r="P918" s="26"/>
      <c r="AD918" s="245"/>
      <c r="AE918" s="558"/>
      <c r="AF918" s="245"/>
      <c r="AG918" s="245"/>
      <c r="AH918" s="245"/>
      <c r="AI918" s="546"/>
      <c r="AJ918" s="245"/>
      <c r="AK918" s="245"/>
      <c r="AN918" s="298"/>
      <c r="AO918" s="1369"/>
      <c r="AP918" s="298"/>
      <c r="AQ918" s="298"/>
      <c r="AR918" s="1370"/>
    </row>
    <row r="919" spans="16:44">
      <c r="P919" s="26"/>
      <c r="AD919" s="245"/>
      <c r="AE919" s="558"/>
      <c r="AF919" s="245"/>
      <c r="AG919" s="245"/>
      <c r="AH919" s="245"/>
      <c r="AI919" s="546"/>
      <c r="AJ919" s="245"/>
      <c r="AK919" s="245"/>
      <c r="AN919" s="298"/>
      <c r="AO919" s="1369"/>
      <c r="AP919" s="298"/>
      <c r="AQ919" s="298"/>
      <c r="AR919" s="1370"/>
    </row>
    <row r="920" spans="16:44">
      <c r="P920" s="26"/>
      <c r="AD920" s="245"/>
      <c r="AE920" s="558"/>
      <c r="AF920" s="245"/>
      <c r="AG920" s="245"/>
      <c r="AH920" s="245"/>
      <c r="AI920" s="546"/>
      <c r="AJ920" s="245"/>
      <c r="AK920" s="245"/>
      <c r="AN920" s="298"/>
      <c r="AO920" s="1369"/>
      <c r="AP920" s="298"/>
      <c r="AQ920" s="298"/>
      <c r="AR920" s="1370"/>
    </row>
    <row r="921" spans="16:44">
      <c r="P921" s="26"/>
      <c r="AD921" s="245"/>
      <c r="AE921" s="558"/>
      <c r="AF921" s="245"/>
      <c r="AG921" s="245"/>
      <c r="AH921" s="245"/>
      <c r="AI921" s="546"/>
      <c r="AJ921" s="245"/>
      <c r="AK921" s="245"/>
      <c r="AN921" s="298"/>
      <c r="AO921" s="1369"/>
      <c r="AP921" s="298"/>
      <c r="AQ921" s="298"/>
      <c r="AR921" s="1370"/>
    </row>
    <row r="922" spans="16:44">
      <c r="P922" s="26"/>
      <c r="AD922" s="245"/>
      <c r="AE922" s="558"/>
      <c r="AF922" s="245"/>
      <c r="AG922" s="245"/>
      <c r="AH922" s="245"/>
      <c r="AI922" s="546"/>
      <c r="AJ922" s="245"/>
      <c r="AK922" s="245"/>
      <c r="AN922" s="298"/>
      <c r="AO922" s="1369"/>
      <c r="AP922" s="298"/>
      <c r="AQ922" s="298"/>
      <c r="AR922" s="1370"/>
    </row>
    <row r="923" spans="16:44">
      <c r="P923" s="26"/>
      <c r="AD923" s="245"/>
      <c r="AE923" s="558"/>
      <c r="AF923" s="245"/>
      <c r="AG923" s="245"/>
      <c r="AH923" s="245"/>
      <c r="AI923" s="546"/>
      <c r="AJ923" s="245"/>
      <c r="AK923" s="245"/>
      <c r="AN923" s="298"/>
      <c r="AO923" s="1369"/>
      <c r="AP923" s="298"/>
      <c r="AQ923" s="298"/>
      <c r="AR923" s="1370"/>
    </row>
    <row r="924" spans="16:44">
      <c r="P924" s="26"/>
      <c r="AD924" s="245"/>
      <c r="AE924" s="558"/>
      <c r="AF924" s="245"/>
      <c r="AG924" s="245"/>
      <c r="AH924" s="245"/>
      <c r="AI924" s="546"/>
      <c r="AJ924" s="245"/>
      <c r="AK924" s="245"/>
      <c r="AN924" s="298"/>
      <c r="AO924" s="1369"/>
      <c r="AP924" s="298"/>
      <c r="AQ924" s="298"/>
      <c r="AR924" s="1370"/>
    </row>
    <row r="925" spans="16:44">
      <c r="P925" s="26"/>
      <c r="AD925" s="245"/>
      <c r="AE925" s="558"/>
      <c r="AF925" s="245"/>
      <c r="AG925" s="245"/>
      <c r="AH925" s="245"/>
      <c r="AI925" s="546"/>
      <c r="AJ925" s="245"/>
      <c r="AK925" s="245"/>
      <c r="AN925" s="298"/>
      <c r="AO925" s="1369"/>
      <c r="AP925" s="298"/>
      <c r="AQ925" s="298"/>
      <c r="AR925" s="1370"/>
    </row>
    <row r="926" spans="16:44">
      <c r="P926" s="26"/>
      <c r="AD926" s="245"/>
      <c r="AE926" s="558"/>
      <c r="AF926" s="245"/>
      <c r="AG926" s="245"/>
      <c r="AH926" s="245"/>
      <c r="AI926" s="546"/>
      <c r="AJ926" s="245"/>
      <c r="AK926" s="245"/>
      <c r="AN926" s="298"/>
      <c r="AO926" s="1369"/>
      <c r="AP926" s="298"/>
      <c r="AQ926" s="298"/>
      <c r="AR926" s="1370"/>
    </row>
    <row r="927" spans="16:44">
      <c r="P927" s="26"/>
      <c r="AD927" s="245"/>
      <c r="AE927" s="558"/>
      <c r="AF927" s="245"/>
      <c r="AG927" s="245"/>
      <c r="AH927" s="245"/>
      <c r="AI927" s="546"/>
      <c r="AJ927" s="245"/>
      <c r="AK927" s="245"/>
      <c r="AN927" s="298"/>
      <c r="AO927" s="1369"/>
      <c r="AP927" s="298"/>
      <c r="AQ927" s="298"/>
      <c r="AR927" s="1370"/>
    </row>
    <row r="928" spans="16:44">
      <c r="P928" s="26"/>
      <c r="AD928" s="245"/>
      <c r="AE928" s="558"/>
      <c r="AF928" s="245"/>
      <c r="AG928" s="245"/>
      <c r="AH928" s="245"/>
      <c r="AI928" s="546"/>
      <c r="AJ928" s="245"/>
      <c r="AK928" s="245"/>
      <c r="AN928" s="298"/>
      <c r="AO928" s="1369"/>
      <c r="AP928" s="298"/>
      <c r="AQ928" s="298"/>
      <c r="AR928" s="1370"/>
    </row>
    <row r="929" spans="16:44">
      <c r="P929" s="26"/>
      <c r="AD929" s="245"/>
      <c r="AE929" s="558"/>
      <c r="AF929" s="245"/>
      <c r="AG929" s="245"/>
      <c r="AH929" s="245"/>
      <c r="AI929" s="546"/>
      <c r="AJ929" s="245"/>
      <c r="AK929" s="245"/>
      <c r="AN929" s="298"/>
      <c r="AO929" s="1369"/>
      <c r="AP929" s="298"/>
      <c r="AQ929" s="298"/>
      <c r="AR929" s="1370"/>
    </row>
    <row r="930" spans="16:44">
      <c r="P930" s="26"/>
      <c r="AD930" s="245"/>
      <c r="AE930" s="558"/>
      <c r="AF930" s="245"/>
      <c r="AG930" s="245"/>
      <c r="AH930" s="245"/>
      <c r="AI930" s="546"/>
      <c r="AJ930" s="245"/>
      <c r="AK930" s="245"/>
      <c r="AN930" s="298"/>
      <c r="AO930" s="1369"/>
      <c r="AP930" s="298"/>
      <c r="AQ930" s="298"/>
      <c r="AR930" s="1370"/>
    </row>
    <row r="931" spans="16:44">
      <c r="P931" s="26"/>
      <c r="AD931" s="245"/>
      <c r="AE931" s="558"/>
      <c r="AF931" s="245"/>
      <c r="AG931" s="245"/>
      <c r="AH931" s="245"/>
      <c r="AI931" s="546"/>
      <c r="AJ931" s="245"/>
      <c r="AK931" s="245"/>
      <c r="AN931" s="298"/>
      <c r="AO931" s="1369"/>
      <c r="AP931" s="298"/>
      <c r="AQ931" s="298"/>
      <c r="AR931" s="1370"/>
    </row>
    <row r="932" spans="16:44">
      <c r="P932" s="26"/>
      <c r="AD932" s="245"/>
      <c r="AE932" s="558"/>
      <c r="AF932" s="245"/>
      <c r="AG932" s="245"/>
      <c r="AH932" s="245"/>
      <c r="AI932" s="546"/>
      <c r="AJ932" s="245"/>
      <c r="AK932" s="245"/>
      <c r="AN932" s="298"/>
      <c r="AO932" s="1369"/>
      <c r="AP932" s="298"/>
      <c r="AQ932" s="298"/>
      <c r="AR932" s="1370"/>
    </row>
    <row r="933" spans="16:44">
      <c r="P933" s="26"/>
      <c r="AD933" s="245"/>
      <c r="AE933" s="558"/>
      <c r="AF933" s="245"/>
      <c r="AG933" s="245"/>
      <c r="AH933" s="245"/>
      <c r="AI933" s="546"/>
      <c r="AJ933" s="245"/>
      <c r="AK933" s="245"/>
      <c r="AN933" s="298"/>
      <c r="AO933" s="1369"/>
      <c r="AP933" s="298"/>
      <c r="AQ933" s="298"/>
      <c r="AR933" s="1370"/>
    </row>
    <row r="934" spans="16:44">
      <c r="P934" s="26"/>
      <c r="AD934" s="245"/>
      <c r="AE934" s="558"/>
      <c r="AF934" s="245"/>
      <c r="AG934" s="245"/>
      <c r="AH934" s="245"/>
      <c r="AI934" s="546"/>
      <c r="AJ934" s="245"/>
      <c r="AK934" s="245"/>
      <c r="AN934" s="298"/>
      <c r="AO934" s="1369"/>
      <c r="AP934" s="298"/>
      <c r="AQ934" s="298"/>
      <c r="AR934" s="1370"/>
    </row>
    <row r="935" spans="16:44">
      <c r="P935" s="26"/>
      <c r="AD935" s="245"/>
      <c r="AE935" s="558"/>
      <c r="AF935" s="245"/>
      <c r="AG935" s="245"/>
      <c r="AH935" s="245"/>
      <c r="AI935" s="546"/>
      <c r="AJ935" s="245"/>
      <c r="AK935" s="245"/>
      <c r="AN935" s="298"/>
      <c r="AO935" s="1369"/>
      <c r="AP935" s="298"/>
      <c r="AQ935" s="298"/>
      <c r="AR935" s="1370"/>
    </row>
    <row r="936" spans="16:44">
      <c r="P936" s="26"/>
      <c r="AD936" s="245"/>
      <c r="AE936" s="558"/>
      <c r="AF936" s="245"/>
      <c r="AG936" s="245"/>
      <c r="AH936" s="245"/>
      <c r="AI936" s="546"/>
      <c r="AJ936" s="245"/>
      <c r="AK936" s="245"/>
      <c r="AN936" s="298"/>
      <c r="AO936" s="1369"/>
      <c r="AP936" s="298"/>
      <c r="AQ936" s="298"/>
      <c r="AR936" s="1370"/>
    </row>
    <row r="937" spans="16:44">
      <c r="P937" s="26"/>
      <c r="AD937" s="245"/>
      <c r="AE937" s="558"/>
      <c r="AF937" s="245"/>
      <c r="AG937" s="245"/>
      <c r="AH937" s="245"/>
      <c r="AI937" s="546"/>
      <c r="AJ937" s="245"/>
      <c r="AK937" s="245"/>
      <c r="AN937" s="298"/>
      <c r="AO937" s="1369"/>
      <c r="AP937" s="298"/>
      <c r="AQ937" s="298"/>
      <c r="AR937" s="1370"/>
    </row>
    <row r="938" spans="16:44">
      <c r="P938" s="26"/>
      <c r="AD938" s="245"/>
      <c r="AE938" s="558"/>
      <c r="AF938" s="245"/>
      <c r="AG938" s="245"/>
      <c r="AH938" s="245"/>
      <c r="AI938" s="546"/>
      <c r="AJ938" s="245"/>
      <c r="AK938" s="245"/>
      <c r="AN938" s="298"/>
      <c r="AO938" s="1369"/>
      <c r="AP938" s="298"/>
      <c r="AQ938" s="298"/>
      <c r="AR938" s="1370"/>
    </row>
    <row r="939" spans="16:44">
      <c r="P939" s="26"/>
      <c r="AD939" s="245"/>
      <c r="AE939" s="558"/>
      <c r="AF939" s="245"/>
      <c r="AG939" s="245"/>
      <c r="AH939" s="245"/>
      <c r="AI939" s="546"/>
      <c r="AJ939" s="245"/>
      <c r="AK939" s="245"/>
      <c r="AN939" s="298"/>
      <c r="AO939" s="1369"/>
      <c r="AP939" s="298"/>
      <c r="AQ939" s="298"/>
      <c r="AR939" s="1370"/>
    </row>
    <row r="940" spans="16:44">
      <c r="P940" s="26"/>
      <c r="AD940" s="245"/>
      <c r="AE940" s="558"/>
      <c r="AF940" s="245"/>
      <c r="AG940" s="245"/>
      <c r="AH940" s="245"/>
      <c r="AI940" s="546"/>
      <c r="AJ940" s="245"/>
      <c r="AK940" s="245"/>
      <c r="AN940" s="298"/>
      <c r="AO940" s="1369"/>
      <c r="AP940" s="298"/>
      <c r="AQ940" s="298"/>
      <c r="AR940" s="1370"/>
    </row>
    <row r="941" spans="16:44">
      <c r="P941" s="26"/>
      <c r="AD941" s="245"/>
      <c r="AE941" s="558"/>
      <c r="AF941" s="245"/>
      <c r="AG941" s="245"/>
      <c r="AH941" s="245"/>
      <c r="AI941" s="546"/>
      <c r="AJ941" s="245"/>
      <c r="AK941" s="245"/>
      <c r="AN941" s="298"/>
      <c r="AO941" s="1369"/>
      <c r="AP941" s="298"/>
      <c r="AQ941" s="298"/>
      <c r="AR941" s="1370"/>
    </row>
    <row r="942" spans="16:44">
      <c r="P942" s="26"/>
      <c r="AD942" s="245"/>
      <c r="AE942" s="558"/>
      <c r="AF942" s="245"/>
      <c r="AG942" s="245"/>
      <c r="AH942" s="245"/>
      <c r="AI942" s="546"/>
      <c r="AJ942" s="245"/>
      <c r="AK942" s="245"/>
      <c r="AN942" s="298"/>
      <c r="AO942" s="1369"/>
      <c r="AP942" s="298"/>
      <c r="AQ942" s="298"/>
      <c r="AR942" s="1370"/>
    </row>
    <row r="943" spans="16:44">
      <c r="P943" s="26"/>
      <c r="AD943" s="245"/>
      <c r="AE943" s="558"/>
      <c r="AF943" s="245"/>
      <c r="AG943" s="245"/>
      <c r="AH943" s="245"/>
      <c r="AI943" s="546"/>
      <c r="AJ943" s="245"/>
      <c r="AK943" s="245"/>
      <c r="AN943" s="298"/>
      <c r="AO943" s="1369"/>
      <c r="AP943" s="298"/>
      <c r="AQ943" s="298"/>
      <c r="AR943" s="1370"/>
    </row>
    <row r="944" spans="16:44">
      <c r="P944" s="26"/>
      <c r="AD944" s="245"/>
      <c r="AE944" s="558"/>
      <c r="AF944" s="245"/>
      <c r="AG944" s="245"/>
      <c r="AH944" s="245"/>
      <c r="AI944" s="546"/>
      <c r="AJ944" s="245"/>
      <c r="AK944" s="245"/>
      <c r="AN944" s="298"/>
      <c r="AO944" s="1369"/>
      <c r="AP944" s="298"/>
      <c r="AQ944" s="298"/>
      <c r="AR944" s="1370"/>
    </row>
    <row r="945" spans="16:44">
      <c r="P945" s="26"/>
      <c r="AD945" s="245"/>
      <c r="AE945" s="558"/>
      <c r="AF945" s="245"/>
      <c r="AG945" s="245"/>
      <c r="AH945" s="245"/>
      <c r="AI945" s="546"/>
      <c r="AJ945" s="245"/>
      <c r="AK945" s="245"/>
      <c r="AN945" s="298"/>
      <c r="AO945" s="1369"/>
      <c r="AP945" s="298"/>
      <c r="AQ945" s="298"/>
      <c r="AR945" s="1370"/>
    </row>
    <row r="946" spans="16:44">
      <c r="P946" s="26"/>
      <c r="AD946" s="245"/>
      <c r="AE946" s="558"/>
      <c r="AF946" s="245"/>
      <c r="AG946" s="245"/>
      <c r="AH946" s="245"/>
      <c r="AI946" s="546"/>
      <c r="AJ946" s="245"/>
      <c r="AK946" s="245"/>
      <c r="AN946" s="298"/>
      <c r="AO946" s="1369"/>
      <c r="AP946" s="298"/>
      <c r="AQ946" s="298"/>
      <c r="AR946" s="1370"/>
    </row>
    <row r="947" spans="16:44">
      <c r="P947" s="26"/>
      <c r="AD947" s="245"/>
      <c r="AE947" s="558"/>
      <c r="AF947" s="245"/>
      <c r="AG947" s="245"/>
      <c r="AH947" s="245"/>
      <c r="AI947" s="546"/>
      <c r="AJ947" s="245"/>
      <c r="AK947" s="245"/>
      <c r="AN947" s="298"/>
      <c r="AO947" s="1369"/>
      <c r="AP947" s="298"/>
      <c r="AQ947" s="298"/>
      <c r="AR947" s="1370"/>
    </row>
    <row r="948" spans="16:44">
      <c r="P948" s="26"/>
      <c r="AD948" s="245"/>
      <c r="AE948" s="558"/>
      <c r="AF948" s="245"/>
      <c r="AG948" s="245"/>
      <c r="AH948" s="245"/>
      <c r="AI948" s="546"/>
      <c r="AJ948" s="245"/>
      <c r="AK948" s="245"/>
      <c r="AN948" s="298"/>
      <c r="AO948" s="1369"/>
      <c r="AP948" s="298"/>
      <c r="AQ948" s="298"/>
      <c r="AR948" s="1370"/>
    </row>
    <row r="949" spans="16:44">
      <c r="P949" s="26"/>
      <c r="AD949" s="245"/>
      <c r="AE949" s="558"/>
      <c r="AF949" s="245"/>
      <c r="AG949" s="245"/>
      <c r="AH949" s="245"/>
      <c r="AI949" s="546"/>
      <c r="AJ949" s="245"/>
      <c r="AK949" s="245"/>
      <c r="AN949" s="298"/>
      <c r="AO949" s="1369"/>
      <c r="AP949" s="298"/>
      <c r="AQ949" s="298"/>
      <c r="AR949" s="1370"/>
    </row>
    <row r="950" spans="16:44">
      <c r="P950" s="26"/>
      <c r="AD950" s="245"/>
      <c r="AE950" s="558"/>
      <c r="AF950" s="245"/>
      <c r="AG950" s="245"/>
      <c r="AH950" s="245"/>
      <c r="AI950" s="546"/>
      <c r="AJ950" s="245"/>
      <c r="AK950" s="245"/>
      <c r="AN950" s="298"/>
      <c r="AO950" s="1369"/>
      <c r="AP950" s="298"/>
      <c r="AQ950" s="298"/>
      <c r="AR950" s="1370"/>
    </row>
    <row r="951" spans="16:44">
      <c r="P951" s="26"/>
      <c r="AD951" s="245"/>
      <c r="AE951" s="558"/>
      <c r="AF951" s="245"/>
      <c r="AG951" s="245"/>
      <c r="AH951" s="245"/>
      <c r="AI951" s="546"/>
      <c r="AJ951" s="245"/>
      <c r="AK951" s="245"/>
      <c r="AN951" s="298"/>
      <c r="AO951" s="1369"/>
      <c r="AP951" s="298"/>
      <c r="AQ951" s="298"/>
      <c r="AR951" s="1370"/>
    </row>
    <row r="952" spans="16:44">
      <c r="P952" s="26"/>
      <c r="AD952" s="245"/>
      <c r="AE952" s="558"/>
      <c r="AF952" s="245"/>
      <c r="AG952" s="245"/>
      <c r="AH952" s="245"/>
      <c r="AI952" s="546"/>
      <c r="AJ952" s="245"/>
      <c r="AK952" s="245"/>
      <c r="AN952" s="298"/>
      <c r="AO952" s="1369"/>
      <c r="AP952" s="298"/>
      <c r="AQ952" s="298"/>
      <c r="AR952" s="1370"/>
    </row>
    <row r="953" spans="16:44">
      <c r="P953" s="26"/>
      <c r="AD953" s="245"/>
      <c r="AE953" s="558"/>
      <c r="AF953" s="245"/>
      <c r="AG953" s="245"/>
      <c r="AH953" s="245"/>
      <c r="AI953" s="546"/>
      <c r="AJ953" s="245"/>
      <c r="AK953" s="245"/>
      <c r="AN953" s="298"/>
      <c r="AO953" s="1369"/>
      <c r="AP953" s="298"/>
      <c r="AQ953" s="298"/>
      <c r="AR953" s="1370"/>
    </row>
    <row r="954" spans="16:44">
      <c r="P954" s="26"/>
      <c r="AD954" s="245"/>
      <c r="AE954" s="558"/>
      <c r="AF954" s="245"/>
      <c r="AG954" s="245"/>
      <c r="AH954" s="245"/>
      <c r="AI954" s="546"/>
      <c r="AJ954" s="245"/>
      <c r="AK954" s="245"/>
      <c r="AN954" s="298"/>
      <c r="AO954" s="1369"/>
      <c r="AP954" s="298"/>
      <c r="AQ954" s="298"/>
      <c r="AR954" s="1370"/>
    </row>
    <row r="955" spans="16:44">
      <c r="P955" s="26"/>
      <c r="AD955" s="245"/>
      <c r="AE955" s="558"/>
      <c r="AF955" s="245"/>
      <c r="AG955" s="245"/>
      <c r="AH955" s="245"/>
      <c r="AI955" s="546"/>
      <c r="AJ955" s="245"/>
      <c r="AK955" s="245"/>
      <c r="AN955" s="298"/>
      <c r="AO955" s="1369"/>
      <c r="AP955" s="298"/>
      <c r="AQ955" s="298"/>
      <c r="AR955" s="1370"/>
    </row>
    <row r="956" spans="16:44">
      <c r="P956" s="26"/>
      <c r="AD956" s="245"/>
      <c r="AE956" s="558"/>
      <c r="AF956" s="245"/>
      <c r="AG956" s="245"/>
      <c r="AH956" s="245"/>
      <c r="AI956" s="546"/>
      <c r="AJ956" s="245"/>
      <c r="AK956" s="245"/>
      <c r="AN956" s="298"/>
      <c r="AO956" s="1369"/>
      <c r="AP956" s="298"/>
      <c r="AQ956" s="298"/>
      <c r="AR956" s="1370"/>
    </row>
    <row r="957" spans="16:44">
      <c r="P957" s="26"/>
      <c r="AD957" s="245"/>
      <c r="AE957" s="558"/>
      <c r="AF957" s="245"/>
      <c r="AG957" s="245"/>
      <c r="AH957" s="245"/>
      <c r="AI957" s="546"/>
      <c r="AJ957" s="245"/>
      <c r="AK957" s="245"/>
      <c r="AN957" s="298"/>
      <c r="AO957" s="1369"/>
      <c r="AP957" s="298"/>
      <c r="AQ957" s="298"/>
      <c r="AR957" s="1370"/>
    </row>
    <row r="958" spans="16:44">
      <c r="P958" s="26"/>
      <c r="AD958" s="245"/>
      <c r="AE958" s="558"/>
      <c r="AF958" s="245"/>
      <c r="AG958" s="245"/>
      <c r="AH958" s="245"/>
      <c r="AI958" s="546"/>
      <c r="AJ958" s="245"/>
      <c r="AK958" s="245"/>
      <c r="AN958" s="298"/>
      <c r="AO958" s="1369"/>
      <c r="AP958" s="298"/>
      <c r="AQ958" s="298"/>
      <c r="AR958" s="1370"/>
    </row>
    <row r="959" spans="16:44">
      <c r="P959" s="26"/>
      <c r="AD959" s="245"/>
      <c r="AE959" s="558"/>
      <c r="AF959" s="245"/>
      <c r="AG959" s="245"/>
      <c r="AH959" s="245"/>
      <c r="AI959" s="546"/>
      <c r="AJ959" s="245"/>
      <c r="AK959" s="245"/>
      <c r="AN959" s="298"/>
      <c r="AO959" s="1369"/>
      <c r="AP959" s="298"/>
      <c r="AQ959" s="298"/>
      <c r="AR959" s="1370"/>
    </row>
    <row r="960" spans="16:44">
      <c r="P960" s="26"/>
      <c r="AD960" s="245"/>
      <c r="AE960" s="558"/>
      <c r="AF960" s="245"/>
      <c r="AG960" s="245"/>
      <c r="AH960" s="245"/>
      <c r="AI960" s="546"/>
      <c r="AJ960" s="245"/>
      <c r="AK960" s="245"/>
      <c r="AN960" s="298"/>
      <c r="AO960" s="1369"/>
      <c r="AP960" s="298"/>
      <c r="AQ960" s="298"/>
      <c r="AR960" s="1370"/>
    </row>
    <row r="961" spans="16:44">
      <c r="P961" s="26"/>
      <c r="AD961" s="245"/>
      <c r="AE961" s="558"/>
      <c r="AF961" s="245"/>
      <c r="AG961" s="245"/>
      <c r="AH961" s="245"/>
      <c r="AI961" s="546"/>
      <c r="AJ961" s="245"/>
      <c r="AK961" s="245"/>
      <c r="AN961" s="298"/>
      <c r="AO961" s="1369"/>
      <c r="AP961" s="298"/>
      <c r="AQ961" s="298"/>
      <c r="AR961" s="1370"/>
    </row>
    <row r="962" spans="16:44">
      <c r="P962" s="26"/>
      <c r="AD962" s="245"/>
      <c r="AE962" s="558"/>
      <c r="AF962" s="245"/>
      <c r="AG962" s="245"/>
      <c r="AH962" s="245"/>
      <c r="AI962" s="546"/>
      <c r="AJ962" s="245"/>
      <c r="AK962" s="245"/>
      <c r="AN962" s="298"/>
      <c r="AO962" s="1369"/>
      <c r="AP962" s="298"/>
      <c r="AQ962" s="298"/>
      <c r="AR962" s="1370"/>
    </row>
    <row r="963" spans="16:44">
      <c r="P963" s="26"/>
      <c r="AD963" s="245"/>
      <c r="AE963" s="558"/>
      <c r="AF963" s="245"/>
      <c r="AG963" s="245"/>
      <c r="AH963" s="245"/>
      <c r="AI963" s="546"/>
      <c r="AJ963" s="245"/>
      <c r="AK963" s="245"/>
      <c r="AN963" s="298"/>
      <c r="AO963" s="1369"/>
      <c r="AP963" s="298"/>
      <c r="AQ963" s="298"/>
      <c r="AR963" s="1370"/>
    </row>
    <row r="964" spans="16:44">
      <c r="P964" s="26"/>
      <c r="AD964" s="245"/>
      <c r="AE964" s="558"/>
      <c r="AF964" s="245"/>
      <c r="AG964" s="245"/>
      <c r="AH964" s="245"/>
      <c r="AI964" s="546"/>
      <c r="AJ964" s="245"/>
      <c r="AK964" s="245"/>
      <c r="AN964" s="298"/>
      <c r="AO964" s="1369"/>
      <c r="AP964" s="298"/>
      <c r="AQ964" s="298"/>
      <c r="AR964" s="1370"/>
    </row>
    <row r="965" spans="16:44">
      <c r="P965" s="26"/>
      <c r="AD965" s="245"/>
      <c r="AE965" s="558"/>
      <c r="AF965" s="245"/>
      <c r="AG965" s="245"/>
      <c r="AH965" s="245"/>
      <c r="AI965" s="546"/>
      <c r="AJ965" s="245"/>
      <c r="AK965" s="245"/>
      <c r="AN965" s="298"/>
      <c r="AO965" s="1369"/>
      <c r="AP965" s="298"/>
      <c r="AQ965" s="298"/>
      <c r="AR965" s="1370"/>
    </row>
    <row r="966" spans="16:44">
      <c r="P966" s="26"/>
      <c r="AD966" s="245"/>
      <c r="AE966" s="558"/>
      <c r="AF966" s="245"/>
      <c r="AG966" s="245"/>
      <c r="AH966" s="245"/>
      <c r="AI966" s="546"/>
      <c r="AJ966" s="245"/>
      <c r="AK966" s="245"/>
      <c r="AN966" s="298"/>
      <c r="AO966" s="1369"/>
      <c r="AP966" s="298"/>
      <c r="AQ966" s="298"/>
      <c r="AR966" s="1370"/>
    </row>
    <row r="967" spans="16:44">
      <c r="P967" s="26"/>
      <c r="AD967" s="245"/>
      <c r="AE967" s="558"/>
      <c r="AF967" s="245"/>
      <c r="AG967" s="245"/>
      <c r="AH967" s="245"/>
      <c r="AI967" s="546"/>
      <c r="AJ967" s="245"/>
      <c r="AK967" s="245"/>
      <c r="AN967" s="298"/>
      <c r="AO967" s="1369"/>
      <c r="AP967" s="298"/>
      <c r="AQ967" s="298"/>
      <c r="AR967" s="1370"/>
    </row>
    <row r="968" spans="16:44">
      <c r="P968" s="26"/>
      <c r="AD968" s="245"/>
      <c r="AE968" s="558"/>
      <c r="AF968" s="245"/>
      <c r="AG968" s="245"/>
      <c r="AH968" s="245"/>
      <c r="AI968" s="546"/>
      <c r="AJ968" s="245"/>
      <c r="AK968" s="245"/>
      <c r="AN968" s="298"/>
      <c r="AO968" s="1369"/>
      <c r="AP968" s="298"/>
      <c r="AQ968" s="298"/>
      <c r="AR968" s="1370"/>
    </row>
    <row r="969" spans="16:44">
      <c r="P969" s="26"/>
      <c r="AD969" s="245"/>
      <c r="AE969" s="558"/>
      <c r="AF969" s="245"/>
      <c r="AG969" s="245"/>
      <c r="AH969" s="245"/>
      <c r="AI969" s="546"/>
      <c r="AJ969" s="245"/>
      <c r="AK969" s="245"/>
      <c r="AN969" s="298"/>
      <c r="AO969" s="1369"/>
      <c r="AP969" s="298"/>
      <c r="AQ969" s="298"/>
      <c r="AR969" s="1370"/>
    </row>
    <row r="970" spans="16:44">
      <c r="P970" s="26"/>
      <c r="AD970" s="245"/>
      <c r="AE970" s="558"/>
      <c r="AF970" s="245"/>
      <c r="AG970" s="245"/>
      <c r="AH970" s="245"/>
      <c r="AI970" s="546"/>
      <c r="AJ970" s="245"/>
      <c r="AK970" s="245"/>
      <c r="AN970" s="298"/>
      <c r="AO970" s="1369"/>
      <c r="AP970" s="298"/>
      <c r="AQ970" s="298"/>
      <c r="AR970" s="1370"/>
    </row>
    <row r="971" spans="16:44">
      <c r="P971" s="26"/>
      <c r="AD971" s="245"/>
      <c r="AE971" s="558"/>
      <c r="AF971" s="245"/>
      <c r="AG971" s="245"/>
      <c r="AH971" s="245"/>
      <c r="AI971" s="546"/>
      <c r="AJ971" s="245"/>
      <c r="AK971" s="245"/>
      <c r="AN971" s="298"/>
      <c r="AO971" s="1369"/>
      <c r="AP971" s="298"/>
      <c r="AQ971" s="298"/>
      <c r="AR971" s="1370"/>
    </row>
    <row r="972" spans="16:44">
      <c r="P972" s="26"/>
      <c r="AD972" s="245"/>
      <c r="AE972" s="558"/>
      <c r="AF972" s="245"/>
      <c r="AG972" s="245"/>
      <c r="AH972" s="245"/>
      <c r="AI972" s="546"/>
      <c r="AJ972" s="245"/>
      <c r="AK972" s="245"/>
      <c r="AN972" s="298"/>
      <c r="AO972" s="1369"/>
      <c r="AP972" s="298"/>
      <c r="AQ972" s="298"/>
      <c r="AR972" s="1370"/>
    </row>
    <row r="973" spans="16:44">
      <c r="P973" s="26"/>
      <c r="AD973" s="245"/>
      <c r="AE973" s="558"/>
      <c r="AF973" s="245"/>
      <c r="AG973" s="245"/>
      <c r="AH973" s="245"/>
      <c r="AI973" s="546"/>
      <c r="AJ973" s="245"/>
      <c r="AK973" s="245"/>
      <c r="AN973" s="298"/>
      <c r="AO973" s="1369"/>
      <c r="AP973" s="298"/>
      <c r="AQ973" s="298"/>
      <c r="AR973" s="1370"/>
    </row>
    <row r="974" spans="16:44">
      <c r="P974" s="26"/>
      <c r="AD974" s="245"/>
      <c r="AE974" s="558"/>
      <c r="AF974" s="245"/>
      <c r="AG974" s="245"/>
      <c r="AH974" s="245"/>
      <c r="AI974" s="546"/>
      <c r="AJ974" s="245"/>
      <c r="AK974" s="245"/>
      <c r="AN974" s="298"/>
      <c r="AO974" s="1369"/>
      <c r="AP974" s="298"/>
      <c r="AQ974" s="298"/>
      <c r="AR974" s="1370"/>
    </row>
    <row r="975" spans="16:44">
      <c r="P975" s="26"/>
      <c r="AD975" s="245"/>
      <c r="AE975" s="558"/>
      <c r="AF975" s="245"/>
      <c r="AG975" s="245"/>
      <c r="AH975" s="245"/>
      <c r="AI975" s="546"/>
      <c r="AJ975" s="245"/>
      <c r="AK975" s="245"/>
      <c r="AN975" s="298"/>
      <c r="AO975" s="1369"/>
      <c r="AP975" s="298"/>
      <c r="AQ975" s="298"/>
      <c r="AR975" s="1370"/>
    </row>
    <row r="976" spans="16:44">
      <c r="P976" s="26"/>
      <c r="AD976" s="245"/>
      <c r="AE976" s="558"/>
      <c r="AF976" s="245"/>
      <c r="AG976" s="245"/>
      <c r="AH976" s="245"/>
      <c r="AI976" s="546"/>
      <c r="AJ976" s="245"/>
      <c r="AK976" s="245"/>
      <c r="AN976" s="298"/>
      <c r="AO976" s="1369"/>
      <c r="AP976" s="298"/>
      <c r="AQ976" s="298"/>
      <c r="AR976" s="1370"/>
    </row>
    <row r="977" spans="16:44">
      <c r="P977" s="26"/>
      <c r="AD977" s="245"/>
      <c r="AE977" s="558"/>
      <c r="AF977" s="245"/>
      <c r="AG977" s="245"/>
      <c r="AH977" s="245"/>
      <c r="AI977" s="546"/>
      <c r="AJ977" s="245"/>
      <c r="AK977" s="245"/>
      <c r="AN977" s="298"/>
      <c r="AO977" s="1369"/>
      <c r="AP977" s="298"/>
      <c r="AQ977" s="298"/>
      <c r="AR977" s="1370"/>
    </row>
    <row r="978" spans="16:44">
      <c r="P978" s="26"/>
      <c r="AD978" s="245"/>
      <c r="AE978" s="558"/>
      <c r="AF978" s="245"/>
      <c r="AG978" s="245"/>
      <c r="AH978" s="245"/>
      <c r="AI978" s="546"/>
      <c r="AJ978" s="245"/>
      <c r="AK978" s="245"/>
      <c r="AN978" s="298"/>
      <c r="AO978" s="1369"/>
      <c r="AP978" s="298"/>
      <c r="AQ978" s="298"/>
      <c r="AR978" s="1370"/>
    </row>
    <row r="979" spans="16:44">
      <c r="P979" s="26"/>
      <c r="AD979" s="245"/>
      <c r="AE979" s="558"/>
      <c r="AF979" s="245"/>
      <c r="AG979" s="245"/>
      <c r="AH979" s="245"/>
      <c r="AI979" s="546"/>
      <c r="AJ979" s="245"/>
      <c r="AK979" s="245"/>
      <c r="AN979" s="298"/>
      <c r="AO979" s="1369"/>
      <c r="AP979" s="298"/>
      <c r="AQ979" s="298"/>
      <c r="AR979" s="1370"/>
    </row>
    <row r="980" spans="16:44">
      <c r="P980" s="26"/>
      <c r="AD980" s="245"/>
      <c r="AE980" s="558"/>
      <c r="AF980" s="245"/>
      <c r="AG980" s="245"/>
      <c r="AH980" s="245"/>
      <c r="AI980" s="546"/>
      <c r="AJ980" s="245"/>
      <c r="AK980" s="245"/>
      <c r="AN980" s="298"/>
      <c r="AO980" s="1369"/>
      <c r="AP980" s="298"/>
      <c r="AQ980" s="298"/>
      <c r="AR980" s="1370"/>
    </row>
    <row r="981" spans="16:44">
      <c r="P981" s="26"/>
      <c r="AD981" s="245"/>
      <c r="AE981" s="558"/>
      <c r="AF981" s="245"/>
      <c r="AG981" s="245"/>
      <c r="AH981" s="245"/>
      <c r="AI981" s="546"/>
      <c r="AJ981" s="245"/>
      <c r="AK981" s="245"/>
      <c r="AN981" s="298"/>
      <c r="AO981" s="1369"/>
      <c r="AP981" s="298"/>
      <c r="AQ981" s="298"/>
      <c r="AR981" s="1370"/>
    </row>
    <row r="982" spans="16:44">
      <c r="P982" s="26"/>
      <c r="AD982" s="245"/>
      <c r="AE982" s="558"/>
      <c r="AF982" s="245"/>
      <c r="AG982" s="245"/>
      <c r="AH982" s="245"/>
      <c r="AI982" s="546"/>
      <c r="AJ982" s="245"/>
      <c r="AK982" s="245"/>
      <c r="AN982" s="298"/>
      <c r="AO982" s="1369"/>
      <c r="AP982" s="298"/>
      <c r="AQ982" s="298"/>
      <c r="AR982" s="1370"/>
    </row>
    <row r="983" spans="16:44">
      <c r="P983" s="26"/>
      <c r="AD983" s="245"/>
      <c r="AE983" s="558"/>
      <c r="AF983" s="245"/>
      <c r="AG983" s="245"/>
      <c r="AH983" s="245"/>
      <c r="AI983" s="546"/>
      <c r="AJ983" s="245"/>
      <c r="AK983" s="245"/>
      <c r="AN983" s="298"/>
      <c r="AO983" s="1369"/>
      <c r="AP983" s="298"/>
      <c r="AQ983" s="298"/>
      <c r="AR983" s="1370"/>
    </row>
    <row r="984" spans="16:44">
      <c r="P984" s="26"/>
      <c r="AD984" s="245"/>
      <c r="AE984" s="558"/>
      <c r="AF984" s="245"/>
      <c r="AG984" s="245"/>
      <c r="AH984" s="245"/>
      <c r="AI984" s="546"/>
      <c r="AJ984" s="245"/>
      <c r="AK984" s="245"/>
      <c r="AN984" s="298"/>
      <c r="AO984" s="1369"/>
      <c r="AP984" s="298"/>
      <c r="AQ984" s="298"/>
      <c r="AR984" s="1370"/>
    </row>
    <row r="985" spans="16:44">
      <c r="P985" s="26"/>
      <c r="AD985" s="245"/>
      <c r="AE985" s="558"/>
      <c r="AF985" s="245"/>
      <c r="AG985" s="245"/>
      <c r="AH985" s="245"/>
      <c r="AI985" s="546"/>
      <c r="AJ985" s="245"/>
      <c r="AK985" s="245"/>
      <c r="AN985" s="298"/>
      <c r="AO985" s="1369"/>
      <c r="AP985" s="298"/>
      <c r="AQ985" s="298"/>
      <c r="AR985" s="1370"/>
    </row>
    <row r="986" spans="16:44">
      <c r="P986" s="26"/>
      <c r="AD986" s="245"/>
      <c r="AE986" s="558"/>
      <c r="AF986" s="245"/>
      <c r="AG986" s="245"/>
      <c r="AH986" s="245"/>
      <c r="AI986" s="546"/>
      <c r="AJ986" s="245"/>
      <c r="AK986" s="245"/>
      <c r="AN986" s="298"/>
      <c r="AO986" s="1369"/>
      <c r="AP986" s="298"/>
      <c r="AQ986" s="298"/>
      <c r="AR986" s="1370"/>
    </row>
    <row r="987" spans="16:44">
      <c r="P987" s="26"/>
      <c r="AD987" s="245"/>
      <c r="AE987" s="558"/>
      <c r="AF987" s="245"/>
      <c r="AG987" s="245"/>
      <c r="AH987" s="245"/>
      <c r="AI987" s="546"/>
      <c r="AJ987" s="245"/>
      <c r="AK987" s="245"/>
      <c r="AN987" s="298"/>
      <c r="AO987" s="1369"/>
      <c r="AP987" s="298"/>
      <c r="AQ987" s="298"/>
      <c r="AR987" s="1370"/>
    </row>
    <row r="988" spans="16:44">
      <c r="P988" s="26"/>
      <c r="AD988" s="245"/>
      <c r="AE988" s="558"/>
      <c r="AF988" s="245"/>
      <c r="AG988" s="245"/>
      <c r="AH988" s="245"/>
      <c r="AI988" s="546"/>
      <c r="AJ988" s="245"/>
      <c r="AK988" s="245"/>
      <c r="AN988" s="298"/>
      <c r="AO988" s="1369"/>
      <c r="AP988" s="298"/>
      <c r="AQ988" s="298"/>
      <c r="AR988" s="1370"/>
    </row>
    <row r="989" spans="16:44">
      <c r="P989" s="26"/>
      <c r="AD989" s="245"/>
      <c r="AE989" s="558"/>
      <c r="AF989" s="245"/>
      <c r="AG989" s="245"/>
      <c r="AH989" s="245"/>
      <c r="AI989" s="546"/>
      <c r="AJ989" s="245"/>
      <c r="AK989" s="245"/>
      <c r="AN989" s="298"/>
      <c r="AO989" s="1369"/>
      <c r="AP989" s="298"/>
      <c r="AQ989" s="298"/>
      <c r="AR989" s="1370"/>
    </row>
    <row r="990" spans="16:44">
      <c r="P990" s="26"/>
      <c r="AD990" s="245"/>
      <c r="AE990" s="558"/>
      <c r="AF990" s="245"/>
      <c r="AG990" s="245"/>
      <c r="AH990" s="245"/>
      <c r="AI990" s="546"/>
      <c r="AJ990" s="245"/>
      <c r="AK990" s="245"/>
      <c r="AN990" s="298"/>
      <c r="AO990" s="1369"/>
      <c r="AP990" s="298"/>
      <c r="AQ990" s="298"/>
      <c r="AR990" s="1370"/>
    </row>
    <row r="991" spans="16:44">
      <c r="P991" s="26"/>
      <c r="AD991" s="245"/>
      <c r="AE991" s="558"/>
      <c r="AF991" s="245"/>
      <c r="AG991" s="245"/>
      <c r="AH991" s="245"/>
      <c r="AI991" s="546"/>
      <c r="AJ991" s="245"/>
      <c r="AK991" s="245"/>
      <c r="AN991" s="298"/>
      <c r="AO991" s="1369"/>
      <c r="AP991" s="298"/>
      <c r="AQ991" s="298"/>
      <c r="AR991" s="1370"/>
    </row>
    <row r="992" spans="16:44">
      <c r="P992" s="26"/>
      <c r="AD992" s="245"/>
      <c r="AE992" s="558"/>
      <c r="AF992" s="245"/>
      <c r="AG992" s="245"/>
      <c r="AH992" s="245"/>
      <c r="AI992" s="546"/>
      <c r="AJ992" s="245"/>
      <c r="AK992" s="245"/>
      <c r="AN992" s="298"/>
      <c r="AO992" s="1369"/>
      <c r="AP992" s="298"/>
      <c r="AQ992" s="298"/>
      <c r="AR992" s="1370"/>
    </row>
    <row r="993" spans="16:44">
      <c r="P993" s="26"/>
      <c r="AD993" s="245"/>
      <c r="AE993" s="558"/>
      <c r="AF993" s="245"/>
      <c r="AG993" s="245"/>
      <c r="AH993" s="245"/>
      <c r="AI993" s="546"/>
      <c r="AJ993" s="245"/>
      <c r="AK993" s="245"/>
      <c r="AN993" s="298"/>
      <c r="AO993" s="1369"/>
      <c r="AP993" s="298"/>
      <c r="AQ993" s="298"/>
      <c r="AR993" s="1370"/>
    </row>
    <row r="994" spans="16:44">
      <c r="P994" s="26"/>
      <c r="AD994" s="245"/>
      <c r="AE994" s="558"/>
      <c r="AF994" s="245"/>
      <c r="AG994" s="245"/>
      <c r="AH994" s="245"/>
      <c r="AI994" s="546"/>
      <c r="AJ994" s="245"/>
      <c r="AK994" s="245"/>
      <c r="AN994" s="298"/>
      <c r="AO994" s="1369"/>
      <c r="AP994" s="298"/>
      <c r="AQ994" s="298"/>
      <c r="AR994" s="1370"/>
    </row>
    <row r="995" spans="16:44">
      <c r="P995" s="26"/>
      <c r="AD995" s="245"/>
      <c r="AE995" s="558"/>
      <c r="AF995" s="245"/>
      <c r="AG995" s="245"/>
      <c r="AH995" s="245"/>
      <c r="AI995" s="546"/>
      <c r="AJ995" s="245"/>
      <c r="AK995" s="245"/>
      <c r="AN995" s="298"/>
      <c r="AO995" s="1369"/>
      <c r="AP995" s="298"/>
      <c r="AQ995" s="298"/>
      <c r="AR995" s="1370"/>
    </row>
    <row r="996" spans="16:44">
      <c r="P996" s="26"/>
      <c r="AD996" s="245"/>
      <c r="AE996" s="558"/>
      <c r="AF996" s="245"/>
      <c r="AG996" s="245"/>
      <c r="AH996" s="245"/>
      <c r="AI996" s="546"/>
      <c r="AJ996" s="245"/>
      <c r="AK996" s="245"/>
      <c r="AN996" s="298"/>
      <c r="AO996" s="1369"/>
      <c r="AP996" s="298"/>
      <c r="AQ996" s="298"/>
      <c r="AR996" s="1370"/>
    </row>
    <row r="997" spans="16:44">
      <c r="P997" s="26"/>
      <c r="AD997" s="245"/>
      <c r="AE997" s="558"/>
      <c r="AF997" s="245"/>
      <c r="AG997" s="245"/>
      <c r="AH997" s="245"/>
      <c r="AI997" s="546"/>
      <c r="AJ997" s="245"/>
      <c r="AK997" s="245"/>
      <c r="AN997" s="298"/>
      <c r="AO997" s="1369"/>
      <c r="AP997" s="298"/>
      <c r="AQ997" s="298"/>
      <c r="AR997" s="1370"/>
    </row>
    <row r="998" spans="16:44">
      <c r="P998" s="26"/>
      <c r="AD998" s="245"/>
      <c r="AE998" s="558"/>
      <c r="AF998" s="245"/>
      <c r="AG998" s="245"/>
      <c r="AH998" s="245"/>
      <c r="AI998" s="546"/>
      <c r="AJ998" s="245"/>
      <c r="AK998" s="245"/>
      <c r="AN998" s="298"/>
      <c r="AO998" s="1369"/>
      <c r="AP998" s="298"/>
      <c r="AQ998" s="298"/>
      <c r="AR998" s="1370"/>
    </row>
    <row r="999" spans="16:44">
      <c r="P999" s="26"/>
      <c r="AD999" s="245"/>
      <c r="AE999" s="558"/>
      <c r="AF999" s="245"/>
      <c r="AG999" s="245"/>
      <c r="AH999" s="245"/>
      <c r="AI999" s="546"/>
      <c r="AJ999" s="245"/>
      <c r="AK999" s="245"/>
      <c r="AN999" s="298"/>
      <c r="AO999" s="1369"/>
      <c r="AP999" s="298"/>
      <c r="AQ999" s="298"/>
      <c r="AR999" s="1370"/>
    </row>
    <row r="1000" spans="16:44">
      <c r="P1000" s="26"/>
      <c r="AD1000" s="245"/>
      <c r="AE1000" s="558"/>
      <c r="AF1000" s="245"/>
      <c r="AG1000" s="245"/>
      <c r="AH1000" s="245"/>
      <c r="AI1000" s="546"/>
      <c r="AJ1000" s="245"/>
      <c r="AK1000" s="245"/>
      <c r="AN1000" s="298"/>
      <c r="AO1000" s="1369"/>
      <c r="AP1000" s="298"/>
      <c r="AQ1000" s="298"/>
      <c r="AR1000" s="1370"/>
    </row>
    <row r="1001" spans="16:44">
      <c r="P1001" s="26"/>
      <c r="AD1001" s="245"/>
      <c r="AE1001" s="558"/>
      <c r="AF1001" s="245"/>
      <c r="AG1001" s="245"/>
      <c r="AH1001" s="245"/>
      <c r="AI1001" s="546"/>
      <c r="AJ1001" s="245"/>
      <c r="AK1001" s="245"/>
      <c r="AN1001" s="298"/>
      <c r="AO1001" s="1369"/>
      <c r="AP1001" s="298"/>
      <c r="AQ1001" s="298"/>
      <c r="AR1001" s="1370"/>
    </row>
    <row r="1002" spans="16:44">
      <c r="P1002" s="26"/>
      <c r="AD1002" s="245"/>
      <c r="AE1002" s="558"/>
      <c r="AF1002" s="245"/>
      <c r="AG1002" s="245"/>
      <c r="AH1002" s="245"/>
      <c r="AI1002" s="546"/>
      <c r="AJ1002" s="245"/>
      <c r="AK1002" s="245"/>
      <c r="AN1002" s="298"/>
      <c r="AO1002" s="1369"/>
      <c r="AP1002" s="298"/>
      <c r="AQ1002" s="298"/>
      <c r="AR1002" s="1370"/>
    </row>
    <row r="1003" spans="16:44">
      <c r="P1003" s="26"/>
      <c r="AD1003" s="245"/>
      <c r="AE1003" s="558"/>
      <c r="AF1003" s="245"/>
      <c r="AG1003" s="245"/>
      <c r="AH1003" s="245"/>
      <c r="AI1003" s="546"/>
      <c r="AJ1003" s="245"/>
      <c r="AK1003" s="245"/>
      <c r="AN1003" s="298"/>
      <c r="AO1003" s="1369"/>
      <c r="AP1003" s="298"/>
      <c r="AQ1003" s="298"/>
      <c r="AR1003" s="1370"/>
    </row>
    <row r="1004" spans="16:44">
      <c r="P1004" s="26"/>
      <c r="AD1004" s="245"/>
      <c r="AE1004" s="558"/>
      <c r="AF1004" s="245"/>
      <c r="AG1004" s="245"/>
      <c r="AH1004" s="245"/>
      <c r="AI1004" s="546"/>
      <c r="AJ1004" s="245"/>
      <c r="AK1004" s="245"/>
      <c r="AN1004" s="298"/>
      <c r="AO1004" s="1369"/>
      <c r="AP1004" s="298"/>
      <c r="AQ1004" s="298"/>
      <c r="AR1004" s="1370"/>
    </row>
    <row r="1005" spans="16:44">
      <c r="P1005" s="26"/>
      <c r="AD1005" s="245"/>
      <c r="AE1005" s="558"/>
      <c r="AF1005" s="245"/>
      <c r="AG1005" s="245"/>
      <c r="AH1005" s="245"/>
      <c r="AI1005" s="546"/>
      <c r="AJ1005" s="245"/>
      <c r="AK1005" s="245"/>
      <c r="AN1005" s="298"/>
      <c r="AO1005" s="1369"/>
      <c r="AP1005" s="298"/>
      <c r="AQ1005" s="298"/>
      <c r="AR1005" s="1370"/>
    </row>
    <row r="1006" spans="16:44">
      <c r="P1006" s="26"/>
      <c r="AD1006" s="245"/>
      <c r="AE1006" s="558"/>
      <c r="AF1006" s="245"/>
      <c r="AG1006" s="245"/>
      <c r="AH1006" s="245"/>
      <c r="AI1006" s="546"/>
      <c r="AJ1006" s="245"/>
      <c r="AK1006" s="245"/>
      <c r="AN1006" s="298"/>
      <c r="AO1006" s="1369"/>
      <c r="AP1006" s="298"/>
      <c r="AQ1006" s="298"/>
      <c r="AR1006" s="1370"/>
    </row>
    <row r="1007" spans="16:44">
      <c r="P1007" s="26"/>
      <c r="AD1007" s="245"/>
      <c r="AE1007" s="558"/>
      <c r="AF1007" s="245"/>
      <c r="AG1007" s="245"/>
      <c r="AH1007" s="245"/>
      <c r="AI1007" s="546"/>
      <c r="AJ1007" s="245"/>
      <c r="AK1007" s="245"/>
      <c r="AN1007" s="298"/>
      <c r="AO1007" s="1369"/>
      <c r="AP1007" s="298"/>
      <c r="AQ1007" s="298"/>
      <c r="AR1007" s="1370"/>
    </row>
    <row r="1008" spans="16:44">
      <c r="P1008" s="26"/>
      <c r="AD1008" s="245"/>
      <c r="AE1008" s="558"/>
      <c r="AF1008" s="245"/>
      <c r="AG1008" s="245"/>
      <c r="AH1008" s="245"/>
      <c r="AI1008" s="546"/>
      <c r="AJ1008" s="245"/>
      <c r="AK1008" s="245"/>
      <c r="AN1008" s="298"/>
      <c r="AO1008" s="1369"/>
      <c r="AP1008" s="298"/>
      <c r="AQ1008" s="298"/>
      <c r="AR1008" s="1370"/>
    </row>
    <row r="1009" spans="16:44">
      <c r="P1009" s="26"/>
      <c r="AD1009" s="245"/>
      <c r="AE1009" s="558"/>
      <c r="AF1009" s="245"/>
      <c r="AG1009" s="245"/>
      <c r="AH1009" s="245"/>
      <c r="AI1009" s="546"/>
      <c r="AJ1009" s="245"/>
      <c r="AK1009" s="245"/>
      <c r="AN1009" s="298"/>
      <c r="AO1009" s="1369"/>
      <c r="AP1009" s="298"/>
      <c r="AQ1009" s="298"/>
      <c r="AR1009" s="1370"/>
    </row>
    <row r="1010" spans="16:44">
      <c r="P1010" s="26"/>
      <c r="AD1010" s="245"/>
      <c r="AE1010" s="558"/>
      <c r="AF1010" s="245"/>
      <c r="AG1010" s="245"/>
      <c r="AH1010" s="245"/>
      <c r="AI1010" s="546"/>
      <c r="AJ1010" s="245"/>
      <c r="AK1010" s="245"/>
      <c r="AN1010" s="298"/>
      <c r="AO1010" s="1369"/>
      <c r="AP1010" s="298"/>
      <c r="AQ1010" s="298"/>
      <c r="AR1010" s="1370"/>
    </row>
    <row r="1011" spans="16:44">
      <c r="P1011" s="26"/>
      <c r="AD1011" s="245"/>
      <c r="AE1011" s="558"/>
      <c r="AF1011" s="245"/>
      <c r="AG1011" s="245"/>
      <c r="AH1011" s="245"/>
      <c r="AI1011" s="546"/>
      <c r="AJ1011" s="245"/>
      <c r="AK1011" s="245"/>
      <c r="AN1011" s="298"/>
      <c r="AO1011" s="1369"/>
      <c r="AP1011" s="298"/>
      <c r="AQ1011" s="298"/>
      <c r="AR1011" s="1370"/>
    </row>
    <row r="1012" spans="16:44">
      <c r="P1012" s="26"/>
      <c r="AD1012" s="245"/>
      <c r="AE1012" s="558"/>
      <c r="AF1012" s="245"/>
      <c r="AG1012" s="245"/>
      <c r="AH1012" s="245"/>
      <c r="AI1012" s="546"/>
      <c r="AJ1012" s="245"/>
      <c r="AK1012" s="245"/>
      <c r="AN1012" s="298"/>
      <c r="AO1012" s="1369"/>
      <c r="AP1012" s="298"/>
      <c r="AQ1012" s="298"/>
      <c r="AR1012" s="1370"/>
    </row>
    <row r="1013" spans="16:44">
      <c r="P1013" s="26"/>
      <c r="AD1013" s="245"/>
      <c r="AE1013" s="558"/>
      <c r="AF1013" s="245"/>
      <c r="AG1013" s="245"/>
      <c r="AH1013" s="245"/>
      <c r="AI1013" s="546"/>
      <c r="AJ1013" s="245"/>
      <c r="AK1013" s="245"/>
      <c r="AN1013" s="298"/>
      <c r="AO1013" s="1369"/>
      <c r="AP1013" s="298"/>
      <c r="AQ1013" s="298"/>
      <c r="AR1013" s="1370"/>
    </row>
    <row r="1014" spans="16:44">
      <c r="P1014" s="26"/>
      <c r="AD1014" s="245"/>
      <c r="AE1014" s="558"/>
      <c r="AF1014" s="245"/>
      <c r="AG1014" s="245"/>
      <c r="AH1014" s="245"/>
      <c r="AI1014" s="546"/>
      <c r="AJ1014" s="245"/>
      <c r="AK1014" s="245"/>
      <c r="AN1014" s="298"/>
      <c r="AO1014" s="1369"/>
      <c r="AP1014" s="298"/>
      <c r="AQ1014" s="298"/>
      <c r="AR1014" s="1370"/>
    </row>
    <row r="1015" spans="16:44">
      <c r="P1015" s="26"/>
      <c r="AD1015" s="245"/>
      <c r="AE1015" s="558"/>
      <c r="AF1015" s="245"/>
      <c r="AG1015" s="245"/>
      <c r="AH1015" s="245"/>
      <c r="AI1015" s="546"/>
      <c r="AJ1015" s="245"/>
      <c r="AK1015" s="245"/>
      <c r="AN1015" s="298"/>
      <c r="AO1015" s="1369"/>
      <c r="AP1015" s="298"/>
      <c r="AQ1015" s="298"/>
      <c r="AR1015" s="1370"/>
    </row>
    <row r="1016" spans="16:44">
      <c r="P1016" s="26"/>
      <c r="AD1016" s="245"/>
      <c r="AE1016" s="558"/>
      <c r="AF1016" s="245"/>
      <c r="AG1016" s="245"/>
      <c r="AH1016" s="245"/>
      <c r="AI1016" s="546"/>
      <c r="AJ1016" s="245"/>
      <c r="AK1016" s="245"/>
      <c r="AN1016" s="298"/>
      <c r="AO1016" s="1369"/>
      <c r="AP1016" s="298"/>
      <c r="AQ1016" s="298"/>
      <c r="AR1016" s="1370"/>
    </row>
    <row r="1017" spans="16:44">
      <c r="P1017" s="26"/>
      <c r="AD1017" s="245"/>
      <c r="AE1017" s="558"/>
      <c r="AF1017" s="245"/>
      <c r="AG1017" s="245"/>
      <c r="AH1017" s="245"/>
      <c r="AI1017" s="546"/>
      <c r="AJ1017" s="245"/>
      <c r="AK1017" s="245"/>
      <c r="AN1017" s="298"/>
      <c r="AO1017" s="1369"/>
      <c r="AP1017" s="298"/>
      <c r="AQ1017" s="298"/>
      <c r="AR1017" s="1370"/>
    </row>
    <row r="1018" spans="16:44">
      <c r="P1018" s="26"/>
      <c r="AD1018" s="245"/>
      <c r="AE1018" s="558"/>
      <c r="AF1018" s="245"/>
      <c r="AG1018" s="245"/>
      <c r="AH1018" s="245"/>
      <c r="AI1018" s="546"/>
      <c r="AJ1018" s="245"/>
      <c r="AK1018" s="245"/>
      <c r="AN1018" s="298"/>
      <c r="AO1018" s="1369"/>
      <c r="AP1018" s="298"/>
      <c r="AQ1018" s="298"/>
      <c r="AR1018" s="1370"/>
    </row>
    <row r="1019" spans="16:44">
      <c r="P1019" s="26"/>
      <c r="AD1019" s="245"/>
      <c r="AE1019" s="558"/>
      <c r="AF1019" s="245"/>
      <c r="AG1019" s="245"/>
      <c r="AH1019" s="245"/>
      <c r="AI1019" s="546"/>
      <c r="AJ1019" s="245"/>
      <c r="AK1019" s="245"/>
      <c r="AN1019" s="298"/>
      <c r="AO1019" s="1369"/>
      <c r="AP1019" s="298"/>
      <c r="AQ1019" s="298"/>
      <c r="AR1019" s="1370"/>
    </row>
    <row r="1020" spans="16:44">
      <c r="P1020" s="26"/>
      <c r="AD1020" s="245"/>
      <c r="AE1020" s="558"/>
      <c r="AF1020" s="245"/>
      <c r="AG1020" s="245"/>
      <c r="AH1020" s="245"/>
      <c r="AI1020" s="546"/>
      <c r="AJ1020" s="245"/>
      <c r="AK1020" s="245"/>
      <c r="AN1020" s="298"/>
      <c r="AO1020" s="1369"/>
      <c r="AP1020" s="298"/>
      <c r="AQ1020" s="298"/>
      <c r="AR1020" s="1370"/>
    </row>
    <row r="1021" spans="16:44">
      <c r="P1021" s="26"/>
      <c r="AD1021" s="245"/>
      <c r="AE1021" s="558"/>
      <c r="AF1021" s="245"/>
      <c r="AG1021" s="245"/>
      <c r="AH1021" s="245"/>
      <c r="AI1021" s="546"/>
      <c r="AJ1021" s="245"/>
      <c r="AK1021" s="245"/>
      <c r="AN1021" s="298"/>
      <c r="AO1021" s="1369"/>
      <c r="AP1021" s="298"/>
      <c r="AQ1021" s="298"/>
      <c r="AR1021" s="1370"/>
    </row>
    <row r="1022" spans="16:44">
      <c r="P1022" s="26"/>
      <c r="AD1022" s="245"/>
      <c r="AE1022" s="558"/>
      <c r="AF1022" s="245"/>
      <c r="AG1022" s="245"/>
      <c r="AH1022" s="245"/>
      <c r="AI1022" s="546"/>
      <c r="AJ1022" s="245"/>
      <c r="AK1022" s="245"/>
      <c r="AN1022" s="298"/>
      <c r="AO1022" s="1369"/>
      <c r="AP1022" s="298"/>
      <c r="AQ1022" s="298"/>
      <c r="AR1022" s="1370"/>
    </row>
    <row r="1023" spans="16:44">
      <c r="P1023" s="26"/>
      <c r="AD1023" s="245"/>
      <c r="AE1023" s="558"/>
      <c r="AF1023" s="245"/>
      <c r="AG1023" s="245"/>
      <c r="AH1023" s="245"/>
      <c r="AI1023" s="546"/>
      <c r="AJ1023" s="245"/>
      <c r="AK1023" s="245"/>
      <c r="AN1023" s="298"/>
      <c r="AO1023" s="1369"/>
      <c r="AP1023" s="298"/>
      <c r="AQ1023" s="298"/>
      <c r="AR1023" s="1370"/>
    </row>
    <row r="1024" spans="16:44">
      <c r="P1024" s="26"/>
      <c r="AD1024" s="245"/>
      <c r="AE1024" s="558"/>
      <c r="AF1024" s="245"/>
      <c r="AG1024" s="245"/>
      <c r="AH1024" s="245"/>
      <c r="AI1024" s="546"/>
      <c r="AJ1024" s="245"/>
      <c r="AK1024" s="245"/>
      <c r="AN1024" s="298"/>
      <c r="AO1024" s="1369"/>
      <c r="AP1024" s="298"/>
      <c r="AQ1024" s="298"/>
      <c r="AR1024" s="1370"/>
    </row>
    <row r="1025" spans="16:44">
      <c r="P1025" s="26"/>
      <c r="AD1025" s="245"/>
      <c r="AE1025" s="558"/>
      <c r="AF1025" s="245"/>
      <c r="AG1025" s="245"/>
      <c r="AH1025" s="245"/>
      <c r="AI1025" s="546"/>
      <c r="AJ1025" s="245"/>
      <c r="AK1025" s="245"/>
      <c r="AN1025" s="298"/>
      <c r="AO1025" s="1369"/>
      <c r="AP1025" s="298"/>
      <c r="AQ1025" s="298"/>
      <c r="AR1025" s="1370"/>
    </row>
    <row r="1026" spans="16:44">
      <c r="P1026" s="26"/>
      <c r="AD1026" s="245"/>
      <c r="AE1026" s="558"/>
      <c r="AF1026" s="245"/>
      <c r="AG1026" s="245"/>
      <c r="AH1026" s="245"/>
      <c r="AI1026" s="546"/>
      <c r="AJ1026" s="245"/>
      <c r="AK1026" s="245"/>
      <c r="AN1026" s="298"/>
      <c r="AO1026" s="1369"/>
      <c r="AP1026" s="298"/>
      <c r="AQ1026" s="298"/>
      <c r="AR1026" s="1370"/>
    </row>
    <row r="1027" spans="16:44">
      <c r="P1027" s="26"/>
      <c r="AD1027" s="245"/>
      <c r="AE1027" s="558"/>
      <c r="AF1027" s="245"/>
      <c r="AG1027" s="245"/>
      <c r="AH1027" s="245"/>
      <c r="AI1027" s="546"/>
      <c r="AJ1027" s="245"/>
      <c r="AK1027" s="245"/>
      <c r="AN1027" s="298"/>
      <c r="AO1027" s="1369"/>
      <c r="AP1027" s="298"/>
      <c r="AQ1027" s="298"/>
      <c r="AR1027" s="1370"/>
    </row>
    <row r="1028" spans="16:44">
      <c r="P1028" s="26"/>
      <c r="AD1028" s="245"/>
      <c r="AE1028" s="558"/>
      <c r="AF1028" s="245"/>
      <c r="AG1028" s="245"/>
      <c r="AH1028" s="245"/>
      <c r="AI1028" s="546"/>
      <c r="AJ1028" s="245"/>
      <c r="AK1028" s="245"/>
      <c r="AN1028" s="298"/>
      <c r="AO1028" s="1369"/>
      <c r="AP1028" s="298"/>
      <c r="AQ1028" s="298"/>
      <c r="AR1028" s="1370"/>
    </row>
    <row r="1029" spans="16:44">
      <c r="P1029" s="26"/>
      <c r="AD1029" s="245"/>
      <c r="AE1029" s="558"/>
      <c r="AF1029" s="245"/>
      <c r="AG1029" s="245"/>
      <c r="AH1029" s="245"/>
      <c r="AI1029" s="546"/>
      <c r="AJ1029" s="245"/>
      <c r="AK1029" s="245"/>
      <c r="AN1029" s="298"/>
      <c r="AO1029" s="1369"/>
      <c r="AP1029" s="298"/>
      <c r="AQ1029" s="298"/>
      <c r="AR1029" s="1370"/>
    </row>
    <row r="1030" spans="16:44">
      <c r="P1030" s="26"/>
      <c r="AD1030" s="245"/>
      <c r="AE1030" s="558"/>
      <c r="AF1030" s="245"/>
      <c r="AG1030" s="245"/>
      <c r="AH1030" s="245"/>
      <c r="AI1030" s="546"/>
      <c r="AJ1030" s="245"/>
      <c r="AK1030" s="245"/>
      <c r="AN1030" s="298"/>
      <c r="AO1030" s="1369"/>
      <c r="AP1030" s="298"/>
      <c r="AQ1030" s="298"/>
      <c r="AR1030" s="1370"/>
    </row>
    <row r="1031" spans="16:44">
      <c r="P1031" s="26"/>
      <c r="AD1031" s="245"/>
      <c r="AE1031" s="558"/>
      <c r="AF1031" s="245"/>
      <c r="AG1031" s="245"/>
      <c r="AH1031" s="245"/>
      <c r="AI1031" s="546"/>
      <c r="AJ1031" s="245"/>
      <c r="AK1031" s="245"/>
      <c r="AN1031" s="298"/>
      <c r="AO1031" s="1369"/>
      <c r="AP1031" s="298"/>
      <c r="AQ1031" s="298"/>
      <c r="AR1031" s="1370"/>
    </row>
    <row r="1032" spans="16:44">
      <c r="P1032" s="26"/>
      <c r="AD1032" s="245"/>
      <c r="AE1032" s="558"/>
      <c r="AF1032" s="245"/>
      <c r="AG1032" s="245"/>
      <c r="AH1032" s="245"/>
      <c r="AI1032" s="546"/>
      <c r="AJ1032" s="245"/>
      <c r="AK1032" s="245"/>
      <c r="AN1032" s="298"/>
      <c r="AO1032" s="1369"/>
      <c r="AP1032" s="298"/>
      <c r="AQ1032" s="298"/>
      <c r="AR1032" s="1370"/>
    </row>
    <row r="1033" spans="16:44">
      <c r="P1033" s="26"/>
      <c r="AD1033" s="245"/>
      <c r="AE1033" s="558"/>
      <c r="AF1033" s="245"/>
      <c r="AG1033" s="245"/>
      <c r="AH1033" s="245"/>
      <c r="AI1033" s="546"/>
      <c r="AJ1033" s="245"/>
      <c r="AK1033" s="245"/>
      <c r="AN1033" s="298"/>
      <c r="AO1033" s="1369"/>
      <c r="AP1033" s="298"/>
      <c r="AQ1033" s="298"/>
      <c r="AR1033" s="1370"/>
    </row>
    <row r="1034" spans="16:44">
      <c r="P1034" s="26"/>
      <c r="AD1034" s="245"/>
      <c r="AE1034" s="558"/>
      <c r="AF1034" s="245"/>
      <c r="AG1034" s="245"/>
      <c r="AH1034" s="245"/>
      <c r="AI1034" s="546"/>
      <c r="AJ1034" s="245"/>
      <c r="AK1034" s="245"/>
      <c r="AN1034" s="298"/>
      <c r="AO1034" s="1369"/>
      <c r="AP1034" s="298"/>
      <c r="AQ1034" s="298"/>
      <c r="AR1034" s="1370"/>
    </row>
    <row r="1035" spans="16:44">
      <c r="P1035" s="26"/>
      <c r="AD1035" s="245"/>
      <c r="AE1035" s="558"/>
      <c r="AF1035" s="245"/>
      <c r="AG1035" s="245"/>
      <c r="AH1035" s="245"/>
      <c r="AI1035" s="546"/>
      <c r="AJ1035" s="245"/>
      <c r="AK1035" s="245"/>
      <c r="AN1035" s="298"/>
      <c r="AO1035" s="1369"/>
      <c r="AP1035" s="298"/>
      <c r="AQ1035" s="298"/>
      <c r="AR1035" s="1370"/>
    </row>
    <row r="1036" spans="16:44">
      <c r="P1036" s="26"/>
      <c r="AD1036" s="245"/>
      <c r="AE1036" s="558"/>
      <c r="AF1036" s="245"/>
      <c r="AG1036" s="245"/>
      <c r="AH1036" s="245"/>
      <c r="AI1036" s="546"/>
      <c r="AJ1036" s="245"/>
      <c r="AK1036" s="245"/>
      <c r="AN1036" s="298"/>
      <c r="AO1036" s="1369"/>
      <c r="AP1036" s="298"/>
      <c r="AQ1036" s="298"/>
      <c r="AR1036" s="1370"/>
    </row>
    <row r="1037" spans="16:44">
      <c r="P1037" s="26"/>
      <c r="AD1037" s="245"/>
      <c r="AE1037" s="558"/>
      <c r="AF1037" s="245"/>
      <c r="AG1037" s="245"/>
      <c r="AH1037" s="245"/>
      <c r="AI1037" s="546"/>
      <c r="AJ1037" s="245"/>
      <c r="AK1037" s="245"/>
      <c r="AN1037" s="298"/>
      <c r="AO1037" s="1369"/>
      <c r="AP1037" s="298"/>
      <c r="AQ1037" s="298"/>
      <c r="AR1037" s="1370"/>
    </row>
    <row r="1038" spans="16:44">
      <c r="P1038" s="26"/>
      <c r="AD1038" s="245"/>
      <c r="AE1038" s="558"/>
      <c r="AF1038" s="245"/>
      <c r="AG1038" s="245"/>
      <c r="AH1038" s="245"/>
      <c r="AI1038" s="546"/>
      <c r="AJ1038" s="245"/>
      <c r="AK1038" s="245"/>
      <c r="AN1038" s="298"/>
      <c r="AO1038" s="1369"/>
      <c r="AP1038" s="298"/>
      <c r="AQ1038" s="298"/>
      <c r="AR1038" s="1370"/>
    </row>
    <row r="1039" spans="16:44">
      <c r="P1039" s="26"/>
      <c r="AD1039" s="245"/>
      <c r="AE1039" s="558"/>
      <c r="AF1039" s="245"/>
      <c r="AG1039" s="245"/>
      <c r="AH1039" s="245"/>
      <c r="AI1039" s="546"/>
      <c r="AJ1039" s="245"/>
      <c r="AK1039" s="245"/>
      <c r="AN1039" s="298"/>
      <c r="AO1039" s="1369"/>
      <c r="AP1039" s="298"/>
      <c r="AQ1039" s="298"/>
      <c r="AR1039" s="1370"/>
    </row>
    <row r="1040" spans="16:44">
      <c r="P1040" s="26"/>
      <c r="AD1040" s="245"/>
      <c r="AE1040" s="558"/>
      <c r="AF1040" s="245"/>
      <c r="AG1040" s="245"/>
      <c r="AH1040" s="245"/>
      <c r="AI1040" s="546"/>
      <c r="AJ1040" s="245"/>
      <c r="AK1040" s="245"/>
      <c r="AN1040" s="298"/>
      <c r="AO1040" s="1369"/>
      <c r="AP1040" s="298"/>
      <c r="AQ1040" s="298"/>
      <c r="AR1040" s="1370"/>
    </row>
    <row r="1041" spans="16:44">
      <c r="P1041" s="26"/>
      <c r="AD1041" s="245"/>
      <c r="AE1041" s="558"/>
      <c r="AF1041" s="245"/>
      <c r="AG1041" s="245"/>
      <c r="AH1041" s="245"/>
      <c r="AI1041" s="546"/>
      <c r="AJ1041" s="245"/>
      <c r="AK1041" s="245"/>
      <c r="AN1041" s="298"/>
      <c r="AO1041" s="1369"/>
      <c r="AP1041" s="298"/>
      <c r="AQ1041" s="298"/>
      <c r="AR1041" s="1370"/>
    </row>
    <row r="1042" spans="16:44">
      <c r="P1042" s="26"/>
      <c r="AD1042" s="245"/>
      <c r="AE1042" s="558"/>
      <c r="AF1042" s="245"/>
      <c r="AG1042" s="245"/>
      <c r="AH1042" s="245"/>
      <c r="AI1042" s="546"/>
      <c r="AJ1042" s="245"/>
      <c r="AK1042" s="245"/>
      <c r="AN1042" s="298"/>
      <c r="AO1042" s="1369"/>
      <c r="AP1042" s="298"/>
      <c r="AQ1042" s="298"/>
      <c r="AR1042" s="1370"/>
    </row>
    <row r="1043" spans="16:44">
      <c r="P1043" s="26"/>
      <c r="AD1043" s="245"/>
      <c r="AE1043" s="558"/>
      <c r="AF1043" s="245"/>
      <c r="AG1043" s="245"/>
      <c r="AH1043" s="245"/>
      <c r="AI1043" s="546"/>
      <c r="AJ1043" s="245"/>
      <c r="AK1043" s="245"/>
      <c r="AN1043" s="298"/>
      <c r="AO1043" s="1369"/>
      <c r="AP1043" s="298"/>
      <c r="AQ1043" s="298"/>
      <c r="AR1043" s="1370"/>
    </row>
    <row r="1044" spans="16:44">
      <c r="P1044" s="26"/>
      <c r="AD1044" s="245"/>
      <c r="AE1044" s="558"/>
      <c r="AF1044" s="245"/>
      <c r="AG1044" s="245"/>
      <c r="AH1044" s="245"/>
      <c r="AI1044" s="546"/>
      <c r="AJ1044" s="245"/>
      <c r="AK1044" s="245"/>
      <c r="AN1044" s="298"/>
      <c r="AO1044" s="1369"/>
      <c r="AP1044" s="298"/>
      <c r="AQ1044" s="298"/>
      <c r="AR1044" s="1370"/>
    </row>
    <row r="1045" spans="16:44">
      <c r="P1045" s="26"/>
      <c r="AD1045" s="245"/>
      <c r="AE1045" s="558"/>
      <c r="AF1045" s="245"/>
      <c r="AG1045" s="245"/>
      <c r="AH1045" s="245"/>
      <c r="AI1045" s="546"/>
      <c r="AJ1045" s="245"/>
      <c r="AK1045" s="245"/>
      <c r="AN1045" s="298"/>
      <c r="AO1045" s="1369"/>
      <c r="AP1045" s="298"/>
      <c r="AQ1045" s="298"/>
      <c r="AR1045" s="1370"/>
    </row>
    <row r="1046" spans="16:44">
      <c r="P1046" s="26"/>
      <c r="AD1046" s="245"/>
      <c r="AE1046" s="558"/>
      <c r="AF1046" s="245"/>
      <c r="AG1046" s="245"/>
      <c r="AH1046" s="245"/>
      <c r="AI1046" s="546"/>
      <c r="AJ1046" s="245"/>
      <c r="AK1046" s="245"/>
      <c r="AN1046" s="298"/>
      <c r="AO1046" s="1369"/>
      <c r="AP1046" s="298"/>
      <c r="AQ1046" s="298"/>
      <c r="AR1046" s="1370"/>
    </row>
    <row r="1047" spans="16:44">
      <c r="P1047" s="26"/>
      <c r="AD1047" s="245"/>
      <c r="AE1047" s="558"/>
      <c r="AF1047" s="245"/>
      <c r="AG1047" s="245"/>
      <c r="AH1047" s="245"/>
      <c r="AI1047" s="546"/>
      <c r="AJ1047" s="245"/>
      <c r="AK1047" s="245"/>
      <c r="AN1047" s="298"/>
      <c r="AO1047" s="1369"/>
      <c r="AP1047" s="298"/>
      <c r="AQ1047" s="298"/>
      <c r="AR1047" s="1370"/>
    </row>
    <row r="1048" spans="16:44">
      <c r="P1048" s="26"/>
      <c r="AD1048" s="245"/>
      <c r="AE1048" s="558"/>
      <c r="AF1048" s="245"/>
      <c r="AG1048" s="245"/>
      <c r="AH1048" s="245"/>
      <c r="AI1048" s="546"/>
      <c r="AJ1048" s="245"/>
      <c r="AK1048" s="245"/>
      <c r="AN1048" s="298"/>
      <c r="AO1048" s="1369"/>
      <c r="AP1048" s="298"/>
      <c r="AQ1048" s="298"/>
      <c r="AR1048" s="1370"/>
    </row>
    <row r="1049" spans="16:44">
      <c r="P1049" s="26"/>
      <c r="AD1049" s="245"/>
      <c r="AE1049" s="558"/>
      <c r="AF1049" s="245"/>
      <c r="AG1049" s="245"/>
      <c r="AH1049" s="245"/>
      <c r="AI1049" s="546"/>
      <c r="AJ1049" s="245"/>
      <c r="AK1049" s="245"/>
      <c r="AN1049" s="298"/>
      <c r="AO1049" s="1369"/>
      <c r="AP1049" s="298"/>
      <c r="AQ1049" s="298"/>
      <c r="AR1049" s="1370"/>
    </row>
    <row r="1050" spans="16:44">
      <c r="P1050" s="26"/>
      <c r="AD1050" s="245"/>
      <c r="AE1050" s="558"/>
      <c r="AF1050" s="245"/>
      <c r="AG1050" s="245"/>
      <c r="AH1050" s="245"/>
      <c r="AI1050" s="546"/>
      <c r="AJ1050" s="245"/>
      <c r="AK1050" s="245"/>
      <c r="AN1050" s="298"/>
      <c r="AO1050" s="1369"/>
      <c r="AP1050" s="298"/>
      <c r="AQ1050" s="298"/>
      <c r="AR1050" s="1370"/>
    </row>
    <row r="1051" spans="16:44">
      <c r="P1051" s="26"/>
      <c r="AD1051" s="245"/>
      <c r="AE1051" s="558"/>
      <c r="AF1051" s="245"/>
      <c r="AG1051" s="245"/>
      <c r="AH1051" s="245"/>
      <c r="AI1051" s="546"/>
      <c r="AJ1051" s="245"/>
      <c r="AK1051" s="245"/>
      <c r="AN1051" s="298"/>
      <c r="AO1051" s="1369"/>
      <c r="AP1051" s="298"/>
      <c r="AQ1051" s="298"/>
      <c r="AR1051" s="1370"/>
    </row>
    <row r="1052" spans="16:44">
      <c r="P1052" s="26"/>
      <c r="AD1052" s="245"/>
      <c r="AE1052" s="558"/>
      <c r="AF1052" s="245"/>
      <c r="AG1052" s="245"/>
      <c r="AH1052" s="245"/>
      <c r="AI1052" s="546"/>
      <c r="AJ1052" s="245"/>
      <c r="AK1052" s="245"/>
      <c r="AN1052" s="298"/>
      <c r="AO1052" s="1369"/>
      <c r="AP1052" s="298"/>
      <c r="AQ1052" s="298"/>
      <c r="AR1052" s="1370"/>
    </row>
    <row r="1053" spans="16:44">
      <c r="P1053" s="26"/>
      <c r="AD1053" s="245"/>
      <c r="AE1053" s="558"/>
      <c r="AF1053" s="245"/>
      <c r="AG1053" s="245"/>
      <c r="AH1053" s="245"/>
      <c r="AI1053" s="546"/>
      <c r="AJ1053" s="245"/>
      <c r="AK1053" s="245"/>
      <c r="AN1053" s="298"/>
      <c r="AO1053" s="1369"/>
      <c r="AP1053" s="298"/>
      <c r="AQ1053" s="298"/>
      <c r="AR1053" s="1370"/>
    </row>
    <row r="1054" spans="16:44">
      <c r="P1054" s="26"/>
      <c r="AD1054" s="245"/>
      <c r="AE1054" s="558"/>
      <c r="AF1054" s="245"/>
      <c r="AG1054" s="245"/>
      <c r="AH1054" s="245"/>
      <c r="AI1054" s="546"/>
      <c r="AJ1054" s="245"/>
      <c r="AK1054" s="245"/>
      <c r="AN1054" s="298"/>
      <c r="AO1054" s="1369"/>
      <c r="AP1054" s="298"/>
      <c r="AQ1054" s="298"/>
      <c r="AR1054" s="1370"/>
    </row>
    <row r="1055" spans="16:44">
      <c r="P1055" s="26"/>
      <c r="AD1055" s="245"/>
      <c r="AE1055" s="558"/>
      <c r="AF1055" s="245"/>
      <c r="AG1055" s="245"/>
      <c r="AH1055" s="245"/>
      <c r="AI1055" s="546"/>
      <c r="AJ1055" s="245"/>
      <c r="AK1055" s="245"/>
      <c r="AN1055" s="298"/>
      <c r="AO1055" s="1369"/>
      <c r="AP1055" s="298"/>
      <c r="AQ1055" s="298"/>
      <c r="AR1055" s="1370"/>
    </row>
    <row r="1056" spans="16:44">
      <c r="P1056" s="26"/>
      <c r="AD1056" s="245"/>
      <c r="AE1056" s="558"/>
      <c r="AF1056" s="245"/>
      <c r="AG1056" s="245"/>
      <c r="AH1056" s="245"/>
      <c r="AI1056" s="546"/>
      <c r="AJ1056" s="245"/>
      <c r="AK1056" s="245"/>
      <c r="AN1056" s="298"/>
      <c r="AO1056" s="1369"/>
      <c r="AP1056" s="298"/>
      <c r="AQ1056" s="298"/>
      <c r="AR1056" s="1370"/>
    </row>
    <row r="1057" spans="16:44">
      <c r="P1057" s="26"/>
      <c r="AD1057" s="245"/>
      <c r="AE1057" s="558"/>
      <c r="AF1057" s="245"/>
      <c r="AG1057" s="245"/>
      <c r="AH1057" s="245"/>
      <c r="AI1057" s="546"/>
      <c r="AJ1057" s="245"/>
      <c r="AK1057" s="245"/>
      <c r="AN1057" s="298"/>
      <c r="AO1057" s="1369"/>
      <c r="AP1057" s="298"/>
      <c r="AQ1057" s="298"/>
      <c r="AR1057" s="1370"/>
    </row>
    <row r="1058" spans="16:44">
      <c r="P1058" s="26"/>
      <c r="AD1058" s="245"/>
      <c r="AE1058" s="558"/>
      <c r="AF1058" s="245"/>
      <c r="AG1058" s="245"/>
      <c r="AH1058" s="245"/>
      <c r="AI1058" s="546"/>
      <c r="AJ1058" s="245"/>
      <c r="AK1058" s="245"/>
      <c r="AN1058" s="298"/>
      <c r="AO1058" s="1369"/>
      <c r="AP1058" s="298"/>
      <c r="AQ1058" s="298"/>
      <c r="AR1058" s="1370"/>
    </row>
    <row r="1059" spans="16:44">
      <c r="P1059" s="26"/>
      <c r="AD1059" s="245"/>
      <c r="AE1059" s="558"/>
      <c r="AF1059" s="245"/>
      <c r="AG1059" s="245"/>
      <c r="AH1059" s="245"/>
      <c r="AI1059" s="546"/>
      <c r="AJ1059" s="245"/>
      <c r="AK1059" s="245"/>
      <c r="AN1059" s="298"/>
      <c r="AO1059" s="1369"/>
      <c r="AP1059" s="298"/>
      <c r="AQ1059" s="298"/>
      <c r="AR1059" s="1370"/>
    </row>
    <row r="1060" spans="16:44">
      <c r="P1060" s="26"/>
      <c r="AD1060" s="245"/>
      <c r="AE1060" s="558"/>
      <c r="AF1060" s="245"/>
      <c r="AG1060" s="245"/>
      <c r="AH1060" s="245"/>
      <c r="AI1060" s="546"/>
      <c r="AJ1060" s="245"/>
      <c r="AK1060" s="245"/>
      <c r="AN1060" s="298"/>
      <c r="AO1060" s="1369"/>
      <c r="AP1060" s="298"/>
      <c r="AQ1060" s="298"/>
      <c r="AR1060" s="1370"/>
    </row>
    <row r="1061" spans="16:44">
      <c r="P1061" s="26"/>
      <c r="AD1061" s="245"/>
      <c r="AE1061" s="558"/>
      <c r="AF1061" s="245"/>
      <c r="AG1061" s="245"/>
      <c r="AH1061" s="245"/>
      <c r="AI1061" s="546"/>
      <c r="AJ1061" s="245"/>
      <c r="AK1061" s="245"/>
      <c r="AN1061" s="298"/>
      <c r="AO1061" s="1369"/>
      <c r="AP1061" s="298"/>
      <c r="AQ1061" s="298"/>
      <c r="AR1061" s="1370"/>
    </row>
    <row r="1062" spans="16:44">
      <c r="P1062" s="26"/>
      <c r="AD1062" s="245"/>
      <c r="AE1062" s="558"/>
      <c r="AF1062" s="245"/>
      <c r="AG1062" s="245"/>
      <c r="AH1062" s="245"/>
      <c r="AI1062" s="546"/>
      <c r="AJ1062" s="245"/>
      <c r="AK1062" s="245"/>
      <c r="AN1062" s="298"/>
      <c r="AO1062" s="1369"/>
      <c r="AP1062" s="298"/>
      <c r="AQ1062" s="298"/>
      <c r="AR1062" s="1370"/>
    </row>
    <row r="1063" spans="16:44">
      <c r="P1063" s="26"/>
      <c r="AD1063" s="245"/>
      <c r="AE1063" s="558"/>
      <c r="AF1063" s="245"/>
      <c r="AG1063" s="245"/>
      <c r="AH1063" s="245"/>
      <c r="AI1063" s="546"/>
      <c r="AJ1063" s="245"/>
      <c r="AK1063" s="245"/>
      <c r="AN1063" s="298"/>
      <c r="AO1063" s="1369"/>
      <c r="AP1063" s="298"/>
      <c r="AQ1063" s="298"/>
      <c r="AR1063" s="1370"/>
    </row>
    <row r="1064" spans="16:44">
      <c r="P1064" s="26"/>
      <c r="AD1064" s="245"/>
      <c r="AE1064" s="558"/>
      <c r="AF1064" s="245"/>
      <c r="AG1064" s="245"/>
      <c r="AH1064" s="245"/>
      <c r="AI1064" s="546"/>
      <c r="AJ1064" s="245"/>
      <c r="AK1064" s="245"/>
      <c r="AN1064" s="298"/>
      <c r="AO1064" s="1369"/>
      <c r="AP1064" s="298"/>
      <c r="AQ1064" s="298"/>
      <c r="AR1064" s="1370"/>
    </row>
    <row r="1065" spans="16:44">
      <c r="P1065" s="26"/>
      <c r="AD1065" s="245"/>
      <c r="AE1065" s="558"/>
      <c r="AF1065" s="245"/>
      <c r="AG1065" s="245"/>
      <c r="AH1065" s="245"/>
      <c r="AI1065" s="546"/>
      <c r="AJ1065" s="245"/>
      <c r="AK1065" s="245"/>
      <c r="AN1065" s="298"/>
      <c r="AO1065" s="1369"/>
      <c r="AP1065" s="298"/>
      <c r="AQ1065" s="298"/>
      <c r="AR1065" s="1370"/>
    </row>
    <row r="1066" spans="16:44">
      <c r="P1066" s="26"/>
      <c r="AD1066" s="245"/>
      <c r="AE1066" s="558"/>
      <c r="AF1066" s="245"/>
      <c r="AG1066" s="245"/>
      <c r="AH1066" s="245"/>
      <c r="AI1066" s="546"/>
      <c r="AJ1066" s="245"/>
      <c r="AK1066" s="245"/>
      <c r="AN1066" s="298"/>
      <c r="AO1066" s="1369"/>
      <c r="AP1066" s="298"/>
      <c r="AQ1066" s="298"/>
      <c r="AR1066" s="1370"/>
    </row>
    <row r="1067" spans="16:44">
      <c r="P1067" s="26"/>
      <c r="AD1067" s="245"/>
      <c r="AE1067" s="558"/>
      <c r="AF1067" s="245"/>
      <c r="AG1067" s="245"/>
      <c r="AH1067" s="245"/>
      <c r="AI1067" s="546"/>
      <c r="AJ1067" s="245"/>
      <c r="AK1067" s="245"/>
      <c r="AN1067" s="298"/>
      <c r="AO1067" s="1369"/>
      <c r="AP1067" s="298"/>
      <c r="AQ1067" s="298"/>
      <c r="AR1067" s="1370"/>
    </row>
    <row r="1068" spans="16:44">
      <c r="P1068" s="26"/>
      <c r="AD1068" s="245"/>
      <c r="AE1068" s="558"/>
      <c r="AF1068" s="245"/>
      <c r="AG1068" s="245"/>
      <c r="AH1068" s="245"/>
      <c r="AI1068" s="546"/>
      <c r="AJ1068" s="245"/>
      <c r="AK1068" s="245"/>
      <c r="AN1068" s="298"/>
      <c r="AO1068" s="1369"/>
      <c r="AP1068" s="298"/>
      <c r="AQ1068" s="298"/>
      <c r="AR1068" s="1370"/>
    </row>
    <row r="1069" spans="16:44">
      <c r="P1069" s="26"/>
      <c r="AD1069" s="245"/>
      <c r="AE1069" s="558"/>
      <c r="AF1069" s="245"/>
      <c r="AG1069" s="245"/>
      <c r="AH1069" s="245"/>
      <c r="AI1069" s="546"/>
      <c r="AJ1069" s="245"/>
      <c r="AK1069" s="245"/>
      <c r="AN1069" s="298"/>
      <c r="AO1069" s="1369"/>
      <c r="AP1069" s="298"/>
      <c r="AQ1069" s="298"/>
      <c r="AR1069" s="1370"/>
    </row>
    <row r="1070" spans="16:44">
      <c r="P1070" s="26"/>
      <c r="AD1070" s="245"/>
      <c r="AE1070" s="558"/>
      <c r="AF1070" s="245"/>
      <c r="AG1070" s="245"/>
      <c r="AH1070" s="245"/>
      <c r="AI1070" s="546"/>
      <c r="AJ1070" s="245"/>
      <c r="AK1070" s="245"/>
      <c r="AN1070" s="298"/>
      <c r="AO1070" s="1369"/>
      <c r="AP1070" s="298"/>
      <c r="AQ1070" s="298"/>
      <c r="AR1070" s="1370"/>
    </row>
    <row r="1071" spans="16:44">
      <c r="P1071" s="26"/>
      <c r="AD1071" s="245"/>
      <c r="AE1071" s="558"/>
      <c r="AF1071" s="245"/>
      <c r="AG1071" s="245"/>
      <c r="AH1071" s="245"/>
      <c r="AI1071" s="546"/>
      <c r="AJ1071" s="245"/>
      <c r="AK1071" s="245"/>
      <c r="AN1071" s="298"/>
      <c r="AO1071" s="1369"/>
      <c r="AP1071" s="298"/>
      <c r="AQ1071" s="298"/>
      <c r="AR1071" s="1370"/>
    </row>
    <row r="1072" spans="16:44">
      <c r="P1072" s="26"/>
      <c r="AD1072" s="245"/>
      <c r="AE1072" s="558"/>
      <c r="AF1072" s="245"/>
      <c r="AG1072" s="245"/>
      <c r="AH1072" s="245"/>
      <c r="AI1072" s="546"/>
      <c r="AJ1072" s="245"/>
      <c r="AK1072" s="245"/>
      <c r="AN1072" s="298"/>
      <c r="AO1072" s="1369"/>
      <c r="AP1072" s="298"/>
      <c r="AQ1072" s="298"/>
      <c r="AR1072" s="1370"/>
    </row>
    <row r="1073" spans="16:44">
      <c r="P1073" s="26"/>
      <c r="AD1073" s="245"/>
      <c r="AE1073" s="558"/>
      <c r="AF1073" s="245"/>
      <c r="AG1073" s="245"/>
      <c r="AH1073" s="245"/>
      <c r="AI1073" s="546"/>
      <c r="AJ1073" s="245"/>
      <c r="AK1073" s="245"/>
      <c r="AN1073" s="298"/>
      <c r="AO1073" s="1369"/>
      <c r="AP1073" s="298"/>
      <c r="AQ1073" s="298"/>
      <c r="AR1073" s="1370"/>
    </row>
    <row r="1074" spans="16:44">
      <c r="P1074" s="26"/>
      <c r="AD1074" s="245"/>
      <c r="AE1074" s="558"/>
      <c r="AF1074" s="245"/>
      <c r="AG1074" s="245"/>
      <c r="AH1074" s="245"/>
      <c r="AI1074" s="546"/>
      <c r="AJ1074" s="245"/>
      <c r="AK1074" s="245"/>
      <c r="AN1074" s="298"/>
      <c r="AO1074" s="1369"/>
      <c r="AP1074" s="298"/>
      <c r="AQ1074" s="298"/>
      <c r="AR1074" s="1370"/>
    </row>
    <row r="1075" spans="16:44">
      <c r="P1075" s="26"/>
      <c r="AD1075" s="245"/>
      <c r="AE1075" s="558"/>
      <c r="AF1075" s="245"/>
      <c r="AG1075" s="245"/>
      <c r="AH1075" s="245"/>
      <c r="AI1075" s="546"/>
      <c r="AJ1075" s="245"/>
      <c r="AK1075" s="245"/>
      <c r="AN1075" s="298"/>
      <c r="AO1075" s="1369"/>
      <c r="AP1075" s="298"/>
      <c r="AQ1075" s="298"/>
      <c r="AR1075" s="1370"/>
    </row>
    <row r="1076" spans="16:44">
      <c r="P1076" s="26"/>
      <c r="AD1076" s="245"/>
      <c r="AE1076" s="558"/>
      <c r="AF1076" s="245"/>
      <c r="AG1076" s="245"/>
      <c r="AH1076" s="245"/>
      <c r="AI1076" s="546"/>
      <c r="AJ1076" s="245"/>
      <c r="AK1076" s="245"/>
      <c r="AN1076" s="298"/>
      <c r="AO1076" s="1369"/>
      <c r="AP1076" s="298"/>
      <c r="AQ1076" s="298"/>
      <c r="AR1076" s="1370"/>
    </row>
    <row r="1077" spans="16:44">
      <c r="AD1077" s="245"/>
      <c r="AE1077" s="558"/>
      <c r="AF1077" s="245"/>
      <c r="AG1077" s="245"/>
      <c r="AH1077" s="245"/>
      <c r="AI1077" s="546"/>
      <c r="AJ1077" s="245"/>
      <c r="AK1077" s="245"/>
      <c r="AN1077" s="298"/>
      <c r="AO1077" s="1369"/>
      <c r="AP1077" s="298"/>
      <c r="AQ1077" s="298"/>
      <c r="AR1077" s="1370"/>
    </row>
    <row r="1078" spans="16:44">
      <c r="AD1078" s="245"/>
      <c r="AE1078" s="558"/>
      <c r="AF1078" s="245"/>
      <c r="AG1078" s="245"/>
      <c r="AH1078" s="245"/>
      <c r="AI1078" s="546"/>
      <c r="AJ1078" s="245"/>
      <c r="AK1078" s="245"/>
      <c r="AN1078" s="298"/>
      <c r="AO1078" s="1369"/>
      <c r="AP1078" s="298"/>
      <c r="AQ1078" s="298"/>
      <c r="AR1078" s="1370"/>
    </row>
    <row r="1079" spans="16:44">
      <c r="AD1079" s="245"/>
      <c r="AE1079" s="558"/>
      <c r="AF1079" s="245"/>
      <c r="AG1079" s="245"/>
      <c r="AH1079" s="245"/>
      <c r="AI1079" s="546"/>
      <c r="AJ1079" s="245"/>
      <c r="AK1079" s="245"/>
      <c r="AN1079" s="298"/>
      <c r="AO1079" s="1369"/>
      <c r="AP1079" s="298"/>
      <c r="AQ1079" s="298"/>
      <c r="AR1079" s="1370"/>
    </row>
    <row r="1080" spans="16:44">
      <c r="AD1080" s="245"/>
      <c r="AE1080" s="558"/>
      <c r="AF1080" s="245"/>
      <c r="AG1080" s="245"/>
      <c r="AH1080" s="245"/>
      <c r="AI1080" s="546"/>
      <c r="AJ1080" s="245"/>
      <c r="AK1080" s="245"/>
      <c r="AN1080" s="298"/>
      <c r="AO1080" s="1369"/>
      <c r="AP1080" s="298"/>
      <c r="AQ1080" s="298"/>
      <c r="AR1080" s="1370"/>
    </row>
    <row r="1081" spans="16:44">
      <c r="AD1081" s="245"/>
      <c r="AE1081" s="558"/>
      <c r="AF1081" s="245"/>
      <c r="AG1081" s="245"/>
      <c r="AH1081" s="245"/>
      <c r="AI1081" s="546"/>
      <c r="AJ1081" s="245"/>
      <c r="AK1081" s="245"/>
      <c r="AN1081" s="298"/>
      <c r="AO1081" s="1369"/>
      <c r="AP1081" s="298"/>
      <c r="AQ1081" s="298"/>
      <c r="AR1081" s="1370"/>
    </row>
    <row r="1082" spans="16:44">
      <c r="AD1082" s="245"/>
      <c r="AE1082" s="558"/>
      <c r="AF1082" s="245"/>
      <c r="AG1082" s="245"/>
      <c r="AH1082" s="245"/>
      <c r="AI1082" s="546"/>
      <c r="AJ1082" s="245"/>
      <c r="AK1082" s="245"/>
      <c r="AN1082" s="298"/>
      <c r="AO1082" s="1369"/>
      <c r="AP1082" s="298"/>
      <c r="AQ1082" s="298"/>
      <c r="AR1082" s="1370"/>
    </row>
    <row r="1083" spans="16:44">
      <c r="AD1083" s="245"/>
      <c r="AE1083" s="558"/>
      <c r="AF1083" s="245"/>
      <c r="AG1083" s="245"/>
      <c r="AH1083" s="245"/>
      <c r="AI1083" s="546"/>
      <c r="AJ1083" s="245"/>
      <c r="AK1083" s="245"/>
      <c r="AN1083" s="298"/>
      <c r="AO1083" s="1369"/>
      <c r="AP1083" s="298"/>
      <c r="AQ1083" s="298"/>
      <c r="AR1083" s="1370"/>
    </row>
    <row r="1084" spans="16:44">
      <c r="AD1084" s="245"/>
      <c r="AE1084" s="558"/>
      <c r="AF1084" s="245"/>
      <c r="AG1084" s="245"/>
      <c r="AH1084" s="245"/>
      <c r="AI1084" s="546"/>
      <c r="AJ1084" s="245"/>
      <c r="AK1084" s="245"/>
      <c r="AN1084" s="298"/>
      <c r="AO1084" s="1369"/>
      <c r="AP1084" s="298"/>
      <c r="AQ1084" s="298"/>
      <c r="AR1084" s="1370"/>
    </row>
    <row r="1085" spans="16:44">
      <c r="AD1085" s="245"/>
      <c r="AE1085" s="558"/>
      <c r="AF1085" s="245"/>
      <c r="AG1085" s="245"/>
      <c r="AH1085" s="245"/>
      <c r="AI1085" s="546"/>
      <c r="AJ1085" s="245"/>
      <c r="AK1085" s="245"/>
      <c r="AN1085" s="298"/>
      <c r="AO1085" s="1369"/>
      <c r="AP1085" s="298"/>
      <c r="AQ1085" s="298"/>
      <c r="AR1085" s="1370"/>
    </row>
    <row r="1086" spans="16:44">
      <c r="AD1086" s="245"/>
      <c r="AE1086" s="558"/>
      <c r="AF1086" s="245"/>
      <c r="AG1086" s="245"/>
      <c r="AH1086" s="245"/>
      <c r="AI1086" s="546"/>
      <c r="AJ1086" s="245"/>
      <c r="AK1086" s="245"/>
      <c r="AN1086" s="298"/>
      <c r="AO1086" s="1369"/>
      <c r="AP1086" s="298"/>
      <c r="AQ1086" s="298"/>
      <c r="AR1086" s="1370"/>
    </row>
    <row r="1087" spans="16:44">
      <c r="AD1087" s="245"/>
      <c r="AE1087" s="558"/>
      <c r="AF1087" s="245"/>
      <c r="AG1087" s="245"/>
      <c r="AH1087" s="245"/>
      <c r="AI1087" s="546"/>
      <c r="AJ1087" s="245"/>
      <c r="AK1087" s="245"/>
      <c r="AN1087" s="298"/>
      <c r="AO1087" s="1369"/>
      <c r="AP1087" s="298"/>
      <c r="AQ1087" s="298"/>
      <c r="AR1087" s="1370"/>
    </row>
    <row r="1088" spans="16:44">
      <c r="AD1088" s="245"/>
      <c r="AE1088" s="558"/>
      <c r="AF1088" s="245"/>
      <c r="AG1088" s="245"/>
      <c r="AH1088" s="245"/>
      <c r="AI1088" s="546"/>
      <c r="AJ1088" s="245"/>
      <c r="AK1088" s="245"/>
      <c r="AN1088" s="298"/>
      <c r="AO1088" s="1369"/>
      <c r="AP1088" s="298"/>
      <c r="AQ1088" s="298"/>
      <c r="AR1088" s="1370"/>
    </row>
    <row r="1089" spans="30:44">
      <c r="AD1089" s="245"/>
      <c r="AE1089" s="558"/>
      <c r="AF1089" s="245"/>
      <c r="AG1089" s="245"/>
      <c r="AH1089" s="245"/>
      <c r="AI1089" s="546"/>
      <c r="AJ1089" s="245"/>
      <c r="AK1089" s="245"/>
      <c r="AN1089" s="298"/>
      <c r="AO1089" s="1369"/>
      <c r="AP1089" s="298"/>
      <c r="AQ1089" s="298"/>
      <c r="AR1089" s="1370"/>
    </row>
    <row r="1090" spans="30:44">
      <c r="AD1090" s="245"/>
      <c r="AE1090" s="558"/>
      <c r="AF1090" s="245"/>
      <c r="AG1090" s="245"/>
      <c r="AH1090" s="245"/>
      <c r="AI1090" s="546"/>
      <c r="AJ1090" s="245"/>
      <c r="AK1090" s="245"/>
      <c r="AN1090" s="298"/>
      <c r="AO1090" s="1369"/>
      <c r="AP1090" s="298"/>
      <c r="AQ1090" s="298"/>
      <c r="AR1090" s="1370"/>
    </row>
    <row r="1091" spans="30:44">
      <c r="AD1091" s="245"/>
      <c r="AE1091" s="558"/>
      <c r="AF1091" s="245"/>
      <c r="AG1091" s="245"/>
      <c r="AH1091" s="245"/>
      <c r="AI1091" s="546"/>
      <c r="AJ1091" s="245"/>
      <c r="AK1091" s="245"/>
      <c r="AN1091" s="298"/>
      <c r="AO1091" s="1369"/>
      <c r="AP1091" s="298"/>
      <c r="AQ1091" s="298"/>
      <c r="AR1091" s="1370"/>
    </row>
    <row r="1092" spans="30:44">
      <c r="AD1092" s="245"/>
      <c r="AE1092" s="558"/>
      <c r="AF1092" s="245"/>
      <c r="AG1092" s="245"/>
      <c r="AH1092" s="245"/>
      <c r="AI1092" s="546"/>
      <c r="AJ1092" s="245"/>
      <c r="AK1092" s="245"/>
      <c r="AN1092" s="298"/>
      <c r="AO1092" s="1369"/>
      <c r="AP1092" s="298"/>
      <c r="AQ1092" s="298"/>
      <c r="AR1092" s="1370"/>
    </row>
    <row r="1093" spans="30:44">
      <c r="AD1093" s="245"/>
      <c r="AE1093" s="558"/>
      <c r="AF1093" s="245"/>
      <c r="AG1093" s="245"/>
      <c r="AH1093" s="245"/>
      <c r="AI1093" s="546"/>
      <c r="AJ1093" s="245"/>
      <c r="AK1093" s="245"/>
      <c r="AN1093" s="298"/>
      <c r="AO1093" s="1369"/>
      <c r="AP1093" s="298"/>
      <c r="AQ1093" s="298"/>
      <c r="AR1093" s="1370"/>
    </row>
    <row r="1094" spans="30:44">
      <c r="AD1094" s="245"/>
      <c r="AE1094" s="558"/>
      <c r="AF1094" s="245"/>
      <c r="AG1094" s="245"/>
      <c r="AH1094" s="245"/>
      <c r="AI1094" s="546"/>
      <c r="AJ1094" s="245"/>
      <c r="AK1094" s="245"/>
      <c r="AN1094" s="298"/>
      <c r="AO1094" s="1369"/>
      <c r="AP1094" s="298"/>
      <c r="AQ1094" s="298"/>
      <c r="AR1094" s="1370"/>
    </row>
    <row r="1095" spans="30:44">
      <c r="AD1095" s="245"/>
      <c r="AE1095" s="558"/>
      <c r="AF1095" s="245"/>
      <c r="AG1095" s="245"/>
      <c r="AH1095" s="245"/>
      <c r="AI1095" s="546"/>
      <c r="AJ1095" s="245"/>
      <c r="AK1095" s="245"/>
      <c r="AN1095" s="298"/>
      <c r="AO1095" s="1369"/>
      <c r="AP1095" s="298"/>
      <c r="AQ1095" s="298"/>
      <c r="AR1095" s="1370"/>
    </row>
    <row r="1096" spans="30:44">
      <c r="AD1096" s="245"/>
      <c r="AE1096" s="558"/>
      <c r="AF1096" s="245"/>
      <c r="AG1096" s="245"/>
      <c r="AH1096" s="245"/>
      <c r="AI1096" s="546"/>
      <c r="AJ1096" s="245"/>
      <c r="AK1096" s="245"/>
      <c r="AN1096" s="298"/>
      <c r="AO1096" s="1369"/>
      <c r="AP1096" s="298"/>
      <c r="AQ1096" s="298"/>
      <c r="AR1096" s="1370"/>
    </row>
    <row r="1097" spans="30:44">
      <c r="AD1097" s="245"/>
      <c r="AE1097" s="558"/>
      <c r="AF1097" s="245"/>
      <c r="AG1097" s="245"/>
      <c r="AH1097" s="245"/>
      <c r="AI1097" s="546"/>
      <c r="AJ1097" s="245"/>
      <c r="AK1097" s="245"/>
      <c r="AN1097" s="298"/>
      <c r="AO1097" s="1369"/>
      <c r="AP1097" s="298"/>
      <c r="AQ1097" s="298"/>
      <c r="AR1097" s="1370"/>
    </row>
    <row r="1098" spans="30:44">
      <c r="AD1098" s="245"/>
      <c r="AE1098" s="558"/>
      <c r="AF1098" s="245"/>
      <c r="AG1098" s="245"/>
      <c r="AH1098" s="245"/>
      <c r="AI1098" s="546"/>
      <c r="AJ1098" s="245"/>
      <c r="AK1098" s="245"/>
      <c r="AN1098" s="298"/>
      <c r="AO1098" s="1369"/>
      <c r="AP1098" s="298"/>
      <c r="AQ1098" s="298"/>
      <c r="AR1098" s="1370"/>
    </row>
    <row r="1099" spans="30:44">
      <c r="AD1099" s="245"/>
      <c r="AE1099" s="558"/>
      <c r="AF1099" s="245"/>
      <c r="AG1099" s="245"/>
      <c r="AH1099" s="245"/>
      <c r="AI1099" s="546"/>
      <c r="AJ1099" s="245"/>
      <c r="AK1099" s="245"/>
      <c r="AN1099" s="298"/>
      <c r="AO1099" s="1369"/>
      <c r="AP1099" s="298"/>
      <c r="AQ1099" s="298"/>
      <c r="AR1099" s="1370"/>
    </row>
    <row r="1100" spans="30:44">
      <c r="AD1100" s="245"/>
      <c r="AE1100" s="558"/>
      <c r="AF1100" s="245"/>
      <c r="AG1100" s="245"/>
      <c r="AH1100" s="245"/>
      <c r="AI1100" s="546"/>
      <c r="AJ1100" s="245"/>
      <c r="AK1100" s="245"/>
      <c r="AN1100" s="298"/>
      <c r="AO1100" s="1369"/>
      <c r="AP1100" s="298"/>
      <c r="AQ1100" s="298"/>
      <c r="AR1100" s="1370"/>
    </row>
    <row r="1101" spans="30:44">
      <c r="AD1101" s="245"/>
      <c r="AE1101" s="558"/>
      <c r="AF1101" s="245"/>
      <c r="AG1101" s="245"/>
      <c r="AH1101" s="245"/>
      <c r="AI1101" s="546"/>
      <c r="AJ1101" s="245"/>
      <c r="AK1101" s="245"/>
      <c r="AN1101" s="298"/>
      <c r="AO1101" s="1369"/>
      <c r="AP1101" s="298"/>
      <c r="AQ1101" s="298"/>
      <c r="AR1101" s="1370"/>
    </row>
    <row r="1102" spans="30:44">
      <c r="AD1102" s="245"/>
      <c r="AE1102" s="558"/>
      <c r="AF1102" s="245"/>
      <c r="AG1102" s="245"/>
      <c r="AH1102" s="245"/>
      <c r="AI1102" s="546"/>
      <c r="AJ1102" s="245"/>
      <c r="AK1102" s="245"/>
      <c r="AN1102" s="298"/>
      <c r="AO1102" s="1369"/>
      <c r="AP1102" s="298"/>
      <c r="AQ1102" s="298"/>
      <c r="AR1102" s="1370"/>
    </row>
    <row r="1103" spans="30:44">
      <c r="AD1103" s="245"/>
      <c r="AE1103" s="558"/>
      <c r="AF1103" s="245"/>
      <c r="AG1103" s="245"/>
      <c r="AH1103" s="245"/>
      <c r="AI1103" s="546"/>
      <c r="AJ1103" s="245"/>
      <c r="AK1103" s="245"/>
      <c r="AN1103" s="298"/>
      <c r="AO1103" s="1369"/>
      <c r="AP1103" s="298"/>
      <c r="AQ1103" s="298"/>
      <c r="AR1103" s="1370"/>
    </row>
    <row r="1104" spans="30:44">
      <c r="AD1104" s="245"/>
      <c r="AE1104" s="558"/>
      <c r="AF1104" s="245"/>
      <c r="AG1104" s="245"/>
      <c r="AH1104" s="245"/>
      <c r="AI1104" s="546"/>
      <c r="AJ1104" s="245"/>
      <c r="AK1104" s="245"/>
      <c r="AN1104" s="298"/>
      <c r="AO1104" s="1369"/>
      <c r="AP1104" s="298"/>
      <c r="AQ1104" s="298"/>
      <c r="AR1104" s="1370"/>
    </row>
    <row r="1105" spans="30:44">
      <c r="AD1105" s="245"/>
      <c r="AE1105" s="558"/>
      <c r="AF1105" s="245"/>
      <c r="AG1105" s="245"/>
      <c r="AH1105" s="245"/>
      <c r="AI1105" s="546"/>
      <c r="AJ1105" s="245"/>
      <c r="AK1105" s="245"/>
      <c r="AN1105" s="298"/>
      <c r="AO1105" s="1369"/>
      <c r="AP1105" s="298"/>
      <c r="AQ1105" s="298"/>
      <c r="AR1105" s="1370"/>
    </row>
    <row r="1106" spans="30:44">
      <c r="AD1106" s="245"/>
      <c r="AE1106" s="558"/>
      <c r="AF1106" s="245"/>
      <c r="AG1106" s="245"/>
      <c r="AH1106" s="245"/>
      <c r="AI1106" s="546"/>
      <c r="AJ1106" s="245"/>
      <c r="AK1106" s="245"/>
      <c r="AN1106" s="298"/>
      <c r="AO1106" s="1369"/>
      <c r="AP1106" s="298"/>
      <c r="AQ1106" s="298"/>
      <c r="AR1106" s="1370"/>
    </row>
    <row r="1107" spans="30:44">
      <c r="AD1107" s="245"/>
      <c r="AE1107" s="558"/>
      <c r="AF1107" s="245"/>
      <c r="AG1107" s="245"/>
      <c r="AH1107" s="245"/>
      <c r="AI1107" s="546"/>
      <c r="AJ1107" s="245"/>
      <c r="AK1107" s="245"/>
      <c r="AN1107" s="298"/>
      <c r="AO1107" s="1369"/>
      <c r="AP1107" s="298"/>
      <c r="AQ1107" s="298"/>
      <c r="AR1107" s="1370"/>
    </row>
    <row r="1108" spans="30:44">
      <c r="AD1108" s="245"/>
      <c r="AE1108" s="558"/>
      <c r="AF1108" s="245"/>
      <c r="AG1108" s="245"/>
      <c r="AH1108" s="245"/>
      <c r="AI1108" s="546"/>
      <c r="AJ1108" s="245"/>
      <c r="AK1108" s="245"/>
      <c r="AN1108" s="298"/>
      <c r="AO1108" s="1369"/>
      <c r="AP1108" s="298"/>
      <c r="AQ1108" s="298"/>
      <c r="AR1108" s="1370"/>
    </row>
    <row r="1109" spans="30:44">
      <c r="AD1109" s="245"/>
      <c r="AE1109" s="558"/>
      <c r="AF1109" s="245"/>
      <c r="AG1109" s="245"/>
      <c r="AH1109" s="245"/>
      <c r="AI1109" s="546"/>
      <c r="AJ1109" s="245"/>
      <c r="AK1109" s="245"/>
      <c r="AN1109" s="298"/>
      <c r="AO1109" s="1369"/>
      <c r="AP1109" s="298"/>
      <c r="AQ1109" s="298"/>
      <c r="AR1109" s="1370"/>
    </row>
    <row r="1110" spans="30:44">
      <c r="AD1110" s="245"/>
      <c r="AE1110" s="558"/>
      <c r="AF1110" s="245"/>
      <c r="AG1110" s="245"/>
      <c r="AH1110" s="245"/>
      <c r="AI1110" s="546"/>
      <c r="AJ1110" s="245"/>
      <c r="AK1110" s="245"/>
      <c r="AN1110" s="298"/>
      <c r="AO1110" s="1369"/>
      <c r="AP1110" s="298"/>
      <c r="AQ1110" s="298"/>
      <c r="AR1110" s="1370"/>
    </row>
    <row r="1111" spans="30:44">
      <c r="AD1111" s="245"/>
      <c r="AE1111" s="558"/>
      <c r="AF1111" s="245"/>
      <c r="AG1111" s="245"/>
      <c r="AH1111" s="245"/>
      <c r="AI1111" s="546"/>
      <c r="AJ1111" s="245"/>
      <c r="AK1111" s="245"/>
      <c r="AN1111" s="298"/>
      <c r="AO1111" s="1369"/>
      <c r="AP1111" s="298"/>
      <c r="AQ1111" s="298"/>
      <c r="AR1111" s="1370"/>
    </row>
    <row r="1112" spans="30:44">
      <c r="AD1112" s="245"/>
      <c r="AE1112" s="558"/>
      <c r="AF1112" s="245"/>
      <c r="AG1112" s="245"/>
      <c r="AH1112" s="245"/>
      <c r="AI1112" s="546"/>
      <c r="AJ1112" s="245"/>
      <c r="AK1112" s="245"/>
      <c r="AN1112" s="298"/>
      <c r="AO1112" s="1369"/>
      <c r="AP1112" s="298"/>
      <c r="AQ1112" s="298"/>
      <c r="AR1112" s="1370"/>
    </row>
    <row r="1113" spans="30:44">
      <c r="AD1113" s="245"/>
      <c r="AE1113" s="558"/>
      <c r="AF1113" s="245"/>
      <c r="AG1113" s="245"/>
      <c r="AH1113" s="245"/>
      <c r="AI1113" s="546"/>
      <c r="AJ1113" s="245"/>
      <c r="AK1113" s="245"/>
      <c r="AN1113" s="298"/>
      <c r="AO1113" s="1369"/>
      <c r="AP1113" s="298"/>
      <c r="AQ1113" s="298"/>
      <c r="AR1113" s="1370"/>
    </row>
    <row r="1114" spans="30:44">
      <c r="AD1114" s="245"/>
      <c r="AE1114" s="558"/>
      <c r="AF1114" s="245"/>
      <c r="AG1114" s="245"/>
      <c r="AH1114" s="245"/>
      <c r="AI1114" s="546"/>
      <c r="AJ1114" s="245"/>
      <c r="AK1114" s="245"/>
      <c r="AN1114" s="298"/>
      <c r="AO1114" s="1369"/>
      <c r="AP1114" s="298"/>
      <c r="AQ1114" s="298"/>
      <c r="AR1114" s="1370"/>
    </row>
    <row r="1115" spans="30:44">
      <c r="AD1115" s="245"/>
      <c r="AE1115" s="558"/>
      <c r="AF1115" s="245"/>
      <c r="AG1115" s="245"/>
      <c r="AH1115" s="245"/>
      <c r="AI1115" s="546"/>
      <c r="AJ1115" s="245"/>
      <c r="AK1115" s="245"/>
      <c r="AN1115" s="298"/>
      <c r="AO1115" s="1369"/>
      <c r="AP1115" s="298"/>
      <c r="AQ1115" s="298"/>
      <c r="AR1115" s="1370"/>
    </row>
    <row r="1116" spans="30:44">
      <c r="AD1116" s="245"/>
      <c r="AE1116" s="558"/>
      <c r="AF1116" s="245"/>
      <c r="AG1116" s="245"/>
      <c r="AH1116" s="245"/>
      <c r="AI1116" s="546"/>
      <c r="AJ1116" s="245"/>
      <c r="AK1116" s="245"/>
      <c r="AN1116" s="298"/>
      <c r="AO1116" s="1369"/>
      <c r="AP1116" s="298"/>
      <c r="AQ1116" s="298"/>
      <c r="AR1116" s="1370"/>
    </row>
    <row r="1117" spans="30:44">
      <c r="AD1117" s="245"/>
      <c r="AE1117" s="558"/>
      <c r="AF1117" s="245"/>
      <c r="AG1117" s="245"/>
      <c r="AH1117" s="245"/>
      <c r="AI1117" s="546"/>
      <c r="AJ1117" s="245"/>
      <c r="AK1117" s="245"/>
      <c r="AN1117" s="298"/>
      <c r="AO1117" s="1369"/>
      <c r="AP1117" s="298"/>
      <c r="AQ1117" s="298"/>
      <c r="AR1117" s="1370"/>
    </row>
    <row r="1118" spans="30:44">
      <c r="AD1118" s="245"/>
      <c r="AE1118" s="558"/>
      <c r="AF1118" s="245"/>
      <c r="AG1118" s="245"/>
      <c r="AH1118" s="245"/>
      <c r="AI1118" s="546"/>
      <c r="AJ1118" s="245"/>
      <c r="AK1118" s="245"/>
      <c r="AN1118" s="298"/>
      <c r="AO1118" s="1369"/>
      <c r="AP1118" s="298"/>
      <c r="AQ1118" s="298"/>
      <c r="AR1118" s="1370"/>
    </row>
    <row r="1119" spans="30:44">
      <c r="AD1119" s="245"/>
      <c r="AE1119" s="558"/>
      <c r="AF1119" s="245"/>
      <c r="AG1119" s="245"/>
      <c r="AH1119" s="245"/>
      <c r="AI1119" s="546"/>
      <c r="AJ1119" s="245"/>
      <c r="AK1119" s="245"/>
      <c r="AN1119" s="298"/>
      <c r="AO1119" s="1369"/>
      <c r="AP1119" s="298"/>
      <c r="AQ1119" s="298"/>
      <c r="AR1119" s="1370"/>
    </row>
    <row r="1120" spans="30:44">
      <c r="AD1120" s="245"/>
      <c r="AE1120" s="558"/>
      <c r="AF1120" s="245"/>
      <c r="AG1120" s="245"/>
      <c r="AH1120" s="245"/>
      <c r="AI1120" s="546"/>
      <c r="AJ1120" s="245"/>
      <c r="AK1120" s="245"/>
      <c r="AN1120" s="298"/>
      <c r="AO1120" s="1369"/>
      <c r="AP1120" s="298"/>
      <c r="AQ1120" s="298"/>
      <c r="AR1120" s="1370"/>
    </row>
    <row r="1121" spans="30:44">
      <c r="AD1121" s="245"/>
      <c r="AE1121" s="558"/>
      <c r="AF1121" s="245"/>
      <c r="AG1121" s="245"/>
      <c r="AH1121" s="245"/>
      <c r="AI1121" s="546"/>
      <c r="AJ1121" s="245"/>
      <c r="AK1121" s="245"/>
      <c r="AN1121" s="298"/>
      <c r="AO1121" s="1369"/>
      <c r="AP1121" s="298"/>
      <c r="AQ1121" s="298"/>
      <c r="AR1121" s="1370"/>
    </row>
    <row r="1122" spans="30:44">
      <c r="AD1122" s="245"/>
      <c r="AE1122" s="558"/>
      <c r="AF1122" s="245"/>
      <c r="AG1122" s="245"/>
      <c r="AH1122" s="245"/>
      <c r="AI1122" s="546"/>
      <c r="AJ1122" s="245"/>
      <c r="AK1122" s="245"/>
      <c r="AN1122" s="298"/>
      <c r="AO1122" s="1369"/>
      <c r="AP1122" s="298"/>
      <c r="AQ1122" s="298"/>
      <c r="AR1122" s="1370"/>
    </row>
    <row r="1123" spans="30:44">
      <c r="AD1123" s="245"/>
      <c r="AE1123" s="558"/>
      <c r="AF1123" s="245"/>
      <c r="AG1123" s="245"/>
      <c r="AH1123" s="245"/>
      <c r="AI1123" s="546"/>
      <c r="AJ1123" s="245"/>
      <c r="AK1123" s="245"/>
      <c r="AN1123" s="298"/>
      <c r="AO1123" s="1369"/>
      <c r="AP1123" s="298"/>
      <c r="AQ1123" s="298"/>
      <c r="AR1123" s="1370"/>
    </row>
    <row r="1124" spans="30:44">
      <c r="AD1124" s="245"/>
      <c r="AE1124" s="558"/>
      <c r="AF1124" s="245"/>
      <c r="AG1124" s="245"/>
      <c r="AH1124" s="245"/>
      <c r="AI1124" s="546"/>
      <c r="AJ1124" s="245"/>
      <c r="AK1124" s="245"/>
      <c r="AN1124" s="298"/>
      <c r="AO1124" s="1369"/>
      <c r="AP1124" s="298"/>
      <c r="AQ1124" s="298"/>
      <c r="AR1124" s="1370"/>
    </row>
    <row r="1125" spans="30:44">
      <c r="AD1125" s="245"/>
      <c r="AE1125" s="558"/>
      <c r="AF1125" s="245"/>
      <c r="AG1125" s="245"/>
      <c r="AH1125" s="245"/>
      <c r="AI1125" s="546"/>
      <c r="AJ1125" s="245"/>
      <c r="AK1125" s="245"/>
      <c r="AN1125" s="298"/>
      <c r="AO1125" s="1369"/>
      <c r="AP1125" s="298"/>
      <c r="AQ1125" s="298"/>
      <c r="AR1125" s="1370"/>
    </row>
    <row r="1126" spans="30:44">
      <c r="AD1126" s="245"/>
      <c r="AE1126" s="558"/>
      <c r="AF1126" s="245"/>
      <c r="AG1126" s="245"/>
      <c r="AH1126" s="245"/>
      <c r="AI1126" s="546"/>
      <c r="AJ1126" s="245"/>
      <c r="AK1126" s="245"/>
      <c r="AN1126" s="298"/>
      <c r="AO1126" s="1369"/>
      <c r="AP1126" s="298"/>
      <c r="AQ1126" s="298"/>
      <c r="AR1126" s="1370"/>
    </row>
    <row r="1127" spans="30:44">
      <c r="AD1127" s="245"/>
      <c r="AE1127" s="558"/>
      <c r="AF1127" s="245"/>
      <c r="AG1127" s="245"/>
      <c r="AH1127" s="245"/>
      <c r="AI1127" s="546"/>
      <c r="AJ1127" s="245"/>
      <c r="AK1127" s="245"/>
      <c r="AN1127" s="298"/>
      <c r="AO1127" s="1369"/>
      <c r="AP1127" s="298"/>
      <c r="AQ1127" s="298"/>
      <c r="AR1127" s="1370"/>
    </row>
    <row r="1128" spans="30:44">
      <c r="AD1128" s="245"/>
      <c r="AE1128" s="558"/>
      <c r="AF1128" s="245"/>
      <c r="AG1128" s="245"/>
      <c r="AH1128" s="245"/>
      <c r="AI1128" s="546"/>
      <c r="AJ1128" s="245"/>
      <c r="AK1128" s="245"/>
      <c r="AN1128" s="298"/>
      <c r="AO1128" s="1369"/>
      <c r="AP1128" s="298"/>
      <c r="AQ1128" s="298"/>
      <c r="AR1128" s="1370"/>
    </row>
    <row r="1129" spans="30:44">
      <c r="AD1129" s="245"/>
      <c r="AE1129" s="558"/>
      <c r="AF1129" s="245"/>
      <c r="AG1129" s="245"/>
      <c r="AH1129" s="245"/>
      <c r="AI1129" s="546"/>
      <c r="AJ1129" s="245"/>
      <c r="AK1129" s="245"/>
      <c r="AN1129" s="298"/>
      <c r="AO1129" s="1369"/>
      <c r="AP1129" s="298"/>
      <c r="AQ1129" s="298"/>
      <c r="AR1129" s="1370"/>
    </row>
    <row r="1130" spans="30:44">
      <c r="AD1130" s="245"/>
      <c r="AE1130" s="558"/>
      <c r="AF1130" s="245"/>
      <c r="AG1130" s="245"/>
      <c r="AH1130" s="245"/>
      <c r="AI1130" s="546"/>
      <c r="AJ1130" s="245"/>
      <c r="AK1130" s="245"/>
      <c r="AN1130" s="298"/>
      <c r="AO1130" s="1369"/>
      <c r="AP1130" s="298"/>
      <c r="AQ1130" s="298"/>
      <c r="AR1130" s="1370"/>
    </row>
    <row r="1131" spans="30:44">
      <c r="AD1131" s="245"/>
      <c r="AE1131" s="558"/>
      <c r="AF1131" s="245"/>
      <c r="AG1131" s="245"/>
      <c r="AH1131" s="245"/>
      <c r="AI1131" s="546"/>
      <c r="AJ1131" s="245"/>
      <c r="AK1131" s="245"/>
      <c r="AN1131" s="298"/>
      <c r="AO1131" s="1369"/>
      <c r="AP1131" s="298"/>
      <c r="AQ1131" s="298"/>
      <c r="AR1131" s="1370"/>
    </row>
    <row r="1132" spans="30:44">
      <c r="AD1132" s="245"/>
      <c r="AE1132" s="558"/>
      <c r="AF1132" s="245"/>
      <c r="AG1132" s="245"/>
      <c r="AH1132" s="245"/>
      <c r="AI1132" s="546"/>
      <c r="AJ1132" s="245"/>
      <c r="AK1132" s="245"/>
      <c r="AN1132" s="298"/>
      <c r="AO1132" s="1369"/>
      <c r="AP1132" s="298"/>
      <c r="AQ1132" s="298"/>
      <c r="AR1132" s="1370"/>
    </row>
    <row r="1133" spans="30:44">
      <c r="AD1133" s="245"/>
      <c r="AE1133" s="558"/>
      <c r="AF1133" s="245"/>
      <c r="AG1133" s="245"/>
      <c r="AH1133" s="245"/>
      <c r="AI1133" s="546"/>
      <c r="AJ1133" s="245"/>
      <c r="AK1133" s="245"/>
      <c r="AN1133" s="298"/>
      <c r="AO1133" s="1369"/>
      <c r="AP1133" s="298"/>
      <c r="AQ1133" s="298"/>
      <c r="AR1133" s="1370"/>
    </row>
    <row r="1134" spans="30:44">
      <c r="AD1134" s="245"/>
      <c r="AE1134" s="558"/>
      <c r="AF1134" s="245"/>
      <c r="AG1134" s="245"/>
      <c r="AH1134" s="245"/>
      <c r="AI1134" s="546"/>
      <c r="AJ1134" s="245"/>
      <c r="AK1134" s="245"/>
      <c r="AN1134" s="298"/>
      <c r="AO1134" s="1369"/>
      <c r="AP1134" s="298"/>
      <c r="AQ1134" s="298"/>
      <c r="AR1134" s="1370"/>
    </row>
    <row r="1135" spans="30:44">
      <c r="AD1135" s="245"/>
      <c r="AE1135" s="558"/>
      <c r="AF1135" s="245"/>
      <c r="AG1135" s="245"/>
      <c r="AH1135" s="245"/>
      <c r="AI1135" s="546"/>
      <c r="AJ1135" s="245"/>
      <c r="AK1135" s="245"/>
      <c r="AN1135" s="298"/>
      <c r="AO1135" s="1369"/>
      <c r="AP1135" s="298"/>
      <c r="AQ1135" s="298"/>
      <c r="AR1135" s="1370"/>
    </row>
    <row r="1136" spans="30:44">
      <c r="AD1136" s="245"/>
      <c r="AE1136" s="558"/>
      <c r="AF1136" s="245"/>
      <c r="AG1136" s="245"/>
      <c r="AH1136" s="245"/>
      <c r="AI1136" s="546"/>
      <c r="AJ1136" s="245"/>
      <c r="AK1136" s="245"/>
      <c r="AN1136" s="298"/>
      <c r="AO1136" s="1369"/>
      <c r="AP1136" s="298"/>
      <c r="AQ1136" s="298"/>
      <c r="AR1136" s="1370"/>
    </row>
    <row r="1137" spans="30:44">
      <c r="AD1137" s="245"/>
      <c r="AE1137" s="558"/>
      <c r="AF1137" s="245"/>
      <c r="AG1137" s="245"/>
      <c r="AH1137" s="245"/>
      <c r="AI1137" s="546"/>
      <c r="AJ1137" s="245"/>
      <c r="AK1137" s="245"/>
      <c r="AN1137" s="298"/>
      <c r="AO1137" s="1369"/>
      <c r="AP1137" s="298"/>
      <c r="AQ1137" s="298"/>
      <c r="AR1137" s="1370"/>
    </row>
    <row r="1138" spans="30:44">
      <c r="AD1138" s="245"/>
      <c r="AE1138" s="558"/>
      <c r="AF1138" s="245"/>
      <c r="AG1138" s="245"/>
      <c r="AH1138" s="245"/>
      <c r="AI1138" s="546"/>
      <c r="AJ1138" s="245"/>
      <c r="AK1138" s="245"/>
      <c r="AN1138" s="298"/>
      <c r="AO1138" s="1369"/>
      <c r="AP1138" s="298"/>
      <c r="AQ1138" s="298"/>
      <c r="AR1138" s="1370"/>
    </row>
    <row r="1139" spans="30:44">
      <c r="AD1139" s="245"/>
      <c r="AE1139" s="558"/>
      <c r="AF1139" s="245"/>
      <c r="AG1139" s="245"/>
      <c r="AH1139" s="245"/>
      <c r="AI1139" s="546"/>
      <c r="AJ1139" s="245"/>
      <c r="AK1139" s="245"/>
      <c r="AN1139" s="298"/>
      <c r="AO1139" s="1369"/>
      <c r="AP1139" s="298"/>
      <c r="AQ1139" s="298"/>
      <c r="AR1139" s="1370"/>
    </row>
    <row r="1140" spans="30:44">
      <c r="AD1140" s="245"/>
      <c r="AE1140" s="558"/>
      <c r="AF1140" s="245"/>
      <c r="AG1140" s="245"/>
      <c r="AH1140" s="245"/>
      <c r="AI1140" s="546"/>
      <c r="AJ1140" s="245"/>
      <c r="AK1140" s="245"/>
      <c r="AN1140" s="298"/>
      <c r="AO1140" s="1369"/>
      <c r="AP1140" s="298"/>
      <c r="AQ1140" s="298"/>
      <c r="AR1140" s="1370"/>
    </row>
    <row r="1141" spans="30:44">
      <c r="AD1141" s="245"/>
      <c r="AE1141" s="558"/>
      <c r="AF1141" s="245"/>
      <c r="AG1141" s="245"/>
      <c r="AH1141" s="245"/>
      <c r="AI1141" s="546"/>
      <c r="AJ1141" s="245"/>
      <c r="AK1141" s="245"/>
      <c r="AN1141" s="298"/>
      <c r="AO1141" s="1369"/>
      <c r="AP1141" s="298"/>
      <c r="AQ1141" s="298"/>
      <c r="AR1141" s="1370"/>
    </row>
    <row r="1142" spans="30:44">
      <c r="AD1142" s="245"/>
      <c r="AE1142" s="558"/>
      <c r="AF1142" s="245"/>
      <c r="AG1142" s="245"/>
      <c r="AH1142" s="245"/>
      <c r="AI1142" s="546"/>
      <c r="AJ1142" s="245"/>
      <c r="AK1142" s="245"/>
      <c r="AN1142" s="298"/>
      <c r="AO1142" s="1369"/>
      <c r="AP1142" s="298"/>
      <c r="AQ1142" s="298"/>
      <c r="AR1142" s="1370"/>
    </row>
    <row r="1143" spans="30:44">
      <c r="AD1143" s="245"/>
      <c r="AE1143" s="558"/>
      <c r="AF1143" s="245"/>
      <c r="AG1143" s="245"/>
      <c r="AH1143" s="245"/>
      <c r="AI1143" s="546"/>
      <c r="AJ1143" s="245"/>
      <c r="AK1143" s="245"/>
      <c r="AN1143" s="298"/>
      <c r="AO1143" s="1369"/>
      <c r="AP1143" s="298"/>
      <c r="AQ1143" s="298"/>
      <c r="AR1143" s="1370"/>
    </row>
    <row r="1144" spans="30:44">
      <c r="AD1144" s="245"/>
      <c r="AE1144" s="558"/>
      <c r="AF1144" s="245"/>
      <c r="AG1144" s="245"/>
      <c r="AH1144" s="245"/>
      <c r="AI1144" s="546"/>
      <c r="AJ1144" s="245"/>
      <c r="AK1144" s="245"/>
      <c r="AN1144" s="298"/>
      <c r="AO1144" s="1369"/>
      <c r="AP1144" s="298"/>
      <c r="AQ1144" s="298"/>
      <c r="AR1144" s="1370"/>
    </row>
    <row r="1145" spans="30:44">
      <c r="AD1145" s="245"/>
      <c r="AE1145" s="558"/>
      <c r="AF1145" s="245"/>
      <c r="AG1145" s="245"/>
      <c r="AH1145" s="245"/>
      <c r="AI1145" s="546"/>
      <c r="AJ1145" s="245"/>
      <c r="AK1145" s="245"/>
      <c r="AN1145" s="298"/>
      <c r="AO1145" s="1369"/>
      <c r="AP1145" s="298"/>
      <c r="AQ1145" s="298"/>
      <c r="AR1145" s="1370"/>
    </row>
    <row r="1146" spans="30:44">
      <c r="AD1146" s="245"/>
      <c r="AE1146" s="558"/>
      <c r="AF1146" s="245"/>
      <c r="AG1146" s="245"/>
      <c r="AH1146" s="245"/>
      <c r="AI1146" s="546"/>
      <c r="AJ1146" s="245"/>
      <c r="AK1146" s="245"/>
      <c r="AN1146" s="298"/>
      <c r="AO1146" s="1369"/>
      <c r="AP1146" s="298"/>
      <c r="AQ1146" s="298"/>
      <c r="AR1146" s="1370"/>
    </row>
    <row r="1147" spans="30:44">
      <c r="AD1147" s="245"/>
      <c r="AE1147" s="558"/>
      <c r="AF1147" s="245"/>
      <c r="AG1147" s="245"/>
      <c r="AH1147" s="245"/>
      <c r="AI1147" s="546"/>
      <c r="AJ1147" s="245"/>
      <c r="AK1147" s="245"/>
      <c r="AN1147" s="298"/>
      <c r="AO1147" s="1369"/>
      <c r="AP1147" s="298"/>
      <c r="AQ1147" s="298"/>
      <c r="AR1147" s="1370"/>
    </row>
    <row r="1148" spans="30:44">
      <c r="AD1148" s="245"/>
      <c r="AE1148" s="558"/>
      <c r="AF1148" s="245"/>
      <c r="AG1148" s="245"/>
      <c r="AH1148" s="245"/>
      <c r="AI1148" s="546"/>
      <c r="AJ1148" s="245"/>
      <c r="AK1148" s="245"/>
      <c r="AN1148" s="298"/>
      <c r="AO1148" s="1369"/>
      <c r="AP1148" s="298"/>
      <c r="AQ1148" s="298"/>
      <c r="AR1148" s="1370"/>
    </row>
    <row r="1149" spans="30:44">
      <c r="AD1149" s="245"/>
      <c r="AE1149" s="558"/>
      <c r="AF1149" s="245"/>
      <c r="AG1149" s="245"/>
      <c r="AH1149" s="245"/>
      <c r="AI1149" s="546"/>
      <c r="AJ1149" s="245"/>
      <c r="AK1149" s="245"/>
      <c r="AN1149" s="298"/>
      <c r="AO1149" s="1369"/>
      <c r="AP1149" s="298"/>
      <c r="AQ1149" s="298"/>
      <c r="AR1149" s="1370"/>
    </row>
    <row r="1150" spans="30:44">
      <c r="AD1150" s="245"/>
      <c r="AE1150" s="558"/>
      <c r="AF1150" s="245"/>
      <c r="AG1150" s="245"/>
      <c r="AH1150" s="245"/>
      <c r="AI1150" s="546"/>
      <c r="AJ1150" s="245"/>
      <c r="AK1150" s="245"/>
      <c r="AN1150" s="298"/>
      <c r="AO1150" s="1369"/>
      <c r="AP1150" s="298"/>
      <c r="AQ1150" s="298"/>
      <c r="AR1150" s="1370"/>
    </row>
    <row r="1151" spans="30:44">
      <c r="AD1151" s="245"/>
      <c r="AE1151" s="558"/>
      <c r="AF1151" s="245"/>
      <c r="AG1151" s="245"/>
      <c r="AH1151" s="245"/>
      <c r="AI1151" s="546"/>
      <c r="AJ1151" s="245"/>
      <c r="AK1151" s="245"/>
      <c r="AN1151" s="298"/>
      <c r="AO1151" s="1369"/>
      <c r="AP1151" s="298"/>
      <c r="AQ1151" s="298"/>
      <c r="AR1151" s="1370"/>
    </row>
    <row r="1152" spans="30:44">
      <c r="AD1152" s="245"/>
      <c r="AE1152" s="558"/>
      <c r="AF1152" s="245"/>
      <c r="AG1152" s="245"/>
      <c r="AH1152" s="245"/>
      <c r="AI1152" s="546"/>
      <c r="AJ1152" s="245"/>
      <c r="AK1152" s="245"/>
      <c r="AN1152" s="298"/>
      <c r="AO1152" s="1369"/>
      <c r="AP1152" s="298"/>
      <c r="AQ1152" s="298"/>
      <c r="AR1152" s="1370"/>
    </row>
    <row r="1153" spans="30:44">
      <c r="AD1153" s="245"/>
      <c r="AE1153" s="558"/>
      <c r="AF1153" s="245"/>
      <c r="AG1153" s="245"/>
      <c r="AH1153" s="245"/>
      <c r="AI1153" s="546"/>
      <c r="AJ1153" s="245"/>
      <c r="AK1153" s="245"/>
      <c r="AN1153" s="298"/>
      <c r="AO1153" s="1369"/>
      <c r="AP1153" s="298"/>
      <c r="AQ1153" s="298"/>
      <c r="AR1153" s="1370"/>
    </row>
    <row r="1154" spans="30:44">
      <c r="AD1154" s="245"/>
      <c r="AE1154" s="558"/>
      <c r="AF1154" s="245"/>
      <c r="AG1154" s="245"/>
      <c r="AH1154" s="245"/>
      <c r="AI1154" s="546"/>
      <c r="AJ1154" s="245"/>
      <c r="AK1154" s="245"/>
      <c r="AN1154" s="298"/>
      <c r="AO1154" s="1369"/>
      <c r="AP1154" s="298"/>
      <c r="AQ1154" s="298"/>
      <c r="AR1154" s="1370"/>
    </row>
    <row r="1155" spans="30:44">
      <c r="AD1155" s="245"/>
      <c r="AE1155" s="558"/>
      <c r="AF1155" s="245"/>
      <c r="AG1155" s="245"/>
      <c r="AH1155" s="245"/>
      <c r="AI1155" s="546"/>
      <c r="AJ1155" s="245"/>
      <c r="AK1155" s="245"/>
      <c r="AN1155" s="298"/>
      <c r="AO1155" s="1369"/>
      <c r="AP1155" s="298"/>
      <c r="AQ1155" s="298"/>
      <c r="AR1155" s="1370"/>
    </row>
    <row r="1156" spans="30:44">
      <c r="AD1156" s="245"/>
      <c r="AE1156" s="558"/>
      <c r="AF1156" s="245"/>
      <c r="AG1156" s="245"/>
      <c r="AH1156" s="245"/>
      <c r="AI1156" s="546"/>
      <c r="AJ1156" s="245"/>
      <c r="AK1156" s="245"/>
      <c r="AN1156" s="298"/>
      <c r="AO1156" s="1369"/>
      <c r="AP1156" s="298"/>
      <c r="AQ1156" s="298"/>
      <c r="AR1156" s="1370"/>
    </row>
    <row r="1157" spans="30:44">
      <c r="AD1157" s="245"/>
      <c r="AE1157" s="558"/>
      <c r="AF1157" s="245"/>
      <c r="AG1157" s="245"/>
      <c r="AH1157" s="245"/>
      <c r="AI1157" s="546"/>
      <c r="AJ1157" s="245"/>
      <c r="AK1157" s="245"/>
      <c r="AN1157" s="298"/>
      <c r="AO1157" s="1369"/>
      <c r="AP1157" s="298"/>
      <c r="AQ1157" s="298"/>
      <c r="AR1157" s="1370"/>
    </row>
    <row r="1158" spans="30:44">
      <c r="AD1158" s="245"/>
      <c r="AE1158" s="558"/>
      <c r="AF1158" s="245"/>
      <c r="AG1158" s="245"/>
      <c r="AH1158" s="245"/>
      <c r="AI1158" s="546"/>
      <c r="AJ1158" s="245"/>
      <c r="AK1158" s="245"/>
      <c r="AN1158" s="298"/>
      <c r="AO1158" s="1369"/>
      <c r="AP1158" s="298"/>
      <c r="AQ1158" s="298"/>
      <c r="AR1158" s="1370"/>
    </row>
    <row r="1159" spans="30:44">
      <c r="AD1159" s="245"/>
      <c r="AE1159" s="558"/>
      <c r="AF1159" s="245"/>
      <c r="AG1159" s="245"/>
      <c r="AH1159" s="245"/>
      <c r="AI1159" s="546"/>
      <c r="AJ1159" s="245"/>
      <c r="AK1159" s="245"/>
      <c r="AN1159" s="298"/>
      <c r="AO1159" s="1369"/>
      <c r="AP1159" s="298"/>
      <c r="AQ1159" s="298"/>
      <c r="AR1159" s="1370"/>
    </row>
    <row r="1160" spans="30:44">
      <c r="AD1160" s="245"/>
      <c r="AE1160" s="558"/>
      <c r="AF1160" s="245"/>
      <c r="AG1160" s="245"/>
      <c r="AH1160" s="245"/>
      <c r="AI1160" s="546"/>
      <c r="AJ1160" s="245"/>
      <c r="AK1160" s="245"/>
      <c r="AN1160" s="298"/>
      <c r="AO1160" s="1369"/>
      <c r="AP1160" s="298"/>
      <c r="AQ1160" s="298"/>
      <c r="AR1160" s="1370"/>
    </row>
    <row r="1161" spans="30:44">
      <c r="AD1161" s="245"/>
      <c r="AE1161" s="558"/>
      <c r="AF1161" s="245"/>
      <c r="AG1161" s="245"/>
      <c r="AH1161" s="245"/>
      <c r="AI1161" s="546"/>
      <c r="AJ1161" s="245"/>
      <c r="AK1161" s="245"/>
      <c r="AN1161" s="298"/>
      <c r="AO1161" s="1369"/>
      <c r="AP1161" s="298"/>
      <c r="AQ1161" s="298"/>
      <c r="AR1161" s="1370"/>
    </row>
    <row r="1162" spans="30:44">
      <c r="AD1162" s="245"/>
      <c r="AE1162" s="558"/>
      <c r="AF1162" s="245"/>
      <c r="AG1162" s="245"/>
      <c r="AH1162" s="245"/>
      <c r="AI1162" s="546"/>
      <c r="AJ1162" s="245"/>
      <c r="AK1162" s="245"/>
      <c r="AN1162" s="298"/>
      <c r="AO1162" s="1369"/>
      <c r="AP1162" s="298"/>
      <c r="AQ1162" s="298"/>
      <c r="AR1162" s="1370"/>
    </row>
    <row r="1163" spans="30:44">
      <c r="AD1163" s="245"/>
      <c r="AE1163" s="558"/>
      <c r="AF1163" s="245"/>
      <c r="AG1163" s="245"/>
      <c r="AH1163" s="245"/>
      <c r="AI1163" s="546"/>
      <c r="AJ1163" s="245"/>
      <c r="AK1163" s="245"/>
      <c r="AN1163" s="298"/>
      <c r="AO1163" s="1369"/>
      <c r="AP1163" s="298"/>
      <c r="AQ1163" s="298"/>
      <c r="AR1163" s="1370"/>
    </row>
    <row r="1164" spans="30:44">
      <c r="AD1164" s="245"/>
      <c r="AE1164" s="558"/>
      <c r="AF1164" s="245"/>
      <c r="AG1164" s="245"/>
      <c r="AH1164" s="245"/>
      <c r="AI1164" s="546"/>
      <c r="AJ1164" s="245"/>
      <c r="AK1164" s="245"/>
      <c r="AN1164" s="298"/>
      <c r="AO1164" s="1369"/>
      <c r="AP1164" s="298"/>
      <c r="AQ1164" s="298"/>
      <c r="AR1164" s="1370"/>
    </row>
    <row r="1165" spans="30:44">
      <c r="AD1165" s="245"/>
      <c r="AE1165" s="558"/>
      <c r="AF1165" s="245"/>
      <c r="AG1165" s="245"/>
      <c r="AH1165" s="245"/>
      <c r="AI1165" s="546"/>
      <c r="AJ1165" s="245"/>
      <c r="AK1165" s="245"/>
      <c r="AN1165" s="298"/>
      <c r="AO1165" s="1369"/>
      <c r="AP1165" s="298"/>
      <c r="AQ1165" s="298"/>
      <c r="AR1165" s="1370"/>
    </row>
    <row r="1166" spans="30:44">
      <c r="AD1166" s="245"/>
      <c r="AE1166" s="558"/>
      <c r="AF1166" s="245"/>
      <c r="AG1166" s="245"/>
      <c r="AH1166" s="245"/>
      <c r="AI1166" s="546"/>
      <c r="AJ1166" s="245"/>
      <c r="AK1166" s="245"/>
      <c r="AN1166" s="298"/>
      <c r="AO1166" s="1369"/>
      <c r="AP1166" s="298"/>
      <c r="AQ1166" s="298"/>
      <c r="AR1166" s="1370"/>
    </row>
    <row r="1167" spans="30:44">
      <c r="AD1167" s="245"/>
      <c r="AE1167" s="558"/>
      <c r="AF1167" s="245"/>
      <c r="AG1167" s="245"/>
      <c r="AH1167" s="245"/>
      <c r="AI1167" s="546"/>
      <c r="AJ1167" s="245"/>
      <c r="AK1167" s="245"/>
      <c r="AN1167" s="298"/>
      <c r="AO1167" s="1369"/>
      <c r="AP1167" s="298"/>
      <c r="AQ1167" s="298"/>
      <c r="AR1167" s="1370"/>
    </row>
    <row r="1168" spans="30:44">
      <c r="AD1168" s="245"/>
      <c r="AE1168" s="558"/>
      <c r="AF1168" s="245"/>
      <c r="AG1168" s="245"/>
      <c r="AH1168" s="245"/>
      <c r="AI1168" s="546"/>
      <c r="AJ1168" s="245"/>
      <c r="AK1168" s="245"/>
      <c r="AN1168" s="298"/>
      <c r="AO1168" s="1369"/>
      <c r="AP1168" s="298"/>
      <c r="AQ1168" s="298"/>
      <c r="AR1168" s="1370"/>
    </row>
    <row r="1169" spans="30:44">
      <c r="AD1169" s="245"/>
      <c r="AE1169" s="558"/>
      <c r="AF1169" s="245"/>
      <c r="AG1169" s="245"/>
      <c r="AH1169" s="245"/>
      <c r="AI1169" s="546"/>
      <c r="AJ1169" s="245"/>
      <c r="AK1169" s="245"/>
      <c r="AN1169" s="298"/>
      <c r="AO1169" s="1369"/>
      <c r="AP1169" s="298"/>
      <c r="AQ1169" s="298"/>
      <c r="AR1169" s="1370"/>
    </row>
    <row r="1170" spans="30:44">
      <c r="AD1170" s="245"/>
      <c r="AE1170" s="558"/>
      <c r="AF1170" s="245"/>
      <c r="AG1170" s="245"/>
      <c r="AH1170" s="245"/>
      <c r="AI1170" s="546"/>
      <c r="AJ1170" s="245"/>
      <c r="AK1170" s="245"/>
      <c r="AN1170" s="298"/>
      <c r="AO1170" s="1369"/>
      <c r="AP1170" s="298"/>
      <c r="AQ1170" s="298"/>
      <c r="AR1170" s="1370"/>
    </row>
    <row r="1171" spans="30:44">
      <c r="AD1171" s="245"/>
      <c r="AE1171" s="558"/>
      <c r="AF1171" s="245"/>
      <c r="AG1171" s="245"/>
      <c r="AH1171" s="245"/>
      <c r="AI1171" s="546"/>
      <c r="AJ1171" s="245"/>
      <c r="AK1171" s="245"/>
      <c r="AN1171" s="298"/>
      <c r="AO1171" s="1369"/>
      <c r="AP1171" s="298"/>
      <c r="AQ1171" s="298"/>
      <c r="AR1171" s="1370"/>
    </row>
    <row r="1172" spans="30:44">
      <c r="AD1172" s="245"/>
      <c r="AE1172" s="558"/>
      <c r="AF1172" s="245"/>
      <c r="AG1172" s="245"/>
      <c r="AH1172" s="245"/>
      <c r="AI1172" s="546"/>
      <c r="AJ1172" s="245"/>
      <c r="AK1172" s="245"/>
      <c r="AN1172" s="298"/>
      <c r="AO1172" s="1369"/>
      <c r="AP1172" s="298"/>
      <c r="AQ1172" s="298"/>
      <c r="AR1172" s="1370"/>
    </row>
    <row r="1173" spans="30:44">
      <c r="AD1173" s="245"/>
      <c r="AE1173" s="558"/>
      <c r="AF1173" s="245"/>
      <c r="AG1173" s="245"/>
      <c r="AH1173" s="245"/>
      <c r="AI1173" s="546"/>
      <c r="AJ1173" s="245"/>
      <c r="AK1173" s="245"/>
      <c r="AN1173" s="298"/>
      <c r="AO1173" s="1369"/>
      <c r="AP1173" s="298"/>
      <c r="AQ1173" s="298"/>
      <c r="AR1173" s="1370"/>
    </row>
    <row r="1174" spans="30:44">
      <c r="AD1174" s="245"/>
      <c r="AE1174" s="558"/>
      <c r="AF1174" s="245"/>
      <c r="AG1174" s="245"/>
      <c r="AH1174" s="245"/>
      <c r="AI1174" s="546"/>
      <c r="AJ1174" s="245"/>
      <c r="AK1174" s="245"/>
      <c r="AN1174" s="298"/>
      <c r="AO1174" s="1369"/>
      <c r="AP1174" s="298"/>
      <c r="AQ1174" s="298"/>
      <c r="AR1174" s="1370"/>
    </row>
    <row r="1175" spans="30:44">
      <c r="AD1175" s="245"/>
      <c r="AE1175" s="558"/>
      <c r="AF1175" s="245"/>
      <c r="AG1175" s="245"/>
      <c r="AH1175" s="245"/>
      <c r="AI1175" s="546"/>
      <c r="AJ1175" s="245"/>
      <c r="AK1175" s="245"/>
      <c r="AN1175" s="298"/>
      <c r="AO1175" s="1369"/>
      <c r="AP1175" s="298"/>
      <c r="AQ1175" s="298"/>
      <c r="AR1175" s="1370"/>
    </row>
    <row r="1176" spans="30:44">
      <c r="AD1176" s="245"/>
      <c r="AE1176" s="558"/>
      <c r="AF1176" s="245"/>
      <c r="AG1176" s="245"/>
      <c r="AH1176" s="245"/>
      <c r="AI1176" s="546"/>
      <c r="AJ1176" s="245"/>
      <c r="AK1176" s="245"/>
      <c r="AN1176" s="298"/>
      <c r="AO1176" s="1369"/>
      <c r="AP1176" s="298"/>
      <c r="AQ1176" s="298"/>
      <c r="AR1176" s="1370"/>
    </row>
    <row r="1177" spans="30:44">
      <c r="AD1177" s="245"/>
      <c r="AE1177" s="558"/>
      <c r="AF1177" s="245"/>
      <c r="AG1177" s="245"/>
      <c r="AH1177" s="245"/>
      <c r="AI1177" s="546"/>
      <c r="AJ1177" s="245"/>
      <c r="AK1177" s="245"/>
      <c r="AN1177" s="298"/>
      <c r="AO1177" s="1369"/>
      <c r="AP1177" s="298"/>
      <c r="AQ1177" s="298"/>
      <c r="AR1177" s="1370"/>
    </row>
    <row r="1178" spans="30:44">
      <c r="AD1178" s="245"/>
      <c r="AE1178" s="558"/>
      <c r="AF1178" s="245"/>
      <c r="AG1178" s="245"/>
      <c r="AH1178" s="245"/>
      <c r="AI1178" s="546"/>
      <c r="AJ1178" s="245"/>
      <c r="AK1178" s="245"/>
      <c r="AN1178" s="298"/>
      <c r="AO1178" s="1369"/>
      <c r="AP1178" s="298"/>
      <c r="AQ1178" s="298"/>
      <c r="AR1178" s="1370"/>
    </row>
    <row r="1179" spans="30:44">
      <c r="AD1179" s="245"/>
      <c r="AE1179" s="558"/>
      <c r="AF1179" s="245"/>
      <c r="AG1179" s="245"/>
      <c r="AH1179" s="245"/>
      <c r="AI1179" s="546"/>
      <c r="AJ1179" s="245"/>
      <c r="AK1179" s="245"/>
      <c r="AN1179" s="298"/>
      <c r="AO1179" s="1369"/>
      <c r="AP1179" s="298"/>
      <c r="AQ1179" s="298"/>
      <c r="AR1179" s="1370"/>
    </row>
    <row r="1180" spans="30:44">
      <c r="AD1180" s="245"/>
      <c r="AE1180" s="558"/>
      <c r="AF1180" s="245"/>
      <c r="AG1180" s="245"/>
      <c r="AH1180" s="245"/>
      <c r="AI1180" s="546"/>
      <c r="AJ1180" s="245"/>
      <c r="AK1180" s="245"/>
      <c r="AN1180" s="298"/>
      <c r="AO1180" s="1369"/>
      <c r="AP1180" s="298"/>
      <c r="AQ1180" s="298"/>
      <c r="AR1180" s="1370"/>
    </row>
    <row r="1181" spans="30:44">
      <c r="AD1181" s="245"/>
      <c r="AE1181" s="558"/>
      <c r="AF1181" s="245"/>
      <c r="AG1181" s="245"/>
      <c r="AH1181" s="245"/>
      <c r="AI1181" s="546"/>
      <c r="AJ1181" s="245"/>
      <c r="AK1181" s="245"/>
      <c r="AN1181" s="298"/>
      <c r="AO1181" s="1369"/>
      <c r="AP1181" s="298"/>
      <c r="AQ1181" s="298"/>
      <c r="AR1181" s="1370"/>
    </row>
    <row r="1182" spans="30:44">
      <c r="AD1182" s="245"/>
      <c r="AE1182" s="558"/>
      <c r="AF1182" s="245"/>
      <c r="AG1182" s="245"/>
      <c r="AH1182" s="245"/>
      <c r="AI1182" s="546"/>
      <c r="AJ1182" s="245"/>
      <c r="AK1182" s="245"/>
      <c r="AN1182" s="298"/>
      <c r="AO1182" s="1369"/>
      <c r="AP1182" s="298"/>
      <c r="AQ1182" s="298"/>
      <c r="AR1182" s="1370"/>
    </row>
    <row r="1183" spans="30:44">
      <c r="AD1183" s="245"/>
      <c r="AE1183" s="558"/>
      <c r="AF1183" s="245"/>
      <c r="AG1183" s="245"/>
      <c r="AH1183" s="245"/>
      <c r="AI1183" s="546"/>
      <c r="AJ1183" s="245"/>
      <c r="AK1183" s="245"/>
      <c r="AN1183" s="298"/>
      <c r="AO1183" s="1369"/>
      <c r="AP1183" s="298"/>
      <c r="AQ1183" s="298"/>
      <c r="AR1183" s="1370"/>
    </row>
    <row r="1184" spans="30:44">
      <c r="AD1184" s="245"/>
      <c r="AE1184" s="558"/>
      <c r="AF1184" s="245"/>
      <c r="AG1184" s="245"/>
      <c r="AH1184" s="245"/>
      <c r="AI1184" s="546"/>
      <c r="AJ1184" s="245"/>
      <c r="AK1184" s="245"/>
      <c r="AN1184" s="298"/>
      <c r="AO1184" s="1369"/>
      <c r="AP1184" s="298"/>
      <c r="AQ1184" s="298"/>
      <c r="AR1184" s="1370"/>
    </row>
    <row r="1185" spans="30:44">
      <c r="AD1185" s="245"/>
      <c r="AE1185" s="558"/>
      <c r="AF1185" s="245"/>
      <c r="AG1185" s="245"/>
      <c r="AH1185" s="245"/>
      <c r="AI1185" s="546"/>
      <c r="AJ1185" s="245"/>
      <c r="AK1185" s="245"/>
      <c r="AN1185" s="298"/>
      <c r="AO1185" s="1369"/>
      <c r="AP1185" s="298"/>
      <c r="AQ1185" s="298"/>
      <c r="AR1185" s="1370"/>
    </row>
    <row r="1186" spans="30:44">
      <c r="AD1186" s="245"/>
      <c r="AE1186" s="558"/>
      <c r="AF1186" s="245"/>
      <c r="AG1186" s="245"/>
      <c r="AH1186" s="245"/>
      <c r="AI1186" s="546"/>
      <c r="AJ1186" s="245"/>
      <c r="AK1186" s="245"/>
      <c r="AN1186" s="298"/>
      <c r="AO1186" s="1369"/>
      <c r="AP1186" s="298"/>
      <c r="AQ1186" s="298"/>
      <c r="AR1186" s="1370"/>
    </row>
    <row r="1187" spans="30:44">
      <c r="AD1187" s="245"/>
      <c r="AE1187" s="558"/>
      <c r="AF1187" s="245"/>
      <c r="AG1187" s="245"/>
      <c r="AH1187" s="245"/>
      <c r="AI1187" s="546"/>
      <c r="AJ1187" s="245"/>
      <c r="AK1187" s="245"/>
      <c r="AN1187" s="298"/>
      <c r="AO1187" s="1369"/>
      <c r="AP1187" s="298"/>
      <c r="AQ1187" s="298"/>
      <c r="AR1187" s="1370"/>
    </row>
    <row r="1188" spans="30:44">
      <c r="AD1188" s="245"/>
      <c r="AE1188" s="558"/>
      <c r="AF1188" s="245"/>
      <c r="AG1188" s="245"/>
      <c r="AH1188" s="245"/>
      <c r="AI1188" s="546"/>
      <c r="AJ1188" s="245"/>
      <c r="AK1188" s="245"/>
      <c r="AN1188" s="298"/>
      <c r="AO1188" s="1369"/>
      <c r="AP1188" s="298"/>
      <c r="AQ1188" s="298"/>
      <c r="AR1188" s="1370"/>
    </row>
    <row r="1189" spans="30:44">
      <c r="AD1189" s="245"/>
      <c r="AE1189" s="558"/>
      <c r="AF1189" s="245"/>
      <c r="AG1189" s="245"/>
      <c r="AH1189" s="245"/>
      <c r="AI1189" s="546"/>
      <c r="AJ1189" s="245"/>
      <c r="AK1189" s="245"/>
      <c r="AN1189" s="298"/>
      <c r="AO1189" s="1369"/>
      <c r="AP1189" s="298"/>
      <c r="AQ1189" s="298"/>
      <c r="AR1189" s="1370"/>
    </row>
    <row r="1190" spans="30:44">
      <c r="AD1190" s="245"/>
      <c r="AE1190" s="558"/>
      <c r="AF1190" s="245"/>
      <c r="AG1190" s="245"/>
      <c r="AH1190" s="245"/>
      <c r="AI1190" s="546"/>
      <c r="AJ1190" s="245"/>
      <c r="AK1190" s="245"/>
      <c r="AN1190" s="298"/>
      <c r="AO1190" s="1369"/>
      <c r="AP1190" s="298"/>
      <c r="AQ1190" s="298"/>
      <c r="AR1190" s="1370"/>
    </row>
    <row r="1191" spans="30:44">
      <c r="AD1191" s="245"/>
      <c r="AE1191" s="558"/>
      <c r="AF1191" s="245"/>
      <c r="AG1191" s="245"/>
      <c r="AH1191" s="245"/>
      <c r="AI1191" s="546"/>
      <c r="AJ1191" s="245"/>
      <c r="AK1191" s="245"/>
      <c r="AN1191" s="298"/>
      <c r="AO1191" s="1369"/>
      <c r="AP1191" s="298"/>
      <c r="AQ1191" s="298"/>
      <c r="AR1191" s="1370"/>
    </row>
    <row r="1192" spans="30:44">
      <c r="AD1192" s="245"/>
      <c r="AE1192" s="558"/>
      <c r="AF1192" s="245"/>
      <c r="AG1192" s="245"/>
      <c r="AH1192" s="245"/>
      <c r="AI1192" s="546"/>
      <c r="AJ1192" s="245"/>
      <c r="AK1192" s="245"/>
      <c r="AN1192" s="298"/>
      <c r="AO1192" s="1369"/>
      <c r="AP1192" s="298"/>
      <c r="AQ1192" s="298"/>
      <c r="AR1192" s="1370"/>
    </row>
    <row r="1193" spans="30:44">
      <c r="AD1193" s="245"/>
      <c r="AE1193" s="558"/>
      <c r="AF1193" s="245"/>
      <c r="AG1193" s="245"/>
      <c r="AH1193" s="245"/>
      <c r="AI1193" s="546"/>
      <c r="AJ1193" s="245"/>
      <c r="AK1193" s="245"/>
      <c r="AN1193" s="298"/>
      <c r="AO1193" s="1369"/>
      <c r="AP1193" s="298"/>
      <c r="AQ1193" s="298"/>
      <c r="AR1193" s="1370"/>
    </row>
    <row r="1194" spans="30:44">
      <c r="AD1194" s="245"/>
      <c r="AE1194" s="558"/>
      <c r="AF1194" s="245"/>
      <c r="AG1194" s="245"/>
      <c r="AH1194" s="245"/>
      <c r="AI1194" s="546"/>
      <c r="AJ1194" s="245"/>
      <c r="AK1194" s="245"/>
      <c r="AN1194" s="298"/>
      <c r="AO1194" s="1369"/>
      <c r="AP1194" s="298"/>
      <c r="AQ1194" s="298"/>
      <c r="AR1194" s="1370"/>
    </row>
    <row r="1195" spans="30:44">
      <c r="AD1195" s="245"/>
      <c r="AE1195" s="558"/>
      <c r="AF1195" s="245"/>
      <c r="AG1195" s="245"/>
      <c r="AH1195" s="245"/>
      <c r="AI1195" s="546"/>
      <c r="AJ1195" s="245"/>
      <c r="AK1195" s="245"/>
      <c r="AN1195" s="298"/>
      <c r="AO1195" s="1369"/>
      <c r="AP1195" s="298"/>
      <c r="AQ1195" s="298"/>
      <c r="AR1195" s="1370"/>
    </row>
    <row r="1196" spans="30:44">
      <c r="AD1196" s="245"/>
      <c r="AE1196" s="558"/>
      <c r="AF1196" s="245"/>
      <c r="AG1196" s="245"/>
      <c r="AH1196" s="245"/>
      <c r="AI1196" s="546"/>
      <c r="AJ1196" s="245"/>
      <c r="AK1196" s="245"/>
      <c r="AN1196" s="298"/>
      <c r="AO1196" s="1369"/>
      <c r="AP1196" s="298"/>
      <c r="AQ1196" s="298"/>
      <c r="AR1196" s="1370"/>
    </row>
    <row r="1197" spans="30:44">
      <c r="AD1197" s="245"/>
      <c r="AE1197" s="558"/>
      <c r="AF1197" s="245"/>
      <c r="AG1197" s="245"/>
      <c r="AH1197" s="245"/>
      <c r="AI1197" s="546"/>
      <c r="AJ1197" s="245"/>
      <c r="AK1197" s="245"/>
      <c r="AN1197" s="298"/>
      <c r="AO1197" s="1369"/>
      <c r="AP1197" s="298"/>
      <c r="AQ1197" s="298"/>
      <c r="AR1197" s="1370"/>
    </row>
    <row r="1198" spans="30:44">
      <c r="AD1198" s="245"/>
      <c r="AE1198" s="558"/>
      <c r="AF1198" s="245"/>
      <c r="AG1198" s="245"/>
      <c r="AH1198" s="245"/>
      <c r="AI1198" s="546"/>
      <c r="AJ1198" s="245"/>
      <c r="AK1198" s="245"/>
      <c r="AN1198" s="298"/>
      <c r="AO1198" s="1369"/>
      <c r="AP1198" s="298"/>
      <c r="AQ1198" s="298"/>
      <c r="AR1198" s="1370"/>
    </row>
    <row r="1199" spans="30:44">
      <c r="AD1199" s="245"/>
      <c r="AE1199" s="558"/>
      <c r="AF1199" s="245"/>
      <c r="AG1199" s="245"/>
      <c r="AH1199" s="245"/>
      <c r="AI1199" s="546"/>
      <c r="AJ1199" s="245"/>
      <c r="AK1199" s="245"/>
      <c r="AN1199" s="298"/>
      <c r="AO1199" s="1369"/>
      <c r="AP1199" s="298"/>
      <c r="AQ1199" s="298"/>
      <c r="AR1199" s="1370"/>
    </row>
    <row r="1200" spans="30:44">
      <c r="AD1200" s="245"/>
      <c r="AE1200" s="558"/>
      <c r="AF1200" s="245"/>
      <c r="AG1200" s="245"/>
      <c r="AH1200" s="245"/>
      <c r="AI1200" s="546"/>
      <c r="AJ1200" s="245"/>
      <c r="AK1200" s="245"/>
      <c r="AN1200" s="298"/>
      <c r="AO1200" s="1369"/>
      <c r="AP1200" s="298"/>
      <c r="AQ1200" s="298"/>
      <c r="AR1200" s="1370"/>
    </row>
    <row r="1201" spans="30:44">
      <c r="AD1201" s="245"/>
      <c r="AE1201" s="558"/>
      <c r="AF1201" s="245"/>
      <c r="AG1201" s="245"/>
      <c r="AH1201" s="245"/>
      <c r="AI1201" s="546"/>
      <c r="AJ1201" s="245"/>
      <c r="AK1201" s="245"/>
      <c r="AN1201" s="298"/>
      <c r="AO1201" s="1369"/>
      <c r="AP1201" s="298"/>
      <c r="AQ1201" s="298"/>
      <c r="AR1201" s="1370"/>
    </row>
    <row r="1202" spans="30:44">
      <c r="AD1202" s="245"/>
      <c r="AE1202" s="558"/>
      <c r="AF1202" s="245"/>
      <c r="AG1202" s="245"/>
      <c r="AH1202" s="245"/>
      <c r="AI1202" s="546"/>
      <c r="AJ1202" s="245"/>
      <c r="AK1202" s="245"/>
      <c r="AN1202" s="298"/>
      <c r="AO1202" s="1369"/>
      <c r="AP1202" s="298"/>
      <c r="AQ1202" s="298"/>
      <c r="AR1202" s="1370"/>
    </row>
    <row r="1203" spans="30:44">
      <c r="AD1203" s="245"/>
      <c r="AE1203" s="558"/>
      <c r="AF1203" s="245"/>
      <c r="AG1203" s="245"/>
      <c r="AH1203" s="245"/>
      <c r="AI1203" s="546"/>
      <c r="AJ1203" s="245"/>
      <c r="AK1203" s="245"/>
      <c r="AN1203" s="298"/>
      <c r="AO1203" s="1369"/>
      <c r="AP1203" s="298"/>
      <c r="AQ1203" s="298"/>
      <c r="AR1203" s="1370"/>
    </row>
    <row r="1204" spans="30:44">
      <c r="AD1204" s="245"/>
      <c r="AE1204" s="558"/>
      <c r="AF1204" s="245"/>
      <c r="AG1204" s="245"/>
      <c r="AH1204" s="245"/>
      <c r="AI1204" s="546"/>
      <c r="AJ1204" s="245"/>
      <c r="AK1204" s="245"/>
      <c r="AN1204" s="298"/>
      <c r="AO1204" s="1369"/>
      <c r="AP1204" s="298"/>
      <c r="AQ1204" s="298"/>
      <c r="AR1204" s="1370"/>
    </row>
    <row r="1205" spans="30:44">
      <c r="AD1205" s="245"/>
      <c r="AE1205" s="558"/>
      <c r="AF1205" s="245"/>
      <c r="AG1205" s="245"/>
      <c r="AH1205" s="245"/>
      <c r="AI1205" s="546"/>
      <c r="AJ1205" s="245"/>
      <c r="AK1205" s="245"/>
      <c r="AN1205" s="298"/>
      <c r="AO1205" s="1369"/>
      <c r="AP1205" s="298"/>
      <c r="AQ1205" s="298"/>
      <c r="AR1205" s="1370"/>
    </row>
    <row r="1206" spans="30:44">
      <c r="AD1206" s="245"/>
      <c r="AE1206" s="558"/>
      <c r="AF1206" s="245"/>
      <c r="AG1206" s="245"/>
      <c r="AH1206" s="245"/>
      <c r="AI1206" s="546"/>
      <c r="AJ1206" s="245"/>
      <c r="AK1206" s="245"/>
      <c r="AN1206" s="298"/>
      <c r="AO1206" s="1369"/>
      <c r="AP1206" s="298"/>
      <c r="AQ1206" s="298"/>
      <c r="AR1206" s="1370"/>
    </row>
    <row r="1207" spans="30:44">
      <c r="AD1207" s="245"/>
      <c r="AE1207" s="558"/>
      <c r="AF1207" s="245"/>
      <c r="AG1207" s="245"/>
      <c r="AH1207" s="245"/>
      <c r="AI1207" s="546"/>
      <c r="AJ1207" s="245"/>
      <c r="AK1207" s="245"/>
      <c r="AN1207" s="298"/>
      <c r="AO1207" s="1369"/>
      <c r="AP1207" s="298"/>
      <c r="AQ1207" s="298"/>
      <c r="AR1207" s="1370"/>
    </row>
    <row r="1208" spans="30:44">
      <c r="AD1208" s="245"/>
      <c r="AE1208" s="558"/>
      <c r="AF1208" s="245"/>
      <c r="AG1208" s="245"/>
      <c r="AH1208" s="245"/>
      <c r="AI1208" s="546"/>
      <c r="AJ1208" s="245"/>
      <c r="AK1208" s="245"/>
      <c r="AN1208" s="298"/>
      <c r="AO1208" s="1369"/>
      <c r="AP1208" s="298"/>
      <c r="AQ1208" s="298"/>
      <c r="AR1208" s="1370"/>
    </row>
    <row r="1209" spans="30:44">
      <c r="AD1209" s="245"/>
      <c r="AE1209" s="558"/>
      <c r="AF1209" s="245"/>
      <c r="AG1209" s="245"/>
      <c r="AH1209" s="245"/>
      <c r="AI1209" s="546"/>
      <c r="AJ1209" s="245"/>
      <c r="AK1209" s="245"/>
      <c r="AN1209" s="298"/>
      <c r="AO1209" s="1369"/>
      <c r="AP1209" s="298"/>
      <c r="AQ1209" s="298"/>
      <c r="AR1209" s="1370"/>
    </row>
    <row r="1210" spans="30:44">
      <c r="AD1210" s="245"/>
      <c r="AE1210" s="558"/>
      <c r="AF1210" s="245"/>
      <c r="AG1210" s="245"/>
      <c r="AH1210" s="245"/>
      <c r="AI1210" s="546"/>
      <c r="AJ1210" s="245"/>
      <c r="AK1210" s="245"/>
      <c r="AN1210" s="298"/>
      <c r="AO1210" s="1369"/>
      <c r="AP1210" s="298"/>
      <c r="AQ1210" s="298"/>
      <c r="AR1210" s="1370"/>
    </row>
    <row r="1211" spans="30:44">
      <c r="AD1211" s="245"/>
      <c r="AE1211" s="558"/>
      <c r="AF1211" s="245"/>
      <c r="AG1211" s="245"/>
      <c r="AH1211" s="245"/>
      <c r="AI1211" s="546"/>
      <c r="AJ1211" s="245"/>
      <c r="AK1211" s="245"/>
      <c r="AN1211" s="298"/>
      <c r="AO1211" s="1369"/>
      <c r="AP1211" s="298"/>
      <c r="AQ1211" s="298"/>
      <c r="AR1211" s="1370"/>
    </row>
    <row r="1212" spans="30:44">
      <c r="AD1212" s="245"/>
      <c r="AE1212" s="558"/>
      <c r="AF1212" s="245"/>
      <c r="AG1212" s="245"/>
      <c r="AH1212" s="245"/>
      <c r="AI1212" s="546"/>
      <c r="AJ1212" s="245"/>
      <c r="AK1212" s="245"/>
      <c r="AN1212" s="298"/>
      <c r="AO1212" s="1369"/>
      <c r="AP1212" s="298"/>
      <c r="AQ1212" s="298"/>
      <c r="AR1212" s="1370"/>
    </row>
    <row r="1213" spans="30:44">
      <c r="AD1213" s="245"/>
      <c r="AE1213" s="558"/>
      <c r="AF1213" s="245"/>
      <c r="AG1213" s="245"/>
      <c r="AH1213" s="245"/>
      <c r="AI1213" s="546"/>
      <c r="AJ1213" s="245"/>
      <c r="AK1213" s="245"/>
      <c r="AN1213" s="298"/>
      <c r="AO1213" s="1369"/>
      <c r="AP1213" s="298"/>
      <c r="AQ1213" s="298"/>
      <c r="AR1213" s="1370"/>
    </row>
    <row r="1214" spans="30:44">
      <c r="AD1214" s="245"/>
      <c r="AE1214" s="558"/>
      <c r="AF1214" s="245"/>
      <c r="AG1214" s="245"/>
      <c r="AH1214" s="245"/>
      <c r="AI1214" s="546"/>
      <c r="AJ1214" s="245"/>
      <c r="AK1214" s="245"/>
      <c r="AN1214" s="298"/>
      <c r="AO1214" s="1369"/>
      <c r="AP1214" s="298"/>
      <c r="AQ1214" s="298"/>
      <c r="AR1214" s="1370"/>
    </row>
    <row r="1215" spans="30:44">
      <c r="AD1215" s="245"/>
      <c r="AE1215" s="558"/>
      <c r="AF1215" s="245"/>
      <c r="AG1215" s="245"/>
      <c r="AH1215" s="245"/>
      <c r="AI1215" s="546"/>
      <c r="AJ1215" s="245"/>
      <c r="AK1215" s="245"/>
      <c r="AN1215" s="298"/>
      <c r="AO1215" s="1369"/>
      <c r="AP1215" s="298"/>
      <c r="AQ1215" s="298"/>
      <c r="AR1215" s="1370"/>
    </row>
    <row r="1216" spans="30:44">
      <c r="AD1216" s="245"/>
      <c r="AE1216" s="558"/>
      <c r="AF1216" s="245"/>
      <c r="AG1216" s="245"/>
      <c r="AH1216" s="245"/>
      <c r="AI1216" s="546"/>
      <c r="AJ1216" s="245"/>
      <c r="AK1216" s="245"/>
      <c r="AN1216" s="298"/>
      <c r="AO1216" s="1369"/>
      <c r="AP1216" s="298"/>
      <c r="AQ1216" s="298"/>
      <c r="AR1216" s="1370"/>
    </row>
    <row r="1217" spans="30:44">
      <c r="AD1217" s="245"/>
      <c r="AE1217" s="558"/>
      <c r="AF1217" s="245"/>
      <c r="AG1217" s="245"/>
      <c r="AH1217" s="245"/>
      <c r="AI1217" s="546"/>
      <c r="AJ1217" s="245"/>
      <c r="AK1217" s="245"/>
      <c r="AN1217" s="298"/>
      <c r="AO1217" s="1369"/>
      <c r="AP1217" s="298"/>
      <c r="AQ1217" s="298"/>
      <c r="AR1217" s="1370"/>
    </row>
    <row r="1218" spans="30:44">
      <c r="AD1218" s="245"/>
      <c r="AE1218" s="558"/>
      <c r="AF1218" s="245"/>
      <c r="AG1218" s="245"/>
      <c r="AH1218" s="245"/>
      <c r="AI1218" s="546"/>
      <c r="AJ1218" s="245"/>
      <c r="AK1218" s="245"/>
      <c r="AN1218" s="298"/>
      <c r="AO1218" s="1369"/>
      <c r="AP1218" s="298"/>
      <c r="AQ1218" s="298"/>
      <c r="AR1218" s="1370"/>
    </row>
    <row r="1219" spans="30:44">
      <c r="AD1219" s="245"/>
      <c r="AE1219" s="558"/>
      <c r="AF1219" s="245"/>
      <c r="AG1219" s="245"/>
      <c r="AH1219" s="245"/>
      <c r="AI1219" s="546"/>
      <c r="AJ1219" s="245"/>
      <c r="AK1219" s="245"/>
      <c r="AN1219" s="298"/>
      <c r="AO1219" s="1369"/>
      <c r="AP1219" s="298"/>
      <c r="AQ1219" s="298"/>
      <c r="AR1219" s="1370"/>
    </row>
    <row r="1220" spans="30:44">
      <c r="AD1220" s="245"/>
      <c r="AE1220" s="558"/>
      <c r="AF1220" s="245"/>
      <c r="AG1220" s="245"/>
      <c r="AH1220" s="245"/>
      <c r="AI1220" s="546"/>
      <c r="AJ1220" s="245"/>
      <c r="AK1220" s="245"/>
      <c r="AN1220" s="298"/>
      <c r="AO1220" s="1369"/>
      <c r="AP1220" s="298"/>
      <c r="AQ1220" s="298"/>
      <c r="AR1220" s="1370"/>
    </row>
    <row r="1221" spans="30:44">
      <c r="AD1221" s="245"/>
      <c r="AE1221" s="558"/>
      <c r="AF1221" s="245"/>
      <c r="AG1221" s="245"/>
      <c r="AH1221" s="245"/>
      <c r="AI1221" s="546"/>
      <c r="AJ1221" s="245"/>
      <c r="AK1221" s="245"/>
      <c r="AN1221" s="298"/>
      <c r="AO1221" s="1369"/>
      <c r="AP1221" s="298"/>
      <c r="AQ1221" s="298"/>
      <c r="AR1221" s="1370"/>
    </row>
    <row r="1222" spans="30:44">
      <c r="AD1222" s="245"/>
      <c r="AE1222" s="558"/>
      <c r="AF1222" s="245"/>
      <c r="AG1222" s="245"/>
      <c r="AH1222" s="245"/>
      <c r="AI1222" s="546"/>
      <c r="AJ1222" s="245"/>
      <c r="AK1222" s="245"/>
      <c r="AN1222" s="298"/>
      <c r="AO1222" s="1369"/>
      <c r="AP1222" s="298"/>
      <c r="AQ1222" s="298"/>
      <c r="AR1222" s="1370"/>
    </row>
    <row r="1223" spans="30:44">
      <c r="AD1223" s="245"/>
      <c r="AE1223" s="558"/>
      <c r="AF1223" s="245"/>
      <c r="AG1223" s="245"/>
      <c r="AH1223" s="245"/>
      <c r="AI1223" s="546"/>
      <c r="AJ1223" s="245"/>
      <c r="AK1223" s="245"/>
      <c r="AN1223" s="298"/>
      <c r="AO1223" s="1369"/>
      <c r="AP1223" s="298"/>
      <c r="AQ1223" s="298"/>
      <c r="AR1223" s="1370"/>
    </row>
    <row r="1224" spans="30:44">
      <c r="AD1224" s="245"/>
      <c r="AE1224" s="558"/>
      <c r="AF1224" s="245"/>
      <c r="AG1224" s="245"/>
      <c r="AH1224" s="245"/>
      <c r="AI1224" s="546"/>
      <c r="AJ1224" s="245"/>
      <c r="AK1224" s="245"/>
      <c r="AN1224" s="298"/>
      <c r="AO1224" s="1369"/>
      <c r="AP1224" s="298"/>
      <c r="AQ1224" s="298"/>
      <c r="AR1224" s="1370"/>
    </row>
    <row r="1225" spans="30:44">
      <c r="AD1225" s="245"/>
      <c r="AE1225" s="558"/>
      <c r="AF1225" s="245"/>
      <c r="AG1225" s="245"/>
      <c r="AH1225" s="245"/>
      <c r="AI1225" s="546"/>
      <c r="AJ1225" s="245"/>
      <c r="AK1225" s="245"/>
      <c r="AN1225" s="298"/>
      <c r="AO1225" s="1369"/>
      <c r="AP1225" s="298"/>
      <c r="AQ1225" s="298"/>
      <c r="AR1225" s="1370"/>
    </row>
    <row r="1226" spans="30:44">
      <c r="AD1226" s="245"/>
      <c r="AE1226" s="558"/>
      <c r="AF1226" s="245"/>
      <c r="AG1226" s="245"/>
      <c r="AH1226" s="245"/>
      <c r="AI1226" s="546"/>
      <c r="AJ1226" s="245"/>
      <c r="AK1226" s="245"/>
      <c r="AN1226" s="298"/>
      <c r="AO1226" s="1369"/>
      <c r="AP1226" s="298"/>
      <c r="AQ1226" s="298"/>
      <c r="AR1226" s="1370"/>
    </row>
    <row r="1227" spans="30:44">
      <c r="AD1227" s="245"/>
      <c r="AE1227" s="558"/>
      <c r="AF1227" s="245"/>
      <c r="AG1227" s="245"/>
      <c r="AH1227" s="245"/>
      <c r="AI1227" s="546"/>
      <c r="AJ1227" s="245"/>
      <c r="AK1227" s="245"/>
      <c r="AN1227" s="298"/>
      <c r="AO1227" s="1369"/>
      <c r="AP1227" s="298"/>
      <c r="AQ1227" s="298"/>
      <c r="AR1227" s="1370"/>
    </row>
    <row r="1228" spans="30:44">
      <c r="AD1228" s="245"/>
      <c r="AE1228" s="558"/>
      <c r="AF1228" s="245"/>
      <c r="AG1228" s="245"/>
      <c r="AH1228" s="245"/>
      <c r="AI1228" s="546"/>
      <c r="AJ1228" s="245"/>
      <c r="AK1228" s="245"/>
      <c r="AN1228" s="298"/>
      <c r="AO1228" s="1369"/>
      <c r="AP1228" s="298"/>
      <c r="AQ1228" s="298"/>
      <c r="AR1228" s="1370"/>
    </row>
    <row r="1229" spans="30:44">
      <c r="AD1229" s="245"/>
      <c r="AE1229" s="558"/>
      <c r="AF1229" s="245"/>
      <c r="AG1229" s="245"/>
      <c r="AH1229" s="245"/>
      <c r="AI1229" s="546"/>
      <c r="AJ1229" s="245"/>
      <c r="AK1229" s="245"/>
      <c r="AN1229" s="298"/>
      <c r="AO1229" s="1369"/>
      <c r="AP1229" s="298"/>
      <c r="AQ1229" s="298"/>
      <c r="AR1229" s="1370"/>
    </row>
    <row r="1230" spans="30:44">
      <c r="AD1230" s="245"/>
      <c r="AE1230" s="558"/>
      <c r="AF1230" s="245"/>
      <c r="AG1230" s="245"/>
      <c r="AH1230" s="245"/>
      <c r="AI1230" s="546"/>
      <c r="AJ1230" s="245"/>
      <c r="AK1230" s="245"/>
      <c r="AN1230" s="298"/>
      <c r="AO1230" s="1369"/>
      <c r="AP1230" s="298"/>
      <c r="AQ1230" s="298"/>
      <c r="AR1230" s="1370"/>
    </row>
    <row r="1231" spans="30:44">
      <c r="AD1231" s="245"/>
      <c r="AE1231" s="558"/>
      <c r="AF1231" s="245"/>
      <c r="AG1231" s="245"/>
      <c r="AH1231" s="245" t="s">
        <v>735</v>
      </c>
      <c r="AI1231" s="546"/>
      <c r="AJ1231" s="245"/>
      <c r="AK1231" s="245"/>
      <c r="AN1231" s="298"/>
      <c r="AO1231" s="1369"/>
      <c r="AP1231" s="298"/>
      <c r="AQ1231" s="298"/>
      <c r="AR1231" s="1370"/>
    </row>
    <row r="1232" spans="30:44">
      <c r="AD1232" s="245"/>
      <c r="AE1232" s="558"/>
      <c r="AF1232" s="245"/>
      <c r="AG1232" s="245"/>
      <c r="AH1232" s="245"/>
      <c r="AI1232" s="546"/>
      <c r="AJ1232" s="245"/>
      <c r="AK1232" s="245"/>
      <c r="AN1232" s="298"/>
      <c r="AO1232" s="1369"/>
      <c r="AP1232" s="298"/>
      <c r="AQ1232" s="298"/>
      <c r="AR1232" s="1370"/>
    </row>
    <row r="1233" spans="30:44">
      <c r="AD1233" s="245"/>
      <c r="AE1233" s="558"/>
      <c r="AF1233" s="245"/>
      <c r="AG1233" s="245"/>
      <c r="AH1233" s="245"/>
      <c r="AI1233" s="546"/>
      <c r="AJ1233" s="245"/>
      <c r="AK1233" s="245"/>
      <c r="AN1233" s="298"/>
      <c r="AO1233" s="1369"/>
      <c r="AP1233" s="298"/>
      <c r="AQ1233" s="298"/>
      <c r="AR1233" s="1370"/>
    </row>
    <row r="1234" spans="30:44">
      <c r="AD1234" s="245"/>
      <c r="AE1234" s="558"/>
      <c r="AF1234" s="245"/>
      <c r="AG1234" s="245"/>
      <c r="AH1234" s="245"/>
      <c r="AI1234" s="546"/>
      <c r="AJ1234" s="245"/>
      <c r="AK1234" s="245"/>
      <c r="AN1234" s="298"/>
      <c r="AO1234" s="1369"/>
      <c r="AP1234" s="298"/>
      <c r="AQ1234" s="298"/>
      <c r="AR1234" s="1370"/>
    </row>
    <row r="1235" spans="30:44">
      <c r="AD1235" s="245"/>
      <c r="AE1235" s="558"/>
      <c r="AF1235" s="245"/>
      <c r="AG1235" s="245"/>
      <c r="AH1235" s="245"/>
      <c r="AI1235" s="546"/>
      <c r="AJ1235" s="245"/>
      <c r="AK1235" s="245"/>
      <c r="AN1235" s="298"/>
      <c r="AO1235" s="1369"/>
      <c r="AP1235" s="298"/>
      <c r="AQ1235" s="298"/>
      <c r="AR1235" s="1370"/>
    </row>
    <row r="1236" spans="30:44">
      <c r="AD1236" s="245"/>
      <c r="AE1236" s="558"/>
      <c r="AF1236" s="245"/>
      <c r="AG1236" s="245"/>
      <c r="AH1236" s="245"/>
      <c r="AI1236" s="546"/>
      <c r="AJ1236" s="245"/>
      <c r="AK1236" s="245"/>
      <c r="AN1236" s="298"/>
      <c r="AO1236" s="1369"/>
      <c r="AP1236" s="298"/>
      <c r="AQ1236" s="298"/>
      <c r="AR1236" s="1370"/>
    </row>
    <row r="1237" spans="30:44">
      <c r="AD1237" s="245"/>
      <c r="AE1237" s="558"/>
      <c r="AF1237" s="245"/>
      <c r="AG1237" s="245"/>
      <c r="AH1237" s="245"/>
      <c r="AI1237" s="546"/>
      <c r="AJ1237" s="245"/>
      <c r="AK1237" s="245"/>
      <c r="AN1237" s="298"/>
      <c r="AO1237" s="1369"/>
      <c r="AP1237" s="298"/>
      <c r="AQ1237" s="298"/>
      <c r="AR1237" s="1370"/>
    </row>
    <row r="1238" spans="30:44">
      <c r="AD1238" s="245"/>
      <c r="AE1238" s="558"/>
      <c r="AF1238" s="245"/>
      <c r="AG1238" s="245"/>
      <c r="AH1238" s="245"/>
      <c r="AI1238" s="546"/>
      <c r="AJ1238" s="245"/>
      <c r="AK1238" s="245"/>
      <c r="AN1238" s="298"/>
      <c r="AO1238" s="1369"/>
      <c r="AP1238" s="298"/>
      <c r="AQ1238" s="298"/>
      <c r="AR1238" s="1370"/>
    </row>
    <row r="1239" spans="30:44">
      <c r="AD1239" s="245"/>
      <c r="AE1239" s="558"/>
      <c r="AF1239" s="245"/>
      <c r="AG1239" s="245"/>
      <c r="AH1239" s="245"/>
      <c r="AI1239" s="546"/>
      <c r="AJ1239" s="245"/>
      <c r="AK1239" s="245"/>
      <c r="AN1239" s="298"/>
      <c r="AO1239" s="1369"/>
      <c r="AP1239" s="298"/>
      <c r="AQ1239" s="298"/>
      <c r="AR1239" s="1370"/>
    </row>
    <row r="1240" spans="30:44">
      <c r="AD1240" s="245"/>
      <c r="AE1240" s="558"/>
      <c r="AF1240" s="245"/>
      <c r="AG1240" s="245"/>
      <c r="AH1240" s="245" t="s">
        <v>1380</v>
      </c>
      <c r="AI1240" s="546"/>
      <c r="AJ1240" s="245"/>
      <c r="AK1240" s="245"/>
      <c r="AN1240" s="298"/>
      <c r="AO1240" s="1369"/>
      <c r="AP1240" s="298"/>
      <c r="AQ1240" s="298"/>
      <c r="AR1240" s="1370"/>
    </row>
    <row r="1241" spans="30:44">
      <c r="AD1241" s="245"/>
      <c r="AE1241" s="558"/>
      <c r="AF1241" s="245"/>
      <c r="AG1241" s="245"/>
      <c r="AH1241" s="245" t="s">
        <v>1380</v>
      </c>
      <c r="AI1241" s="546"/>
      <c r="AJ1241" s="245"/>
      <c r="AK1241" s="245"/>
      <c r="AN1241" s="298"/>
      <c r="AO1241" s="1369"/>
      <c r="AP1241" s="298"/>
      <c r="AQ1241" s="298"/>
      <c r="AR1241" s="1370"/>
    </row>
    <row r="1242" spans="30:44">
      <c r="AD1242" s="245"/>
      <c r="AE1242" s="558"/>
      <c r="AF1242" s="245"/>
      <c r="AG1242" s="245"/>
      <c r="AH1242" s="245" t="s">
        <v>1380</v>
      </c>
      <c r="AI1242" s="546"/>
      <c r="AJ1242" s="245"/>
      <c r="AK1242" s="245"/>
      <c r="AN1242" s="298"/>
      <c r="AO1242" s="1369"/>
      <c r="AP1242" s="298"/>
      <c r="AQ1242" s="298"/>
      <c r="AR1242" s="1370"/>
    </row>
    <row r="1243" spans="30:44">
      <c r="AD1243" s="245"/>
      <c r="AE1243" s="558"/>
      <c r="AF1243" s="245"/>
      <c r="AG1243" s="245"/>
      <c r="AH1243" s="245" t="s">
        <v>1380</v>
      </c>
      <c r="AI1243" s="546"/>
      <c r="AJ1243" s="245"/>
      <c r="AK1243" s="245"/>
      <c r="AN1243" s="298"/>
      <c r="AO1243" s="1369"/>
      <c r="AP1243" s="298"/>
      <c r="AQ1243" s="298"/>
      <c r="AR1243" s="1370"/>
    </row>
    <row r="1244" spans="30:44">
      <c r="AD1244" s="245"/>
      <c r="AE1244" s="558"/>
      <c r="AF1244" s="245"/>
      <c r="AG1244" s="245"/>
      <c r="AH1244" s="245" t="s">
        <v>1380</v>
      </c>
      <c r="AI1244" s="546"/>
      <c r="AJ1244" s="245"/>
      <c r="AK1244" s="245"/>
      <c r="AN1244" s="298"/>
      <c r="AO1244" s="1369"/>
      <c r="AP1244" s="298"/>
      <c r="AQ1244" s="298"/>
      <c r="AR1244" s="1370"/>
    </row>
    <row r="1245" spans="30:44">
      <c r="AD1245" s="245"/>
      <c r="AE1245" s="558"/>
      <c r="AF1245" s="245"/>
      <c r="AG1245" s="245"/>
      <c r="AH1245" s="245"/>
      <c r="AI1245" s="546"/>
      <c r="AJ1245" s="245"/>
      <c r="AK1245" s="245"/>
      <c r="AN1245" s="298"/>
      <c r="AO1245" s="1369"/>
      <c r="AP1245" s="298"/>
      <c r="AQ1245" s="298"/>
      <c r="AR1245" s="1370"/>
    </row>
    <row r="1246" spans="30:44">
      <c r="AD1246" s="245"/>
      <c r="AE1246" s="558"/>
      <c r="AF1246" s="245"/>
      <c r="AG1246" s="245"/>
      <c r="AH1246" s="245" t="s">
        <v>1380</v>
      </c>
      <c r="AI1246" s="546"/>
      <c r="AJ1246" s="245"/>
      <c r="AK1246" s="245"/>
      <c r="AN1246" s="298"/>
      <c r="AO1246" s="1369"/>
      <c r="AP1246" s="298"/>
      <c r="AQ1246" s="298"/>
      <c r="AR1246" s="1370"/>
    </row>
    <row r="1247" spans="30:44">
      <c r="AD1247" s="245"/>
      <c r="AE1247" s="558"/>
      <c r="AF1247" s="245"/>
      <c r="AG1247" s="245"/>
      <c r="AH1247" s="245"/>
      <c r="AI1247" s="546"/>
      <c r="AJ1247" s="245"/>
      <c r="AK1247" s="245"/>
      <c r="AN1247" s="298"/>
      <c r="AO1247" s="1369"/>
      <c r="AP1247" s="298"/>
      <c r="AQ1247" s="298"/>
      <c r="AR1247" s="1370"/>
    </row>
    <row r="1248" spans="30:44">
      <c r="AD1248" s="245"/>
      <c r="AE1248" s="558"/>
      <c r="AF1248" s="245"/>
      <c r="AG1248" s="245"/>
      <c r="AH1248" s="245"/>
      <c r="AI1248" s="546"/>
      <c r="AJ1248" s="245"/>
      <c r="AK1248" s="245"/>
      <c r="AN1248" s="298"/>
      <c r="AO1248" s="1369"/>
      <c r="AP1248" s="298"/>
      <c r="AQ1248" s="298"/>
      <c r="AR1248" s="1370"/>
    </row>
    <row r="1249" spans="30:44">
      <c r="AD1249" s="245"/>
      <c r="AE1249" s="558"/>
      <c r="AF1249" s="245"/>
      <c r="AG1249" s="245"/>
      <c r="AH1249" s="245" t="s">
        <v>1380</v>
      </c>
      <c r="AI1249" s="546"/>
      <c r="AJ1249" s="245"/>
      <c r="AK1249" s="245"/>
      <c r="AN1249" s="298"/>
      <c r="AO1249" s="1369"/>
      <c r="AP1249" s="298"/>
      <c r="AQ1249" s="298"/>
      <c r="AR1249" s="1370"/>
    </row>
    <row r="1250" spans="30:44">
      <c r="AD1250" s="245"/>
      <c r="AE1250" s="558"/>
      <c r="AF1250" s="245"/>
      <c r="AG1250" s="245"/>
      <c r="AH1250" s="245"/>
      <c r="AI1250" s="546"/>
      <c r="AJ1250" s="245"/>
      <c r="AK1250" s="245"/>
      <c r="AN1250" s="298"/>
      <c r="AO1250" s="1369"/>
      <c r="AP1250" s="298"/>
      <c r="AQ1250" s="298"/>
      <c r="AR1250" s="1370"/>
    </row>
    <row r="1251" spans="30:44">
      <c r="AD1251" s="245"/>
      <c r="AE1251" s="558"/>
      <c r="AF1251" s="245"/>
      <c r="AG1251" s="245"/>
      <c r="AH1251" s="245"/>
      <c r="AI1251" s="546"/>
      <c r="AJ1251" s="245"/>
      <c r="AK1251" s="245"/>
      <c r="AN1251" s="298"/>
      <c r="AO1251" s="1369"/>
      <c r="AP1251" s="298"/>
      <c r="AQ1251" s="298"/>
      <c r="AR1251" s="1370"/>
    </row>
    <row r="1252" spans="30:44">
      <c r="AD1252" s="245"/>
      <c r="AE1252" s="558"/>
      <c r="AF1252" s="245"/>
      <c r="AG1252" s="245"/>
      <c r="AH1252" s="245"/>
      <c r="AI1252" s="546"/>
      <c r="AJ1252" s="245"/>
      <c r="AK1252" s="245"/>
      <c r="AN1252" s="298"/>
      <c r="AO1252" s="1369"/>
      <c r="AP1252" s="298"/>
      <c r="AQ1252" s="298"/>
      <c r="AR1252" s="1370"/>
    </row>
    <row r="1253" spans="30:44">
      <c r="AD1253" s="245"/>
      <c r="AE1253" s="558"/>
      <c r="AF1253" s="245"/>
      <c r="AG1253" s="245"/>
      <c r="AH1253" s="245" t="s">
        <v>1380</v>
      </c>
      <c r="AI1253" s="546"/>
      <c r="AJ1253" s="245"/>
      <c r="AK1253" s="245"/>
      <c r="AN1253" s="298"/>
      <c r="AO1253" s="1369"/>
      <c r="AP1253" s="298"/>
      <c r="AQ1253" s="298"/>
      <c r="AR1253" s="1370"/>
    </row>
    <row r="1254" spans="30:44">
      <c r="AD1254" s="245"/>
      <c r="AE1254" s="558"/>
      <c r="AF1254" s="245"/>
      <c r="AG1254" s="245"/>
      <c r="AH1254" s="245"/>
      <c r="AI1254" s="546"/>
      <c r="AJ1254" s="245"/>
      <c r="AK1254" s="245"/>
      <c r="AN1254" s="298"/>
      <c r="AO1254" s="1369"/>
      <c r="AP1254" s="298"/>
      <c r="AQ1254" s="298"/>
      <c r="AR1254" s="1370"/>
    </row>
    <row r="1255" spans="30:44">
      <c r="AD1255" s="245"/>
      <c r="AE1255" s="558"/>
      <c r="AF1255" s="245"/>
      <c r="AG1255" s="245"/>
      <c r="AH1255" s="245" t="s">
        <v>1380</v>
      </c>
      <c r="AI1255" s="546"/>
      <c r="AJ1255" s="245"/>
      <c r="AK1255" s="245"/>
      <c r="AN1255" s="298"/>
      <c r="AO1255" s="1369"/>
      <c r="AP1255" s="298"/>
      <c r="AQ1255" s="298"/>
      <c r="AR1255" s="1370"/>
    </row>
    <row r="1256" spans="30:44">
      <c r="AD1256" s="245"/>
      <c r="AE1256" s="558"/>
      <c r="AF1256" s="245"/>
      <c r="AG1256" s="245"/>
      <c r="AH1256" s="245"/>
      <c r="AI1256" s="546"/>
      <c r="AJ1256" s="245"/>
      <c r="AK1256" s="245"/>
      <c r="AN1256" s="298"/>
      <c r="AO1256" s="1369"/>
      <c r="AP1256" s="298"/>
      <c r="AQ1256" s="298"/>
      <c r="AR1256" s="1370"/>
    </row>
    <row r="1257" spans="30:44">
      <c r="AD1257" s="245"/>
      <c r="AE1257" s="558"/>
      <c r="AF1257" s="245"/>
      <c r="AG1257" s="245"/>
      <c r="AH1257" s="245"/>
      <c r="AI1257" s="546"/>
      <c r="AJ1257" s="245"/>
      <c r="AK1257" s="245"/>
      <c r="AN1257" s="298"/>
      <c r="AO1257" s="1369"/>
      <c r="AP1257" s="298"/>
      <c r="AQ1257" s="298"/>
      <c r="AR1257" s="1370"/>
    </row>
    <row r="1258" spans="30:44">
      <c r="AD1258" s="245"/>
      <c r="AE1258" s="558"/>
      <c r="AF1258" s="245"/>
      <c r="AG1258" s="245"/>
      <c r="AH1258" s="245"/>
      <c r="AI1258" s="546"/>
      <c r="AJ1258" s="245"/>
      <c r="AK1258" s="245"/>
      <c r="AN1258" s="298"/>
      <c r="AO1258" s="1369"/>
      <c r="AP1258" s="298"/>
      <c r="AQ1258" s="298"/>
      <c r="AR1258" s="1370"/>
    </row>
    <row r="1259" spans="30:44">
      <c r="AD1259" s="245"/>
      <c r="AE1259" s="558"/>
      <c r="AF1259" s="245"/>
      <c r="AG1259" s="245"/>
      <c r="AH1259" s="245"/>
      <c r="AI1259" s="546"/>
      <c r="AJ1259" s="245"/>
      <c r="AK1259" s="245"/>
      <c r="AN1259" s="298"/>
      <c r="AO1259" s="1369"/>
      <c r="AP1259" s="298"/>
      <c r="AQ1259" s="298"/>
      <c r="AR1259" s="1370"/>
    </row>
    <row r="1260" spans="30:44">
      <c r="AD1260" s="245"/>
      <c r="AE1260" s="558"/>
      <c r="AF1260" s="245"/>
      <c r="AG1260" s="245"/>
      <c r="AH1260" s="245"/>
      <c r="AI1260" s="546"/>
      <c r="AJ1260" s="245"/>
      <c r="AK1260" s="245"/>
      <c r="AN1260" s="298"/>
      <c r="AO1260" s="1369"/>
      <c r="AP1260" s="298"/>
      <c r="AQ1260" s="298"/>
      <c r="AR1260" s="1370"/>
    </row>
    <row r="1261" spans="30:44">
      <c r="AD1261" s="245"/>
      <c r="AE1261" s="558"/>
      <c r="AF1261" s="245"/>
      <c r="AG1261" s="245"/>
      <c r="AH1261" s="245"/>
      <c r="AI1261" s="546"/>
      <c r="AJ1261" s="245"/>
      <c r="AK1261" s="245"/>
      <c r="AN1261" s="298"/>
      <c r="AO1261" s="1369"/>
      <c r="AP1261" s="298"/>
      <c r="AQ1261" s="298"/>
      <c r="AR1261" s="1370"/>
    </row>
    <row r="1262" spans="30:44">
      <c r="AD1262" s="245"/>
      <c r="AE1262" s="558"/>
      <c r="AF1262" s="245"/>
      <c r="AG1262" s="245"/>
      <c r="AH1262" s="245"/>
      <c r="AI1262" s="546"/>
      <c r="AJ1262" s="245"/>
      <c r="AK1262" s="245"/>
      <c r="AN1262" s="298"/>
      <c r="AO1262" s="1369"/>
      <c r="AP1262" s="298"/>
      <c r="AQ1262" s="298"/>
      <c r="AR1262" s="1370"/>
    </row>
    <row r="1263" spans="30:44">
      <c r="AD1263" s="245"/>
      <c r="AE1263" s="558"/>
      <c r="AF1263" s="245"/>
      <c r="AG1263" s="245"/>
      <c r="AH1263" s="245"/>
      <c r="AI1263" s="546"/>
      <c r="AJ1263" s="245"/>
      <c r="AK1263" s="245"/>
      <c r="AN1263" s="298"/>
      <c r="AO1263" s="1369"/>
      <c r="AP1263" s="298"/>
      <c r="AQ1263" s="298"/>
      <c r="AR1263" s="1370"/>
    </row>
    <row r="1264" spans="30:44">
      <c r="AD1264" s="245"/>
      <c r="AE1264" s="558"/>
      <c r="AF1264" s="245"/>
      <c r="AG1264" s="245"/>
      <c r="AH1264" s="245"/>
      <c r="AI1264" s="546"/>
      <c r="AJ1264" s="245"/>
      <c r="AK1264" s="245"/>
      <c r="AN1264" s="298"/>
      <c r="AO1264" s="1369"/>
      <c r="AP1264" s="298"/>
      <c r="AQ1264" s="298"/>
      <c r="AR1264" s="1370"/>
    </row>
    <row r="1265" spans="30:44">
      <c r="AD1265" s="245"/>
      <c r="AE1265" s="558"/>
      <c r="AF1265" s="245"/>
      <c r="AG1265" s="245"/>
      <c r="AH1265" s="245"/>
      <c r="AI1265" s="546"/>
      <c r="AJ1265" s="245"/>
      <c r="AK1265" s="245"/>
      <c r="AN1265" s="298"/>
      <c r="AO1265" s="1369"/>
      <c r="AP1265" s="298"/>
      <c r="AQ1265" s="298"/>
      <c r="AR1265" s="1370"/>
    </row>
    <row r="1266" spans="30:44">
      <c r="AD1266" s="245"/>
      <c r="AE1266" s="558"/>
      <c r="AF1266" s="245"/>
      <c r="AG1266" s="245"/>
      <c r="AH1266" s="245"/>
      <c r="AI1266" s="546"/>
      <c r="AJ1266" s="245"/>
      <c r="AK1266" s="245"/>
      <c r="AN1266" s="298"/>
      <c r="AO1266" s="1369"/>
      <c r="AP1266" s="298"/>
      <c r="AQ1266" s="298"/>
      <c r="AR1266" s="1370"/>
    </row>
    <row r="1267" spans="30:44">
      <c r="AD1267" s="245"/>
      <c r="AE1267" s="558"/>
      <c r="AF1267" s="245"/>
      <c r="AG1267" s="245"/>
      <c r="AH1267" s="245"/>
      <c r="AI1267" s="546"/>
      <c r="AJ1267" s="245"/>
      <c r="AK1267" s="245"/>
      <c r="AN1267" s="298"/>
      <c r="AO1267" s="1369"/>
      <c r="AP1267" s="298"/>
      <c r="AQ1267" s="298"/>
      <c r="AR1267" s="1370"/>
    </row>
    <row r="1268" spans="30:44">
      <c r="AD1268" s="245"/>
      <c r="AE1268" s="558"/>
      <c r="AF1268" s="245"/>
      <c r="AG1268" s="245"/>
      <c r="AH1268" s="245"/>
      <c r="AI1268" s="546"/>
      <c r="AJ1268" s="245"/>
      <c r="AK1268" s="245"/>
      <c r="AN1268" s="298"/>
      <c r="AO1268" s="1369"/>
      <c r="AP1268" s="298"/>
      <c r="AQ1268" s="298"/>
      <c r="AR1268" s="1370"/>
    </row>
    <row r="1269" spans="30:44">
      <c r="AD1269" s="245"/>
      <c r="AE1269" s="558"/>
      <c r="AF1269" s="245"/>
      <c r="AG1269" s="245"/>
      <c r="AH1269" s="245"/>
      <c r="AI1269" s="546"/>
      <c r="AJ1269" s="245"/>
      <c r="AK1269" s="245"/>
      <c r="AN1269" s="298"/>
      <c r="AO1269" s="1369"/>
      <c r="AP1269" s="298"/>
      <c r="AQ1269" s="298"/>
      <c r="AR1269" s="1370"/>
    </row>
    <row r="1270" spans="30:44">
      <c r="AD1270" s="245"/>
      <c r="AE1270" s="558"/>
      <c r="AF1270" s="245"/>
      <c r="AG1270" s="245"/>
      <c r="AH1270" s="245"/>
      <c r="AI1270" s="546"/>
      <c r="AJ1270" s="245"/>
      <c r="AK1270" s="245"/>
      <c r="AN1270" s="298"/>
      <c r="AO1270" s="1369"/>
      <c r="AP1270" s="298"/>
      <c r="AQ1270" s="298"/>
      <c r="AR1270" s="1370"/>
    </row>
    <row r="1271" spans="30:44">
      <c r="AD1271" s="245"/>
      <c r="AE1271" s="558"/>
      <c r="AF1271" s="245"/>
      <c r="AG1271" s="245"/>
      <c r="AH1271" s="245"/>
      <c r="AI1271" s="546"/>
      <c r="AJ1271" s="245"/>
      <c r="AK1271" s="245"/>
      <c r="AN1271" s="298"/>
      <c r="AO1271" s="1369"/>
      <c r="AP1271" s="298"/>
      <c r="AQ1271" s="298"/>
      <c r="AR1271" s="1370"/>
    </row>
    <row r="1272" spans="30:44">
      <c r="AD1272" s="245"/>
      <c r="AE1272" s="558"/>
      <c r="AF1272" s="245"/>
      <c r="AG1272" s="245"/>
      <c r="AH1272" s="245"/>
      <c r="AI1272" s="546"/>
      <c r="AJ1272" s="245"/>
      <c r="AK1272" s="245"/>
      <c r="AN1272" s="298"/>
      <c r="AO1272" s="1369"/>
      <c r="AP1272" s="298"/>
      <c r="AQ1272" s="298"/>
      <c r="AR1272" s="1370"/>
    </row>
    <row r="1273" spans="30:44">
      <c r="AD1273" s="245"/>
      <c r="AE1273" s="558"/>
      <c r="AF1273" s="245"/>
      <c r="AG1273" s="245"/>
      <c r="AH1273" s="245"/>
      <c r="AI1273" s="546"/>
      <c r="AJ1273" s="245"/>
      <c r="AK1273" s="245"/>
      <c r="AN1273" s="298"/>
      <c r="AO1273" s="1369"/>
      <c r="AP1273" s="298"/>
      <c r="AQ1273" s="298"/>
      <c r="AR1273" s="1370"/>
    </row>
    <row r="1274" spans="30:44">
      <c r="AD1274" s="245"/>
      <c r="AE1274" s="558"/>
      <c r="AF1274" s="245"/>
      <c r="AG1274" s="245"/>
      <c r="AH1274" s="245"/>
      <c r="AI1274" s="546"/>
      <c r="AJ1274" s="245"/>
      <c r="AK1274" s="245"/>
      <c r="AN1274" s="298"/>
      <c r="AO1274" s="1369"/>
      <c r="AP1274" s="298"/>
      <c r="AQ1274" s="298"/>
      <c r="AR1274" s="1370"/>
    </row>
    <row r="1275" spans="30:44">
      <c r="AD1275" s="245"/>
      <c r="AE1275" s="558"/>
      <c r="AF1275" s="245"/>
      <c r="AG1275" s="245"/>
      <c r="AH1275" s="245"/>
      <c r="AI1275" s="546"/>
      <c r="AJ1275" s="245"/>
      <c r="AK1275" s="245"/>
      <c r="AN1275" s="298"/>
      <c r="AO1275" s="1369"/>
      <c r="AP1275" s="298"/>
      <c r="AQ1275" s="298"/>
      <c r="AR1275" s="1370"/>
    </row>
    <row r="1276" spans="30:44">
      <c r="AD1276" s="245"/>
      <c r="AE1276" s="558"/>
      <c r="AF1276" s="245"/>
      <c r="AG1276" s="245"/>
      <c r="AH1276" s="245"/>
      <c r="AI1276" s="546"/>
      <c r="AJ1276" s="245"/>
      <c r="AK1276" s="245"/>
      <c r="AN1276" s="298"/>
      <c r="AO1276" s="1369"/>
      <c r="AP1276" s="298"/>
      <c r="AQ1276" s="298"/>
      <c r="AR1276" s="1370"/>
    </row>
    <row r="1277" spans="30:44">
      <c r="AD1277" s="245"/>
      <c r="AE1277" s="558"/>
      <c r="AF1277" s="245"/>
      <c r="AG1277" s="245"/>
      <c r="AH1277" s="245"/>
      <c r="AI1277" s="546"/>
      <c r="AJ1277" s="245"/>
      <c r="AK1277" s="245"/>
      <c r="AN1277" s="298"/>
      <c r="AO1277" s="1369"/>
      <c r="AP1277" s="298"/>
      <c r="AQ1277" s="298"/>
      <c r="AR1277" s="1370"/>
    </row>
    <row r="1278" spans="30:44">
      <c r="AD1278" s="245"/>
      <c r="AE1278" s="558"/>
      <c r="AF1278" s="245"/>
      <c r="AG1278" s="245"/>
      <c r="AH1278" s="245"/>
      <c r="AI1278" s="546"/>
      <c r="AJ1278" s="245"/>
      <c r="AK1278" s="245"/>
      <c r="AN1278" s="298"/>
      <c r="AO1278" s="1369"/>
      <c r="AP1278" s="298"/>
      <c r="AQ1278" s="298"/>
      <c r="AR1278" s="1370"/>
    </row>
    <row r="1279" spans="30:44">
      <c r="AD1279" s="245"/>
      <c r="AE1279" s="558"/>
      <c r="AF1279" s="245"/>
      <c r="AG1279" s="245"/>
      <c r="AH1279" s="245"/>
      <c r="AI1279" s="546"/>
      <c r="AJ1279" s="245"/>
      <c r="AK1279" s="245"/>
      <c r="AN1279" s="298"/>
      <c r="AO1279" s="1369"/>
      <c r="AP1279" s="298"/>
      <c r="AQ1279" s="298"/>
      <c r="AR1279" s="1370"/>
    </row>
    <row r="1280" spans="30:44">
      <c r="AD1280" s="245"/>
      <c r="AE1280" s="558"/>
      <c r="AF1280" s="245"/>
      <c r="AG1280" s="245"/>
      <c r="AH1280" s="245"/>
      <c r="AI1280" s="546"/>
      <c r="AJ1280" s="245"/>
      <c r="AK1280" s="245"/>
      <c r="AN1280" s="298"/>
      <c r="AO1280" s="1369"/>
      <c r="AP1280" s="298"/>
      <c r="AQ1280" s="298"/>
      <c r="AR1280" s="1370"/>
    </row>
    <row r="1281" spans="30:44">
      <c r="AD1281" s="245"/>
      <c r="AE1281" s="558"/>
      <c r="AF1281" s="245"/>
      <c r="AG1281" s="245"/>
      <c r="AH1281" s="245"/>
      <c r="AI1281" s="546"/>
      <c r="AJ1281" s="245"/>
      <c r="AK1281" s="245"/>
      <c r="AN1281" s="298"/>
      <c r="AO1281" s="1369"/>
      <c r="AP1281" s="298"/>
      <c r="AQ1281" s="298"/>
      <c r="AR1281" s="1370"/>
    </row>
    <row r="1282" spans="30:44">
      <c r="AD1282" s="245"/>
      <c r="AE1282" s="558"/>
      <c r="AF1282" s="245"/>
      <c r="AG1282" s="245"/>
      <c r="AH1282" s="245"/>
      <c r="AI1282" s="546"/>
      <c r="AJ1282" s="245"/>
      <c r="AK1282" s="245"/>
      <c r="AN1282" s="298"/>
      <c r="AO1282" s="1369"/>
      <c r="AP1282" s="298"/>
      <c r="AQ1282" s="298"/>
      <c r="AR1282" s="1370"/>
    </row>
    <row r="1283" spans="30:44">
      <c r="AD1283" s="245"/>
      <c r="AE1283" s="558"/>
      <c r="AF1283" s="245"/>
      <c r="AG1283" s="245"/>
      <c r="AH1283" s="245"/>
      <c r="AI1283" s="546"/>
      <c r="AJ1283" s="245"/>
      <c r="AK1283" s="245"/>
      <c r="AN1283" s="298"/>
      <c r="AO1283" s="1369"/>
      <c r="AP1283" s="298"/>
      <c r="AQ1283" s="298"/>
      <c r="AR1283" s="1370"/>
    </row>
    <row r="1284" spans="30:44">
      <c r="AD1284" s="245"/>
      <c r="AE1284" s="558"/>
      <c r="AF1284" s="245"/>
      <c r="AG1284" s="245"/>
      <c r="AH1284" s="245"/>
      <c r="AI1284" s="546"/>
      <c r="AJ1284" s="245"/>
      <c r="AK1284" s="245"/>
      <c r="AN1284" s="298"/>
      <c r="AO1284" s="1369"/>
      <c r="AP1284" s="298"/>
      <c r="AQ1284" s="298"/>
      <c r="AR1284" s="1370"/>
    </row>
    <row r="1285" spans="30:44">
      <c r="AD1285" s="245"/>
      <c r="AE1285" s="558"/>
      <c r="AF1285" s="245"/>
      <c r="AG1285" s="245"/>
      <c r="AH1285" s="245"/>
      <c r="AI1285" s="546"/>
      <c r="AJ1285" s="245"/>
      <c r="AK1285" s="245"/>
      <c r="AN1285" s="298"/>
      <c r="AO1285" s="1369"/>
      <c r="AP1285" s="298"/>
      <c r="AQ1285" s="298"/>
      <c r="AR1285" s="1370"/>
    </row>
    <row r="1286" spans="30:44">
      <c r="AD1286" s="245"/>
      <c r="AE1286" s="558"/>
      <c r="AF1286" s="245"/>
      <c r="AG1286" s="245"/>
      <c r="AH1286" s="245"/>
      <c r="AI1286" s="546"/>
      <c r="AJ1286" s="245"/>
      <c r="AK1286" s="245"/>
      <c r="AN1286" s="298"/>
      <c r="AO1286" s="1369"/>
      <c r="AP1286" s="298"/>
      <c r="AQ1286" s="298"/>
      <c r="AR1286" s="1370"/>
    </row>
    <row r="1287" spans="30:44">
      <c r="AD1287" s="245"/>
      <c r="AE1287" s="558"/>
      <c r="AF1287" s="245"/>
      <c r="AG1287" s="245"/>
      <c r="AH1287" s="245"/>
      <c r="AI1287" s="546"/>
      <c r="AJ1287" s="245"/>
      <c r="AK1287" s="245"/>
      <c r="AN1287" s="298"/>
      <c r="AO1287" s="1369"/>
      <c r="AP1287" s="298"/>
      <c r="AQ1287" s="298"/>
      <c r="AR1287" s="1370"/>
    </row>
    <row r="1288" spans="30:44">
      <c r="AD1288" s="245"/>
      <c r="AE1288" s="558"/>
      <c r="AF1288" s="245"/>
      <c r="AG1288" s="245"/>
      <c r="AH1288" s="245"/>
      <c r="AI1288" s="546"/>
      <c r="AJ1288" s="245"/>
      <c r="AK1288" s="245"/>
      <c r="AN1288" s="298"/>
      <c r="AO1288" s="1369"/>
      <c r="AP1288" s="298"/>
      <c r="AQ1288" s="298"/>
      <c r="AR1288" s="1370"/>
    </row>
    <row r="1289" spans="30:44">
      <c r="AD1289" s="245"/>
      <c r="AE1289" s="558"/>
      <c r="AF1289" s="245"/>
      <c r="AG1289" s="245"/>
      <c r="AH1289" s="245"/>
      <c r="AI1289" s="546"/>
      <c r="AJ1289" s="245"/>
      <c r="AK1289" s="245"/>
      <c r="AN1289" s="298"/>
      <c r="AO1289" s="1369"/>
      <c r="AP1289" s="298"/>
      <c r="AQ1289" s="298"/>
      <c r="AR1289" s="1370"/>
    </row>
    <row r="1290" spans="30:44">
      <c r="AD1290" s="245"/>
      <c r="AE1290" s="558"/>
      <c r="AF1290" s="245"/>
      <c r="AG1290" s="245"/>
      <c r="AH1290" s="245"/>
      <c r="AI1290" s="546"/>
      <c r="AJ1290" s="245"/>
      <c r="AK1290" s="245"/>
      <c r="AN1290" s="298"/>
      <c r="AO1290" s="1369"/>
      <c r="AP1290" s="298"/>
      <c r="AQ1290" s="298"/>
      <c r="AR1290" s="1370"/>
    </row>
    <row r="1291" spans="30:44">
      <c r="AD1291" s="245"/>
      <c r="AE1291" s="558"/>
      <c r="AF1291" s="245"/>
      <c r="AG1291" s="245"/>
      <c r="AH1291" s="245"/>
      <c r="AI1291" s="546"/>
      <c r="AJ1291" s="245"/>
      <c r="AK1291" s="245"/>
      <c r="AN1291" s="298"/>
      <c r="AO1291" s="1369"/>
      <c r="AP1291" s="298"/>
      <c r="AQ1291" s="298"/>
      <c r="AR1291" s="1370"/>
    </row>
    <row r="1292" spans="30:44">
      <c r="AD1292" s="245"/>
      <c r="AE1292" s="558"/>
      <c r="AF1292" s="245"/>
      <c r="AG1292" s="245"/>
      <c r="AH1292" s="245"/>
      <c r="AI1292" s="546"/>
      <c r="AJ1292" s="245"/>
      <c r="AK1292" s="245"/>
      <c r="AN1292" s="298"/>
      <c r="AO1292" s="1369"/>
      <c r="AP1292" s="298"/>
      <c r="AQ1292" s="298"/>
      <c r="AR1292" s="1370"/>
    </row>
    <row r="1293" spans="30:44">
      <c r="AD1293" s="245"/>
      <c r="AE1293" s="558"/>
      <c r="AF1293" s="245"/>
      <c r="AG1293" s="245"/>
      <c r="AH1293" s="245"/>
      <c r="AI1293" s="546"/>
      <c r="AJ1293" s="245"/>
      <c r="AK1293" s="245"/>
      <c r="AN1293" s="298"/>
      <c r="AO1293" s="1369"/>
      <c r="AP1293" s="298"/>
      <c r="AQ1293" s="298"/>
      <c r="AR1293" s="1370"/>
    </row>
    <row r="1294" spans="30:44">
      <c r="AD1294" s="245"/>
      <c r="AE1294" s="558"/>
      <c r="AF1294" s="245"/>
      <c r="AG1294" s="245"/>
      <c r="AH1294" s="245"/>
      <c r="AI1294" s="546"/>
      <c r="AJ1294" s="245"/>
      <c r="AK1294" s="245"/>
      <c r="AN1294" s="298"/>
      <c r="AO1294" s="1369"/>
      <c r="AP1294" s="298"/>
      <c r="AQ1294" s="298"/>
      <c r="AR1294" s="1370"/>
    </row>
    <row r="1295" spans="30:44">
      <c r="AD1295" s="245"/>
      <c r="AE1295" s="558"/>
      <c r="AF1295" s="245"/>
      <c r="AG1295" s="245"/>
      <c r="AH1295" s="245"/>
      <c r="AI1295" s="546"/>
      <c r="AJ1295" s="245"/>
      <c r="AK1295" s="245"/>
      <c r="AN1295" s="298"/>
      <c r="AO1295" s="1369"/>
      <c r="AP1295" s="298"/>
      <c r="AQ1295" s="298"/>
      <c r="AR1295" s="1370"/>
    </row>
    <row r="1296" spans="30:44">
      <c r="AD1296" s="245"/>
      <c r="AE1296" s="558"/>
      <c r="AF1296" s="245"/>
      <c r="AG1296" s="245"/>
      <c r="AH1296" s="245"/>
      <c r="AI1296" s="546"/>
      <c r="AJ1296" s="245"/>
      <c r="AK1296" s="245"/>
      <c r="AN1296" s="298"/>
      <c r="AO1296" s="1369"/>
      <c r="AP1296" s="298"/>
      <c r="AQ1296" s="298"/>
      <c r="AR1296" s="1370"/>
    </row>
    <row r="1297" spans="30:44">
      <c r="AD1297" s="245"/>
      <c r="AE1297" s="558"/>
      <c r="AF1297" s="245"/>
      <c r="AG1297" s="245"/>
      <c r="AH1297" s="245"/>
      <c r="AI1297" s="546"/>
      <c r="AJ1297" s="245"/>
      <c r="AK1297" s="245"/>
      <c r="AN1297" s="298"/>
      <c r="AO1297" s="1369"/>
      <c r="AP1297" s="298"/>
      <c r="AQ1297" s="298"/>
      <c r="AR1297" s="1370"/>
    </row>
    <row r="1298" spans="30:44">
      <c r="AD1298" s="245"/>
      <c r="AE1298" s="558"/>
      <c r="AF1298" s="245"/>
      <c r="AG1298" s="245"/>
      <c r="AH1298" s="245"/>
      <c r="AI1298" s="546"/>
      <c r="AJ1298" s="245"/>
      <c r="AK1298" s="245"/>
      <c r="AN1298" s="298"/>
      <c r="AO1298" s="1369"/>
      <c r="AP1298" s="298"/>
      <c r="AQ1298" s="298"/>
      <c r="AR1298" s="1370"/>
    </row>
    <row r="1299" spans="30:44">
      <c r="AD1299" s="245"/>
      <c r="AE1299" s="558"/>
      <c r="AF1299" s="245"/>
      <c r="AG1299" s="245"/>
      <c r="AH1299" s="245"/>
      <c r="AI1299" s="546"/>
      <c r="AJ1299" s="245"/>
      <c r="AK1299" s="245"/>
      <c r="AN1299" s="298"/>
      <c r="AO1299" s="1369"/>
      <c r="AP1299" s="298"/>
      <c r="AQ1299" s="298"/>
      <c r="AR1299" s="1370"/>
    </row>
    <row r="1300" spans="30:44">
      <c r="AD1300" s="245"/>
      <c r="AE1300" s="558"/>
      <c r="AF1300" s="245"/>
      <c r="AG1300" s="245"/>
      <c r="AH1300" s="245"/>
      <c r="AI1300" s="546"/>
      <c r="AJ1300" s="245"/>
      <c r="AK1300" s="245"/>
      <c r="AN1300" s="298"/>
      <c r="AO1300" s="1369"/>
      <c r="AP1300" s="298"/>
      <c r="AQ1300" s="298"/>
      <c r="AR1300" s="1370"/>
    </row>
    <row r="1301" spans="30:44">
      <c r="AD1301" s="245"/>
      <c r="AE1301" s="558"/>
      <c r="AF1301" s="245"/>
      <c r="AG1301" s="245"/>
      <c r="AH1301" s="245"/>
      <c r="AI1301" s="546"/>
      <c r="AJ1301" s="245"/>
      <c r="AK1301" s="245"/>
      <c r="AN1301" s="298"/>
      <c r="AO1301" s="1369"/>
      <c r="AP1301" s="298"/>
      <c r="AQ1301" s="298"/>
      <c r="AR1301" s="1370"/>
    </row>
    <row r="1302" spans="30:44">
      <c r="AD1302" s="245"/>
      <c r="AE1302" s="558"/>
      <c r="AF1302" s="245"/>
      <c r="AG1302" s="245"/>
      <c r="AH1302" s="245"/>
      <c r="AI1302" s="546"/>
      <c r="AJ1302" s="245"/>
      <c r="AK1302" s="245"/>
      <c r="AN1302" s="298"/>
      <c r="AO1302" s="1369"/>
      <c r="AP1302" s="298"/>
      <c r="AQ1302" s="298"/>
      <c r="AR1302" s="1370"/>
    </row>
    <row r="1303" spans="30:44">
      <c r="AD1303" s="245"/>
      <c r="AE1303" s="558"/>
      <c r="AF1303" s="245"/>
      <c r="AG1303" s="245"/>
      <c r="AH1303" s="245"/>
      <c r="AI1303" s="546"/>
      <c r="AJ1303" s="245"/>
      <c r="AK1303" s="245"/>
      <c r="AN1303" s="298"/>
      <c r="AO1303" s="1369"/>
      <c r="AP1303" s="298"/>
      <c r="AQ1303" s="298"/>
      <c r="AR1303" s="1370"/>
    </row>
    <row r="1304" spans="30:44">
      <c r="AD1304" s="245"/>
      <c r="AE1304" s="558"/>
      <c r="AF1304" s="245"/>
      <c r="AG1304" s="245"/>
      <c r="AH1304" s="245"/>
      <c r="AI1304" s="546"/>
      <c r="AJ1304" s="245"/>
      <c r="AK1304" s="245"/>
      <c r="AN1304" s="298"/>
      <c r="AO1304" s="1369"/>
      <c r="AP1304" s="298"/>
      <c r="AQ1304" s="298"/>
      <c r="AR1304" s="1370"/>
    </row>
    <row r="1305" spans="30:44">
      <c r="AD1305" s="245"/>
      <c r="AE1305" s="558"/>
      <c r="AF1305" s="245"/>
      <c r="AG1305" s="245"/>
      <c r="AH1305" s="245"/>
      <c r="AI1305" s="546"/>
      <c r="AJ1305" s="245"/>
      <c r="AK1305" s="245"/>
      <c r="AN1305" s="298"/>
      <c r="AO1305" s="1369"/>
      <c r="AP1305" s="298"/>
      <c r="AQ1305" s="298"/>
      <c r="AR1305" s="1370"/>
    </row>
    <row r="1306" spans="30:44">
      <c r="AD1306" s="245"/>
      <c r="AE1306" s="558"/>
      <c r="AF1306" s="245"/>
      <c r="AG1306" s="245"/>
      <c r="AH1306" s="245"/>
      <c r="AI1306" s="546"/>
      <c r="AJ1306" s="245"/>
      <c r="AK1306" s="245"/>
      <c r="AN1306" s="298"/>
      <c r="AO1306" s="1369"/>
      <c r="AP1306" s="298"/>
      <c r="AQ1306" s="298"/>
      <c r="AR1306" s="1370"/>
    </row>
    <row r="1307" spans="30:44">
      <c r="AD1307" s="245"/>
      <c r="AE1307" s="558"/>
      <c r="AF1307" s="245"/>
      <c r="AG1307" s="245"/>
      <c r="AH1307" s="245"/>
      <c r="AI1307" s="546"/>
      <c r="AJ1307" s="245"/>
      <c r="AK1307" s="245"/>
      <c r="AN1307" s="298"/>
      <c r="AO1307" s="1369"/>
      <c r="AP1307" s="298"/>
      <c r="AQ1307" s="298"/>
      <c r="AR1307" s="1370"/>
    </row>
    <row r="1308" spans="30:44">
      <c r="AD1308" s="245"/>
      <c r="AE1308" s="558"/>
      <c r="AF1308" s="245"/>
      <c r="AG1308" s="245"/>
      <c r="AH1308" s="245"/>
      <c r="AI1308" s="546"/>
      <c r="AJ1308" s="245"/>
      <c r="AK1308" s="245"/>
      <c r="AN1308" s="298"/>
      <c r="AO1308" s="1369"/>
      <c r="AP1308" s="298"/>
      <c r="AQ1308" s="298"/>
      <c r="AR1308" s="1370"/>
    </row>
    <row r="1309" spans="30:44">
      <c r="AD1309" s="245"/>
      <c r="AE1309" s="558"/>
      <c r="AF1309" s="245"/>
      <c r="AG1309" s="245"/>
      <c r="AH1309" s="245"/>
      <c r="AI1309" s="546"/>
      <c r="AJ1309" s="245"/>
      <c r="AK1309" s="245"/>
      <c r="AN1309" s="298"/>
      <c r="AO1309" s="1369"/>
      <c r="AP1309" s="298"/>
      <c r="AQ1309" s="298"/>
      <c r="AR1309" s="1370"/>
    </row>
    <row r="1310" spans="30:44">
      <c r="AD1310" s="245"/>
      <c r="AE1310" s="558"/>
      <c r="AF1310" s="245"/>
      <c r="AG1310" s="245"/>
      <c r="AH1310" s="245"/>
      <c r="AI1310" s="546"/>
      <c r="AJ1310" s="245"/>
      <c r="AK1310" s="245"/>
      <c r="AN1310" s="298"/>
      <c r="AO1310" s="1369"/>
      <c r="AP1310" s="298"/>
      <c r="AQ1310" s="298"/>
      <c r="AR1310" s="1370"/>
    </row>
    <row r="1311" spans="30:44">
      <c r="AD1311" s="245"/>
      <c r="AE1311" s="558"/>
      <c r="AF1311" s="245"/>
      <c r="AG1311" s="245"/>
      <c r="AH1311" s="245"/>
      <c r="AI1311" s="546"/>
      <c r="AJ1311" s="245"/>
      <c r="AK1311" s="245"/>
      <c r="AN1311" s="298"/>
      <c r="AO1311" s="1369"/>
      <c r="AP1311" s="298"/>
      <c r="AQ1311" s="298"/>
      <c r="AR1311" s="1370"/>
    </row>
    <row r="1312" spans="30:44">
      <c r="AD1312" s="245"/>
      <c r="AE1312" s="558"/>
      <c r="AF1312" s="245"/>
      <c r="AG1312" s="245"/>
      <c r="AH1312" s="245"/>
      <c r="AI1312" s="546"/>
      <c r="AJ1312" s="245"/>
      <c r="AK1312" s="245"/>
      <c r="AN1312" s="298"/>
      <c r="AO1312" s="1369"/>
      <c r="AP1312" s="298"/>
      <c r="AQ1312" s="298"/>
      <c r="AR1312" s="1370"/>
    </row>
    <row r="1313" spans="30:44">
      <c r="AD1313" s="245"/>
      <c r="AE1313" s="558"/>
      <c r="AF1313" s="245"/>
      <c r="AG1313" s="245"/>
      <c r="AH1313" s="245"/>
      <c r="AI1313" s="546"/>
      <c r="AJ1313" s="245"/>
      <c r="AK1313" s="245"/>
      <c r="AN1313" s="298"/>
      <c r="AO1313" s="1369"/>
      <c r="AP1313" s="298"/>
      <c r="AQ1313" s="298"/>
      <c r="AR1313" s="1370"/>
    </row>
    <row r="1314" spans="30:44">
      <c r="AD1314" s="245"/>
      <c r="AE1314" s="558"/>
      <c r="AF1314" s="245"/>
      <c r="AG1314" s="245"/>
      <c r="AH1314" s="245"/>
      <c r="AI1314" s="546"/>
      <c r="AJ1314" s="245"/>
      <c r="AK1314" s="245"/>
      <c r="AN1314" s="298"/>
      <c r="AO1314" s="1369"/>
      <c r="AP1314" s="298"/>
      <c r="AQ1314" s="298"/>
      <c r="AR1314" s="1370"/>
    </row>
    <row r="1315" spans="30:44">
      <c r="AD1315" s="245"/>
      <c r="AE1315" s="558"/>
      <c r="AF1315" s="245"/>
      <c r="AG1315" s="245"/>
      <c r="AH1315" s="245"/>
      <c r="AI1315" s="546"/>
      <c r="AJ1315" s="245"/>
      <c r="AK1315" s="245"/>
      <c r="AN1315" s="298"/>
      <c r="AO1315" s="1369"/>
      <c r="AP1315" s="298"/>
      <c r="AQ1315" s="298"/>
      <c r="AR1315" s="1370"/>
    </row>
    <row r="1316" spans="30:44">
      <c r="AD1316" s="245"/>
      <c r="AE1316" s="558"/>
      <c r="AF1316" s="245"/>
      <c r="AG1316" s="245"/>
      <c r="AH1316" s="245"/>
      <c r="AI1316" s="546"/>
      <c r="AJ1316" s="245"/>
      <c r="AK1316" s="245"/>
      <c r="AN1316" s="298"/>
      <c r="AO1316" s="1369"/>
      <c r="AP1316" s="298"/>
      <c r="AQ1316" s="298"/>
      <c r="AR1316" s="1370"/>
    </row>
    <row r="1317" spans="30:44">
      <c r="AD1317" s="245"/>
      <c r="AE1317" s="558"/>
      <c r="AF1317" s="245"/>
      <c r="AG1317" s="245"/>
      <c r="AH1317" s="245"/>
      <c r="AI1317" s="546"/>
      <c r="AJ1317" s="245"/>
      <c r="AK1317" s="245"/>
      <c r="AN1317" s="298"/>
      <c r="AO1317" s="1369"/>
      <c r="AP1317" s="298"/>
      <c r="AQ1317" s="298"/>
      <c r="AR1317" s="1370"/>
    </row>
    <row r="1318" spans="30:44">
      <c r="AD1318" s="245"/>
      <c r="AE1318" s="558"/>
      <c r="AF1318" s="245"/>
      <c r="AG1318" s="245"/>
      <c r="AH1318" s="245"/>
      <c r="AI1318" s="546"/>
      <c r="AJ1318" s="245"/>
      <c r="AK1318" s="245"/>
      <c r="AN1318" s="298"/>
      <c r="AO1318" s="1369"/>
      <c r="AP1318" s="298"/>
      <c r="AQ1318" s="298"/>
      <c r="AR1318" s="1370"/>
    </row>
    <row r="1319" spans="30:44">
      <c r="AD1319" s="245"/>
      <c r="AE1319" s="558"/>
      <c r="AF1319" s="245"/>
      <c r="AG1319" s="245"/>
      <c r="AH1319" s="245"/>
      <c r="AI1319" s="546"/>
      <c r="AJ1319" s="245"/>
      <c r="AK1319" s="245"/>
      <c r="AN1319" s="298"/>
      <c r="AO1319" s="1369"/>
      <c r="AP1319" s="298"/>
      <c r="AQ1319" s="298"/>
      <c r="AR1319" s="1370"/>
    </row>
    <row r="1320" spans="30:44">
      <c r="AD1320" s="245"/>
      <c r="AE1320" s="558"/>
      <c r="AF1320" s="245"/>
      <c r="AG1320" s="245"/>
      <c r="AH1320" s="245"/>
      <c r="AI1320" s="546"/>
      <c r="AJ1320" s="245"/>
      <c r="AK1320" s="245"/>
      <c r="AN1320" s="298"/>
      <c r="AO1320" s="1369"/>
      <c r="AP1320" s="298"/>
      <c r="AQ1320" s="298"/>
      <c r="AR1320" s="1370"/>
    </row>
    <row r="1321" spans="30:44">
      <c r="AD1321" s="245"/>
      <c r="AE1321" s="558"/>
      <c r="AF1321" s="245"/>
      <c r="AG1321" s="245"/>
      <c r="AH1321" s="245"/>
      <c r="AI1321" s="546"/>
      <c r="AJ1321" s="245"/>
      <c r="AK1321" s="245"/>
      <c r="AN1321" s="298"/>
      <c r="AO1321" s="1369"/>
      <c r="AP1321" s="298"/>
      <c r="AQ1321" s="298"/>
      <c r="AR1321" s="1370"/>
    </row>
    <row r="1322" spans="30:44">
      <c r="AD1322" s="245"/>
      <c r="AE1322" s="558"/>
      <c r="AF1322" s="245"/>
      <c r="AG1322" s="245"/>
      <c r="AH1322" s="245" t="s">
        <v>1380</v>
      </c>
      <c r="AI1322" s="546"/>
      <c r="AJ1322" s="245"/>
      <c r="AK1322" s="245"/>
      <c r="AN1322" s="298"/>
      <c r="AO1322" s="1369"/>
      <c r="AP1322" s="298"/>
      <c r="AQ1322" s="298"/>
      <c r="AR1322" s="1370"/>
    </row>
    <row r="1323" spans="30:44">
      <c r="AD1323" s="245"/>
      <c r="AE1323" s="558"/>
      <c r="AF1323" s="245"/>
      <c r="AG1323" s="245"/>
      <c r="AH1323" s="245"/>
      <c r="AI1323" s="546"/>
      <c r="AJ1323" s="245"/>
      <c r="AK1323" s="245"/>
      <c r="AN1323" s="298"/>
      <c r="AO1323" s="1369"/>
      <c r="AP1323" s="298"/>
      <c r="AQ1323" s="298"/>
      <c r="AR1323" s="1370"/>
    </row>
    <row r="1324" spans="30:44">
      <c r="AD1324" s="245"/>
      <c r="AE1324" s="558"/>
      <c r="AF1324" s="245"/>
      <c r="AG1324" s="245"/>
      <c r="AH1324" s="245"/>
      <c r="AI1324" s="546"/>
      <c r="AJ1324" s="245"/>
      <c r="AK1324" s="245"/>
      <c r="AN1324" s="298"/>
      <c r="AO1324" s="1369"/>
      <c r="AP1324" s="298"/>
      <c r="AQ1324" s="298"/>
      <c r="AR1324" s="1370"/>
    </row>
    <row r="1325" spans="30:44">
      <c r="AD1325" s="245"/>
      <c r="AE1325" s="558"/>
      <c r="AF1325" s="245"/>
      <c r="AG1325" s="245"/>
      <c r="AH1325" s="245"/>
      <c r="AI1325" s="546"/>
      <c r="AJ1325" s="245"/>
      <c r="AK1325" s="245"/>
      <c r="AN1325" s="298"/>
      <c r="AO1325" s="1369"/>
      <c r="AP1325" s="298"/>
      <c r="AQ1325" s="298"/>
      <c r="AR1325" s="1370"/>
    </row>
    <row r="1326" spans="30:44">
      <c r="AD1326" s="245"/>
      <c r="AE1326" s="558"/>
      <c r="AF1326" s="245"/>
      <c r="AG1326" s="245"/>
      <c r="AH1326" s="245"/>
      <c r="AI1326" s="546"/>
      <c r="AJ1326" s="245"/>
      <c r="AK1326" s="245"/>
      <c r="AN1326" s="298"/>
      <c r="AO1326" s="1369"/>
      <c r="AP1326" s="298"/>
      <c r="AQ1326" s="298"/>
      <c r="AR1326" s="1370"/>
    </row>
    <row r="1327" spans="30:44">
      <c r="AD1327" s="245"/>
      <c r="AE1327" s="558"/>
      <c r="AF1327" s="245"/>
      <c r="AG1327" s="245"/>
      <c r="AH1327" s="245"/>
      <c r="AI1327" s="546"/>
      <c r="AJ1327" s="245"/>
      <c r="AK1327" s="245"/>
      <c r="AN1327" s="298"/>
      <c r="AO1327" s="1369"/>
      <c r="AP1327" s="298"/>
      <c r="AQ1327" s="298"/>
      <c r="AR1327" s="1370"/>
    </row>
    <row r="1328" spans="30:44">
      <c r="AD1328" s="245"/>
      <c r="AE1328" s="558"/>
      <c r="AF1328" s="245"/>
      <c r="AG1328" s="245"/>
      <c r="AH1328" s="245"/>
      <c r="AI1328" s="546"/>
      <c r="AJ1328" s="245"/>
      <c r="AK1328" s="245"/>
      <c r="AN1328" s="298"/>
      <c r="AO1328" s="1369"/>
      <c r="AP1328" s="298"/>
      <c r="AQ1328" s="298"/>
      <c r="AR1328" s="1370"/>
    </row>
    <row r="1329" spans="30:44">
      <c r="AD1329" s="245"/>
      <c r="AE1329" s="558"/>
      <c r="AF1329" s="245"/>
      <c r="AG1329" s="245"/>
      <c r="AH1329" s="245"/>
      <c r="AI1329" s="546"/>
      <c r="AJ1329" s="245"/>
      <c r="AK1329" s="245"/>
      <c r="AN1329" s="298"/>
      <c r="AO1329" s="1369"/>
      <c r="AP1329" s="298"/>
      <c r="AQ1329" s="298"/>
      <c r="AR1329" s="1370"/>
    </row>
    <row r="1330" spans="30:44">
      <c r="AD1330" s="245"/>
      <c r="AE1330" s="558"/>
      <c r="AF1330" s="245"/>
      <c r="AG1330" s="245"/>
      <c r="AH1330" s="245"/>
      <c r="AI1330" s="546"/>
      <c r="AJ1330" s="245"/>
      <c r="AK1330" s="245"/>
      <c r="AN1330" s="298"/>
      <c r="AO1330" s="1369"/>
      <c r="AP1330" s="298"/>
      <c r="AQ1330" s="298"/>
      <c r="AR1330" s="1370"/>
    </row>
    <row r="1331" spans="30:44">
      <c r="AD1331" s="245"/>
      <c r="AE1331" s="558"/>
      <c r="AF1331" s="245"/>
      <c r="AG1331" s="245"/>
      <c r="AH1331" s="245"/>
      <c r="AI1331" s="546"/>
      <c r="AJ1331" s="245"/>
      <c r="AK1331" s="245"/>
      <c r="AN1331" s="298"/>
      <c r="AO1331" s="1369"/>
      <c r="AP1331" s="298"/>
      <c r="AQ1331" s="298"/>
      <c r="AR1331" s="1370"/>
    </row>
    <row r="1332" spans="30:44">
      <c r="AD1332" s="245"/>
      <c r="AE1332" s="558"/>
      <c r="AF1332" s="245"/>
      <c r="AG1332" s="245"/>
      <c r="AH1332" s="245"/>
      <c r="AI1332" s="546"/>
      <c r="AJ1332" s="245"/>
      <c r="AK1332" s="245"/>
      <c r="AN1332" s="298"/>
      <c r="AO1332" s="1369"/>
      <c r="AP1332" s="298"/>
      <c r="AQ1332" s="298"/>
      <c r="AR1332" s="1370"/>
    </row>
    <row r="1333" spans="30:44">
      <c r="AD1333" s="245"/>
      <c r="AE1333" s="558"/>
      <c r="AF1333" s="245"/>
      <c r="AG1333" s="245"/>
      <c r="AH1333" s="245"/>
      <c r="AI1333" s="546"/>
      <c r="AJ1333" s="245"/>
      <c r="AK1333" s="245"/>
      <c r="AN1333" s="298"/>
      <c r="AO1333" s="1369"/>
      <c r="AP1333" s="298"/>
      <c r="AQ1333" s="298"/>
      <c r="AR1333" s="1370"/>
    </row>
    <row r="1334" spans="30:44">
      <c r="AD1334" s="245"/>
      <c r="AE1334" s="558"/>
      <c r="AF1334" s="245"/>
      <c r="AG1334" s="245"/>
      <c r="AH1334" s="245"/>
      <c r="AI1334" s="546"/>
      <c r="AJ1334" s="245"/>
      <c r="AK1334" s="245"/>
      <c r="AN1334" s="298"/>
      <c r="AO1334" s="1369"/>
      <c r="AP1334" s="298"/>
      <c r="AQ1334" s="298"/>
      <c r="AR1334" s="1370"/>
    </row>
    <row r="1335" spans="30:44">
      <c r="AD1335" s="245"/>
      <c r="AE1335" s="558"/>
      <c r="AF1335" s="245"/>
      <c r="AG1335" s="245"/>
      <c r="AH1335" s="245"/>
      <c r="AI1335" s="546"/>
      <c r="AJ1335" s="245"/>
      <c r="AK1335" s="245"/>
      <c r="AN1335" s="298"/>
      <c r="AO1335" s="1369"/>
      <c r="AP1335" s="298"/>
      <c r="AQ1335" s="298"/>
      <c r="AR1335" s="1370"/>
    </row>
    <row r="1336" spans="30:44">
      <c r="AD1336" s="245"/>
      <c r="AE1336" s="558"/>
      <c r="AF1336" s="245"/>
      <c r="AG1336" s="245"/>
      <c r="AH1336" s="245"/>
      <c r="AI1336" s="546"/>
      <c r="AJ1336" s="245"/>
      <c r="AK1336" s="245"/>
      <c r="AN1336" s="298"/>
      <c r="AO1336" s="1369"/>
      <c r="AP1336" s="298"/>
      <c r="AQ1336" s="298"/>
      <c r="AR1336" s="1370"/>
    </row>
    <row r="1337" spans="30:44">
      <c r="AD1337" s="245"/>
      <c r="AE1337" s="558"/>
      <c r="AF1337" s="245"/>
      <c r="AG1337" s="245"/>
      <c r="AH1337" s="245"/>
      <c r="AI1337" s="546"/>
      <c r="AJ1337" s="245"/>
      <c r="AK1337" s="245"/>
      <c r="AN1337" s="298"/>
      <c r="AO1337" s="1369"/>
      <c r="AP1337" s="298"/>
      <c r="AQ1337" s="298"/>
      <c r="AR1337" s="1370"/>
    </row>
    <row r="1338" spans="30:44">
      <c r="AD1338" s="245"/>
      <c r="AE1338" s="558"/>
      <c r="AF1338" s="245"/>
      <c r="AG1338" s="245"/>
      <c r="AH1338" s="245"/>
      <c r="AI1338" s="546"/>
      <c r="AJ1338" s="245"/>
      <c r="AK1338" s="245"/>
      <c r="AN1338" s="298"/>
      <c r="AO1338" s="1369"/>
      <c r="AP1338" s="298"/>
      <c r="AQ1338" s="298"/>
      <c r="AR1338" s="1370"/>
    </row>
    <row r="1339" spans="30:44">
      <c r="AD1339" s="245"/>
      <c r="AE1339" s="558"/>
      <c r="AF1339" s="245"/>
      <c r="AG1339" s="245"/>
      <c r="AH1339" s="245"/>
      <c r="AI1339" s="546"/>
      <c r="AJ1339" s="245"/>
      <c r="AK1339" s="245"/>
      <c r="AN1339" s="298"/>
      <c r="AO1339" s="1369"/>
      <c r="AP1339" s="298"/>
      <c r="AQ1339" s="298"/>
      <c r="AR1339" s="1370"/>
    </row>
    <row r="1340" spans="30:44">
      <c r="AD1340" s="245"/>
      <c r="AE1340" s="558"/>
      <c r="AF1340" s="245"/>
      <c r="AG1340" s="245"/>
      <c r="AH1340" s="245"/>
      <c r="AI1340" s="546"/>
      <c r="AJ1340" s="245"/>
      <c r="AK1340" s="245"/>
      <c r="AN1340" s="298"/>
      <c r="AO1340" s="1369"/>
      <c r="AP1340" s="298"/>
      <c r="AQ1340" s="298"/>
      <c r="AR1340" s="1370"/>
    </row>
    <row r="1341" spans="30:44">
      <c r="AD1341" s="245"/>
      <c r="AE1341" s="558"/>
      <c r="AF1341" s="245"/>
      <c r="AG1341" s="245"/>
      <c r="AH1341" s="245"/>
      <c r="AI1341" s="546"/>
      <c r="AJ1341" s="245"/>
      <c r="AK1341" s="245"/>
      <c r="AN1341" s="298"/>
      <c r="AO1341" s="1369"/>
      <c r="AP1341" s="298"/>
      <c r="AQ1341" s="298"/>
      <c r="AR1341" s="1370"/>
    </row>
    <row r="1342" spans="30:44">
      <c r="AD1342" s="245"/>
      <c r="AE1342" s="558"/>
      <c r="AF1342" s="245"/>
      <c r="AG1342" s="245"/>
      <c r="AH1342" s="245"/>
      <c r="AI1342" s="546"/>
      <c r="AJ1342" s="245"/>
      <c r="AK1342" s="245"/>
      <c r="AN1342" s="298"/>
      <c r="AO1342" s="1369"/>
      <c r="AP1342" s="298"/>
      <c r="AQ1342" s="298"/>
      <c r="AR1342" s="1370"/>
    </row>
    <row r="1343" spans="30:44">
      <c r="AD1343" s="245"/>
      <c r="AE1343" s="558"/>
      <c r="AF1343" s="245"/>
      <c r="AG1343" s="245"/>
      <c r="AH1343" s="245"/>
      <c r="AI1343" s="546"/>
      <c r="AJ1343" s="245"/>
      <c r="AK1343" s="245"/>
      <c r="AN1343" s="298"/>
      <c r="AO1343" s="1369"/>
      <c r="AP1343" s="298"/>
      <c r="AQ1343" s="298"/>
      <c r="AR1343" s="1370"/>
    </row>
    <row r="1344" spans="30:44">
      <c r="AD1344" s="245"/>
      <c r="AE1344" s="558"/>
      <c r="AF1344" s="245"/>
      <c r="AG1344" s="245"/>
      <c r="AH1344" s="245"/>
      <c r="AI1344" s="546"/>
      <c r="AJ1344" s="245"/>
      <c r="AK1344" s="245"/>
      <c r="AN1344" s="298"/>
      <c r="AO1344" s="1369"/>
      <c r="AP1344" s="298"/>
      <c r="AQ1344" s="298"/>
      <c r="AR1344" s="1370"/>
    </row>
    <row r="1345" spans="30:44">
      <c r="AD1345" s="245"/>
      <c r="AE1345" s="558"/>
      <c r="AF1345" s="245"/>
      <c r="AG1345" s="245"/>
      <c r="AH1345" s="245"/>
      <c r="AI1345" s="546"/>
      <c r="AJ1345" s="245"/>
      <c r="AK1345" s="245"/>
      <c r="AN1345" s="298"/>
      <c r="AO1345" s="1369"/>
      <c r="AP1345" s="298"/>
      <c r="AQ1345" s="298"/>
      <c r="AR1345" s="1370"/>
    </row>
    <row r="1346" spans="30:44">
      <c r="AD1346" s="245"/>
      <c r="AE1346" s="558"/>
      <c r="AF1346" s="245"/>
      <c r="AG1346" s="245"/>
      <c r="AH1346" s="245"/>
      <c r="AI1346" s="546"/>
      <c r="AJ1346" s="245"/>
      <c r="AK1346" s="245"/>
      <c r="AN1346" s="298"/>
      <c r="AO1346" s="1369"/>
      <c r="AP1346" s="298"/>
      <c r="AQ1346" s="298"/>
      <c r="AR1346" s="1370"/>
    </row>
    <row r="1347" spans="30:44">
      <c r="AD1347" s="245"/>
      <c r="AE1347" s="558"/>
      <c r="AF1347" s="245"/>
      <c r="AG1347" s="245"/>
      <c r="AH1347" s="245"/>
      <c r="AI1347" s="546"/>
      <c r="AJ1347" s="245"/>
      <c r="AK1347" s="245"/>
      <c r="AN1347" s="298"/>
      <c r="AO1347" s="1369"/>
      <c r="AP1347" s="298"/>
      <c r="AQ1347" s="298"/>
      <c r="AR1347" s="1370"/>
    </row>
    <row r="1348" spans="30:44">
      <c r="AD1348" s="245"/>
      <c r="AE1348" s="558"/>
      <c r="AF1348" s="245"/>
      <c r="AG1348" s="245"/>
      <c r="AH1348" s="245"/>
      <c r="AI1348" s="546"/>
      <c r="AJ1348" s="245"/>
      <c r="AK1348" s="245"/>
      <c r="AN1348" s="298"/>
      <c r="AO1348" s="1369"/>
      <c r="AP1348" s="298"/>
      <c r="AQ1348" s="298"/>
      <c r="AR1348" s="1370"/>
    </row>
    <row r="1349" spans="30:44">
      <c r="AD1349" s="245"/>
      <c r="AE1349" s="558"/>
      <c r="AF1349" s="245"/>
      <c r="AG1349" s="245"/>
      <c r="AH1349" s="245"/>
      <c r="AI1349" s="546"/>
      <c r="AJ1349" s="245"/>
      <c r="AK1349" s="245"/>
      <c r="AN1349" s="298"/>
      <c r="AO1349" s="1369"/>
      <c r="AP1349" s="298"/>
      <c r="AQ1349" s="298"/>
      <c r="AR1349" s="1370"/>
    </row>
    <row r="1350" spans="30:44">
      <c r="AD1350" s="245"/>
      <c r="AE1350" s="558"/>
      <c r="AF1350" s="245"/>
      <c r="AG1350" s="245"/>
      <c r="AH1350" s="245"/>
      <c r="AI1350" s="546"/>
      <c r="AJ1350" s="245"/>
      <c r="AK1350" s="245"/>
      <c r="AN1350" s="298"/>
      <c r="AO1350" s="1369"/>
      <c r="AP1350" s="298"/>
      <c r="AQ1350" s="298"/>
      <c r="AR1350" s="1370"/>
    </row>
    <row r="1351" spans="30:44">
      <c r="AD1351" s="245"/>
      <c r="AE1351" s="558"/>
      <c r="AF1351" s="245"/>
      <c r="AG1351" s="245"/>
      <c r="AH1351" s="245"/>
      <c r="AI1351" s="546"/>
      <c r="AJ1351" s="245"/>
      <c r="AK1351" s="245"/>
      <c r="AN1351" s="298"/>
      <c r="AO1351" s="1369"/>
      <c r="AP1351" s="298"/>
      <c r="AQ1351" s="298"/>
      <c r="AR1351" s="1370"/>
    </row>
    <row r="1352" spans="30:44">
      <c r="AD1352" s="245"/>
      <c r="AE1352" s="558"/>
      <c r="AF1352" s="245"/>
      <c r="AG1352" s="245"/>
      <c r="AH1352" s="245"/>
      <c r="AI1352" s="546"/>
      <c r="AJ1352" s="245"/>
      <c r="AK1352" s="245"/>
      <c r="AN1352" s="298"/>
      <c r="AO1352" s="1369"/>
      <c r="AP1352" s="298"/>
      <c r="AQ1352" s="298"/>
      <c r="AR1352" s="1370"/>
    </row>
    <row r="1353" spans="30:44">
      <c r="AD1353" s="245"/>
      <c r="AE1353" s="558"/>
      <c r="AF1353" s="245"/>
      <c r="AG1353" s="245"/>
      <c r="AH1353" s="245"/>
      <c r="AI1353" s="546"/>
      <c r="AJ1353" s="245"/>
      <c r="AK1353" s="245"/>
      <c r="AN1353" s="298"/>
      <c r="AO1353" s="1369"/>
      <c r="AP1353" s="298"/>
      <c r="AQ1353" s="298"/>
      <c r="AR1353" s="1370"/>
    </row>
    <row r="1354" spans="30:44">
      <c r="AD1354" s="245"/>
      <c r="AE1354" s="558"/>
      <c r="AF1354" s="245"/>
      <c r="AG1354" s="245"/>
      <c r="AH1354" s="245"/>
      <c r="AI1354" s="546"/>
      <c r="AJ1354" s="245"/>
      <c r="AK1354" s="245"/>
      <c r="AN1354" s="298"/>
      <c r="AO1354" s="1369"/>
      <c r="AP1354" s="298"/>
      <c r="AQ1354" s="298"/>
      <c r="AR1354" s="1370"/>
    </row>
    <row r="1355" spans="30:44">
      <c r="AD1355" s="245"/>
      <c r="AE1355" s="558"/>
      <c r="AF1355" s="245"/>
      <c r="AG1355" s="245"/>
      <c r="AH1355" s="245"/>
      <c r="AI1355" s="546"/>
      <c r="AJ1355" s="245"/>
      <c r="AK1355" s="245"/>
      <c r="AN1355" s="298"/>
      <c r="AO1355" s="1369"/>
      <c r="AP1355" s="298"/>
      <c r="AQ1355" s="298"/>
      <c r="AR1355" s="1370"/>
    </row>
    <row r="1356" spans="30:44">
      <c r="AD1356" s="245"/>
      <c r="AE1356" s="558"/>
      <c r="AF1356" s="245"/>
      <c r="AG1356" s="245"/>
      <c r="AH1356" s="245"/>
      <c r="AI1356" s="546"/>
      <c r="AJ1356" s="245"/>
      <c r="AK1356" s="245"/>
      <c r="AN1356" s="298"/>
      <c r="AO1356" s="1369"/>
      <c r="AP1356" s="298"/>
      <c r="AQ1356" s="298"/>
      <c r="AR1356" s="1370"/>
    </row>
    <row r="1357" spans="30:44">
      <c r="AD1357" s="245"/>
      <c r="AE1357" s="558"/>
      <c r="AF1357" s="245"/>
      <c r="AG1357" s="245"/>
      <c r="AH1357" s="245"/>
      <c r="AI1357" s="546"/>
      <c r="AJ1357" s="245"/>
      <c r="AK1357" s="245"/>
      <c r="AN1357" s="298"/>
      <c r="AO1357" s="1369"/>
      <c r="AP1357" s="298"/>
      <c r="AQ1357" s="298"/>
      <c r="AR1357" s="1370"/>
    </row>
    <row r="1358" spans="30:44">
      <c r="AD1358" s="245"/>
      <c r="AE1358" s="558"/>
      <c r="AF1358" s="245"/>
      <c r="AG1358" s="245"/>
      <c r="AH1358" s="245"/>
      <c r="AI1358" s="546"/>
      <c r="AJ1358" s="245"/>
      <c r="AK1358" s="245"/>
      <c r="AN1358" s="298"/>
      <c r="AO1358" s="1369"/>
      <c r="AP1358" s="298"/>
      <c r="AQ1358" s="298"/>
      <c r="AR1358" s="1370"/>
    </row>
    <row r="1359" spans="30:44">
      <c r="AD1359" s="245"/>
      <c r="AE1359" s="558"/>
      <c r="AF1359" s="245"/>
      <c r="AG1359" s="245"/>
      <c r="AH1359" s="245"/>
      <c r="AI1359" s="546"/>
      <c r="AJ1359" s="245"/>
      <c r="AK1359" s="245"/>
      <c r="AN1359" s="298"/>
      <c r="AO1359" s="1369"/>
      <c r="AP1359" s="298"/>
      <c r="AQ1359" s="298"/>
      <c r="AR1359" s="1370"/>
    </row>
    <row r="1360" spans="30:44">
      <c r="AD1360" s="245"/>
      <c r="AE1360" s="558"/>
      <c r="AF1360" s="245"/>
      <c r="AG1360" s="245"/>
      <c r="AH1360" s="245"/>
      <c r="AI1360" s="546"/>
      <c r="AJ1360" s="245"/>
      <c r="AK1360" s="245"/>
      <c r="AN1360" s="298"/>
      <c r="AO1360" s="1369"/>
      <c r="AP1360" s="298"/>
      <c r="AQ1360" s="298"/>
      <c r="AR1360" s="1370"/>
    </row>
    <row r="1361" spans="30:44">
      <c r="AD1361" s="245"/>
      <c r="AE1361" s="558"/>
      <c r="AF1361" s="245"/>
      <c r="AG1361" s="245"/>
      <c r="AH1361" s="245"/>
      <c r="AI1361" s="546"/>
      <c r="AJ1361" s="245"/>
      <c r="AK1361" s="245"/>
      <c r="AN1361" s="298"/>
      <c r="AO1361" s="1369"/>
      <c r="AP1361" s="298"/>
      <c r="AQ1361" s="298"/>
      <c r="AR1361" s="1370"/>
    </row>
    <row r="1362" spans="30:44">
      <c r="AD1362" s="245"/>
      <c r="AE1362" s="558"/>
      <c r="AF1362" s="245"/>
      <c r="AG1362" s="245"/>
      <c r="AH1362" s="245"/>
      <c r="AI1362" s="546"/>
      <c r="AJ1362" s="245"/>
      <c r="AK1362" s="245"/>
      <c r="AN1362" s="298"/>
      <c r="AO1362" s="1369"/>
      <c r="AP1362" s="298"/>
      <c r="AQ1362" s="298"/>
      <c r="AR1362" s="1370"/>
    </row>
    <row r="1363" spans="30:44">
      <c r="AD1363" s="245"/>
      <c r="AE1363" s="558"/>
      <c r="AF1363" s="245"/>
      <c r="AG1363" s="245"/>
      <c r="AH1363" s="245"/>
      <c r="AI1363" s="546"/>
      <c r="AJ1363" s="245"/>
      <c r="AK1363" s="245"/>
      <c r="AN1363" s="298"/>
      <c r="AO1363" s="1369"/>
      <c r="AP1363" s="298"/>
      <c r="AQ1363" s="298"/>
      <c r="AR1363" s="1370"/>
    </row>
    <row r="1364" spans="30:44">
      <c r="AD1364" s="245"/>
      <c r="AE1364" s="558"/>
      <c r="AF1364" s="245"/>
      <c r="AG1364" s="245"/>
      <c r="AH1364" s="245"/>
      <c r="AI1364" s="546"/>
      <c r="AJ1364" s="245"/>
      <c r="AK1364" s="245"/>
      <c r="AN1364" s="298"/>
      <c r="AO1364" s="1369"/>
      <c r="AP1364" s="298"/>
      <c r="AQ1364" s="298"/>
      <c r="AR1364" s="1370"/>
    </row>
    <row r="1365" spans="30:44">
      <c r="AD1365" s="245"/>
      <c r="AE1365" s="558"/>
      <c r="AF1365" s="245"/>
      <c r="AG1365" s="245"/>
      <c r="AH1365" s="245"/>
      <c r="AI1365" s="546"/>
      <c r="AJ1365" s="245"/>
      <c r="AK1365" s="245"/>
      <c r="AN1365" s="298"/>
      <c r="AO1365" s="1369"/>
      <c r="AP1365" s="298"/>
      <c r="AQ1365" s="298"/>
      <c r="AR1365" s="1370"/>
    </row>
    <row r="1366" spans="30:44">
      <c r="AD1366" s="245"/>
      <c r="AE1366" s="558"/>
      <c r="AF1366" s="245"/>
      <c r="AG1366" s="245"/>
      <c r="AH1366" s="245"/>
      <c r="AI1366" s="546"/>
      <c r="AJ1366" s="245"/>
      <c r="AK1366" s="245"/>
      <c r="AN1366" s="298"/>
      <c r="AO1366" s="1369"/>
      <c r="AP1366" s="298"/>
      <c r="AQ1366" s="298"/>
      <c r="AR1366" s="1370"/>
    </row>
    <row r="1367" spans="30:44">
      <c r="AD1367" s="245"/>
      <c r="AE1367" s="558"/>
      <c r="AF1367" s="245"/>
      <c r="AG1367" s="245"/>
      <c r="AH1367" s="245"/>
      <c r="AI1367" s="546"/>
      <c r="AJ1367" s="245"/>
      <c r="AK1367" s="245"/>
      <c r="AN1367" s="298"/>
      <c r="AO1367" s="1369"/>
      <c r="AP1367" s="298"/>
      <c r="AQ1367" s="298"/>
      <c r="AR1367" s="1370"/>
    </row>
    <row r="1368" spans="30:44">
      <c r="AD1368" s="245"/>
      <c r="AE1368" s="558"/>
      <c r="AF1368" s="245"/>
      <c r="AG1368" s="245"/>
      <c r="AH1368" s="245"/>
      <c r="AI1368" s="546"/>
      <c r="AJ1368" s="245"/>
      <c r="AK1368" s="245"/>
      <c r="AN1368" s="298"/>
      <c r="AO1368" s="1369"/>
      <c r="AP1368" s="298"/>
      <c r="AQ1368" s="298"/>
      <c r="AR1368" s="1370"/>
    </row>
    <row r="1369" spans="30:44">
      <c r="AD1369" s="245"/>
      <c r="AE1369" s="558"/>
      <c r="AF1369" s="245"/>
      <c r="AG1369" s="245"/>
      <c r="AH1369" s="245"/>
      <c r="AI1369" s="546"/>
      <c r="AJ1369" s="245"/>
      <c r="AK1369" s="245"/>
      <c r="AN1369" s="298"/>
      <c r="AO1369" s="1369"/>
      <c r="AP1369" s="298"/>
      <c r="AQ1369" s="298"/>
      <c r="AR1369" s="1370"/>
    </row>
    <row r="1370" spans="30:44">
      <c r="AD1370" s="245"/>
      <c r="AE1370" s="558"/>
      <c r="AF1370" s="245"/>
      <c r="AG1370" s="245"/>
      <c r="AH1370" s="245"/>
      <c r="AI1370" s="546"/>
      <c r="AJ1370" s="245"/>
      <c r="AK1370" s="245"/>
      <c r="AN1370" s="298"/>
      <c r="AO1370" s="1369"/>
      <c r="AP1370" s="298"/>
      <c r="AQ1370" s="298"/>
      <c r="AR1370" s="1370"/>
    </row>
    <row r="1371" spans="30:44">
      <c r="AD1371" s="245"/>
      <c r="AE1371" s="558"/>
      <c r="AF1371" s="245"/>
      <c r="AG1371" s="245"/>
      <c r="AH1371" s="245"/>
      <c r="AI1371" s="546"/>
      <c r="AJ1371" s="245"/>
      <c r="AK1371" s="245"/>
      <c r="AN1371" s="298"/>
      <c r="AO1371" s="1369"/>
      <c r="AP1371" s="298"/>
      <c r="AQ1371" s="298"/>
      <c r="AR1371" s="1370"/>
    </row>
    <row r="1372" spans="30:44">
      <c r="AD1372" s="245"/>
      <c r="AE1372" s="558"/>
      <c r="AF1372" s="245"/>
      <c r="AG1372" s="245"/>
      <c r="AH1372" s="245"/>
      <c r="AI1372" s="546"/>
      <c r="AJ1372" s="245"/>
      <c r="AK1372" s="245"/>
      <c r="AN1372" s="298"/>
      <c r="AO1372" s="1369"/>
      <c r="AP1372" s="298"/>
      <c r="AQ1372" s="298"/>
      <c r="AR1372" s="1370"/>
    </row>
    <row r="1373" spans="30:44">
      <c r="AD1373" s="245"/>
      <c r="AE1373" s="558"/>
      <c r="AF1373" s="245"/>
      <c r="AG1373" s="245"/>
      <c r="AH1373" s="245"/>
      <c r="AI1373" s="546"/>
      <c r="AJ1373" s="245"/>
      <c r="AK1373" s="245"/>
      <c r="AN1373" s="298"/>
      <c r="AO1373" s="1369"/>
      <c r="AP1373" s="298"/>
      <c r="AQ1373" s="298"/>
      <c r="AR1373" s="1370"/>
    </row>
    <row r="1374" spans="30:44">
      <c r="AD1374" s="245"/>
      <c r="AE1374" s="558"/>
      <c r="AF1374" s="245"/>
      <c r="AG1374" s="245"/>
      <c r="AH1374" s="245"/>
      <c r="AI1374" s="546"/>
      <c r="AJ1374" s="245"/>
      <c r="AK1374" s="245"/>
      <c r="AN1374" s="298"/>
      <c r="AO1374" s="1369"/>
      <c r="AP1374" s="298"/>
      <c r="AQ1374" s="298"/>
      <c r="AR1374" s="1370"/>
    </row>
    <row r="1375" spans="30:44">
      <c r="AD1375" s="245"/>
      <c r="AE1375" s="558"/>
      <c r="AF1375" s="245"/>
      <c r="AG1375" s="245"/>
      <c r="AH1375" s="245"/>
      <c r="AI1375" s="546"/>
      <c r="AJ1375" s="245"/>
      <c r="AK1375" s="245"/>
      <c r="AN1375" s="298"/>
      <c r="AO1375" s="1369"/>
      <c r="AP1375" s="298"/>
      <c r="AQ1375" s="298"/>
      <c r="AR1375" s="1370"/>
    </row>
    <row r="1376" spans="30:44">
      <c r="AD1376" s="245"/>
      <c r="AE1376" s="558"/>
      <c r="AF1376" s="245"/>
      <c r="AG1376" s="245"/>
      <c r="AH1376" s="245"/>
      <c r="AI1376" s="546"/>
      <c r="AJ1376" s="245"/>
      <c r="AK1376" s="245"/>
      <c r="AN1376" s="298"/>
      <c r="AO1376" s="1369"/>
      <c r="AP1376" s="298"/>
      <c r="AQ1376" s="298"/>
      <c r="AR1376" s="1370"/>
    </row>
    <row r="1377" spans="30:44">
      <c r="AD1377" s="245"/>
      <c r="AE1377" s="558"/>
      <c r="AF1377" s="245"/>
      <c r="AG1377" s="245"/>
      <c r="AH1377" s="245"/>
      <c r="AI1377" s="546"/>
      <c r="AJ1377" s="245"/>
      <c r="AK1377" s="245"/>
      <c r="AN1377" s="298"/>
      <c r="AO1377" s="1369"/>
      <c r="AP1377" s="298"/>
      <c r="AQ1377" s="298"/>
      <c r="AR1377" s="1370"/>
    </row>
    <row r="1378" spans="30:44">
      <c r="AD1378" s="245"/>
      <c r="AE1378" s="558"/>
      <c r="AF1378" s="245"/>
      <c r="AG1378" s="245"/>
      <c r="AH1378" s="245"/>
      <c r="AI1378" s="546"/>
      <c r="AJ1378" s="245"/>
      <c r="AK1378" s="245"/>
      <c r="AN1378" s="298"/>
      <c r="AO1378" s="1369"/>
      <c r="AP1378" s="298"/>
      <c r="AQ1378" s="298"/>
      <c r="AR1378" s="1370"/>
    </row>
    <row r="1379" spans="30:44">
      <c r="AD1379" s="245"/>
      <c r="AE1379" s="558"/>
      <c r="AF1379" s="245"/>
      <c r="AG1379" s="245"/>
      <c r="AH1379" s="245"/>
      <c r="AI1379" s="546"/>
      <c r="AJ1379" s="245"/>
      <c r="AK1379" s="245"/>
      <c r="AN1379" s="298"/>
      <c r="AO1379" s="1369"/>
      <c r="AP1379" s="298"/>
      <c r="AQ1379" s="298"/>
      <c r="AR1379" s="1370"/>
    </row>
    <row r="1380" spans="30:44">
      <c r="AD1380" s="245"/>
      <c r="AE1380" s="558"/>
      <c r="AF1380" s="245"/>
      <c r="AG1380" s="245"/>
      <c r="AH1380" s="245"/>
      <c r="AI1380" s="546"/>
      <c r="AJ1380" s="245"/>
      <c r="AK1380" s="245"/>
      <c r="AN1380" s="298"/>
      <c r="AO1380" s="1369"/>
      <c r="AP1380" s="298"/>
      <c r="AQ1380" s="298"/>
      <c r="AR1380" s="1370"/>
    </row>
    <row r="1381" spans="30:44">
      <c r="AD1381" s="245"/>
      <c r="AE1381" s="558"/>
      <c r="AF1381" s="245"/>
      <c r="AG1381" s="245"/>
      <c r="AH1381" s="245"/>
      <c r="AI1381" s="546"/>
      <c r="AJ1381" s="245"/>
      <c r="AK1381" s="245"/>
      <c r="AN1381" s="298"/>
      <c r="AO1381" s="1369"/>
      <c r="AP1381" s="298"/>
      <c r="AQ1381" s="298"/>
      <c r="AR1381" s="1370"/>
    </row>
    <row r="1382" spans="30:44">
      <c r="AD1382" s="245"/>
      <c r="AE1382" s="558"/>
      <c r="AF1382" s="245"/>
      <c r="AG1382" s="245"/>
      <c r="AH1382" s="245"/>
      <c r="AI1382" s="546"/>
      <c r="AJ1382" s="245"/>
      <c r="AK1382" s="245"/>
      <c r="AN1382" s="298"/>
      <c r="AO1382" s="1369"/>
      <c r="AP1382" s="298"/>
      <c r="AQ1382" s="298"/>
      <c r="AR1382" s="1370"/>
    </row>
    <row r="1383" spans="30:44">
      <c r="AD1383" s="245"/>
      <c r="AE1383" s="558"/>
      <c r="AF1383" s="245"/>
      <c r="AG1383" s="245"/>
      <c r="AH1383" s="245"/>
      <c r="AI1383" s="546"/>
      <c r="AJ1383" s="245"/>
      <c r="AK1383" s="245"/>
      <c r="AN1383" s="298"/>
      <c r="AO1383" s="1369"/>
      <c r="AP1383" s="298"/>
      <c r="AQ1383" s="298"/>
      <c r="AR1383" s="1370"/>
    </row>
    <row r="1384" spans="30:44">
      <c r="AD1384" s="245"/>
      <c r="AE1384" s="558"/>
      <c r="AF1384" s="245"/>
      <c r="AG1384" s="245"/>
      <c r="AH1384" s="245"/>
      <c r="AI1384" s="546"/>
      <c r="AJ1384" s="245"/>
      <c r="AK1384" s="245"/>
      <c r="AN1384" s="298"/>
      <c r="AO1384" s="1369"/>
      <c r="AP1384" s="298"/>
      <c r="AQ1384" s="298"/>
      <c r="AR1384" s="1370"/>
    </row>
    <row r="1385" spans="30:44">
      <c r="AD1385" s="245"/>
      <c r="AE1385" s="558"/>
      <c r="AF1385" s="245"/>
      <c r="AG1385" s="245"/>
      <c r="AH1385" s="245"/>
      <c r="AI1385" s="546"/>
      <c r="AJ1385" s="245"/>
      <c r="AK1385" s="245"/>
      <c r="AN1385" s="298"/>
      <c r="AO1385" s="1369"/>
      <c r="AP1385" s="298"/>
      <c r="AQ1385" s="298"/>
      <c r="AR1385" s="1370"/>
    </row>
    <row r="1386" spans="30:44">
      <c r="AD1386" s="245"/>
      <c r="AE1386" s="558"/>
      <c r="AF1386" s="245"/>
      <c r="AG1386" s="245"/>
      <c r="AH1386" s="245"/>
      <c r="AI1386" s="546"/>
      <c r="AJ1386" s="245"/>
      <c r="AK1386" s="245"/>
      <c r="AN1386" s="298"/>
      <c r="AO1386" s="1369"/>
      <c r="AP1386" s="298"/>
      <c r="AQ1386" s="298"/>
      <c r="AR1386" s="1370"/>
    </row>
    <row r="1387" spans="30:44">
      <c r="AD1387" s="245"/>
      <c r="AE1387" s="558"/>
      <c r="AF1387" s="245"/>
      <c r="AG1387" s="245"/>
      <c r="AH1387" s="245"/>
      <c r="AI1387" s="546"/>
      <c r="AJ1387" s="245"/>
      <c r="AK1387" s="245"/>
      <c r="AN1387" s="298"/>
      <c r="AO1387" s="1369"/>
      <c r="AP1387" s="298"/>
      <c r="AQ1387" s="298"/>
      <c r="AR1387" s="1370"/>
    </row>
    <row r="1388" spans="30:44">
      <c r="AD1388" s="245"/>
      <c r="AE1388" s="558"/>
      <c r="AF1388" s="245"/>
      <c r="AG1388" s="245"/>
      <c r="AH1388" s="245"/>
      <c r="AI1388" s="546"/>
      <c r="AJ1388" s="245"/>
      <c r="AK1388" s="245"/>
      <c r="AN1388" s="298"/>
      <c r="AO1388" s="1369"/>
      <c r="AP1388" s="298"/>
      <c r="AQ1388" s="298"/>
      <c r="AR1388" s="1370"/>
    </row>
    <row r="1389" spans="30:44">
      <c r="AD1389" s="245"/>
      <c r="AE1389" s="558"/>
      <c r="AF1389" s="245"/>
      <c r="AG1389" s="245"/>
      <c r="AH1389" s="245"/>
      <c r="AI1389" s="546"/>
      <c r="AJ1389" s="245"/>
      <c r="AK1389" s="245"/>
      <c r="AN1389" s="298"/>
      <c r="AO1389" s="1369"/>
      <c r="AP1389" s="298"/>
      <c r="AQ1389" s="298"/>
      <c r="AR1389" s="1370"/>
    </row>
    <row r="1390" spans="30:44">
      <c r="AD1390" s="245"/>
      <c r="AE1390" s="558"/>
      <c r="AF1390" s="245"/>
      <c r="AG1390" s="245"/>
      <c r="AH1390" s="245"/>
      <c r="AI1390" s="546"/>
      <c r="AJ1390" s="245"/>
      <c r="AK1390" s="245"/>
      <c r="AN1390" s="298"/>
      <c r="AO1390" s="1369"/>
      <c r="AP1390" s="298"/>
      <c r="AQ1390" s="298"/>
      <c r="AR1390" s="1370"/>
    </row>
    <row r="1391" spans="30:44">
      <c r="AD1391" s="245"/>
      <c r="AE1391" s="558"/>
      <c r="AF1391" s="245"/>
      <c r="AG1391" s="245"/>
      <c r="AH1391" s="245"/>
      <c r="AI1391" s="546"/>
      <c r="AJ1391" s="245"/>
      <c r="AK1391" s="245"/>
      <c r="AN1391" s="298"/>
      <c r="AO1391" s="1369"/>
      <c r="AP1391" s="298"/>
      <c r="AQ1391" s="298"/>
      <c r="AR1391" s="1370"/>
    </row>
    <row r="1392" spans="30:44">
      <c r="AD1392" s="245"/>
      <c r="AE1392" s="558"/>
      <c r="AF1392" s="245"/>
      <c r="AG1392" s="245"/>
      <c r="AH1392" s="245"/>
      <c r="AI1392" s="546"/>
      <c r="AJ1392" s="245"/>
      <c r="AK1392" s="245"/>
      <c r="AN1392" s="298"/>
      <c r="AO1392" s="1369"/>
      <c r="AP1392" s="298"/>
      <c r="AQ1392" s="298"/>
      <c r="AR1392" s="1370"/>
    </row>
    <row r="1393" spans="30:44">
      <c r="AD1393" s="245"/>
      <c r="AE1393" s="558"/>
      <c r="AF1393" s="245"/>
      <c r="AG1393" s="245"/>
      <c r="AH1393" s="245"/>
      <c r="AI1393" s="546"/>
      <c r="AJ1393" s="245"/>
      <c r="AK1393" s="245"/>
      <c r="AN1393" s="298"/>
      <c r="AO1393" s="1369"/>
      <c r="AP1393" s="298"/>
      <c r="AQ1393" s="298"/>
      <c r="AR1393" s="1370"/>
    </row>
    <row r="1394" spans="30:44">
      <c r="AD1394" s="245"/>
      <c r="AE1394" s="558"/>
      <c r="AF1394" s="245"/>
      <c r="AG1394" s="245"/>
      <c r="AH1394" s="245"/>
      <c r="AI1394" s="546"/>
      <c r="AJ1394" s="245"/>
      <c r="AK1394" s="245"/>
      <c r="AN1394" s="298"/>
      <c r="AO1394" s="1369"/>
      <c r="AP1394" s="298"/>
      <c r="AQ1394" s="298"/>
      <c r="AR1394" s="1370"/>
    </row>
    <row r="1395" spans="30:44">
      <c r="AD1395" s="245"/>
      <c r="AE1395" s="558"/>
      <c r="AF1395" s="245"/>
      <c r="AG1395" s="245"/>
      <c r="AH1395" s="245"/>
      <c r="AI1395" s="546"/>
      <c r="AJ1395" s="245"/>
      <c r="AK1395" s="245"/>
      <c r="AN1395" s="298"/>
      <c r="AO1395" s="1369"/>
      <c r="AP1395" s="298"/>
      <c r="AQ1395" s="298"/>
      <c r="AR1395" s="1370"/>
    </row>
    <row r="1396" spans="30:44">
      <c r="AD1396" s="245"/>
      <c r="AE1396" s="558"/>
      <c r="AF1396" s="245"/>
      <c r="AG1396" s="245"/>
      <c r="AH1396" s="245"/>
      <c r="AI1396" s="546"/>
      <c r="AJ1396" s="245"/>
      <c r="AK1396" s="245"/>
      <c r="AN1396" s="298"/>
      <c r="AO1396" s="1369"/>
      <c r="AP1396" s="298"/>
      <c r="AQ1396" s="298"/>
      <c r="AR1396" s="1370"/>
    </row>
    <row r="1397" spans="30:44">
      <c r="AD1397" s="245"/>
      <c r="AE1397" s="558"/>
      <c r="AF1397" s="245"/>
      <c r="AG1397" s="245"/>
      <c r="AH1397" s="245"/>
      <c r="AI1397" s="546"/>
      <c r="AJ1397" s="245"/>
      <c r="AK1397" s="245"/>
      <c r="AN1397" s="298"/>
      <c r="AO1397" s="1369"/>
      <c r="AP1397" s="298"/>
      <c r="AQ1397" s="298"/>
      <c r="AR1397" s="1370"/>
    </row>
    <row r="1398" spans="30:44">
      <c r="AD1398" s="245"/>
      <c r="AE1398" s="558"/>
      <c r="AF1398" s="245"/>
      <c r="AG1398" s="245"/>
      <c r="AH1398" s="245"/>
      <c r="AI1398" s="546"/>
      <c r="AJ1398" s="245"/>
      <c r="AK1398" s="245"/>
      <c r="AN1398" s="298"/>
      <c r="AO1398" s="1369"/>
      <c r="AP1398" s="298"/>
      <c r="AQ1398" s="298"/>
      <c r="AR1398" s="1370"/>
    </row>
    <row r="1399" spans="30:44">
      <c r="AD1399" s="245"/>
      <c r="AE1399" s="558"/>
      <c r="AF1399" s="245"/>
      <c r="AG1399" s="245"/>
      <c r="AH1399" s="245"/>
      <c r="AI1399" s="546"/>
      <c r="AJ1399" s="245"/>
      <c r="AK1399" s="245"/>
      <c r="AN1399" s="298"/>
      <c r="AO1399" s="1369"/>
      <c r="AP1399" s="298"/>
      <c r="AQ1399" s="298"/>
      <c r="AR1399" s="1370"/>
    </row>
    <row r="1400" spans="30:44">
      <c r="AD1400" s="245"/>
      <c r="AE1400" s="558"/>
      <c r="AF1400" s="245"/>
      <c r="AG1400" s="245"/>
      <c r="AH1400" s="245"/>
      <c r="AI1400" s="546"/>
      <c r="AJ1400" s="245"/>
      <c r="AK1400" s="245"/>
      <c r="AN1400" s="298"/>
      <c r="AO1400" s="1369"/>
      <c r="AP1400" s="298"/>
      <c r="AQ1400" s="298"/>
      <c r="AR1400" s="1370"/>
    </row>
    <row r="1401" spans="30:44">
      <c r="AD1401" s="245"/>
      <c r="AE1401" s="558"/>
      <c r="AF1401" s="245"/>
      <c r="AG1401" s="245"/>
      <c r="AH1401" s="245"/>
      <c r="AI1401" s="546"/>
      <c r="AJ1401" s="245"/>
      <c r="AK1401" s="245"/>
      <c r="AN1401" s="298"/>
      <c r="AO1401" s="1369"/>
      <c r="AP1401" s="298"/>
      <c r="AQ1401" s="298"/>
      <c r="AR1401" s="1370"/>
    </row>
    <row r="1402" spans="30:44">
      <c r="AD1402" s="245"/>
      <c r="AE1402" s="558"/>
      <c r="AF1402" s="245"/>
      <c r="AG1402" s="245"/>
      <c r="AH1402" s="245"/>
      <c r="AI1402" s="546"/>
      <c r="AJ1402" s="245"/>
      <c r="AK1402" s="245"/>
      <c r="AN1402" s="298"/>
      <c r="AO1402" s="1369"/>
      <c r="AP1402" s="298"/>
      <c r="AQ1402" s="298"/>
      <c r="AR1402" s="1370"/>
    </row>
    <row r="1403" spans="30:44">
      <c r="AD1403" s="245"/>
      <c r="AE1403" s="558"/>
      <c r="AF1403" s="245"/>
      <c r="AG1403" s="245"/>
      <c r="AH1403" s="245"/>
      <c r="AI1403" s="546"/>
      <c r="AJ1403" s="245"/>
      <c r="AK1403" s="245"/>
      <c r="AN1403" s="298"/>
      <c r="AO1403" s="1369"/>
      <c r="AP1403" s="298"/>
      <c r="AQ1403" s="298"/>
      <c r="AR1403" s="1370"/>
    </row>
    <row r="1404" spans="30:44">
      <c r="AD1404" s="245"/>
      <c r="AE1404" s="558"/>
      <c r="AF1404" s="245"/>
      <c r="AG1404" s="245"/>
      <c r="AH1404" s="245"/>
      <c r="AI1404" s="546"/>
      <c r="AJ1404" s="245"/>
      <c r="AK1404" s="245"/>
      <c r="AN1404" s="298"/>
      <c r="AO1404" s="1369"/>
      <c r="AP1404" s="298"/>
      <c r="AQ1404" s="298"/>
      <c r="AR1404" s="1370"/>
    </row>
    <row r="1405" spans="30:44">
      <c r="AD1405" s="245"/>
      <c r="AE1405" s="558"/>
      <c r="AF1405" s="245"/>
      <c r="AG1405" s="245"/>
      <c r="AH1405" s="245"/>
      <c r="AI1405" s="546"/>
      <c r="AJ1405" s="245"/>
      <c r="AK1405" s="245"/>
      <c r="AN1405" s="298"/>
      <c r="AO1405" s="1369"/>
      <c r="AP1405" s="298"/>
      <c r="AQ1405" s="298"/>
      <c r="AR1405" s="1370"/>
    </row>
    <row r="1406" spans="30:44">
      <c r="AD1406" s="245"/>
      <c r="AE1406" s="558"/>
      <c r="AF1406" s="245"/>
      <c r="AG1406" s="245"/>
      <c r="AH1406" s="245"/>
      <c r="AI1406" s="546"/>
      <c r="AJ1406" s="245"/>
      <c r="AK1406" s="245"/>
      <c r="AN1406" s="298"/>
      <c r="AO1406" s="1369"/>
      <c r="AP1406" s="298"/>
      <c r="AQ1406" s="298"/>
      <c r="AR1406" s="1370"/>
    </row>
    <row r="1407" spans="30:44">
      <c r="AD1407" s="245"/>
      <c r="AE1407" s="558"/>
      <c r="AF1407" s="245"/>
      <c r="AG1407" s="245"/>
      <c r="AH1407" s="245"/>
      <c r="AI1407" s="546"/>
      <c r="AJ1407" s="245"/>
      <c r="AK1407" s="245"/>
      <c r="AN1407" s="298"/>
      <c r="AO1407" s="1369"/>
      <c r="AP1407" s="298"/>
      <c r="AQ1407" s="298"/>
      <c r="AR1407" s="1370"/>
    </row>
    <row r="1408" spans="30:44">
      <c r="AD1408" s="245"/>
      <c r="AE1408" s="558"/>
      <c r="AF1408" s="245"/>
      <c r="AG1408" s="245"/>
      <c r="AH1408" s="245"/>
      <c r="AI1408" s="546"/>
      <c r="AJ1408" s="245"/>
      <c r="AK1408" s="245"/>
      <c r="AN1408" s="298"/>
      <c r="AO1408" s="1369"/>
      <c r="AP1408" s="298"/>
      <c r="AQ1408" s="298"/>
      <c r="AR1408" s="1370"/>
    </row>
    <row r="1409" spans="30:44">
      <c r="AD1409" s="245"/>
      <c r="AE1409" s="558"/>
      <c r="AF1409" s="245"/>
      <c r="AG1409" s="245"/>
      <c r="AH1409" s="245"/>
      <c r="AI1409" s="546"/>
      <c r="AJ1409" s="245"/>
      <c r="AK1409" s="245"/>
      <c r="AN1409" s="298"/>
      <c r="AO1409" s="1369"/>
      <c r="AP1409" s="298"/>
      <c r="AQ1409" s="298"/>
      <c r="AR1409" s="1370"/>
    </row>
    <row r="1410" spans="30:44">
      <c r="AD1410" s="245"/>
      <c r="AE1410" s="558"/>
      <c r="AF1410" s="245"/>
      <c r="AG1410" s="245"/>
      <c r="AH1410" s="245"/>
      <c r="AI1410" s="546"/>
      <c r="AJ1410" s="245"/>
      <c r="AK1410" s="245"/>
      <c r="AN1410" s="298"/>
      <c r="AO1410" s="1369"/>
      <c r="AP1410" s="298"/>
      <c r="AQ1410" s="298"/>
      <c r="AR1410" s="1370"/>
    </row>
    <row r="1411" spans="30:44">
      <c r="AD1411" s="245"/>
      <c r="AE1411" s="558"/>
      <c r="AF1411" s="245"/>
      <c r="AG1411" s="245"/>
      <c r="AH1411" s="245"/>
      <c r="AI1411" s="546"/>
      <c r="AJ1411" s="245"/>
      <c r="AK1411" s="245"/>
      <c r="AN1411" s="298"/>
      <c r="AO1411" s="1369"/>
      <c r="AP1411" s="298"/>
      <c r="AQ1411" s="298"/>
      <c r="AR1411" s="1370"/>
    </row>
    <row r="1412" spans="30:44">
      <c r="AD1412" s="245"/>
      <c r="AE1412" s="558"/>
      <c r="AF1412" s="245"/>
      <c r="AG1412" s="245"/>
      <c r="AH1412" s="245"/>
      <c r="AI1412" s="546"/>
      <c r="AJ1412" s="245"/>
      <c r="AK1412" s="245"/>
      <c r="AN1412" s="298"/>
      <c r="AO1412" s="1369"/>
      <c r="AP1412" s="298"/>
      <c r="AQ1412" s="298"/>
      <c r="AR1412" s="1370"/>
    </row>
    <row r="1413" spans="30:44">
      <c r="AD1413" s="245"/>
      <c r="AE1413" s="558"/>
      <c r="AF1413" s="245"/>
      <c r="AG1413" s="245"/>
      <c r="AH1413" s="245"/>
      <c r="AI1413" s="546"/>
      <c r="AJ1413" s="245"/>
      <c r="AK1413" s="245"/>
      <c r="AN1413" s="298"/>
      <c r="AO1413" s="1369"/>
      <c r="AP1413" s="298"/>
      <c r="AQ1413" s="298"/>
      <c r="AR1413" s="1370"/>
    </row>
    <row r="1414" spans="30:44">
      <c r="AD1414" s="245"/>
      <c r="AE1414" s="558"/>
      <c r="AF1414" s="245"/>
      <c r="AG1414" s="245"/>
      <c r="AH1414" s="245"/>
      <c r="AI1414" s="546"/>
      <c r="AJ1414" s="245"/>
      <c r="AK1414" s="245"/>
      <c r="AN1414" s="298"/>
      <c r="AO1414" s="1369"/>
      <c r="AP1414" s="298"/>
      <c r="AQ1414" s="298"/>
      <c r="AR1414" s="1370"/>
    </row>
    <row r="1415" spans="30:44">
      <c r="AD1415" s="245"/>
      <c r="AE1415" s="558"/>
      <c r="AF1415" s="245"/>
      <c r="AG1415" s="245"/>
      <c r="AH1415" s="245"/>
      <c r="AI1415" s="546"/>
      <c r="AJ1415" s="245"/>
      <c r="AK1415" s="245"/>
      <c r="AN1415" s="298"/>
      <c r="AO1415" s="1369"/>
      <c r="AP1415" s="298"/>
      <c r="AQ1415" s="298"/>
      <c r="AR1415" s="1370"/>
    </row>
    <row r="1416" spans="30:44">
      <c r="AD1416" s="245"/>
      <c r="AE1416" s="558"/>
      <c r="AF1416" s="245"/>
      <c r="AG1416" s="245"/>
      <c r="AH1416" s="245"/>
      <c r="AI1416" s="546"/>
      <c r="AJ1416" s="245"/>
      <c r="AK1416" s="245"/>
      <c r="AN1416" s="298"/>
      <c r="AO1416" s="1369"/>
      <c r="AP1416" s="298"/>
      <c r="AQ1416" s="298"/>
      <c r="AR1416" s="1370"/>
    </row>
    <row r="1417" spans="30:44">
      <c r="AD1417" s="245"/>
      <c r="AE1417" s="558"/>
      <c r="AF1417" s="245"/>
      <c r="AG1417" s="245"/>
      <c r="AH1417" s="245"/>
      <c r="AI1417" s="546"/>
      <c r="AJ1417" s="245"/>
      <c r="AK1417" s="245"/>
      <c r="AN1417" s="298"/>
      <c r="AO1417" s="1369"/>
      <c r="AP1417" s="298"/>
      <c r="AQ1417" s="298"/>
      <c r="AR1417" s="1370"/>
    </row>
    <row r="1418" spans="30:44">
      <c r="AD1418" s="245"/>
      <c r="AE1418" s="558"/>
      <c r="AF1418" s="245"/>
      <c r="AG1418" s="245"/>
      <c r="AH1418" s="245"/>
      <c r="AI1418" s="546"/>
      <c r="AJ1418" s="245"/>
      <c r="AK1418" s="245"/>
      <c r="AN1418" s="298"/>
      <c r="AO1418" s="1369"/>
      <c r="AP1418" s="298"/>
      <c r="AQ1418" s="298"/>
      <c r="AR1418" s="1370"/>
    </row>
    <row r="1419" spans="30:44">
      <c r="AD1419" s="245"/>
      <c r="AE1419" s="558"/>
      <c r="AF1419" s="245"/>
      <c r="AG1419" s="245"/>
      <c r="AH1419" s="245"/>
      <c r="AI1419" s="546"/>
      <c r="AJ1419" s="245"/>
      <c r="AK1419" s="245"/>
      <c r="AN1419" s="298"/>
      <c r="AO1419" s="1369"/>
      <c r="AP1419" s="298"/>
      <c r="AQ1419" s="298"/>
      <c r="AR1419" s="1370"/>
    </row>
    <row r="1420" spans="30:44">
      <c r="AD1420" s="245"/>
      <c r="AE1420" s="558"/>
      <c r="AF1420" s="245"/>
      <c r="AG1420" s="245"/>
      <c r="AH1420" s="245"/>
      <c r="AI1420" s="546"/>
      <c r="AJ1420" s="245"/>
      <c r="AK1420" s="245"/>
      <c r="AN1420" s="298"/>
      <c r="AO1420" s="1369"/>
      <c r="AP1420" s="298"/>
      <c r="AQ1420" s="298"/>
      <c r="AR1420" s="1370"/>
    </row>
    <row r="1421" spans="30:44">
      <c r="AD1421" s="245"/>
      <c r="AE1421" s="558"/>
      <c r="AF1421" s="245"/>
      <c r="AG1421" s="245"/>
      <c r="AH1421" s="245"/>
      <c r="AI1421" s="546"/>
      <c r="AJ1421" s="245"/>
      <c r="AK1421" s="245"/>
      <c r="AN1421" s="298"/>
      <c r="AO1421" s="1369"/>
      <c r="AP1421" s="298"/>
      <c r="AQ1421" s="298"/>
      <c r="AR1421" s="1370"/>
    </row>
    <row r="1422" spans="30:44">
      <c r="AD1422" s="245"/>
      <c r="AE1422" s="558"/>
      <c r="AF1422" s="245"/>
      <c r="AG1422" s="245"/>
      <c r="AH1422" s="245"/>
      <c r="AI1422" s="546"/>
      <c r="AJ1422" s="245"/>
      <c r="AK1422" s="245"/>
      <c r="AN1422" s="298"/>
      <c r="AO1422" s="1369"/>
      <c r="AP1422" s="298"/>
      <c r="AQ1422" s="298"/>
      <c r="AR1422" s="1370"/>
    </row>
    <row r="1423" spans="30:44">
      <c r="AD1423" s="245"/>
      <c r="AE1423" s="558"/>
      <c r="AF1423" s="245"/>
      <c r="AG1423" s="245"/>
      <c r="AH1423" s="245"/>
      <c r="AI1423" s="546"/>
      <c r="AJ1423" s="245"/>
      <c r="AK1423" s="245"/>
      <c r="AN1423" s="298"/>
      <c r="AO1423" s="1369"/>
      <c r="AP1423" s="298"/>
      <c r="AQ1423" s="298"/>
      <c r="AR1423" s="1370"/>
    </row>
    <row r="1424" spans="30:44">
      <c r="AD1424" s="245"/>
      <c r="AE1424" s="558"/>
      <c r="AF1424" s="245"/>
      <c r="AG1424" s="245"/>
      <c r="AH1424" s="245"/>
      <c r="AI1424" s="546"/>
      <c r="AJ1424" s="245"/>
      <c r="AK1424" s="245"/>
      <c r="AN1424" s="298"/>
      <c r="AO1424" s="1369"/>
      <c r="AP1424" s="298"/>
      <c r="AQ1424" s="298"/>
      <c r="AR1424" s="1370"/>
    </row>
    <row r="1425" spans="30:44">
      <c r="AD1425" s="245"/>
      <c r="AE1425" s="558"/>
      <c r="AF1425" s="245"/>
      <c r="AG1425" s="245"/>
      <c r="AH1425" s="245"/>
      <c r="AI1425" s="546"/>
      <c r="AJ1425" s="245"/>
      <c r="AK1425" s="245"/>
      <c r="AN1425" s="298"/>
      <c r="AO1425" s="1369"/>
      <c r="AP1425" s="298"/>
      <c r="AQ1425" s="298"/>
      <c r="AR1425" s="1370"/>
    </row>
    <row r="1426" spans="30:44">
      <c r="AD1426" s="245"/>
      <c r="AE1426" s="558"/>
      <c r="AF1426" s="245"/>
      <c r="AG1426" s="245"/>
      <c r="AH1426" s="245"/>
      <c r="AI1426" s="546"/>
      <c r="AJ1426" s="245"/>
      <c r="AK1426" s="245"/>
      <c r="AN1426" s="298"/>
      <c r="AO1426" s="1369"/>
      <c r="AP1426" s="298"/>
      <c r="AQ1426" s="298"/>
      <c r="AR1426" s="1370"/>
    </row>
    <row r="1427" spans="30:44">
      <c r="AD1427" s="245"/>
      <c r="AE1427" s="558"/>
      <c r="AF1427" s="245"/>
      <c r="AG1427" s="245"/>
      <c r="AH1427" s="245"/>
      <c r="AI1427" s="546"/>
      <c r="AJ1427" s="245"/>
      <c r="AK1427" s="245"/>
      <c r="AN1427" s="298"/>
      <c r="AO1427" s="1369"/>
      <c r="AP1427" s="298"/>
      <c r="AQ1427" s="298"/>
      <c r="AR1427" s="1370"/>
    </row>
    <row r="1428" spans="30:44">
      <c r="AD1428" s="245"/>
      <c r="AE1428" s="558"/>
      <c r="AF1428" s="245"/>
      <c r="AG1428" s="245"/>
      <c r="AH1428" s="245"/>
      <c r="AI1428" s="546"/>
      <c r="AJ1428" s="245"/>
      <c r="AK1428" s="245"/>
      <c r="AN1428" s="298"/>
      <c r="AO1428" s="1369"/>
      <c r="AP1428" s="298"/>
      <c r="AQ1428" s="298"/>
      <c r="AR1428" s="1370"/>
    </row>
    <row r="1429" spans="30:44">
      <c r="AD1429" s="245"/>
      <c r="AE1429" s="558"/>
      <c r="AF1429" s="245"/>
      <c r="AG1429" s="245"/>
      <c r="AH1429" s="245"/>
      <c r="AI1429" s="546"/>
      <c r="AJ1429" s="245"/>
      <c r="AK1429" s="245"/>
      <c r="AN1429" s="298"/>
      <c r="AO1429" s="1369"/>
      <c r="AP1429" s="298"/>
      <c r="AQ1429" s="298"/>
      <c r="AR1429" s="1370"/>
    </row>
    <row r="1430" spans="30:44">
      <c r="AD1430" s="245"/>
      <c r="AE1430" s="558"/>
      <c r="AF1430" s="245"/>
      <c r="AG1430" s="245"/>
      <c r="AH1430" s="245"/>
      <c r="AI1430" s="546"/>
      <c r="AJ1430" s="245"/>
      <c r="AK1430" s="245"/>
      <c r="AN1430" s="298"/>
      <c r="AO1430" s="1369"/>
      <c r="AP1430" s="298"/>
      <c r="AQ1430" s="298"/>
      <c r="AR1430" s="1370"/>
    </row>
    <row r="1431" spans="30:44">
      <c r="AD1431" s="245"/>
      <c r="AE1431" s="558"/>
      <c r="AF1431" s="245"/>
      <c r="AG1431" s="245"/>
      <c r="AH1431" s="245"/>
      <c r="AI1431" s="546"/>
      <c r="AJ1431" s="245"/>
      <c r="AK1431" s="245"/>
      <c r="AN1431" s="298"/>
      <c r="AO1431" s="1369"/>
      <c r="AP1431" s="298"/>
      <c r="AQ1431" s="298"/>
      <c r="AR1431" s="1370"/>
    </row>
    <row r="1432" spans="30:44">
      <c r="AD1432" s="245"/>
      <c r="AE1432" s="558"/>
      <c r="AF1432" s="245"/>
      <c r="AG1432" s="245"/>
      <c r="AH1432" s="245"/>
      <c r="AI1432" s="546"/>
      <c r="AJ1432" s="245"/>
      <c r="AK1432" s="245"/>
      <c r="AN1432" s="298"/>
      <c r="AO1432" s="1369"/>
      <c r="AP1432" s="298"/>
      <c r="AQ1432" s="298"/>
      <c r="AR1432" s="1370"/>
    </row>
    <row r="1433" spans="30:44">
      <c r="AD1433" s="245"/>
      <c r="AE1433" s="558"/>
      <c r="AF1433" s="245"/>
      <c r="AG1433" s="245"/>
      <c r="AH1433" s="245"/>
      <c r="AI1433" s="546"/>
      <c r="AJ1433" s="245"/>
      <c r="AK1433" s="245"/>
      <c r="AN1433" s="298"/>
      <c r="AO1433" s="1369"/>
      <c r="AP1433" s="298"/>
      <c r="AQ1433" s="298"/>
      <c r="AR1433" s="1370"/>
    </row>
    <row r="1434" spans="30:44">
      <c r="AD1434" s="245"/>
      <c r="AE1434" s="558"/>
      <c r="AF1434" s="245"/>
      <c r="AG1434" s="245"/>
      <c r="AH1434" s="245"/>
      <c r="AI1434" s="546"/>
      <c r="AJ1434" s="245"/>
      <c r="AK1434" s="245"/>
      <c r="AN1434" s="298"/>
      <c r="AO1434" s="1369"/>
      <c r="AP1434" s="298"/>
      <c r="AQ1434" s="298"/>
      <c r="AR1434" s="1370"/>
    </row>
    <row r="1435" spans="30:44">
      <c r="AD1435" s="245"/>
      <c r="AE1435" s="558"/>
      <c r="AF1435" s="245"/>
      <c r="AG1435" s="245"/>
      <c r="AH1435" s="245"/>
      <c r="AI1435" s="546"/>
      <c r="AJ1435" s="245"/>
      <c r="AK1435" s="245"/>
      <c r="AN1435" s="298"/>
      <c r="AO1435" s="1369"/>
      <c r="AP1435" s="298"/>
      <c r="AQ1435" s="298"/>
      <c r="AR1435" s="1370"/>
    </row>
    <row r="1436" spans="30:44">
      <c r="AD1436" s="245"/>
      <c r="AE1436" s="558"/>
      <c r="AF1436" s="245"/>
      <c r="AG1436" s="245"/>
      <c r="AH1436" s="245"/>
      <c r="AI1436" s="546"/>
      <c r="AJ1436" s="245"/>
      <c r="AK1436" s="245"/>
      <c r="AN1436" s="298"/>
      <c r="AO1436" s="1369"/>
      <c r="AP1436" s="298"/>
      <c r="AQ1436" s="298"/>
      <c r="AR1436" s="1370"/>
    </row>
    <row r="1437" spans="30:44">
      <c r="AD1437" s="245"/>
      <c r="AE1437" s="558"/>
      <c r="AF1437" s="245"/>
      <c r="AG1437" s="245"/>
      <c r="AH1437" s="245"/>
      <c r="AI1437" s="546"/>
      <c r="AJ1437" s="245"/>
      <c r="AK1437" s="245"/>
      <c r="AN1437" s="298"/>
      <c r="AO1437" s="1369"/>
      <c r="AP1437" s="298"/>
      <c r="AQ1437" s="298"/>
      <c r="AR1437" s="1370"/>
    </row>
    <row r="1438" spans="30:44">
      <c r="AD1438" s="245"/>
      <c r="AE1438" s="558"/>
      <c r="AF1438" s="245"/>
      <c r="AG1438" s="245"/>
      <c r="AH1438" s="245"/>
      <c r="AI1438" s="546"/>
      <c r="AJ1438" s="245"/>
      <c r="AK1438" s="245"/>
      <c r="AN1438" s="298"/>
      <c r="AO1438" s="1369"/>
      <c r="AP1438" s="298"/>
      <c r="AQ1438" s="298"/>
      <c r="AR1438" s="1370"/>
    </row>
    <row r="1439" spans="30:44">
      <c r="AD1439" s="245"/>
      <c r="AE1439" s="558"/>
      <c r="AF1439" s="245"/>
      <c r="AG1439" s="245"/>
      <c r="AH1439" s="245"/>
      <c r="AI1439" s="546"/>
      <c r="AJ1439" s="245"/>
      <c r="AK1439" s="245"/>
      <c r="AN1439" s="298"/>
      <c r="AO1439" s="1369"/>
      <c r="AP1439" s="298"/>
      <c r="AQ1439" s="298"/>
      <c r="AR1439" s="1370"/>
    </row>
    <row r="1440" spans="30:44">
      <c r="AD1440" s="245"/>
      <c r="AE1440" s="558"/>
      <c r="AF1440" s="245"/>
      <c r="AG1440" s="245"/>
      <c r="AH1440" s="245"/>
      <c r="AI1440" s="546"/>
      <c r="AJ1440" s="245"/>
      <c r="AK1440" s="245"/>
      <c r="AN1440" s="298"/>
      <c r="AO1440" s="1369"/>
      <c r="AP1440" s="298"/>
      <c r="AQ1440" s="298"/>
      <c r="AR1440" s="1370"/>
    </row>
    <row r="1441" spans="30:44">
      <c r="AD1441" s="245"/>
      <c r="AE1441" s="558"/>
      <c r="AF1441" s="245"/>
      <c r="AG1441" s="245"/>
      <c r="AH1441" s="245"/>
      <c r="AI1441" s="546"/>
      <c r="AJ1441" s="245"/>
      <c r="AK1441" s="245"/>
      <c r="AN1441" s="298"/>
      <c r="AO1441" s="1369"/>
      <c r="AP1441" s="298"/>
      <c r="AQ1441" s="298"/>
      <c r="AR1441" s="1370"/>
    </row>
    <row r="1442" spans="30:44">
      <c r="AD1442" s="245"/>
      <c r="AE1442" s="558"/>
      <c r="AF1442" s="245"/>
      <c r="AG1442" s="245"/>
      <c r="AH1442" s="245"/>
      <c r="AI1442" s="546"/>
      <c r="AJ1442" s="245"/>
      <c r="AK1442" s="245"/>
      <c r="AN1442" s="298"/>
      <c r="AO1442" s="1369"/>
      <c r="AP1442" s="298"/>
      <c r="AQ1442" s="298"/>
      <c r="AR1442" s="1370"/>
    </row>
    <row r="1443" spans="30:44">
      <c r="AD1443" s="245"/>
      <c r="AE1443" s="558"/>
      <c r="AF1443" s="245"/>
      <c r="AG1443" s="245"/>
      <c r="AH1443" s="245"/>
      <c r="AI1443" s="546"/>
      <c r="AJ1443" s="245"/>
      <c r="AK1443" s="245"/>
      <c r="AN1443" s="298"/>
      <c r="AO1443" s="1369"/>
      <c r="AP1443" s="298"/>
      <c r="AQ1443" s="298"/>
      <c r="AR1443" s="1370"/>
    </row>
    <row r="1444" spans="30:44">
      <c r="AD1444" s="245"/>
      <c r="AE1444" s="558"/>
      <c r="AF1444" s="245"/>
      <c r="AG1444" s="245"/>
      <c r="AH1444" s="245"/>
      <c r="AI1444" s="546"/>
      <c r="AJ1444" s="245"/>
      <c r="AK1444" s="245"/>
      <c r="AN1444" s="298"/>
      <c r="AO1444" s="1369"/>
      <c r="AP1444" s="298"/>
      <c r="AQ1444" s="298"/>
      <c r="AR1444" s="1370"/>
    </row>
    <row r="1445" spans="30:44">
      <c r="AD1445" s="245"/>
      <c r="AE1445" s="558"/>
      <c r="AF1445" s="245"/>
      <c r="AG1445" s="245"/>
      <c r="AH1445" s="245"/>
      <c r="AI1445" s="546"/>
      <c r="AJ1445" s="245"/>
      <c r="AK1445" s="245"/>
      <c r="AN1445" s="298"/>
      <c r="AO1445" s="1369"/>
      <c r="AP1445" s="298"/>
      <c r="AQ1445" s="298"/>
      <c r="AR1445" s="1370"/>
    </row>
    <row r="1446" spans="30:44">
      <c r="AD1446" s="245"/>
      <c r="AE1446" s="558"/>
      <c r="AF1446" s="245"/>
      <c r="AG1446" s="245"/>
      <c r="AH1446" s="245"/>
      <c r="AI1446" s="546"/>
      <c r="AJ1446" s="245"/>
      <c r="AK1446" s="245"/>
      <c r="AN1446" s="298"/>
      <c r="AO1446" s="1369"/>
      <c r="AP1446" s="298"/>
      <c r="AQ1446" s="298"/>
      <c r="AR1446" s="1370"/>
    </row>
    <row r="1447" spans="30:44">
      <c r="AD1447" s="245"/>
      <c r="AE1447" s="558"/>
      <c r="AF1447" s="245"/>
      <c r="AG1447" s="245"/>
      <c r="AH1447" s="245"/>
      <c r="AI1447" s="546"/>
      <c r="AJ1447" s="245"/>
      <c r="AK1447" s="245"/>
      <c r="AN1447" s="298"/>
      <c r="AO1447" s="1369"/>
      <c r="AP1447" s="298"/>
      <c r="AQ1447" s="298"/>
      <c r="AR1447" s="1370"/>
    </row>
    <row r="1448" spans="30:44">
      <c r="AD1448" s="245"/>
      <c r="AE1448" s="558"/>
      <c r="AF1448" s="245"/>
      <c r="AG1448" s="245"/>
      <c r="AH1448" s="245"/>
      <c r="AI1448" s="546"/>
      <c r="AJ1448" s="245"/>
      <c r="AK1448" s="245"/>
      <c r="AN1448" s="298"/>
      <c r="AO1448" s="1369"/>
      <c r="AP1448" s="298"/>
      <c r="AQ1448" s="298"/>
      <c r="AR1448" s="1370"/>
    </row>
    <row r="1449" spans="30:44">
      <c r="AD1449" s="245"/>
      <c r="AE1449" s="558"/>
      <c r="AF1449" s="245"/>
      <c r="AG1449" s="245"/>
      <c r="AH1449" s="245"/>
      <c r="AI1449" s="546"/>
      <c r="AJ1449" s="245"/>
      <c r="AK1449" s="245"/>
      <c r="AN1449" s="298"/>
      <c r="AO1449" s="1369"/>
      <c r="AP1449" s="298"/>
      <c r="AQ1449" s="298"/>
      <c r="AR1449" s="1370"/>
    </row>
    <row r="1450" spans="30:44">
      <c r="AD1450" s="245"/>
      <c r="AE1450" s="558"/>
      <c r="AF1450" s="245"/>
      <c r="AG1450" s="245"/>
      <c r="AH1450" s="245"/>
      <c r="AI1450" s="546"/>
      <c r="AJ1450" s="245"/>
      <c r="AK1450" s="245"/>
      <c r="AN1450" s="298"/>
      <c r="AO1450" s="1369"/>
      <c r="AP1450" s="298"/>
      <c r="AQ1450" s="298"/>
      <c r="AR1450" s="1370"/>
    </row>
    <row r="1451" spans="30:44">
      <c r="AD1451" s="245"/>
      <c r="AE1451" s="558"/>
      <c r="AF1451" s="245"/>
      <c r="AG1451" s="245"/>
      <c r="AH1451" s="245"/>
      <c r="AI1451" s="546"/>
      <c r="AJ1451" s="245"/>
      <c r="AK1451" s="245"/>
      <c r="AN1451" s="298"/>
      <c r="AO1451" s="1369"/>
      <c r="AP1451" s="298"/>
      <c r="AQ1451" s="298"/>
      <c r="AR1451" s="1370"/>
    </row>
    <row r="1452" spans="30:44">
      <c r="AD1452" s="245"/>
      <c r="AE1452" s="558"/>
      <c r="AF1452" s="245"/>
      <c r="AG1452" s="245"/>
      <c r="AH1452" s="245"/>
      <c r="AI1452" s="546"/>
      <c r="AJ1452" s="245"/>
      <c r="AK1452" s="245"/>
      <c r="AN1452" s="298"/>
      <c r="AO1452" s="1369"/>
      <c r="AP1452" s="298"/>
      <c r="AQ1452" s="298"/>
      <c r="AR1452" s="1370"/>
    </row>
    <row r="1453" spans="30:44">
      <c r="AD1453" s="245"/>
      <c r="AE1453" s="558"/>
      <c r="AF1453" s="245"/>
      <c r="AG1453" s="245"/>
      <c r="AH1453" s="245"/>
      <c r="AI1453" s="546"/>
      <c r="AJ1453" s="245"/>
      <c r="AK1453" s="245"/>
      <c r="AN1453" s="298"/>
      <c r="AO1453" s="1369"/>
      <c r="AP1453" s="298"/>
      <c r="AQ1453" s="298"/>
      <c r="AR1453" s="1370"/>
    </row>
    <row r="1454" spans="30:44">
      <c r="AD1454" s="245"/>
      <c r="AE1454" s="558"/>
      <c r="AF1454" s="245"/>
      <c r="AG1454" s="245"/>
      <c r="AH1454" s="245"/>
      <c r="AI1454" s="546"/>
      <c r="AJ1454" s="245"/>
      <c r="AK1454" s="245"/>
      <c r="AN1454" s="298"/>
      <c r="AO1454" s="1369"/>
      <c r="AP1454" s="298"/>
      <c r="AQ1454" s="298"/>
      <c r="AR1454" s="1370"/>
    </row>
    <row r="1455" spans="30:44">
      <c r="AD1455" s="245"/>
      <c r="AE1455" s="558"/>
      <c r="AF1455" s="245"/>
      <c r="AG1455" s="245"/>
      <c r="AH1455" s="245"/>
      <c r="AI1455" s="546"/>
      <c r="AJ1455" s="245"/>
      <c r="AK1455" s="245"/>
      <c r="AN1455" s="298"/>
      <c r="AO1455" s="1369"/>
      <c r="AP1455" s="298"/>
      <c r="AQ1455" s="298"/>
      <c r="AR1455" s="1370"/>
    </row>
    <row r="1456" spans="30:44">
      <c r="AD1456" s="245"/>
      <c r="AE1456" s="558"/>
      <c r="AF1456" s="245"/>
      <c r="AG1456" s="245"/>
      <c r="AH1456" s="245"/>
      <c r="AI1456" s="546"/>
      <c r="AJ1456" s="245"/>
      <c r="AK1456" s="245"/>
      <c r="AN1456" s="298"/>
      <c r="AO1456" s="1369"/>
      <c r="AP1456" s="298"/>
      <c r="AQ1456" s="298"/>
      <c r="AR1456" s="1370"/>
    </row>
    <row r="1457" spans="30:44">
      <c r="AD1457" s="245"/>
      <c r="AE1457" s="558"/>
      <c r="AF1457" s="245"/>
      <c r="AG1457" s="245"/>
      <c r="AH1457" s="245"/>
      <c r="AI1457" s="546"/>
      <c r="AJ1457" s="245"/>
      <c r="AK1457" s="245"/>
      <c r="AN1457" s="298"/>
      <c r="AO1457" s="1369"/>
      <c r="AP1457" s="298"/>
      <c r="AQ1457" s="298"/>
      <c r="AR1457" s="1370"/>
    </row>
    <row r="1458" spans="30:44">
      <c r="AD1458" s="245"/>
      <c r="AE1458" s="558"/>
      <c r="AF1458" s="245"/>
      <c r="AG1458" s="245"/>
      <c r="AH1458" s="245"/>
      <c r="AI1458" s="546"/>
      <c r="AJ1458" s="245"/>
      <c r="AK1458" s="245"/>
      <c r="AN1458" s="298"/>
      <c r="AO1458" s="1369"/>
      <c r="AP1458" s="298"/>
      <c r="AQ1458" s="298"/>
      <c r="AR1458" s="1370"/>
    </row>
    <row r="1459" spans="30:44">
      <c r="AD1459" s="245"/>
      <c r="AE1459" s="558"/>
      <c r="AF1459" s="245"/>
      <c r="AG1459" s="245"/>
      <c r="AH1459" s="245"/>
      <c r="AI1459" s="546"/>
      <c r="AJ1459" s="245"/>
      <c r="AK1459" s="245"/>
      <c r="AN1459" s="298"/>
      <c r="AO1459" s="1369"/>
      <c r="AP1459" s="298"/>
      <c r="AQ1459" s="298"/>
      <c r="AR1459" s="1370"/>
    </row>
    <row r="1460" spans="30:44">
      <c r="AD1460" s="245"/>
      <c r="AE1460" s="558"/>
      <c r="AF1460" s="245"/>
      <c r="AG1460" s="245"/>
      <c r="AH1460" s="245"/>
      <c r="AI1460" s="546"/>
      <c r="AJ1460" s="245"/>
      <c r="AK1460" s="245"/>
      <c r="AN1460" s="298"/>
      <c r="AO1460" s="1369"/>
      <c r="AP1460" s="298"/>
      <c r="AQ1460" s="298"/>
      <c r="AR1460" s="1370"/>
    </row>
    <row r="1461" spans="30:44">
      <c r="AD1461" s="245"/>
      <c r="AE1461" s="558"/>
      <c r="AF1461" s="245"/>
      <c r="AG1461" s="245"/>
      <c r="AH1461" s="245"/>
      <c r="AI1461" s="546"/>
      <c r="AJ1461" s="245"/>
      <c r="AK1461" s="245"/>
      <c r="AN1461" s="298"/>
      <c r="AO1461" s="1369"/>
      <c r="AP1461" s="298"/>
      <c r="AQ1461" s="298"/>
      <c r="AR1461" s="1370"/>
    </row>
    <row r="1462" spans="30:44">
      <c r="AD1462" s="245"/>
      <c r="AE1462" s="558"/>
      <c r="AF1462" s="245"/>
      <c r="AG1462" s="245"/>
      <c r="AH1462" s="245"/>
      <c r="AI1462" s="546"/>
      <c r="AJ1462" s="245"/>
      <c r="AK1462" s="245"/>
      <c r="AN1462" s="298"/>
      <c r="AO1462" s="1369"/>
      <c r="AP1462" s="298"/>
      <c r="AQ1462" s="298"/>
      <c r="AR1462" s="1370"/>
    </row>
    <row r="1463" spans="30:44">
      <c r="AD1463" s="245"/>
      <c r="AE1463" s="558"/>
      <c r="AF1463" s="245"/>
      <c r="AG1463" s="245"/>
      <c r="AH1463" s="245"/>
      <c r="AI1463" s="546"/>
      <c r="AJ1463" s="245"/>
      <c r="AK1463" s="245"/>
      <c r="AN1463" s="298"/>
      <c r="AO1463" s="1369"/>
      <c r="AP1463" s="298"/>
      <c r="AQ1463" s="298"/>
      <c r="AR1463" s="1370"/>
    </row>
    <row r="1464" spans="30:44">
      <c r="AD1464" s="245"/>
      <c r="AE1464" s="558"/>
      <c r="AF1464" s="245"/>
      <c r="AG1464" s="245"/>
      <c r="AH1464" s="245"/>
      <c r="AI1464" s="546"/>
      <c r="AJ1464" s="245"/>
      <c r="AK1464" s="245"/>
      <c r="AN1464" s="298"/>
      <c r="AO1464" s="1369"/>
      <c r="AP1464" s="298"/>
      <c r="AQ1464" s="298"/>
      <c r="AR1464" s="1370"/>
    </row>
    <row r="1465" spans="30:44">
      <c r="AD1465" s="245"/>
      <c r="AE1465" s="558"/>
      <c r="AF1465" s="245"/>
      <c r="AG1465" s="245"/>
      <c r="AH1465" s="245"/>
      <c r="AI1465" s="546"/>
      <c r="AJ1465" s="245"/>
      <c r="AK1465" s="245"/>
      <c r="AN1465" s="298"/>
      <c r="AO1465" s="1369"/>
      <c r="AP1465" s="298"/>
      <c r="AQ1465" s="298"/>
      <c r="AR1465" s="1370"/>
    </row>
    <row r="1466" spans="30:44">
      <c r="AD1466" s="245"/>
      <c r="AE1466" s="558"/>
      <c r="AF1466" s="245"/>
      <c r="AG1466" s="245"/>
      <c r="AH1466" s="245"/>
      <c r="AI1466" s="546"/>
      <c r="AJ1466" s="245"/>
      <c r="AK1466" s="245"/>
      <c r="AN1466" s="298"/>
      <c r="AO1466" s="1369"/>
      <c r="AP1466" s="298"/>
      <c r="AQ1466" s="298"/>
      <c r="AR1466" s="1370"/>
    </row>
    <row r="1467" spans="30:44">
      <c r="AD1467" s="245"/>
      <c r="AE1467" s="558"/>
      <c r="AF1467" s="245"/>
      <c r="AG1467" s="245"/>
      <c r="AH1467" s="245"/>
      <c r="AI1467" s="546"/>
      <c r="AJ1467" s="245"/>
      <c r="AK1467" s="245"/>
      <c r="AN1467" s="298"/>
      <c r="AO1467" s="1369"/>
      <c r="AP1467" s="298"/>
      <c r="AQ1467" s="298"/>
      <c r="AR1467" s="1370"/>
    </row>
    <row r="1468" spans="30:44">
      <c r="AD1468" s="245"/>
      <c r="AE1468" s="558"/>
      <c r="AF1468" s="245"/>
      <c r="AG1468" s="245"/>
      <c r="AH1468" s="245"/>
      <c r="AI1468" s="546"/>
      <c r="AJ1468" s="245"/>
      <c r="AK1468" s="245"/>
      <c r="AN1468" s="298"/>
      <c r="AO1468" s="1369"/>
      <c r="AP1468" s="298"/>
      <c r="AQ1468" s="298"/>
      <c r="AR1468" s="1370"/>
    </row>
    <row r="1469" spans="30:44">
      <c r="AD1469" s="245"/>
      <c r="AE1469" s="558"/>
      <c r="AF1469" s="245"/>
      <c r="AG1469" s="245"/>
      <c r="AH1469" s="245"/>
      <c r="AI1469" s="546"/>
      <c r="AJ1469" s="245"/>
      <c r="AK1469" s="245"/>
      <c r="AN1469" s="298"/>
      <c r="AO1469" s="1369"/>
      <c r="AP1469" s="298"/>
      <c r="AQ1469" s="298"/>
      <c r="AR1469" s="1370"/>
    </row>
    <row r="1470" spans="30:44">
      <c r="AD1470" s="245"/>
      <c r="AE1470" s="558"/>
      <c r="AF1470" s="245"/>
      <c r="AG1470" s="245"/>
      <c r="AH1470" s="245"/>
      <c r="AI1470" s="546"/>
      <c r="AJ1470" s="245"/>
      <c r="AK1470" s="245"/>
      <c r="AN1470" s="298"/>
      <c r="AO1470" s="1369"/>
      <c r="AP1470" s="298"/>
      <c r="AQ1470" s="298"/>
      <c r="AR1470" s="1370"/>
    </row>
    <row r="1471" spans="30:44">
      <c r="AD1471" s="245"/>
      <c r="AE1471" s="558"/>
      <c r="AF1471" s="245"/>
      <c r="AG1471" s="245"/>
      <c r="AH1471" s="245"/>
      <c r="AI1471" s="546"/>
      <c r="AJ1471" s="245"/>
      <c r="AK1471" s="245"/>
      <c r="AN1471" s="298"/>
      <c r="AO1471" s="1369"/>
      <c r="AP1471" s="298"/>
      <c r="AQ1471" s="298"/>
      <c r="AR1471" s="1370"/>
    </row>
    <row r="1472" spans="30:44">
      <c r="AD1472" s="245"/>
      <c r="AE1472" s="558"/>
      <c r="AF1472" s="245"/>
      <c r="AG1472" s="245"/>
      <c r="AH1472" s="245"/>
      <c r="AI1472" s="546"/>
      <c r="AJ1472" s="245"/>
      <c r="AK1472" s="245"/>
      <c r="AN1472" s="298"/>
      <c r="AO1472" s="1369"/>
      <c r="AP1472" s="298"/>
      <c r="AQ1472" s="298"/>
      <c r="AR1472" s="1370"/>
    </row>
    <row r="1473" spans="30:44">
      <c r="AD1473" s="245"/>
      <c r="AE1473" s="558"/>
      <c r="AF1473" s="245"/>
      <c r="AG1473" s="245"/>
      <c r="AH1473" s="245"/>
      <c r="AI1473" s="546"/>
      <c r="AJ1473" s="245"/>
      <c r="AK1473" s="245"/>
      <c r="AN1473" s="298"/>
      <c r="AO1473" s="1369"/>
      <c r="AP1473" s="298"/>
      <c r="AQ1473" s="298"/>
      <c r="AR1473" s="1370"/>
    </row>
    <row r="1474" spans="30:44">
      <c r="AD1474" s="245"/>
      <c r="AE1474" s="558"/>
      <c r="AF1474" s="245"/>
      <c r="AG1474" s="245"/>
      <c r="AH1474" s="245"/>
      <c r="AI1474" s="546"/>
      <c r="AJ1474" s="245"/>
      <c r="AK1474" s="245"/>
      <c r="AN1474" s="298"/>
      <c r="AO1474" s="1369"/>
      <c r="AP1474" s="298"/>
      <c r="AQ1474" s="298"/>
      <c r="AR1474" s="1370"/>
    </row>
    <row r="1475" spans="30:44">
      <c r="AD1475" s="245"/>
      <c r="AE1475" s="558"/>
      <c r="AF1475" s="245"/>
      <c r="AG1475" s="245"/>
      <c r="AH1475" s="245"/>
      <c r="AI1475" s="546"/>
      <c r="AJ1475" s="245"/>
      <c r="AK1475" s="245"/>
      <c r="AN1475" s="298"/>
      <c r="AO1475" s="1369"/>
      <c r="AP1475" s="298"/>
      <c r="AQ1475" s="298"/>
      <c r="AR1475" s="1370"/>
    </row>
    <row r="1476" spans="30:44">
      <c r="AD1476" s="245"/>
      <c r="AE1476" s="558"/>
      <c r="AF1476" s="245"/>
      <c r="AG1476" s="245"/>
      <c r="AH1476" s="245"/>
      <c r="AI1476" s="546"/>
      <c r="AJ1476" s="245"/>
      <c r="AK1476" s="245"/>
      <c r="AN1476" s="298"/>
      <c r="AO1476" s="1369"/>
      <c r="AP1476" s="298"/>
      <c r="AQ1476" s="298"/>
      <c r="AR1476" s="1370"/>
    </row>
    <row r="1477" spans="30:44">
      <c r="AD1477" s="245"/>
      <c r="AE1477" s="558"/>
      <c r="AF1477" s="245"/>
      <c r="AG1477" s="245"/>
      <c r="AH1477" s="245"/>
      <c r="AI1477" s="546"/>
      <c r="AJ1477" s="245"/>
      <c r="AK1477" s="245"/>
      <c r="AN1477" s="298"/>
      <c r="AO1477" s="1369"/>
      <c r="AP1477" s="298"/>
      <c r="AQ1477" s="298"/>
      <c r="AR1477" s="1370"/>
    </row>
    <row r="1478" spans="30:44">
      <c r="AD1478" s="245"/>
      <c r="AE1478" s="558"/>
      <c r="AF1478" s="245"/>
      <c r="AG1478" s="245"/>
      <c r="AH1478" s="245"/>
      <c r="AI1478" s="546"/>
      <c r="AJ1478" s="245"/>
      <c r="AK1478" s="245"/>
      <c r="AN1478" s="298"/>
      <c r="AO1478" s="1369"/>
      <c r="AP1478" s="298"/>
      <c r="AQ1478" s="298"/>
      <c r="AR1478" s="1370"/>
    </row>
    <row r="1479" spans="30:44">
      <c r="AD1479" s="245"/>
      <c r="AE1479" s="558"/>
      <c r="AF1479" s="245"/>
      <c r="AG1479" s="245"/>
      <c r="AH1479" s="245"/>
      <c r="AI1479" s="546"/>
      <c r="AJ1479" s="245"/>
      <c r="AK1479" s="245"/>
      <c r="AN1479" s="298"/>
      <c r="AO1479" s="1369"/>
      <c r="AP1479" s="298"/>
      <c r="AQ1479" s="298"/>
      <c r="AR1479" s="1370"/>
    </row>
    <row r="1480" spans="30:44">
      <c r="AD1480" s="245"/>
      <c r="AE1480" s="558"/>
      <c r="AF1480" s="245"/>
      <c r="AG1480" s="245"/>
      <c r="AH1480" s="245"/>
      <c r="AI1480" s="546"/>
      <c r="AJ1480" s="245"/>
      <c r="AK1480" s="245"/>
      <c r="AN1480" s="298"/>
      <c r="AO1480" s="1369"/>
      <c r="AP1480" s="298"/>
      <c r="AQ1480" s="298"/>
      <c r="AR1480" s="1370"/>
    </row>
    <row r="1481" spans="30:44">
      <c r="AD1481" s="245"/>
      <c r="AE1481" s="558"/>
      <c r="AF1481" s="245"/>
      <c r="AG1481" s="245"/>
      <c r="AH1481" s="245"/>
      <c r="AI1481" s="546"/>
      <c r="AJ1481" s="245"/>
      <c r="AK1481" s="245"/>
      <c r="AN1481" s="298"/>
      <c r="AO1481" s="1369"/>
      <c r="AP1481" s="298"/>
      <c r="AQ1481" s="298"/>
      <c r="AR1481" s="1370"/>
    </row>
    <row r="1482" spans="30:44">
      <c r="AD1482" s="245"/>
      <c r="AE1482" s="558"/>
      <c r="AF1482" s="245"/>
      <c r="AG1482" s="245"/>
      <c r="AH1482" s="245"/>
      <c r="AI1482" s="546"/>
      <c r="AJ1482" s="245"/>
      <c r="AK1482" s="245"/>
      <c r="AN1482" s="298"/>
      <c r="AO1482" s="1369"/>
      <c r="AP1482" s="298"/>
      <c r="AQ1482" s="298"/>
      <c r="AR1482" s="1370"/>
    </row>
    <row r="1483" spans="30:44">
      <c r="AD1483" s="245"/>
      <c r="AE1483" s="558"/>
      <c r="AF1483" s="245"/>
      <c r="AG1483" s="245"/>
      <c r="AH1483" s="245"/>
      <c r="AI1483" s="546"/>
      <c r="AJ1483" s="245"/>
      <c r="AK1483" s="245"/>
      <c r="AN1483" s="298"/>
      <c r="AO1483" s="1369"/>
      <c r="AP1483" s="298"/>
      <c r="AQ1483" s="298"/>
      <c r="AR1483" s="1370"/>
    </row>
    <row r="1484" spans="30:44">
      <c r="AD1484" s="245"/>
      <c r="AE1484" s="558"/>
      <c r="AF1484" s="245"/>
      <c r="AG1484" s="245"/>
      <c r="AH1484" s="245"/>
      <c r="AI1484" s="546"/>
      <c r="AJ1484" s="245"/>
      <c r="AK1484" s="245"/>
      <c r="AN1484" s="298"/>
      <c r="AO1484" s="1369"/>
      <c r="AP1484" s="298"/>
      <c r="AQ1484" s="298"/>
      <c r="AR1484" s="1370"/>
    </row>
    <row r="1485" spans="30:44">
      <c r="AD1485" s="245"/>
      <c r="AE1485" s="558"/>
      <c r="AF1485" s="245"/>
      <c r="AG1485" s="245"/>
      <c r="AH1485" s="245"/>
      <c r="AI1485" s="546"/>
      <c r="AJ1485" s="245"/>
      <c r="AK1485" s="245"/>
      <c r="AN1485" s="298"/>
      <c r="AO1485" s="1369"/>
      <c r="AP1485" s="298"/>
      <c r="AQ1485" s="298"/>
      <c r="AR1485" s="1370"/>
    </row>
    <row r="1486" spans="30:44">
      <c r="AD1486" s="245"/>
      <c r="AE1486" s="558"/>
      <c r="AF1486" s="245"/>
      <c r="AG1486" s="245"/>
      <c r="AH1486" s="245"/>
      <c r="AI1486" s="546"/>
      <c r="AJ1486" s="245"/>
      <c r="AK1486" s="245"/>
      <c r="AN1486" s="298"/>
      <c r="AO1486" s="1369"/>
      <c r="AP1486" s="298"/>
      <c r="AQ1486" s="298"/>
      <c r="AR1486" s="1370"/>
    </row>
    <row r="1487" spans="30:44">
      <c r="AD1487" s="245"/>
      <c r="AE1487" s="558"/>
      <c r="AF1487" s="245"/>
      <c r="AG1487" s="245"/>
      <c r="AH1487" s="245"/>
      <c r="AI1487" s="546"/>
      <c r="AJ1487" s="245"/>
      <c r="AK1487" s="245"/>
      <c r="AN1487" s="298"/>
      <c r="AO1487" s="1369"/>
      <c r="AP1487" s="298"/>
      <c r="AQ1487" s="298"/>
      <c r="AR1487" s="1370"/>
    </row>
    <row r="1488" spans="30:44">
      <c r="AD1488" s="245"/>
      <c r="AE1488" s="558"/>
      <c r="AF1488" s="245"/>
      <c r="AG1488" s="245"/>
      <c r="AH1488" s="245"/>
      <c r="AI1488" s="546"/>
      <c r="AJ1488" s="245"/>
      <c r="AK1488" s="245"/>
      <c r="AN1488" s="298"/>
      <c r="AO1488" s="1369"/>
      <c r="AP1488" s="298"/>
      <c r="AQ1488" s="298"/>
      <c r="AR1488" s="1370"/>
    </row>
    <row r="1489" spans="30:44">
      <c r="AD1489" s="245"/>
      <c r="AE1489" s="558"/>
      <c r="AF1489" s="245"/>
      <c r="AG1489" s="245"/>
      <c r="AH1489" s="245"/>
      <c r="AI1489" s="546"/>
      <c r="AJ1489" s="245"/>
      <c r="AK1489" s="245"/>
      <c r="AN1489" s="298"/>
      <c r="AO1489" s="1369"/>
      <c r="AP1489" s="298"/>
      <c r="AQ1489" s="298"/>
      <c r="AR1489" s="1370"/>
    </row>
    <row r="1490" spans="30:44">
      <c r="AD1490" s="245"/>
      <c r="AE1490" s="558"/>
      <c r="AF1490" s="245"/>
      <c r="AG1490" s="245"/>
      <c r="AH1490" s="245"/>
      <c r="AI1490" s="546"/>
      <c r="AJ1490" s="245"/>
      <c r="AK1490" s="245"/>
      <c r="AN1490" s="298"/>
      <c r="AO1490" s="1369"/>
      <c r="AP1490" s="298"/>
      <c r="AQ1490" s="298"/>
      <c r="AR1490" s="1370"/>
    </row>
    <row r="1491" spans="30:44">
      <c r="AD1491" s="245"/>
      <c r="AE1491" s="558"/>
      <c r="AF1491" s="245"/>
      <c r="AG1491" s="245"/>
      <c r="AH1491" s="245"/>
      <c r="AI1491" s="546"/>
      <c r="AJ1491" s="245"/>
      <c r="AK1491" s="245"/>
      <c r="AN1491" s="298"/>
      <c r="AO1491" s="1369"/>
      <c r="AP1491" s="298"/>
      <c r="AQ1491" s="298"/>
      <c r="AR1491" s="1370"/>
    </row>
    <row r="1492" spans="30:44">
      <c r="AD1492" s="245"/>
      <c r="AE1492" s="558"/>
      <c r="AF1492" s="245"/>
      <c r="AG1492" s="245"/>
      <c r="AH1492" s="245"/>
      <c r="AI1492" s="546"/>
      <c r="AJ1492" s="245"/>
      <c r="AK1492" s="245"/>
      <c r="AN1492" s="298"/>
      <c r="AO1492" s="1369"/>
      <c r="AP1492" s="298"/>
      <c r="AQ1492" s="298"/>
      <c r="AR1492" s="1370"/>
    </row>
    <row r="1493" spans="30:44">
      <c r="AD1493" s="245"/>
      <c r="AE1493" s="558"/>
      <c r="AF1493" s="245"/>
      <c r="AG1493" s="245"/>
      <c r="AH1493" s="245"/>
      <c r="AI1493" s="546"/>
      <c r="AJ1493" s="245"/>
      <c r="AK1493" s="245"/>
      <c r="AN1493" s="298"/>
      <c r="AO1493" s="1369"/>
      <c r="AP1493" s="298"/>
      <c r="AQ1493" s="298"/>
      <c r="AR1493" s="1370"/>
    </row>
    <row r="1494" spans="30:44">
      <c r="AD1494" s="245"/>
      <c r="AE1494" s="558"/>
      <c r="AF1494" s="245"/>
      <c r="AG1494" s="245"/>
      <c r="AH1494" s="245"/>
      <c r="AI1494" s="546"/>
      <c r="AJ1494" s="245"/>
      <c r="AK1494" s="245"/>
      <c r="AN1494" s="298"/>
      <c r="AO1494" s="1369"/>
      <c r="AP1494" s="298"/>
      <c r="AQ1494" s="298"/>
      <c r="AR1494" s="1370"/>
    </row>
    <row r="1495" spans="30:44">
      <c r="AD1495" s="245"/>
      <c r="AE1495" s="558"/>
      <c r="AF1495" s="245"/>
      <c r="AG1495" s="245"/>
      <c r="AH1495" s="245"/>
      <c r="AI1495" s="546"/>
      <c r="AJ1495" s="245"/>
      <c r="AK1495" s="245"/>
      <c r="AN1495" s="298"/>
      <c r="AO1495" s="1369"/>
      <c r="AP1495" s="298"/>
      <c r="AQ1495" s="298"/>
      <c r="AR1495" s="1370"/>
    </row>
    <row r="1496" spans="30:44">
      <c r="AD1496" s="245"/>
      <c r="AE1496" s="558"/>
      <c r="AF1496" s="245"/>
      <c r="AG1496" s="245"/>
      <c r="AH1496" s="245"/>
      <c r="AI1496" s="546"/>
      <c r="AJ1496" s="245"/>
      <c r="AK1496" s="245"/>
      <c r="AN1496" s="298"/>
      <c r="AO1496" s="1369"/>
      <c r="AP1496" s="298"/>
      <c r="AQ1496" s="298"/>
      <c r="AR1496" s="1370"/>
    </row>
    <row r="1497" spans="30:44">
      <c r="AD1497" s="245"/>
      <c r="AE1497" s="558"/>
      <c r="AF1497" s="245"/>
      <c r="AG1497" s="245"/>
      <c r="AH1497" s="245"/>
      <c r="AI1497" s="546"/>
      <c r="AJ1497" s="245"/>
      <c r="AK1497" s="245"/>
      <c r="AN1497" s="298"/>
      <c r="AO1497" s="1369"/>
      <c r="AP1497" s="298"/>
      <c r="AQ1497" s="298"/>
      <c r="AR1497" s="1370"/>
    </row>
    <row r="1498" spans="30:44">
      <c r="AD1498" s="245"/>
      <c r="AE1498" s="558"/>
      <c r="AF1498" s="245"/>
      <c r="AG1498" s="245"/>
      <c r="AH1498" s="245"/>
      <c r="AI1498" s="546"/>
      <c r="AJ1498" s="245"/>
      <c r="AK1498" s="245"/>
      <c r="AN1498" s="298"/>
      <c r="AO1498" s="1369"/>
      <c r="AP1498" s="298"/>
      <c r="AQ1498" s="298"/>
      <c r="AR1498" s="1370"/>
    </row>
    <row r="1499" spans="30:44">
      <c r="AD1499" s="245"/>
      <c r="AE1499" s="558"/>
      <c r="AF1499" s="245"/>
      <c r="AG1499" s="245"/>
      <c r="AH1499" s="245"/>
      <c r="AI1499" s="546"/>
      <c r="AJ1499" s="245"/>
      <c r="AK1499" s="245"/>
      <c r="AN1499" s="298"/>
      <c r="AO1499" s="1369"/>
      <c r="AP1499" s="298"/>
      <c r="AQ1499" s="298"/>
      <c r="AR1499" s="1370"/>
    </row>
    <row r="1500" spans="30:44">
      <c r="AD1500" s="245"/>
      <c r="AE1500" s="558"/>
      <c r="AF1500" s="245"/>
      <c r="AG1500" s="245"/>
      <c r="AH1500" s="245"/>
      <c r="AI1500" s="546"/>
      <c r="AJ1500" s="245"/>
      <c r="AK1500" s="245"/>
      <c r="AN1500" s="298"/>
      <c r="AO1500" s="1369"/>
      <c r="AP1500" s="298"/>
      <c r="AQ1500" s="298"/>
      <c r="AR1500" s="1370"/>
    </row>
    <row r="1501" spans="30:44">
      <c r="AD1501" s="245"/>
      <c r="AE1501" s="558"/>
      <c r="AF1501" s="245"/>
      <c r="AG1501" s="245"/>
      <c r="AH1501" s="245"/>
      <c r="AI1501" s="546"/>
      <c r="AJ1501" s="245"/>
      <c r="AK1501" s="245"/>
      <c r="AN1501" s="298"/>
      <c r="AO1501" s="1369"/>
      <c r="AP1501" s="298"/>
      <c r="AQ1501" s="298"/>
      <c r="AR1501" s="1370"/>
    </row>
    <row r="1502" spans="30:44">
      <c r="AD1502" s="245"/>
      <c r="AE1502" s="558"/>
      <c r="AF1502" s="245"/>
      <c r="AG1502" s="245"/>
      <c r="AH1502" s="245"/>
      <c r="AI1502" s="546"/>
      <c r="AJ1502" s="245"/>
      <c r="AK1502" s="245"/>
      <c r="AN1502" s="298"/>
      <c r="AO1502" s="1369"/>
      <c r="AP1502" s="298"/>
      <c r="AQ1502" s="298"/>
      <c r="AR1502" s="1370"/>
    </row>
    <row r="1503" spans="30:44">
      <c r="AD1503" s="245"/>
      <c r="AE1503" s="558"/>
      <c r="AF1503" s="245"/>
      <c r="AG1503" s="245"/>
      <c r="AH1503" s="245"/>
      <c r="AI1503" s="546"/>
      <c r="AJ1503" s="245"/>
      <c r="AK1503" s="245"/>
      <c r="AN1503" s="298"/>
      <c r="AO1503" s="1369"/>
      <c r="AP1503" s="298"/>
      <c r="AQ1503" s="298"/>
      <c r="AR1503" s="1370"/>
    </row>
    <row r="1504" spans="30:44">
      <c r="AD1504" s="245"/>
      <c r="AE1504" s="558"/>
      <c r="AF1504" s="245"/>
      <c r="AG1504" s="245"/>
      <c r="AH1504" s="245"/>
      <c r="AI1504" s="546"/>
      <c r="AJ1504" s="245"/>
      <c r="AK1504" s="245"/>
      <c r="AN1504" s="298"/>
      <c r="AO1504" s="1369"/>
      <c r="AP1504" s="298"/>
      <c r="AQ1504" s="298"/>
      <c r="AR1504" s="1370"/>
    </row>
    <row r="1505" spans="30:44">
      <c r="AD1505" s="245"/>
      <c r="AE1505" s="558"/>
      <c r="AF1505" s="245"/>
      <c r="AG1505" s="245"/>
      <c r="AH1505" s="245"/>
      <c r="AI1505" s="546"/>
      <c r="AJ1505" s="245"/>
      <c r="AK1505" s="245"/>
      <c r="AN1505" s="298"/>
      <c r="AO1505" s="1369"/>
      <c r="AP1505" s="298"/>
      <c r="AQ1505" s="298"/>
      <c r="AR1505" s="1370"/>
    </row>
    <row r="1506" spans="30:44">
      <c r="AD1506" s="245"/>
      <c r="AE1506" s="558"/>
      <c r="AF1506" s="245"/>
      <c r="AG1506" s="245"/>
      <c r="AH1506" s="245"/>
      <c r="AI1506" s="546"/>
      <c r="AJ1506" s="245"/>
      <c r="AK1506" s="245"/>
      <c r="AN1506" s="298"/>
      <c r="AO1506" s="1369"/>
      <c r="AP1506" s="298"/>
      <c r="AQ1506" s="298"/>
      <c r="AR1506" s="1370"/>
    </row>
    <row r="1507" spans="30:44">
      <c r="AD1507" s="245"/>
      <c r="AE1507" s="558"/>
      <c r="AF1507" s="245"/>
      <c r="AG1507" s="245"/>
      <c r="AH1507" s="245"/>
      <c r="AI1507" s="546"/>
      <c r="AJ1507" s="245"/>
      <c r="AK1507" s="245"/>
      <c r="AN1507" s="298"/>
      <c r="AO1507" s="1369"/>
      <c r="AP1507" s="298"/>
      <c r="AQ1507" s="298"/>
      <c r="AR1507" s="1370"/>
    </row>
    <row r="1508" spans="30:44">
      <c r="AD1508" s="245"/>
      <c r="AE1508" s="558"/>
      <c r="AF1508" s="245"/>
      <c r="AG1508" s="245"/>
      <c r="AH1508" s="245"/>
      <c r="AI1508" s="546"/>
      <c r="AJ1508" s="245"/>
      <c r="AK1508" s="245"/>
      <c r="AN1508" s="298"/>
      <c r="AO1508" s="1369"/>
      <c r="AP1508" s="298"/>
      <c r="AQ1508" s="298"/>
      <c r="AR1508" s="1370"/>
    </row>
    <row r="1509" spans="30:44">
      <c r="AD1509" s="245"/>
      <c r="AE1509" s="558"/>
      <c r="AF1509" s="245"/>
      <c r="AG1509" s="245"/>
      <c r="AH1509" s="245"/>
      <c r="AI1509" s="546"/>
      <c r="AJ1509" s="245"/>
      <c r="AK1509" s="245"/>
      <c r="AN1509" s="298"/>
      <c r="AO1509" s="1369"/>
      <c r="AP1509" s="298"/>
      <c r="AQ1509" s="298"/>
      <c r="AR1509" s="1370"/>
    </row>
    <row r="1510" spans="30:44">
      <c r="AD1510" s="245"/>
      <c r="AE1510" s="558"/>
      <c r="AF1510" s="245"/>
      <c r="AG1510" s="245"/>
      <c r="AH1510" s="245"/>
      <c r="AI1510" s="546"/>
      <c r="AJ1510" s="245"/>
      <c r="AK1510" s="245"/>
      <c r="AN1510" s="298"/>
      <c r="AO1510" s="1369"/>
      <c r="AP1510" s="298"/>
      <c r="AQ1510" s="298"/>
      <c r="AR1510" s="1370"/>
    </row>
    <row r="1511" spans="30:44">
      <c r="AD1511" s="245"/>
      <c r="AE1511" s="558"/>
      <c r="AF1511" s="245"/>
      <c r="AG1511" s="245"/>
      <c r="AH1511" s="245"/>
      <c r="AI1511" s="546"/>
      <c r="AJ1511" s="245"/>
      <c r="AK1511" s="245"/>
      <c r="AN1511" s="298"/>
      <c r="AO1511" s="1369"/>
      <c r="AP1511" s="298"/>
      <c r="AQ1511" s="298"/>
      <c r="AR1511" s="1370"/>
    </row>
    <row r="1512" spans="30:44">
      <c r="AD1512" s="245"/>
      <c r="AE1512" s="558"/>
      <c r="AF1512" s="245"/>
      <c r="AG1512" s="245"/>
      <c r="AH1512" s="245"/>
      <c r="AI1512" s="546"/>
      <c r="AJ1512" s="245"/>
      <c r="AK1512" s="245"/>
      <c r="AN1512" s="298"/>
      <c r="AO1512" s="1369"/>
      <c r="AP1512" s="298"/>
      <c r="AQ1512" s="298"/>
      <c r="AR1512" s="1370"/>
    </row>
    <row r="1513" spans="30:44">
      <c r="AD1513" s="245"/>
      <c r="AE1513" s="558"/>
      <c r="AF1513" s="245"/>
      <c r="AG1513" s="245"/>
      <c r="AH1513" s="245"/>
      <c r="AI1513" s="546"/>
      <c r="AJ1513" s="245"/>
      <c r="AK1513" s="245"/>
      <c r="AN1513" s="298"/>
      <c r="AO1513" s="1369"/>
      <c r="AP1513" s="298"/>
      <c r="AQ1513" s="298"/>
      <c r="AR1513" s="1370"/>
    </row>
    <row r="1514" spans="30:44">
      <c r="AD1514" s="245"/>
      <c r="AE1514" s="558"/>
      <c r="AF1514" s="245"/>
      <c r="AG1514" s="245"/>
      <c r="AH1514" s="245"/>
      <c r="AI1514" s="546"/>
      <c r="AJ1514" s="245"/>
      <c r="AK1514" s="245"/>
      <c r="AN1514" s="298"/>
      <c r="AO1514" s="1369"/>
      <c r="AP1514" s="298"/>
      <c r="AQ1514" s="298"/>
      <c r="AR1514" s="1370"/>
    </row>
    <row r="1515" spans="30:44">
      <c r="AD1515" s="245"/>
      <c r="AE1515" s="558"/>
      <c r="AF1515" s="245"/>
      <c r="AG1515" s="245"/>
      <c r="AH1515" s="245"/>
      <c r="AI1515" s="546"/>
      <c r="AJ1515" s="245"/>
      <c r="AK1515" s="245"/>
      <c r="AN1515" s="298"/>
      <c r="AO1515" s="1369"/>
      <c r="AP1515" s="298"/>
      <c r="AQ1515" s="298"/>
      <c r="AR1515" s="1370"/>
    </row>
    <row r="1516" spans="30:44">
      <c r="AD1516" s="245"/>
      <c r="AE1516" s="558"/>
      <c r="AF1516" s="245"/>
      <c r="AG1516" s="245"/>
      <c r="AH1516" s="245"/>
      <c r="AI1516" s="546"/>
      <c r="AJ1516" s="245"/>
      <c r="AK1516" s="245"/>
      <c r="AN1516" s="298"/>
      <c r="AO1516" s="1369"/>
      <c r="AP1516" s="298"/>
      <c r="AQ1516" s="298"/>
      <c r="AR1516" s="1370"/>
    </row>
    <row r="1517" spans="30:44">
      <c r="AD1517" s="245"/>
      <c r="AE1517" s="558"/>
      <c r="AF1517" s="245"/>
      <c r="AG1517" s="245"/>
      <c r="AH1517" s="245"/>
      <c r="AI1517" s="546"/>
      <c r="AJ1517" s="245"/>
      <c r="AK1517" s="245"/>
      <c r="AN1517" s="298"/>
      <c r="AO1517" s="1369"/>
      <c r="AP1517" s="298"/>
      <c r="AQ1517" s="298"/>
      <c r="AR1517" s="1370"/>
    </row>
    <row r="1518" spans="30:44">
      <c r="AD1518" s="245"/>
      <c r="AE1518" s="558"/>
      <c r="AF1518" s="245"/>
      <c r="AG1518" s="245"/>
      <c r="AH1518" s="245"/>
      <c r="AI1518" s="546"/>
      <c r="AJ1518" s="245"/>
      <c r="AK1518" s="245"/>
      <c r="AN1518" s="298"/>
      <c r="AO1518" s="1369"/>
      <c r="AP1518" s="298"/>
      <c r="AQ1518" s="298"/>
      <c r="AR1518" s="1370"/>
    </row>
    <row r="1519" spans="30:44">
      <c r="AD1519" s="245"/>
      <c r="AE1519" s="558"/>
      <c r="AF1519" s="245"/>
      <c r="AG1519" s="245"/>
      <c r="AH1519" s="245"/>
      <c r="AI1519" s="546"/>
      <c r="AJ1519" s="245"/>
      <c r="AK1519" s="245"/>
      <c r="AN1519" s="298"/>
      <c r="AO1519" s="1369"/>
      <c r="AP1519" s="298"/>
      <c r="AQ1519" s="298"/>
      <c r="AR1519" s="1370"/>
    </row>
    <row r="1520" spans="30:44">
      <c r="AD1520" s="245"/>
      <c r="AE1520" s="558"/>
      <c r="AF1520" s="245"/>
      <c r="AG1520" s="245"/>
      <c r="AH1520" s="245"/>
      <c r="AI1520" s="546"/>
      <c r="AJ1520" s="245"/>
      <c r="AK1520" s="245"/>
      <c r="AN1520" s="298"/>
      <c r="AO1520" s="1369"/>
      <c r="AP1520" s="298"/>
      <c r="AQ1520" s="298"/>
      <c r="AR1520" s="1370"/>
    </row>
    <row r="1521" spans="30:44">
      <c r="AD1521" s="245"/>
      <c r="AE1521" s="558"/>
      <c r="AF1521" s="245"/>
      <c r="AG1521" s="245"/>
      <c r="AH1521" s="245"/>
      <c r="AI1521" s="546"/>
      <c r="AJ1521" s="245"/>
      <c r="AK1521" s="245"/>
      <c r="AN1521" s="298"/>
      <c r="AO1521" s="1369"/>
      <c r="AP1521" s="298"/>
      <c r="AQ1521" s="298"/>
      <c r="AR1521" s="1370"/>
    </row>
    <row r="1522" spans="30:44">
      <c r="AD1522" s="245"/>
      <c r="AE1522" s="558"/>
      <c r="AF1522" s="245"/>
      <c r="AG1522" s="245"/>
      <c r="AH1522" s="245"/>
      <c r="AI1522" s="546"/>
      <c r="AJ1522" s="245"/>
      <c r="AK1522" s="245"/>
      <c r="AN1522" s="298"/>
      <c r="AO1522" s="1369"/>
      <c r="AP1522" s="298"/>
      <c r="AQ1522" s="298"/>
      <c r="AR1522" s="1370"/>
    </row>
    <row r="1523" spans="30:44">
      <c r="AD1523" s="245"/>
      <c r="AE1523" s="558"/>
      <c r="AF1523" s="245"/>
      <c r="AG1523" s="245"/>
      <c r="AH1523" s="245"/>
      <c r="AI1523" s="546"/>
      <c r="AJ1523" s="245"/>
      <c r="AK1523" s="245"/>
      <c r="AN1523" s="298"/>
      <c r="AO1523" s="1369"/>
      <c r="AP1523" s="298"/>
      <c r="AQ1523" s="298"/>
      <c r="AR1523" s="1370"/>
    </row>
    <row r="1524" spans="30:44">
      <c r="AD1524" s="245"/>
      <c r="AE1524" s="558"/>
      <c r="AF1524" s="245"/>
      <c r="AG1524" s="245"/>
      <c r="AH1524" s="245"/>
      <c r="AI1524" s="546"/>
      <c r="AJ1524" s="245"/>
      <c r="AK1524" s="245"/>
      <c r="AN1524" s="298"/>
      <c r="AO1524" s="1369"/>
      <c r="AP1524" s="298"/>
      <c r="AQ1524" s="298"/>
      <c r="AR1524" s="1370"/>
    </row>
    <row r="1525" spans="30:44">
      <c r="AD1525" s="245"/>
      <c r="AE1525" s="558"/>
      <c r="AF1525" s="245"/>
      <c r="AG1525" s="245"/>
      <c r="AH1525" s="245"/>
      <c r="AI1525" s="546"/>
      <c r="AJ1525" s="245"/>
      <c r="AK1525" s="245"/>
      <c r="AN1525" s="298"/>
      <c r="AO1525" s="1369"/>
      <c r="AP1525" s="298"/>
      <c r="AQ1525" s="298"/>
      <c r="AR1525" s="1370"/>
    </row>
    <row r="1526" spans="30:44">
      <c r="AD1526" s="245"/>
      <c r="AE1526" s="558"/>
      <c r="AF1526" s="245"/>
      <c r="AG1526" s="245"/>
      <c r="AH1526" s="245"/>
      <c r="AI1526" s="546"/>
      <c r="AJ1526" s="245"/>
      <c r="AK1526" s="245"/>
      <c r="AN1526" s="298"/>
      <c r="AO1526" s="1369"/>
      <c r="AP1526" s="298"/>
      <c r="AQ1526" s="298"/>
      <c r="AR1526" s="1370"/>
    </row>
    <row r="1527" spans="30:44">
      <c r="AD1527" s="245"/>
      <c r="AE1527" s="558"/>
      <c r="AF1527" s="245"/>
      <c r="AG1527" s="245"/>
      <c r="AH1527" s="245"/>
      <c r="AI1527" s="546"/>
      <c r="AJ1527" s="245"/>
      <c r="AK1527" s="245"/>
      <c r="AN1527" s="298"/>
      <c r="AO1527" s="1369"/>
      <c r="AP1527" s="298"/>
      <c r="AQ1527" s="298"/>
      <c r="AR1527" s="1370"/>
    </row>
    <row r="1528" spans="30:44">
      <c r="AD1528" s="245"/>
      <c r="AE1528" s="558"/>
      <c r="AF1528" s="245"/>
      <c r="AG1528" s="245"/>
      <c r="AH1528" s="245"/>
      <c r="AI1528" s="546"/>
      <c r="AJ1528" s="245"/>
      <c r="AK1528" s="245"/>
      <c r="AN1528" s="298"/>
      <c r="AO1528" s="1369"/>
      <c r="AP1528" s="298"/>
      <c r="AQ1528" s="298"/>
      <c r="AR1528" s="1370"/>
    </row>
    <row r="1529" spans="30:44">
      <c r="AD1529" s="245"/>
      <c r="AE1529" s="558"/>
      <c r="AF1529" s="245"/>
      <c r="AG1529" s="245"/>
      <c r="AH1529" s="245"/>
      <c r="AI1529" s="546"/>
      <c r="AJ1529" s="245"/>
      <c r="AK1529" s="245"/>
      <c r="AN1529" s="298"/>
      <c r="AO1529" s="1369"/>
      <c r="AP1529" s="298"/>
      <c r="AQ1529" s="298"/>
      <c r="AR1529" s="1370"/>
    </row>
    <row r="1530" spans="30:44">
      <c r="AD1530" s="245"/>
      <c r="AE1530" s="558"/>
      <c r="AF1530" s="245"/>
      <c r="AG1530" s="245"/>
      <c r="AH1530" s="245"/>
      <c r="AI1530" s="546"/>
      <c r="AJ1530" s="245"/>
      <c r="AK1530" s="245"/>
      <c r="AN1530" s="298"/>
      <c r="AO1530" s="1369"/>
      <c r="AP1530" s="298"/>
      <c r="AQ1530" s="298"/>
      <c r="AR1530" s="1370"/>
    </row>
    <row r="1531" spans="30:44">
      <c r="AD1531" s="245"/>
      <c r="AE1531" s="558"/>
      <c r="AF1531" s="245"/>
      <c r="AG1531" s="245"/>
      <c r="AH1531" s="245"/>
      <c r="AI1531" s="546"/>
      <c r="AJ1531" s="245"/>
      <c r="AK1531" s="245"/>
      <c r="AN1531" s="298"/>
      <c r="AO1531" s="1369"/>
      <c r="AP1531" s="298"/>
      <c r="AQ1531" s="298"/>
      <c r="AR1531" s="1370"/>
    </row>
    <row r="1532" spans="30:44">
      <c r="AD1532" s="245"/>
      <c r="AE1532" s="558"/>
      <c r="AF1532" s="245"/>
      <c r="AG1532" s="245"/>
      <c r="AH1532" s="245"/>
      <c r="AI1532" s="546"/>
      <c r="AJ1532" s="245"/>
      <c r="AK1532" s="245"/>
      <c r="AN1532" s="298"/>
      <c r="AO1532" s="1369"/>
      <c r="AP1532" s="298"/>
      <c r="AQ1532" s="298"/>
      <c r="AR1532" s="1370"/>
    </row>
    <row r="1533" spans="30:44">
      <c r="AD1533" s="245"/>
      <c r="AE1533" s="558"/>
      <c r="AF1533" s="245"/>
      <c r="AG1533" s="245"/>
      <c r="AH1533" s="245"/>
      <c r="AI1533" s="546"/>
      <c r="AJ1533" s="245"/>
      <c r="AK1533" s="245"/>
      <c r="AN1533" s="298"/>
      <c r="AO1533" s="1369"/>
      <c r="AP1533" s="298"/>
      <c r="AQ1533" s="298"/>
      <c r="AR1533" s="1370"/>
    </row>
    <row r="1534" spans="30:44">
      <c r="AD1534" s="245"/>
      <c r="AE1534" s="558"/>
      <c r="AF1534" s="245"/>
      <c r="AG1534" s="245"/>
      <c r="AH1534" s="245"/>
      <c r="AI1534" s="546"/>
      <c r="AJ1534" s="245"/>
      <c r="AK1534" s="245"/>
      <c r="AN1534" s="298"/>
      <c r="AO1534" s="1369"/>
      <c r="AP1534" s="298"/>
      <c r="AQ1534" s="298"/>
      <c r="AR1534" s="1370"/>
    </row>
    <row r="1535" spans="30:44">
      <c r="AD1535" s="245"/>
      <c r="AE1535" s="558"/>
      <c r="AF1535" s="245"/>
      <c r="AG1535" s="245"/>
      <c r="AH1535" s="245"/>
      <c r="AI1535" s="546"/>
      <c r="AJ1535" s="245"/>
      <c r="AK1535" s="245"/>
      <c r="AN1535" s="298"/>
      <c r="AO1535" s="1369"/>
      <c r="AP1535" s="298"/>
      <c r="AQ1535" s="298"/>
      <c r="AR1535" s="1370"/>
    </row>
    <row r="1536" spans="30:44">
      <c r="AD1536" s="245"/>
      <c r="AE1536" s="558"/>
      <c r="AF1536" s="245"/>
      <c r="AG1536" s="245"/>
      <c r="AH1536" s="245"/>
      <c r="AI1536" s="546"/>
      <c r="AJ1536" s="245"/>
      <c r="AK1536" s="245"/>
      <c r="AN1536" s="298"/>
      <c r="AO1536" s="1369"/>
      <c r="AP1536" s="298"/>
      <c r="AQ1536" s="298"/>
      <c r="AR1536" s="1370"/>
    </row>
    <row r="1537" spans="30:44">
      <c r="AD1537" s="245"/>
      <c r="AE1537" s="558"/>
      <c r="AF1537" s="245"/>
      <c r="AG1537" s="245"/>
      <c r="AH1537" s="245"/>
      <c r="AI1537" s="546"/>
      <c r="AJ1537" s="245"/>
      <c r="AK1537" s="245"/>
      <c r="AN1537" s="298"/>
      <c r="AO1537" s="1369"/>
      <c r="AP1537" s="298"/>
      <c r="AQ1537" s="298"/>
      <c r="AR1537" s="1370"/>
    </row>
    <row r="1538" spans="30:44">
      <c r="AD1538" s="245"/>
      <c r="AE1538" s="558"/>
      <c r="AF1538" s="245"/>
      <c r="AG1538" s="245"/>
      <c r="AH1538" s="245"/>
      <c r="AI1538" s="546"/>
      <c r="AJ1538" s="245"/>
      <c r="AK1538" s="245"/>
      <c r="AN1538" s="298"/>
      <c r="AO1538" s="1369"/>
      <c r="AP1538" s="298"/>
      <c r="AQ1538" s="298"/>
      <c r="AR1538" s="1370"/>
    </row>
    <row r="1539" spans="30:44">
      <c r="AD1539" s="245"/>
      <c r="AE1539" s="558"/>
      <c r="AF1539" s="245"/>
      <c r="AG1539" s="245"/>
      <c r="AH1539" s="245"/>
      <c r="AI1539" s="546"/>
      <c r="AJ1539" s="245"/>
      <c r="AK1539" s="245"/>
      <c r="AN1539" s="298"/>
      <c r="AO1539" s="1369"/>
      <c r="AP1539" s="298"/>
      <c r="AQ1539" s="298"/>
      <c r="AR1539" s="1370"/>
    </row>
    <row r="1540" spans="30:44">
      <c r="AD1540" s="245"/>
      <c r="AE1540" s="558"/>
      <c r="AF1540" s="245"/>
      <c r="AG1540" s="245"/>
      <c r="AH1540" s="245"/>
      <c r="AI1540" s="546"/>
      <c r="AJ1540" s="245"/>
      <c r="AK1540" s="245"/>
      <c r="AN1540" s="298"/>
      <c r="AO1540" s="1369"/>
      <c r="AP1540" s="298"/>
      <c r="AQ1540" s="298"/>
      <c r="AR1540" s="1370"/>
    </row>
    <row r="1541" spans="30:44">
      <c r="AD1541" s="245"/>
      <c r="AE1541" s="558"/>
      <c r="AF1541" s="245"/>
      <c r="AG1541" s="245"/>
      <c r="AH1541" s="245"/>
      <c r="AI1541" s="546"/>
      <c r="AJ1541" s="245"/>
      <c r="AK1541" s="245"/>
      <c r="AN1541" s="298"/>
      <c r="AO1541" s="1369"/>
      <c r="AP1541" s="298"/>
      <c r="AQ1541" s="298"/>
      <c r="AR1541" s="1370"/>
    </row>
    <row r="1542" spans="30:44">
      <c r="AD1542" s="245"/>
      <c r="AE1542" s="558"/>
      <c r="AF1542" s="245"/>
      <c r="AG1542" s="245"/>
      <c r="AH1542" s="245"/>
      <c r="AI1542" s="546"/>
      <c r="AJ1542" s="245"/>
      <c r="AK1542" s="245"/>
      <c r="AN1542" s="298"/>
      <c r="AO1542" s="1369"/>
      <c r="AP1542" s="298"/>
      <c r="AQ1542" s="298"/>
      <c r="AR1542" s="1370"/>
    </row>
    <row r="1543" spans="30:44">
      <c r="AD1543" s="245"/>
      <c r="AE1543" s="558"/>
      <c r="AF1543" s="245"/>
      <c r="AG1543" s="245"/>
      <c r="AH1543" s="245"/>
      <c r="AI1543" s="546"/>
      <c r="AJ1543" s="245"/>
      <c r="AK1543" s="245"/>
      <c r="AN1543" s="298"/>
      <c r="AO1543" s="1369"/>
      <c r="AP1543" s="298"/>
      <c r="AQ1543" s="298"/>
      <c r="AR1543" s="1370"/>
    </row>
    <row r="1544" spans="30:44">
      <c r="AD1544" s="245"/>
      <c r="AE1544" s="558"/>
      <c r="AF1544" s="245"/>
      <c r="AG1544" s="245"/>
      <c r="AH1544" s="245"/>
      <c r="AI1544" s="546"/>
      <c r="AJ1544" s="245"/>
      <c r="AK1544" s="245"/>
      <c r="AN1544" s="298"/>
      <c r="AO1544" s="1369"/>
      <c r="AP1544" s="298"/>
      <c r="AQ1544" s="298"/>
      <c r="AR1544" s="1370"/>
    </row>
    <row r="1545" spans="30:44">
      <c r="AD1545" s="245"/>
      <c r="AE1545" s="558"/>
      <c r="AF1545" s="245"/>
      <c r="AG1545" s="245"/>
      <c r="AH1545" s="245"/>
      <c r="AI1545" s="546"/>
      <c r="AJ1545" s="245"/>
      <c r="AK1545" s="245"/>
      <c r="AN1545" s="298"/>
      <c r="AO1545" s="1369"/>
      <c r="AP1545" s="298"/>
      <c r="AQ1545" s="298"/>
      <c r="AR1545" s="1370"/>
    </row>
    <row r="1546" spans="30:44">
      <c r="AD1546" s="245"/>
      <c r="AE1546" s="558"/>
      <c r="AF1546" s="245"/>
      <c r="AG1546" s="245"/>
      <c r="AH1546" s="245"/>
      <c r="AI1546" s="546"/>
      <c r="AJ1546" s="245"/>
      <c r="AK1546" s="245"/>
      <c r="AN1546" s="298"/>
      <c r="AO1546" s="1369"/>
      <c r="AP1546" s="298"/>
      <c r="AQ1546" s="298"/>
      <c r="AR1546" s="1370"/>
    </row>
    <row r="1547" spans="30:44">
      <c r="AD1547" s="245"/>
      <c r="AE1547" s="558"/>
      <c r="AF1547" s="245"/>
      <c r="AG1547" s="245"/>
      <c r="AH1547" s="245"/>
      <c r="AI1547" s="546"/>
      <c r="AJ1547" s="245"/>
      <c r="AK1547" s="245"/>
      <c r="AN1547" s="298"/>
      <c r="AO1547" s="1369"/>
      <c r="AP1547" s="298"/>
      <c r="AQ1547" s="298"/>
      <c r="AR1547" s="1370"/>
    </row>
    <row r="1548" spans="30:44">
      <c r="AD1548" s="245"/>
      <c r="AE1548" s="558"/>
      <c r="AF1548" s="245"/>
      <c r="AG1548" s="245"/>
      <c r="AH1548" s="245"/>
      <c r="AI1548" s="546"/>
      <c r="AJ1548" s="245"/>
      <c r="AK1548" s="245"/>
      <c r="AN1548" s="298"/>
      <c r="AO1548" s="1369"/>
      <c r="AP1548" s="298"/>
      <c r="AQ1548" s="298"/>
      <c r="AR1548" s="1370"/>
    </row>
    <row r="1549" spans="30:44">
      <c r="AD1549" s="245"/>
      <c r="AE1549" s="558"/>
      <c r="AF1549" s="245"/>
      <c r="AG1549" s="245"/>
      <c r="AH1549" s="245"/>
      <c r="AI1549" s="546"/>
      <c r="AJ1549" s="245"/>
      <c r="AK1549" s="245"/>
      <c r="AN1549" s="298"/>
      <c r="AO1549" s="1369"/>
      <c r="AP1549" s="298"/>
      <c r="AQ1549" s="298"/>
      <c r="AR1549" s="1370"/>
    </row>
    <row r="1550" spans="30:44">
      <c r="AD1550" s="245"/>
      <c r="AE1550" s="558"/>
      <c r="AF1550" s="245"/>
      <c r="AG1550" s="245"/>
      <c r="AH1550" s="245"/>
      <c r="AI1550" s="546"/>
      <c r="AJ1550" s="245"/>
      <c r="AK1550" s="245"/>
      <c r="AN1550" s="298"/>
      <c r="AO1550" s="1369"/>
      <c r="AP1550" s="298"/>
      <c r="AQ1550" s="298"/>
      <c r="AR1550" s="1370"/>
    </row>
    <row r="1551" spans="30:44">
      <c r="AD1551" s="245"/>
      <c r="AE1551" s="558"/>
      <c r="AF1551" s="245"/>
      <c r="AG1551" s="245"/>
      <c r="AH1551" s="245"/>
      <c r="AI1551" s="546"/>
      <c r="AJ1551" s="245"/>
      <c r="AK1551" s="245"/>
      <c r="AN1551" s="298"/>
      <c r="AO1551" s="1369"/>
      <c r="AP1551" s="298"/>
      <c r="AQ1551" s="298"/>
      <c r="AR1551" s="1370"/>
    </row>
    <row r="1552" spans="30:44">
      <c r="AD1552" s="245"/>
      <c r="AE1552" s="558"/>
      <c r="AF1552" s="245"/>
      <c r="AG1552" s="245"/>
      <c r="AH1552" s="245"/>
      <c r="AI1552" s="546"/>
      <c r="AJ1552" s="245"/>
      <c r="AK1552" s="245"/>
      <c r="AN1552" s="298"/>
      <c r="AO1552" s="1369"/>
      <c r="AP1552" s="298"/>
      <c r="AQ1552" s="298"/>
      <c r="AR1552" s="1370"/>
    </row>
    <row r="1553" spans="30:44">
      <c r="AD1553" s="245"/>
      <c r="AE1553" s="558"/>
      <c r="AF1553" s="245"/>
      <c r="AG1553" s="245"/>
      <c r="AH1553" s="245"/>
      <c r="AI1553" s="546"/>
      <c r="AJ1553" s="245"/>
      <c r="AK1553" s="245"/>
      <c r="AN1553" s="298"/>
      <c r="AO1553" s="1369"/>
      <c r="AP1553" s="298"/>
      <c r="AQ1553" s="298"/>
      <c r="AR1553" s="1370"/>
    </row>
    <row r="1554" spans="30:44">
      <c r="AD1554" s="245"/>
      <c r="AE1554" s="558"/>
      <c r="AF1554" s="245"/>
      <c r="AG1554" s="245"/>
      <c r="AH1554" s="245"/>
      <c r="AI1554" s="546"/>
      <c r="AJ1554" s="245"/>
      <c r="AK1554" s="245"/>
      <c r="AN1554" s="298"/>
      <c r="AO1554" s="1369"/>
      <c r="AP1554" s="298"/>
      <c r="AQ1554" s="298"/>
      <c r="AR1554" s="1370"/>
    </row>
    <row r="1555" spans="30:44">
      <c r="AD1555" s="245"/>
      <c r="AE1555" s="558"/>
      <c r="AF1555" s="245"/>
      <c r="AG1555" s="245"/>
      <c r="AH1555" s="245"/>
      <c r="AI1555" s="546"/>
      <c r="AJ1555" s="245"/>
      <c r="AK1555" s="245"/>
      <c r="AN1555" s="298"/>
      <c r="AO1555" s="1369"/>
      <c r="AP1555" s="298"/>
      <c r="AQ1555" s="298"/>
      <c r="AR1555" s="1370"/>
    </row>
    <row r="1556" spans="30:44">
      <c r="AD1556" s="245"/>
      <c r="AE1556" s="558"/>
      <c r="AF1556" s="245"/>
      <c r="AG1556" s="245"/>
      <c r="AH1556" s="245"/>
      <c r="AI1556" s="546"/>
      <c r="AJ1556" s="245"/>
      <c r="AK1556" s="245"/>
      <c r="AN1556" s="298"/>
      <c r="AO1556" s="1369"/>
      <c r="AP1556" s="298"/>
      <c r="AQ1556" s="298"/>
      <c r="AR1556" s="1370"/>
    </row>
    <row r="1557" spans="30:44">
      <c r="AD1557" s="245"/>
      <c r="AE1557" s="558"/>
      <c r="AF1557" s="245"/>
      <c r="AG1557" s="245"/>
      <c r="AH1557" s="245"/>
      <c r="AI1557" s="546"/>
      <c r="AJ1557" s="245"/>
      <c r="AK1557" s="245"/>
      <c r="AN1557" s="298"/>
      <c r="AO1557" s="1369"/>
      <c r="AP1557" s="298"/>
      <c r="AQ1557" s="298"/>
      <c r="AR1557" s="1370"/>
    </row>
    <row r="1558" spans="30:44">
      <c r="AD1558" s="245"/>
      <c r="AE1558" s="558"/>
      <c r="AF1558" s="245"/>
      <c r="AG1558" s="245"/>
      <c r="AH1558" s="245"/>
      <c r="AI1558" s="546"/>
      <c r="AJ1558" s="245"/>
      <c r="AK1558" s="245"/>
      <c r="AN1558" s="298"/>
      <c r="AO1558" s="1369"/>
      <c r="AP1558" s="298"/>
      <c r="AQ1558" s="298"/>
      <c r="AR1558" s="1370"/>
    </row>
    <row r="1559" spans="30:44">
      <c r="AD1559" s="245"/>
      <c r="AE1559" s="558"/>
      <c r="AF1559" s="245"/>
      <c r="AG1559" s="245"/>
      <c r="AH1559" s="245"/>
      <c r="AI1559" s="546"/>
      <c r="AJ1559" s="245"/>
      <c r="AK1559" s="245"/>
      <c r="AN1559" s="298"/>
      <c r="AO1559" s="1369"/>
      <c r="AP1559" s="298"/>
      <c r="AQ1559" s="298"/>
      <c r="AR1559" s="1370"/>
    </row>
    <row r="1560" spans="30:44">
      <c r="AD1560" s="245"/>
      <c r="AE1560" s="558"/>
      <c r="AF1560" s="245"/>
      <c r="AG1560" s="245"/>
      <c r="AH1560" s="245"/>
      <c r="AI1560" s="546"/>
      <c r="AJ1560" s="245"/>
      <c r="AK1560" s="245"/>
      <c r="AN1560" s="298"/>
      <c r="AO1560" s="1369"/>
      <c r="AP1560" s="298"/>
      <c r="AQ1560" s="298"/>
      <c r="AR1560" s="1370"/>
    </row>
    <row r="1561" spans="30:44">
      <c r="AD1561" s="245"/>
      <c r="AE1561" s="558"/>
      <c r="AF1561" s="245"/>
      <c r="AG1561" s="245"/>
      <c r="AH1561" s="245"/>
      <c r="AI1561" s="546"/>
      <c r="AJ1561" s="245"/>
      <c r="AK1561" s="245"/>
      <c r="AN1561" s="298"/>
      <c r="AO1561" s="1369"/>
      <c r="AP1561" s="298"/>
      <c r="AQ1561" s="298"/>
      <c r="AR1561" s="1370"/>
    </row>
    <row r="1562" spans="30:44">
      <c r="AD1562" s="245"/>
      <c r="AE1562" s="558"/>
      <c r="AF1562" s="245"/>
      <c r="AG1562" s="245"/>
      <c r="AH1562" s="245"/>
      <c r="AI1562" s="546"/>
      <c r="AJ1562" s="245"/>
      <c r="AK1562" s="245"/>
      <c r="AN1562" s="298"/>
      <c r="AO1562" s="1369"/>
      <c r="AP1562" s="298"/>
      <c r="AQ1562" s="298"/>
      <c r="AR1562" s="1370"/>
    </row>
    <row r="1563" spans="30:44">
      <c r="AD1563" s="245"/>
      <c r="AE1563" s="558"/>
      <c r="AF1563" s="245"/>
      <c r="AG1563" s="245"/>
      <c r="AH1563" s="245"/>
      <c r="AI1563" s="546"/>
      <c r="AJ1563" s="245"/>
      <c r="AK1563" s="245"/>
      <c r="AN1563" s="298"/>
      <c r="AO1563" s="1369"/>
      <c r="AP1563" s="298"/>
      <c r="AQ1563" s="298"/>
      <c r="AR1563" s="1370"/>
    </row>
    <row r="1564" spans="30:44">
      <c r="AD1564" s="245"/>
      <c r="AE1564" s="558"/>
      <c r="AF1564" s="245"/>
      <c r="AG1564" s="245"/>
      <c r="AH1564" s="245"/>
      <c r="AI1564" s="546"/>
      <c r="AJ1564" s="245"/>
      <c r="AK1564" s="245"/>
      <c r="AN1564" s="298"/>
      <c r="AO1564" s="1369"/>
      <c r="AP1564" s="298"/>
      <c r="AQ1564" s="298"/>
      <c r="AR1564" s="1370"/>
    </row>
    <row r="1565" spans="30:44">
      <c r="AD1565" s="245"/>
      <c r="AE1565" s="558"/>
      <c r="AF1565" s="245"/>
      <c r="AG1565" s="245"/>
      <c r="AH1565" s="245"/>
      <c r="AI1565" s="546"/>
      <c r="AJ1565" s="245"/>
      <c r="AK1565" s="245"/>
      <c r="AN1565" s="298"/>
      <c r="AO1565" s="1369"/>
      <c r="AP1565" s="298"/>
      <c r="AQ1565" s="298"/>
      <c r="AR1565" s="1370"/>
    </row>
    <row r="1566" spans="30:44">
      <c r="AD1566" s="245"/>
      <c r="AE1566" s="558"/>
      <c r="AF1566" s="245"/>
      <c r="AG1566" s="245"/>
      <c r="AH1566" s="245"/>
      <c r="AI1566" s="546"/>
      <c r="AJ1566" s="245"/>
      <c r="AK1566" s="245"/>
      <c r="AN1566" s="298"/>
      <c r="AO1566" s="1369"/>
      <c r="AP1566" s="298"/>
      <c r="AQ1566" s="298"/>
      <c r="AR1566" s="1370"/>
    </row>
    <row r="1567" spans="30:44">
      <c r="AD1567" s="245"/>
      <c r="AE1567" s="558"/>
      <c r="AF1567" s="245"/>
      <c r="AG1567" s="245"/>
      <c r="AH1567" s="245"/>
      <c r="AI1567" s="546"/>
      <c r="AJ1567" s="245"/>
      <c r="AK1567" s="245"/>
      <c r="AN1567" s="298"/>
      <c r="AO1567" s="1369"/>
      <c r="AP1567" s="298"/>
      <c r="AQ1567" s="298"/>
      <c r="AR1567" s="1370"/>
    </row>
    <row r="1568" spans="30:44">
      <c r="AD1568" s="245"/>
      <c r="AE1568" s="558"/>
      <c r="AF1568" s="245"/>
      <c r="AG1568" s="245"/>
      <c r="AH1568" s="245"/>
      <c r="AI1568" s="546"/>
      <c r="AJ1568" s="245"/>
      <c r="AK1568" s="245"/>
      <c r="AN1568" s="298"/>
      <c r="AO1568" s="1369"/>
      <c r="AP1568" s="298"/>
      <c r="AQ1568" s="298"/>
      <c r="AR1568" s="1370"/>
    </row>
    <row r="1569" spans="30:44">
      <c r="AD1569" s="245"/>
      <c r="AE1569" s="558"/>
      <c r="AF1569" s="245"/>
      <c r="AG1569" s="245"/>
      <c r="AH1569" s="245"/>
      <c r="AI1569" s="546"/>
      <c r="AJ1569" s="245"/>
      <c r="AK1569" s="245"/>
      <c r="AN1569" s="298"/>
      <c r="AO1569" s="1369"/>
      <c r="AP1569" s="298"/>
      <c r="AQ1569" s="298"/>
      <c r="AR1569" s="1370"/>
    </row>
    <row r="1570" spans="30:44">
      <c r="AD1570" s="245"/>
      <c r="AE1570" s="558"/>
      <c r="AF1570" s="245"/>
      <c r="AG1570" s="245"/>
      <c r="AH1570" s="245"/>
      <c r="AI1570" s="546"/>
      <c r="AJ1570" s="245"/>
      <c r="AK1570" s="245"/>
      <c r="AN1570" s="298"/>
      <c r="AO1570" s="1369"/>
      <c r="AP1570" s="298"/>
      <c r="AQ1570" s="298"/>
      <c r="AR1570" s="1370"/>
    </row>
    <row r="1571" spans="30:44">
      <c r="AD1571" s="245"/>
      <c r="AE1571" s="558"/>
      <c r="AF1571" s="245"/>
      <c r="AG1571" s="245"/>
      <c r="AH1571" s="245"/>
      <c r="AI1571" s="546"/>
      <c r="AJ1571" s="245"/>
      <c r="AK1571" s="245"/>
      <c r="AN1571" s="298"/>
      <c r="AO1571" s="1369"/>
      <c r="AP1571" s="298"/>
      <c r="AQ1571" s="298"/>
      <c r="AR1571" s="1370"/>
    </row>
    <row r="1572" spans="30:44">
      <c r="AD1572" s="245"/>
      <c r="AE1572" s="558"/>
      <c r="AF1572" s="245"/>
      <c r="AG1572" s="245"/>
      <c r="AH1572" s="245"/>
      <c r="AI1572" s="546"/>
      <c r="AJ1572" s="245"/>
      <c r="AK1572" s="245"/>
      <c r="AN1572" s="298"/>
      <c r="AO1572" s="1369"/>
      <c r="AP1572" s="298"/>
      <c r="AQ1572" s="298"/>
      <c r="AR1572" s="1370"/>
    </row>
    <row r="1573" spans="30:44">
      <c r="AD1573" s="245"/>
      <c r="AE1573" s="558"/>
      <c r="AF1573" s="245"/>
      <c r="AG1573" s="245"/>
      <c r="AH1573" s="245"/>
      <c r="AI1573" s="546"/>
      <c r="AJ1573" s="245"/>
      <c r="AK1573" s="245"/>
      <c r="AN1573" s="298"/>
      <c r="AO1573" s="1369"/>
      <c r="AP1573" s="298"/>
      <c r="AQ1573" s="298"/>
      <c r="AR1573" s="1370"/>
    </row>
    <row r="1574" spans="30:44">
      <c r="AD1574" s="245"/>
      <c r="AE1574" s="558"/>
      <c r="AF1574" s="245"/>
      <c r="AG1574" s="245"/>
      <c r="AH1574" s="245"/>
      <c r="AI1574" s="546"/>
      <c r="AJ1574" s="245"/>
      <c r="AK1574" s="245"/>
      <c r="AN1574" s="298"/>
      <c r="AO1574" s="1369"/>
      <c r="AP1574" s="298"/>
      <c r="AQ1574" s="298"/>
      <c r="AR1574" s="1370"/>
    </row>
    <row r="1575" spans="30:44">
      <c r="AD1575" s="245"/>
      <c r="AE1575" s="558"/>
      <c r="AF1575" s="245"/>
      <c r="AG1575" s="245"/>
      <c r="AH1575" s="245"/>
      <c r="AI1575" s="546"/>
      <c r="AJ1575" s="245"/>
      <c r="AK1575" s="245"/>
      <c r="AN1575" s="298"/>
      <c r="AO1575" s="1369"/>
      <c r="AP1575" s="298"/>
      <c r="AQ1575" s="298"/>
      <c r="AR1575" s="1370"/>
    </row>
    <row r="1576" spans="30:44">
      <c r="AD1576" s="245"/>
      <c r="AE1576" s="558"/>
      <c r="AF1576" s="245"/>
      <c r="AG1576" s="245"/>
      <c r="AH1576" s="245"/>
      <c r="AI1576" s="546"/>
      <c r="AJ1576" s="245"/>
      <c r="AK1576" s="245"/>
      <c r="AN1576" s="298"/>
      <c r="AO1576" s="1369"/>
      <c r="AP1576" s="298"/>
      <c r="AQ1576" s="298"/>
      <c r="AR1576" s="1370"/>
    </row>
    <row r="1577" spans="30:44">
      <c r="AD1577" s="245"/>
      <c r="AE1577" s="558"/>
      <c r="AF1577" s="245"/>
      <c r="AG1577" s="245"/>
      <c r="AH1577" s="245"/>
      <c r="AI1577" s="546"/>
      <c r="AJ1577" s="245"/>
      <c r="AK1577" s="245"/>
      <c r="AN1577" s="298"/>
      <c r="AO1577" s="1369"/>
      <c r="AP1577" s="298"/>
      <c r="AQ1577" s="298"/>
      <c r="AR1577" s="1370"/>
    </row>
    <row r="1578" spans="30:44">
      <c r="AD1578" s="245"/>
      <c r="AE1578" s="558"/>
      <c r="AF1578" s="245"/>
      <c r="AG1578" s="245"/>
      <c r="AH1578" s="245"/>
      <c r="AI1578" s="546"/>
      <c r="AJ1578" s="245"/>
      <c r="AK1578" s="245"/>
      <c r="AN1578" s="298"/>
      <c r="AO1578" s="1369"/>
      <c r="AP1578" s="298"/>
      <c r="AQ1578" s="298"/>
      <c r="AR1578" s="1370"/>
    </row>
    <row r="1579" spans="30:44">
      <c r="AD1579" s="245"/>
      <c r="AE1579" s="558"/>
      <c r="AF1579" s="245"/>
      <c r="AG1579" s="245"/>
      <c r="AH1579" s="245"/>
      <c r="AI1579" s="546"/>
      <c r="AJ1579" s="245"/>
      <c r="AK1579" s="245"/>
      <c r="AN1579" s="298"/>
      <c r="AO1579" s="1369"/>
      <c r="AP1579" s="298"/>
      <c r="AQ1579" s="298"/>
      <c r="AR1579" s="1370"/>
    </row>
    <row r="1580" spans="30:44">
      <c r="AD1580" s="245"/>
      <c r="AE1580" s="558"/>
      <c r="AF1580" s="245"/>
      <c r="AG1580" s="245"/>
      <c r="AH1580" s="245"/>
      <c r="AI1580" s="546"/>
      <c r="AJ1580" s="245"/>
      <c r="AK1580" s="245"/>
      <c r="AN1580" s="298"/>
      <c r="AO1580" s="1369"/>
      <c r="AP1580" s="298"/>
      <c r="AQ1580" s="298"/>
      <c r="AR1580" s="1370"/>
    </row>
    <row r="1581" spans="30:44">
      <c r="AD1581" s="245"/>
      <c r="AE1581" s="558"/>
      <c r="AF1581" s="245"/>
      <c r="AG1581" s="245"/>
      <c r="AH1581" s="245"/>
      <c r="AI1581" s="546"/>
      <c r="AJ1581" s="245"/>
      <c r="AK1581" s="245"/>
      <c r="AN1581" s="298"/>
      <c r="AO1581" s="1369"/>
      <c r="AP1581" s="298"/>
      <c r="AQ1581" s="298"/>
      <c r="AR1581" s="1370"/>
    </row>
    <row r="1582" spans="30:44">
      <c r="AD1582" s="245"/>
      <c r="AE1582" s="558"/>
      <c r="AF1582" s="245"/>
      <c r="AG1582" s="245"/>
      <c r="AH1582" s="245"/>
      <c r="AI1582" s="546"/>
      <c r="AJ1582" s="245"/>
      <c r="AK1582" s="245"/>
      <c r="AN1582" s="298"/>
      <c r="AO1582" s="1369"/>
      <c r="AP1582" s="298"/>
      <c r="AQ1582" s="298"/>
      <c r="AR1582" s="1370"/>
    </row>
    <row r="1583" spans="30:44">
      <c r="AD1583" s="245"/>
      <c r="AE1583" s="558"/>
      <c r="AF1583" s="245"/>
      <c r="AG1583" s="245"/>
      <c r="AH1583" s="245"/>
      <c r="AI1583" s="546"/>
      <c r="AJ1583" s="245"/>
      <c r="AK1583" s="245"/>
      <c r="AN1583" s="298"/>
      <c r="AO1583" s="1369"/>
      <c r="AP1583" s="298"/>
      <c r="AQ1583" s="298"/>
      <c r="AR1583" s="1370"/>
    </row>
    <row r="1584" spans="30:44">
      <c r="AD1584" s="245"/>
      <c r="AE1584" s="558"/>
      <c r="AF1584" s="245"/>
      <c r="AG1584" s="245"/>
      <c r="AH1584" s="245"/>
      <c r="AI1584" s="546"/>
      <c r="AJ1584" s="245"/>
      <c r="AK1584" s="245"/>
      <c r="AN1584" s="298"/>
      <c r="AO1584" s="1369"/>
      <c r="AP1584" s="298"/>
      <c r="AQ1584" s="298"/>
      <c r="AR1584" s="1370"/>
    </row>
    <row r="1585" spans="30:44">
      <c r="AD1585" s="245"/>
      <c r="AE1585" s="558"/>
      <c r="AF1585" s="245"/>
      <c r="AG1585" s="245"/>
      <c r="AH1585" s="245"/>
      <c r="AI1585" s="546"/>
      <c r="AJ1585" s="245"/>
      <c r="AK1585" s="245"/>
      <c r="AN1585" s="298"/>
      <c r="AO1585" s="1369"/>
      <c r="AP1585" s="298"/>
      <c r="AQ1585" s="298"/>
      <c r="AR1585" s="1370"/>
    </row>
    <row r="1586" spans="30:44">
      <c r="AD1586" s="245"/>
      <c r="AE1586" s="558"/>
      <c r="AF1586" s="245"/>
      <c r="AG1586" s="245"/>
      <c r="AH1586" s="245"/>
      <c r="AI1586" s="546"/>
      <c r="AJ1586" s="245"/>
      <c r="AK1586" s="245"/>
      <c r="AN1586" s="298"/>
      <c r="AO1586" s="1369"/>
      <c r="AP1586" s="298"/>
      <c r="AQ1586" s="298"/>
      <c r="AR1586" s="1370"/>
    </row>
    <row r="1587" spans="30:44">
      <c r="AD1587" s="245"/>
      <c r="AE1587" s="558"/>
      <c r="AF1587" s="245"/>
      <c r="AG1587" s="245"/>
      <c r="AH1587" s="245"/>
      <c r="AI1587" s="546"/>
      <c r="AJ1587" s="245"/>
      <c r="AK1587" s="245"/>
      <c r="AN1587" s="298"/>
      <c r="AO1587" s="1369"/>
      <c r="AP1587" s="298"/>
      <c r="AQ1587" s="298"/>
      <c r="AR1587" s="1370"/>
    </row>
    <row r="1588" spans="30:44">
      <c r="AD1588" s="245"/>
      <c r="AE1588" s="558"/>
      <c r="AF1588" s="245"/>
      <c r="AG1588" s="245"/>
      <c r="AH1588" s="245"/>
      <c r="AI1588" s="546"/>
      <c r="AJ1588" s="245"/>
      <c r="AK1588" s="245"/>
      <c r="AN1588" s="298"/>
      <c r="AO1588" s="1369"/>
      <c r="AP1588" s="298"/>
      <c r="AQ1588" s="298"/>
      <c r="AR1588" s="1370"/>
    </row>
    <row r="1589" spans="30:44">
      <c r="AD1589" s="245"/>
      <c r="AE1589" s="558"/>
      <c r="AF1589" s="245"/>
      <c r="AG1589" s="245"/>
      <c r="AH1589" s="245"/>
      <c r="AI1589" s="546"/>
      <c r="AJ1589" s="245"/>
      <c r="AK1589" s="245"/>
      <c r="AN1589" s="298"/>
      <c r="AO1589" s="1369"/>
      <c r="AP1589" s="298"/>
      <c r="AQ1589" s="298"/>
      <c r="AR1589" s="1370"/>
    </row>
    <row r="1590" spans="30:44">
      <c r="AD1590" s="245"/>
      <c r="AE1590" s="558"/>
      <c r="AF1590" s="245"/>
      <c r="AG1590" s="245"/>
      <c r="AH1590" s="245"/>
      <c r="AI1590" s="546"/>
      <c r="AJ1590" s="245"/>
      <c r="AK1590" s="245"/>
      <c r="AN1590" s="298"/>
      <c r="AO1590" s="1369"/>
      <c r="AP1590" s="298"/>
      <c r="AQ1590" s="298"/>
      <c r="AR1590" s="1370"/>
    </row>
    <row r="1591" spans="30:44">
      <c r="AD1591" s="245"/>
      <c r="AE1591" s="558"/>
      <c r="AF1591" s="245"/>
      <c r="AG1591" s="245"/>
      <c r="AH1591" s="245"/>
      <c r="AI1591" s="546"/>
      <c r="AJ1591" s="245"/>
      <c r="AK1591" s="245"/>
      <c r="AN1591" s="298"/>
      <c r="AO1591" s="1369"/>
      <c r="AP1591" s="298"/>
      <c r="AQ1591" s="298"/>
      <c r="AR1591" s="1370"/>
    </row>
    <row r="1592" spans="30:44">
      <c r="AD1592" s="245"/>
      <c r="AE1592" s="558"/>
      <c r="AF1592" s="245"/>
      <c r="AG1592" s="245"/>
      <c r="AH1592" s="245"/>
      <c r="AI1592" s="546"/>
      <c r="AJ1592" s="245"/>
      <c r="AK1592" s="245"/>
      <c r="AN1592" s="298"/>
      <c r="AO1592" s="1369"/>
      <c r="AP1592" s="298"/>
      <c r="AQ1592" s="298"/>
      <c r="AR1592" s="1370"/>
    </row>
    <row r="1593" spans="30:44">
      <c r="AD1593" s="245"/>
      <c r="AE1593" s="558"/>
      <c r="AF1593" s="245"/>
      <c r="AG1593" s="245"/>
      <c r="AH1593" s="245"/>
      <c r="AI1593" s="546"/>
      <c r="AJ1593" s="245"/>
      <c r="AK1593" s="245"/>
      <c r="AN1593" s="298"/>
      <c r="AO1593" s="1369"/>
      <c r="AP1593" s="298"/>
      <c r="AQ1593" s="298"/>
      <c r="AR1593" s="1370"/>
    </row>
    <row r="1594" spans="30:44">
      <c r="AD1594" s="245"/>
      <c r="AE1594" s="558"/>
      <c r="AF1594" s="245"/>
      <c r="AG1594" s="245"/>
      <c r="AH1594" s="245"/>
      <c r="AI1594" s="546"/>
      <c r="AJ1594" s="245"/>
      <c r="AK1594" s="245"/>
      <c r="AN1594" s="298"/>
      <c r="AO1594" s="1369"/>
      <c r="AP1594" s="298"/>
      <c r="AQ1594" s="298"/>
      <c r="AR1594" s="1370"/>
    </row>
    <row r="1595" spans="30:44">
      <c r="AD1595" s="245"/>
      <c r="AE1595" s="558"/>
      <c r="AF1595" s="245"/>
      <c r="AG1595" s="245"/>
      <c r="AH1595" s="245"/>
      <c r="AI1595" s="546"/>
      <c r="AJ1595" s="245"/>
      <c r="AK1595" s="245"/>
      <c r="AN1595" s="298"/>
      <c r="AO1595" s="1369"/>
      <c r="AP1595" s="298"/>
      <c r="AQ1595" s="298"/>
      <c r="AR1595" s="1370"/>
    </row>
    <row r="1596" spans="30:44">
      <c r="AD1596" s="245"/>
      <c r="AE1596" s="558"/>
      <c r="AF1596" s="245"/>
      <c r="AG1596" s="245"/>
      <c r="AH1596" s="245"/>
      <c r="AI1596" s="546"/>
      <c r="AJ1596" s="245"/>
      <c r="AK1596" s="245"/>
      <c r="AN1596" s="298"/>
      <c r="AO1596" s="1369"/>
      <c r="AP1596" s="298"/>
      <c r="AQ1596" s="298"/>
      <c r="AR1596" s="1370"/>
    </row>
    <row r="1597" spans="30:44">
      <c r="AD1597" s="245"/>
      <c r="AE1597" s="558"/>
      <c r="AF1597" s="245"/>
      <c r="AG1597" s="245"/>
      <c r="AH1597" s="245"/>
      <c r="AI1597" s="546"/>
      <c r="AJ1597" s="245"/>
      <c r="AK1597" s="245"/>
      <c r="AN1597" s="298"/>
      <c r="AO1597" s="1369"/>
      <c r="AP1597" s="298"/>
      <c r="AQ1597" s="298"/>
      <c r="AR1597" s="1370"/>
    </row>
    <row r="1598" spans="30:44">
      <c r="AD1598" s="245"/>
      <c r="AE1598" s="558"/>
      <c r="AF1598" s="245"/>
      <c r="AG1598" s="245"/>
      <c r="AH1598" s="245"/>
      <c r="AI1598" s="546"/>
      <c r="AJ1598" s="245"/>
      <c r="AK1598" s="245"/>
      <c r="AN1598" s="298"/>
      <c r="AO1598" s="1369"/>
      <c r="AP1598" s="298"/>
      <c r="AQ1598" s="298"/>
      <c r="AR1598" s="1370"/>
    </row>
    <row r="1599" spans="30:44">
      <c r="AD1599" s="245"/>
      <c r="AE1599" s="558"/>
      <c r="AF1599" s="245"/>
      <c r="AG1599" s="245"/>
      <c r="AH1599" s="245"/>
      <c r="AI1599" s="546"/>
      <c r="AJ1599" s="245"/>
      <c r="AK1599" s="245"/>
      <c r="AN1599" s="298"/>
      <c r="AO1599" s="1369"/>
      <c r="AP1599" s="298"/>
      <c r="AQ1599" s="298"/>
      <c r="AR1599" s="1370"/>
    </row>
    <row r="1600" spans="30:44">
      <c r="AD1600" s="245"/>
      <c r="AE1600" s="558"/>
      <c r="AF1600" s="245"/>
      <c r="AG1600" s="245"/>
      <c r="AH1600" s="245"/>
      <c r="AI1600" s="546"/>
      <c r="AJ1600" s="245"/>
      <c r="AK1600" s="245"/>
      <c r="AN1600" s="298"/>
      <c r="AO1600" s="1369"/>
      <c r="AP1600" s="298"/>
      <c r="AQ1600" s="298"/>
      <c r="AR1600" s="1370"/>
    </row>
    <row r="1601" spans="30:44">
      <c r="AD1601" s="245"/>
      <c r="AE1601" s="558"/>
      <c r="AF1601" s="245"/>
      <c r="AG1601" s="245"/>
      <c r="AH1601" s="245"/>
      <c r="AI1601" s="546"/>
      <c r="AJ1601" s="245"/>
      <c r="AK1601" s="245"/>
      <c r="AN1601" s="298"/>
      <c r="AO1601" s="1369"/>
      <c r="AP1601" s="298"/>
      <c r="AQ1601" s="298"/>
      <c r="AR1601" s="1370"/>
    </row>
    <row r="1602" spans="30:44">
      <c r="AD1602" s="245"/>
      <c r="AE1602" s="558"/>
      <c r="AF1602" s="245"/>
      <c r="AG1602" s="245"/>
      <c r="AH1602" s="245"/>
      <c r="AI1602" s="546"/>
      <c r="AJ1602" s="245"/>
      <c r="AK1602" s="245"/>
      <c r="AN1602" s="298"/>
      <c r="AO1602" s="1369"/>
      <c r="AP1602" s="298"/>
      <c r="AQ1602" s="298"/>
      <c r="AR1602" s="1370"/>
    </row>
    <row r="1603" spans="30:44">
      <c r="AD1603" s="245"/>
      <c r="AE1603" s="558"/>
      <c r="AF1603" s="245"/>
      <c r="AG1603" s="245"/>
      <c r="AH1603" s="245"/>
      <c r="AI1603" s="546"/>
      <c r="AJ1603" s="245"/>
      <c r="AK1603" s="245"/>
      <c r="AN1603" s="298"/>
      <c r="AO1603" s="1369"/>
      <c r="AP1603" s="298"/>
      <c r="AQ1603" s="298"/>
      <c r="AR1603" s="1370"/>
    </row>
    <row r="1604" spans="30:44">
      <c r="AD1604" s="245"/>
      <c r="AE1604" s="558"/>
      <c r="AF1604" s="245"/>
      <c r="AG1604" s="245"/>
      <c r="AH1604" s="245"/>
      <c r="AI1604" s="546"/>
      <c r="AJ1604" s="245"/>
      <c r="AK1604" s="245"/>
      <c r="AN1604" s="298"/>
      <c r="AO1604" s="1369"/>
      <c r="AP1604" s="298"/>
      <c r="AQ1604" s="298"/>
      <c r="AR1604" s="1370"/>
    </row>
    <row r="1605" spans="30:44">
      <c r="AD1605" s="245"/>
      <c r="AE1605" s="558"/>
      <c r="AF1605" s="245"/>
      <c r="AG1605" s="245"/>
      <c r="AH1605" s="245"/>
      <c r="AI1605" s="546"/>
      <c r="AJ1605" s="245"/>
      <c r="AK1605" s="245"/>
      <c r="AN1605" s="298"/>
      <c r="AO1605" s="1369"/>
      <c r="AP1605" s="298"/>
      <c r="AQ1605" s="298"/>
      <c r="AR1605" s="1370"/>
    </row>
    <row r="1606" spans="30:44">
      <c r="AD1606" s="245"/>
      <c r="AE1606" s="558"/>
      <c r="AF1606" s="245"/>
      <c r="AG1606" s="245"/>
      <c r="AH1606" s="245"/>
      <c r="AI1606" s="546"/>
      <c r="AJ1606" s="245"/>
      <c r="AK1606" s="245"/>
      <c r="AN1606" s="298"/>
      <c r="AO1606" s="1369"/>
      <c r="AP1606" s="298"/>
      <c r="AQ1606" s="298"/>
      <c r="AR1606" s="1370"/>
    </row>
    <row r="1607" spans="30:44">
      <c r="AD1607" s="245"/>
      <c r="AE1607" s="558"/>
      <c r="AF1607" s="245"/>
      <c r="AG1607" s="245"/>
      <c r="AH1607" s="245"/>
      <c r="AI1607" s="546"/>
      <c r="AJ1607" s="245"/>
      <c r="AK1607" s="245"/>
      <c r="AN1607" s="298"/>
      <c r="AO1607" s="1369"/>
      <c r="AP1607" s="298"/>
      <c r="AQ1607" s="298"/>
      <c r="AR1607" s="1370"/>
    </row>
    <row r="1608" spans="30:44">
      <c r="AD1608" s="245"/>
      <c r="AE1608" s="558"/>
      <c r="AF1608" s="245"/>
      <c r="AG1608" s="245"/>
      <c r="AH1608" s="245"/>
      <c r="AI1608" s="546"/>
      <c r="AJ1608" s="245"/>
      <c r="AK1608" s="245"/>
      <c r="AN1608" s="298"/>
      <c r="AO1608" s="1369"/>
      <c r="AP1608" s="298"/>
      <c r="AQ1608" s="298"/>
      <c r="AR1608" s="1370"/>
    </row>
    <row r="1609" spans="30:44">
      <c r="AD1609" s="245"/>
      <c r="AE1609" s="558"/>
      <c r="AF1609" s="245"/>
      <c r="AG1609" s="245"/>
      <c r="AH1609" s="245"/>
      <c r="AI1609" s="546"/>
      <c r="AJ1609" s="245"/>
      <c r="AK1609" s="245"/>
      <c r="AN1609" s="298"/>
      <c r="AO1609" s="1369"/>
      <c r="AP1609" s="298"/>
      <c r="AQ1609" s="298"/>
      <c r="AR1609" s="1370"/>
    </row>
    <row r="1610" spans="30:44">
      <c r="AD1610" s="245"/>
      <c r="AE1610" s="558"/>
      <c r="AF1610" s="245"/>
      <c r="AG1610" s="245"/>
      <c r="AH1610" s="245"/>
      <c r="AI1610" s="546"/>
      <c r="AJ1610" s="245"/>
      <c r="AK1610" s="245"/>
      <c r="AN1610" s="298"/>
      <c r="AO1610" s="1369"/>
      <c r="AP1610" s="298"/>
      <c r="AQ1610" s="298"/>
      <c r="AR1610" s="1370"/>
    </row>
    <row r="1611" spans="30:44">
      <c r="AD1611" s="245"/>
      <c r="AE1611" s="558"/>
      <c r="AF1611" s="245"/>
      <c r="AG1611" s="245"/>
      <c r="AH1611" s="245"/>
      <c r="AI1611" s="546"/>
      <c r="AJ1611" s="245"/>
      <c r="AK1611" s="245"/>
      <c r="AN1611" s="298"/>
      <c r="AO1611" s="1369"/>
      <c r="AP1611" s="298"/>
      <c r="AQ1611" s="298"/>
      <c r="AR1611" s="1370"/>
    </row>
    <row r="1612" spans="30:44">
      <c r="AD1612" s="245"/>
      <c r="AE1612" s="558"/>
      <c r="AF1612" s="245"/>
      <c r="AG1612" s="245"/>
      <c r="AH1612" s="245"/>
      <c r="AI1612" s="546"/>
      <c r="AJ1612" s="245"/>
      <c r="AK1612" s="245"/>
      <c r="AN1612" s="298"/>
      <c r="AO1612" s="1369"/>
      <c r="AP1612" s="298"/>
      <c r="AQ1612" s="298"/>
      <c r="AR1612" s="1370"/>
    </row>
    <row r="1613" spans="30:44">
      <c r="AD1613" s="245"/>
      <c r="AE1613" s="558"/>
      <c r="AF1613" s="245"/>
      <c r="AG1613" s="245"/>
      <c r="AH1613" s="245"/>
      <c r="AI1613" s="546"/>
      <c r="AJ1613" s="245"/>
      <c r="AK1613" s="245"/>
      <c r="AN1613" s="298"/>
      <c r="AO1613" s="1369"/>
      <c r="AP1613" s="298"/>
      <c r="AQ1613" s="298"/>
      <c r="AR1613" s="1370"/>
    </row>
    <row r="1614" spans="30:44">
      <c r="AD1614" s="245"/>
      <c r="AE1614" s="558"/>
      <c r="AF1614" s="245"/>
      <c r="AG1614" s="245"/>
      <c r="AH1614" s="245"/>
      <c r="AI1614" s="546"/>
      <c r="AJ1614" s="245"/>
      <c r="AK1614" s="245"/>
      <c r="AN1614" s="298"/>
      <c r="AO1614" s="1369"/>
      <c r="AP1614" s="298"/>
      <c r="AQ1614" s="298"/>
      <c r="AR1614" s="1370"/>
    </row>
    <row r="1615" spans="30:44">
      <c r="AD1615" s="245"/>
      <c r="AE1615" s="558"/>
      <c r="AF1615" s="245"/>
      <c r="AG1615" s="245"/>
      <c r="AH1615" s="245"/>
      <c r="AI1615" s="546"/>
      <c r="AJ1615" s="245"/>
      <c r="AK1615" s="245"/>
      <c r="AN1615" s="298"/>
      <c r="AO1615" s="1369"/>
      <c r="AP1615" s="298"/>
      <c r="AQ1615" s="298"/>
      <c r="AR1615" s="1370"/>
    </row>
    <row r="1616" spans="30:44">
      <c r="AD1616" s="245"/>
      <c r="AE1616" s="558"/>
      <c r="AF1616" s="245"/>
      <c r="AG1616" s="245"/>
      <c r="AH1616" s="245"/>
      <c r="AI1616" s="546"/>
      <c r="AJ1616" s="245"/>
      <c r="AK1616" s="245"/>
      <c r="AN1616" s="298"/>
      <c r="AO1616" s="1369"/>
      <c r="AP1616" s="298"/>
      <c r="AQ1616" s="298"/>
      <c r="AR1616" s="1370"/>
    </row>
    <row r="1617" spans="30:44">
      <c r="AD1617" s="245"/>
      <c r="AE1617" s="558"/>
      <c r="AF1617" s="245"/>
      <c r="AG1617" s="245"/>
      <c r="AH1617" s="245"/>
      <c r="AI1617" s="546"/>
      <c r="AJ1617" s="245"/>
      <c r="AK1617" s="245"/>
      <c r="AN1617" s="298"/>
      <c r="AO1617" s="1369"/>
      <c r="AP1617" s="298"/>
      <c r="AQ1617" s="298"/>
      <c r="AR1617" s="1370"/>
    </row>
    <row r="1618" spans="30:44">
      <c r="AD1618" s="245"/>
      <c r="AE1618" s="558"/>
      <c r="AF1618" s="245"/>
      <c r="AG1618" s="245"/>
      <c r="AH1618" s="245"/>
      <c r="AI1618" s="546"/>
      <c r="AJ1618" s="245"/>
      <c r="AK1618" s="245"/>
      <c r="AN1618" s="298"/>
      <c r="AO1618" s="1369"/>
      <c r="AP1618" s="298"/>
      <c r="AQ1618" s="298"/>
      <c r="AR1618" s="1370"/>
    </row>
    <row r="1619" spans="30:44">
      <c r="AD1619" s="245"/>
      <c r="AE1619" s="558"/>
      <c r="AF1619" s="245"/>
      <c r="AG1619" s="245"/>
      <c r="AH1619" s="245"/>
      <c r="AI1619" s="546"/>
      <c r="AJ1619" s="245"/>
      <c r="AK1619" s="245"/>
      <c r="AN1619" s="298"/>
      <c r="AO1619" s="1369"/>
      <c r="AP1619" s="298"/>
      <c r="AQ1619" s="298"/>
      <c r="AR1619" s="1370"/>
    </row>
    <row r="1620" spans="30:44">
      <c r="AD1620" s="245"/>
      <c r="AE1620" s="558"/>
      <c r="AF1620" s="245"/>
      <c r="AG1620" s="245"/>
      <c r="AH1620" s="245"/>
      <c r="AI1620" s="546"/>
      <c r="AJ1620" s="245"/>
      <c r="AK1620" s="245"/>
      <c r="AN1620" s="298"/>
      <c r="AO1620" s="1369"/>
      <c r="AP1620" s="298"/>
      <c r="AQ1620" s="298"/>
      <c r="AR1620" s="1370"/>
    </row>
    <row r="1621" spans="30:44">
      <c r="AD1621" s="245"/>
      <c r="AE1621" s="558"/>
      <c r="AF1621" s="245"/>
      <c r="AG1621" s="245"/>
      <c r="AH1621" s="245"/>
      <c r="AI1621" s="546"/>
      <c r="AJ1621" s="245"/>
      <c r="AK1621" s="245"/>
      <c r="AN1621" s="298"/>
      <c r="AO1621" s="1369"/>
      <c r="AP1621" s="298"/>
      <c r="AQ1621" s="298"/>
      <c r="AR1621" s="1370"/>
    </row>
    <row r="1622" spans="30:44">
      <c r="AD1622" s="245"/>
      <c r="AE1622" s="558"/>
      <c r="AF1622" s="245"/>
      <c r="AG1622" s="245"/>
      <c r="AH1622" s="245"/>
      <c r="AI1622" s="546"/>
      <c r="AJ1622" s="245"/>
      <c r="AK1622" s="245"/>
      <c r="AN1622" s="298"/>
      <c r="AO1622" s="1369"/>
      <c r="AP1622" s="298"/>
      <c r="AQ1622" s="298"/>
      <c r="AR1622" s="1370"/>
    </row>
    <row r="1623" spans="30:44">
      <c r="AD1623" s="245"/>
      <c r="AE1623" s="558"/>
      <c r="AF1623" s="245"/>
      <c r="AG1623" s="245"/>
      <c r="AH1623" s="245"/>
      <c r="AI1623" s="546"/>
      <c r="AJ1623" s="245"/>
      <c r="AK1623" s="245"/>
      <c r="AN1623" s="298"/>
      <c r="AO1623" s="1369"/>
      <c r="AP1623" s="298"/>
      <c r="AQ1623" s="298"/>
      <c r="AR1623" s="1370"/>
    </row>
    <row r="1624" spans="30:44">
      <c r="AD1624" s="245"/>
      <c r="AE1624" s="558"/>
      <c r="AF1624" s="245"/>
      <c r="AG1624" s="245"/>
      <c r="AH1624" s="245"/>
      <c r="AI1624" s="546"/>
      <c r="AJ1624" s="245"/>
      <c r="AK1624" s="245"/>
      <c r="AN1624" s="298"/>
      <c r="AO1624" s="1369"/>
      <c r="AP1624" s="298"/>
      <c r="AQ1624" s="298"/>
      <c r="AR1624" s="1370"/>
    </row>
    <row r="1625" spans="30:44">
      <c r="AD1625" s="245"/>
      <c r="AE1625" s="558"/>
      <c r="AF1625" s="245"/>
      <c r="AG1625" s="245"/>
      <c r="AH1625" s="245"/>
      <c r="AI1625" s="546"/>
      <c r="AJ1625" s="245"/>
      <c r="AK1625" s="245"/>
      <c r="AN1625" s="298"/>
      <c r="AO1625" s="1369"/>
      <c r="AP1625" s="298"/>
      <c r="AQ1625" s="298"/>
      <c r="AR1625" s="1370"/>
    </row>
    <row r="1626" spans="30:44">
      <c r="AD1626" s="245"/>
      <c r="AE1626" s="558"/>
      <c r="AF1626" s="245"/>
      <c r="AG1626" s="245"/>
      <c r="AH1626" s="245"/>
      <c r="AI1626" s="546"/>
      <c r="AJ1626" s="245"/>
      <c r="AK1626" s="245"/>
      <c r="AN1626" s="298"/>
      <c r="AO1626" s="1369"/>
      <c r="AP1626" s="298"/>
      <c r="AQ1626" s="298"/>
      <c r="AR1626" s="1370"/>
    </row>
    <row r="1627" spans="30:44">
      <c r="AD1627" s="245"/>
      <c r="AE1627" s="558"/>
      <c r="AF1627" s="245"/>
      <c r="AG1627" s="245"/>
      <c r="AH1627" s="245"/>
      <c r="AI1627" s="546"/>
      <c r="AJ1627" s="245"/>
      <c r="AK1627" s="245"/>
      <c r="AN1627" s="298"/>
      <c r="AO1627" s="1369"/>
      <c r="AP1627" s="298"/>
      <c r="AQ1627" s="298"/>
      <c r="AR1627" s="1370"/>
    </row>
    <row r="1628" spans="30:44">
      <c r="AD1628" s="245"/>
      <c r="AE1628" s="558"/>
      <c r="AF1628" s="245"/>
      <c r="AG1628" s="245"/>
      <c r="AH1628" s="245"/>
      <c r="AI1628" s="546"/>
      <c r="AJ1628" s="245"/>
      <c r="AK1628" s="245"/>
      <c r="AN1628" s="298"/>
      <c r="AO1628" s="1369"/>
      <c r="AP1628" s="298"/>
      <c r="AQ1628" s="298"/>
      <c r="AR1628" s="1370"/>
    </row>
    <row r="1629" spans="30:44">
      <c r="AD1629" s="245"/>
      <c r="AE1629" s="558"/>
      <c r="AF1629" s="245"/>
      <c r="AG1629" s="245"/>
      <c r="AH1629" s="245"/>
      <c r="AI1629" s="546"/>
      <c r="AJ1629" s="245"/>
      <c r="AK1629" s="245"/>
      <c r="AN1629" s="298"/>
      <c r="AO1629" s="1369"/>
      <c r="AP1629" s="298"/>
      <c r="AQ1629" s="298"/>
      <c r="AR1629" s="1370"/>
    </row>
    <row r="1630" spans="30:44">
      <c r="AD1630" s="245"/>
      <c r="AE1630" s="558"/>
      <c r="AF1630" s="245"/>
      <c r="AG1630" s="245"/>
      <c r="AH1630" s="245"/>
      <c r="AI1630" s="546"/>
      <c r="AJ1630" s="245"/>
      <c r="AK1630" s="245"/>
      <c r="AN1630" s="298"/>
      <c r="AO1630" s="1369"/>
      <c r="AP1630" s="298"/>
      <c r="AQ1630" s="298"/>
      <c r="AR1630" s="1370"/>
    </row>
    <row r="1631" spans="30:44">
      <c r="AD1631" s="245"/>
      <c r="AE1631" s="558"/>
      <c r="AF1631" s="245"/>
      <c r="AG1631" s="245"/>
      <c r="AH1631" s="245"/>
      <c r="AI1631" s="546"/>
      <c r="AJ1631" s="245"/>
      <c r="AK1631" s="245"/>
      <c r="AN1631" s="298"/>
      <c r="AO1631" s="1369"/>
      <c r="AP1631" s="298"/>
      <c r="AQ1631" s="298"/>
      <c r="AR1631" s="1370"/>
    </row>
    <row r="1632" spans="30:44">
      <c r="AD1632" s="245"/>
      <c r="AE1632" s="558"/>
      <c r="AF1632" s="245"/>
      <c r="AG1632" s="245"/>
      <c r="AH1632" s="245"/>
      <c r="AI1632" s="546"/>
      <c r="AJ1632" s="245"/>
      <c r="AK1632" s="245"/>
      <c r="AN1632" s="298"/>
      <c r="AO1632" s="1369"/>
      <c r="AP1632" s="298"/>
      <c r="AQ1632" s="298"/>
      <c r="AR1632" s="1370"/>
    </row>
    <row r="1633" spans="30:44">
      <c r="AD1633" s="245"/>
      <c r="AE1633" s="558"/>
      <c r="AF1633" s="245"/>
      <c r="AG1633" s="245"/>
      <c r="AH1633" s="245"/>
      <c r="AI1633" s="546"/>
      <c r="AJ1633" s="245"/>
      <c r="AK1633" s="245"/>
      <c r="AN1633" s="298"/>
      <c r="AO1633" s="1369"/>
      <c r="AP1633" s="298"/>
      <c r="AQ1633" s="298"/>
      <c r="AR1633" s="1370"/>
    </row>
    <row r="1634" spans="30:44">
      <c r="AD1634" s="245"/>
      <c r="AE1634" s="558"/>
      <c r="AF1634" s="245"/>
      <c r="AG1634" s="245"/>
      <c r="AH1634" s="245"/>
      <c r="AI1634" s="546"/>
      <c r="AJ1634" s="245"/>
      <c r="AK1634" s="245"/>
      <c r="AN1634" s="298"/>
      <c r="AO1634" s="1369"/>
      <c r="AP1634" s="298"/>
      <c r="AQ1634" s="298"/>
      <c r="AR1634" s="1370"/>
    </row>
    <row r="1635" spans="30:44">
      <c r="AD1635" s="245"/>
      <c r="AE1635" s="558"/>
      <c r="AF1635" s="245"/>
      <c r="AG1635" s="245"/>
      <c r="AH1635" s="245"/>
      <c r="AI1635" s="546"/>
      <c r="AJ1635" s="245"/>
      <c r="AK1635" s="245"/>
      <c r="AN1635" s="298"/>
      <c r="AO1635" s="1369"/>
      <c r="AP1635" s="298"/>
      <c r="AQ1635" s="298"/>
      <c r="AR1635" s="1370"/>
    </row>
    <row r="1636" spans="30:44">
      <c r="AD1636" s="245"/>
      <c r="AE1636" s="558"/>
      <c r="AF1636" s="245"/>
      <c r="AG1636" s="245"/>
      <c r="AH1636" s="245"/>
      <c r="AI1636" s="546"/>
      <c r="AJ1636" s="245"/>
      <c r="AK1636" s="245"/>
      <c r="AN1636" s="298"/>
      <c r="AO1636" s="1369"/>
      <c r="AP1636" s="298"/>
      <c r="AQ1636" s="298"/>
      <c r="AR1636" s="1370"/>
    </row>
    <row r="1637" spans="30:44">
      <c r="AD1637" s="245"/>
      <c r="AE1637" s="558"/>
      <c r="AF1637" s="245"/>
      <c r="AG1637" s="245"/>
      <c r="AH1637" s="245"/>
      <c r="AI1637" s="546"/>
      <c r="AJ1637" s="245"/>
      <c r="AK1637" s="245"/>
      <c r="AN1637" s="298"/>
      <c r="AO1637" s="1369"/>
      <c r="AP1637" s="298"/>
      <c r="AQ1637" s="298"/>
      <c r="AR1637" s="1370"/>
    </row>
    <row r="1638" spans="30:44">
      <c r="AD1638" s="245"/>
      <c r="AE1638" s="558"/>
      <c r="AF1638" s="245"/>
      <c r="AG1638" s="245"/>
      <c r="AH1638" s="245"/>
      <c r="AI1638" s="546"/>
      <c r="AJ1638" s="245"/>
      <c r="AK1638" s="245"/>
      <c r="AN1638" s="298"/>
      <c r="AO1638" s="1369"/>
      <c r="AP1638" s="298"/>
      <c r="AQ1638" s="298"/>
      <c r="AR1638" s="1370"/>
    </row>
    <row r="1639" spans="30:44">
      <c r="AD1639" s="245"/>
      <c r="AE1639" s="558"/>
      <c r="AF1639" s="245"/>
      <c r="AG1639" s="245"/>
      <c r="AH1639" s="245"/>
      <c r="AI1639" s="546"/>
      <c r="AJ1639" s="245"/>
      <c r="AK1639" s="245"/>
      <c r="AN1639" s="298"/>
      <c r="AO1639" s="1369"/>
      <c r="AP1639" s="298"/>
      <c r="AQ1639" s="298"/>
      <c r="AR1639" s="1370"/>
    </row>
    <row r="1640" spans="30:44">
      <c r="AD1640" s="245"/>
      <c r="AE1640" s="558"/>
      <c r="AF1640" s="245"/>
      <c r="AG1640" s="245"/>
      <c r="AH1640" s="245"/>
      <c r="AI1640" s="546"/>
      <c r="AJ1640" s="245"/>
      <c r="AK1640" s="245"/>
      <c r="AN1640" s="298"/>
      <c r="AO1640" s="1369"/>
      <c r="AP1640" s="298"/>
      <c r="AQ1640" s="298"/>
      <c r="AR1640" s="1370"/>
    </row>
    <row r="1641" spans="30:44">
      <c r="AD1641" s="245"/>
      <c r="AE1641" s="558"/>
      <c r="AF1641" s="245"/>
      <c r="AG1641" s="245"/>
      <c r="AH1641" s="245"/>
      <c r="AI1641" s="546"/>
      <c r="AJ1641" s="245"/>
      <c r="AK1641" s="245"/>
      <c r="AN1641" s="298"/>
      <c r="AO1641" s="1369"/>
      <c r="AP1641" s="298"/>
      <c r="AQ1641" s="298"/>
      <c r="AR1641" s="1370"/>
    </row>
    <row r="1642" spans="30:44">
      <c r="AD1642" s="245"/>
      <c r="AE1642" s="558"/>
      <c r="AF1642" s="245"/>
      <c r="AG1642" s="245"/>
      <c r="AH1642" s="245"/>
      <c r="AI1642" s="546"/>
      <c r="AJ1642" s="245"/>
      <c r="AK1642" s="245"/>
      <c r="AN1642" s="298"/>
      <c r="AO1642" s="1369"/>
      <c r="AP1642" s="298"/>
      <c r="AQ1642" s="298"/>
      <c r="AR1642" s="1370"/>
    </row>
    <row r="1643" spans="30:44">
      <c r="AD1643" s="245"/>
      <c r="AE1643" s="558"/>
      <c r="AF1643" s="245"/>
      <c r="AG1643" s="245"/>
      <c r="AH1643" s="245"/>
      <c r="AI1643" s="546"/>
      <c r="AJ1643" s="245"/>
      <c r="AK1643" s="245"/>
      <c r="AN1643" s="298"/>
      <c r="AO1643" s="1369"/>
      <c r="AP1643" s="298"/>
      <c r="AQ1643" s="298"/>
      <c r="AR1643" s="1370"/>
    </row>
    <row r="1644" spans="30:44">
      <c r="AD1644" s="245"/>
      <c r="AE1644" s="558"/>
      <c r="AF1644" s="245"/>
      <c r="AG1644" s="245"/>
      <c r="AH1644" s="245"/>
      <c r="AI1644" s="546"/>
      <c r="AJ1644" s="245"/>
      <c r="AK1644" s="245"/>
      <c r="AN1644" s="298"/>
      <c r="AO1644" s="1369"/>
      <c r="AP1644" s="298"/>
      <c r="AQ1644" s="298"/>
      <c r="AR1644" s="1370"/>
    </row>
    <row r="1645" spans="30:44">
      <c r="AD1645" s="245"/>
      <c r="AE1645" s="558"/>
      <c r="AF1645" s="245"/>
      <c r="AG1645" s="245"/>
      <c r="AH1645" s="245"/>
      <c r="AI1645" s="546"/>
      <c r="AJ1645" s="245"/>
      <c r="AK1645" s="245"/>
      <c r="AN1645" s="298"/>
      <c r="AO1645" s="1369"/>
      <c r="AP1645" s="298"/>
      <c r="AQ1645" s="298"/>
      <c r="AR1645" s="1370"/>
    </row>
    <row r="1646" spans="30:44">
      <c r="AD1646" s="245"/>
      <c r="AE1646" s="558"/>
      <c r="AF1646" s="245"/>
      <c r="AG1646" s="245"/>
      <c r="AH1646" s="245"/>
      <c r="AI1646" s="546"/>
      <c r="AJ1646" s="245"/>
      <c r="AK1646" s="245"/>
      <c r="AN1646" s="298"/>
      <c r="AO1646" s="1369"/>
      <c r="AP1646" s="298"/>
      <c r="AQ1646" s="298"/>
      <c r="AR1646" s="1370"/>
    </row>
    <row r="1647" spans="30:44">
      <c r="AD1647" s="245"/>
      <c r="AE1647" s="558"/>
      <c r="AF1647" s="245"/>
      <c r="AG1647" s="245"/>
      <c r="AH1647" s="245"/>
      <c r="AI1647" s="546"/>
      <c r="AJ1647" s="245"/>
      <c r="AK1647" s="245"/>
      <c r="AN1647" s="298"/>
      <c r="AO1647" s="1369"/>
      <c r="AP1647" s="298"/>
      <c r="AQ1647" s="298"/>
      <c r="AR1647" s="1370"/>
    </row>
    <row r="1648" spans="30:44">
      <c r="AD1648" s="245"/>
      <c r="AE1648" s="558"/>
      <c r="AF1648" s="245"/>
      <c r="AG1648" s="245"/>
      <c r="AH1648" s="245"/>
      <c r="AI1648" s="546"/>
      <c r="AJ1648" s="245"/>
      <c r="AK1648" s="245"/>
      <c r="AN1648" s="298"/>
      <c r="AO1648" s="1369"/>
      <c r="AP1648" s="298"/>
      <c r="AQ1648" s="298"/>
      <c r="AR1648" s="1370"/>
    </row>
    <row r="1649" spans="30:44">
      <c r="AD1649" s="245"/>
      <c r="AE1649" s="558"/>
      <c r="AF1649" s="245"/>
      <c r="AG1649" s="245"/>
      <c r="AH1649" s="245"/>
      <c r="AI1649" s="546"/>
      <c r="AJ1649" s="245"/>
      <c r="AK1649" s="245"/>
      <c r="AN1649" s="298"/>
      <c r="AO1649" s="1369"/>
      <c r="AP1649" s="298"/>
      <c r="AQ1649" s="298"/>
      <c r="AR1649" s="1370"/>
    </row>
    <row r="1650" spans="30:44">
      <c r="AD1650" s="245"/>
      <c r="AE1650" s="558"/>
      <c r="AF1650" s="245"/>
      <c r="AG1650" s="245"/>
      <c r="AH1650" s="245"/>
      <c r="AI1650" s="546"/>
      <c r="AJ1650" s="245"/>
      <c r="AK1650" s="245"/>
      <c r="AN1650" s="298"/>
      <c r="AO1650" s="1369"/>
      <c r="AP1650" s="298"/>
      <c r="AQ1650" s="298"/>
      <c r="AR1650" s="1370"/>
    </row>
    <row r="1651" spans="30:44">
      <c r="AD1651" s="245"/>
      <c r="AE1651" s="558"/>
      <c r="AF1651" s="245"/>
      <c r="AG1651" s="245"/>
      <c r="AH1651" s="245"/>
      <c r="AI1651" s="546"/>
      <c r="AJ1651" s="245"/>
      <c r="AK1651" s="245"/>
      <c r="AN1651" s="298"/>
      <c r="AO1651" s="1369"/>
      <c r="AP1651" s="298"/>
      <c r="AQ1651" s="298"/>
      <c r="AR1651" s="1370"/>
    </row>
    <row r="1652" spans="30:44">
      <c r="AD1652" s="245"/>
      <c r="AE1652" s="558"/>
      <c r="AF1652" s="245"/>
      <c r="AG1652" s="245"/>
      <c r="AH1652" s="245"/>
      <c r="AI1652" s="546"/>
      <c r="AJ1652" s="245"/>
      <c r="AK1652" s="245"/>
      <c r="AN1652" s="298"/>
      <c r="AO1652" s="1369"/>
      <c r="AP1652" s="298"/>
      <c r="AQ1652" s="298"/>
      <c r="AR1652" s="1370"/>
    </row>
    <row r="1653" spans="30:44">
      <c r="AD1653" s="245"/>
      <c r="AE1653" s="558"/>
      <c r="AF1653" s="245"/>
      <c r="AG1653" s="245"/>
      <c r="AH1653" s="245"/>
      <c r="AI1653" s="546"/>
      <c r="AJ1653" s="245"/>
      <c r="AK1653" s="245"/>
      <c r="AN1653" s="298"/>
      <c r="AO1653" s="1369"/>
      <c r="AP1653" s="298"/>
      <c r="AQ1653" s="298"/>
      <c r="AR1653" s="1370"/>
    </row>
    <row r="1654" spans="30:44">
      <c r="AD1654" s="245"/>
      <c r="AE1654" s="558"/>
      <c r="AF1654" s="245"/>
      <c r="AG1654" s="245"/>
      <c r="AH1654" s="245"/>
      <c r="AI1654" s="546"/>
      <c r="AJ1654" s="245"/>
      <c r="AK1654" s="245"/>
      <c r="AN1654" s="298"/>
      <c r="AO1654" s="1369"/>
      <c r="AP1654" s="298"/>
      <c r="AQ1654" s="298"/>
      <c r="AR1654" s="1370"/>
    </row>
    <row r="1655" spans="30:44">
      <c r="AD1655" s="245"/>
      <c r="AE1655" s="558"/>
      <c r="AF1655" s="245"/>
      <c r="AG1655" s="245"/>
      <c r="AH1655" s="245"/>
      <c r="AI1655" s="546"/>
      <c r="AJ1655" s="245"/>
      <c r="AK1655" s="245"/>
      <c r="AN1655" s="298"/>
      <c r="AO1655" s="1369"/>
      <c r="AP1655" s="298"/>
      <c r="AQ1655" s="298"/>
      <c r="AR1655" s="1370"/>
    </row>
    <row r="1656" spans="30:44">
      <c r="AD1656" s="245"/>
      <c r="AE1656" s="558"/>
      <c r="AF1656" s="245"/>
      <c r="AG1656" s="245"/>
      <c r="AH1656" s="245"/>
      <c r="AI1656" s="546"/>
      <c r="AJ1656" s="245"/>
      <c r="AK1656" s="245"/>
      <c r="AN1656" s="298"/>
      <c r="AO1656" s="1369"/>
      <c r="AP1656" s="298"/>
      <c r="AQ1656" s="298"/>
      <c r="AR1656" s="1370"/>
    </row>
    <row r="1657" spans="30:44">
      <c r="AD1657" s="245"/>
      <c r="AE1657" s="558"/>
      <c r="AF1657" s="245"/>
      <c r="AG1657" s="245"/>
      <c r="AH1657" s="245"/>
      <c r="AI1657" s="546"/>
      <c r="AJ1657" s="245"/>
      <c r="AK1657" s="245"/>
      <c r="AN1657" s="298"/>
      <c r="AO1657" s="1369"/>
      <c r="AP1657" s="298"/>
      <c r="AQ1657" s="298"/>
      <c r="AR1657" s="1370"/>
    </row>
    <row r="1658" spans="30:44">
      <c r="AD1658" s="245"/>
      <c r="AE1658" s="558"/>
      <c r="AF1658" s="245"/>
      <c r="AG1658" s="245"/>
      <c r="AH1658" s="245"/>
      <c r="AI1658" s="546"/>
      <c r="AJ1658" s="245"/>
      <c r="AK1658" s="245"/>
      <c r="AN1658" s="298"/>
      <c r="AO1658" s="1369"/>
      <c r="AP1658" s="298"/>
      <c r="AQ1658" s="298"/>
      <c r="AR1658" s="1370"/>
    </row>
    <row r="1659" spans="30:44">
      <c r="AD1659" s="245"/>
      <c r="AE1659" s="558"/>
      <c r="AF1659" s="245"/>
      <c r="AG1659" s="245"/>
      <c r="AH1659" s="245"/>
      <c r="AI1659" s="546"/>
      <c r="AJ1659" s="245"/>
      <c r="AK1659" s="245"/>
      <c r="AN1659" s="298"/>
      <c r="AO1659" s="1369"/>
      <c r="AP1659" s="298"/>
      <c r="AQ1659" s="298"/>
      <c r="AR1659" s="1370"/>
    </row>
    <row r="1660" spans="30:44">
      <c r="AD1660" s="245"/>
      <c r="AE1660" s="558"/>
      <c r="AF1660" s="245"/>
      <c r="AG1660" s="245"/>
      <c r="AH1660" s="245"/>
      <c r="AI1660" s="546"/>
      <c r="AJ1660" s="245"/>
      <c r="AK1660" s="245"/>
      <c r="AN1660" s="298"/>
      <c r="AO1660" s="1369"/>
      <c r="AP1660" s="298"/>
      <c r="AQ1660" s="298"/>
      <c r="AR1660" s="1370"/>
    </row>
    <row r="1661" spans="30:44">
      <c r="AD1661" s="245"/>
      <c r="AE1661" s="558"/>
      <c r="AF1661" s="245"/>
      <c r="AG1661" s="245"/>
      <c r="AH1661" s="245"/>
      <c r="AI1661" s="546"/>
      <c r="AJ1661" s="245"/>
      <c r="AK1661" s="245"/>
      <c r="AN1661" s="298"/>
      <c r="AO1661" s="1369"/>
      <c r="AP1661" s="298"/>
      <c r="AQ1661" s="298"/>
      <c r="AR1661" s="1370"/>
    </row>
    <row r="1662" spans="30:44">
      <c r="AD1662" s="245"/>
      <c r="AE1662" s="558"/>
      <c r="AF1662" s="245"/>
      <c r="AG1662" s="245"/>
      <c r="AH1662" s="245"/>
      <c r="AI1662" s="546"/>
      <c r="AJ1662" s="245"/>
      <c r="AK1662" s="245"/>
      <c r="AN1662" s="298"/>
      <c r="AO1662" s="1369"/>
      <c r="AP1662" s="298"/>
      <c r="AQ1662" s="298"/>
      <c r="AR1662" s="1370"/>
    </row>
    <row r="1663" spans="30:44">
      <c r="AD1663" s="245"/>
      <c r="AE1663" s="558"/>
      <c r="AF1663" s="245"/>
      <c r="AG1663" s="245"/>
      <c r="AH1663" s="245"/>
      <c r="AI1663" s="546"/>
      <c r="AJ1663" s="245"/>
      <c r="AK1663" s="245"/>
      <c r="AN1663" s="298"/>
      <c r="AO1663" s="1369"/>
      <c r="AP1663" s="298"/>
      <c r="AQ1663" s="298"/>
      <c r="AR1663" s="1370"/>
    </row>
    <row r="1664" spans="30:44">
      <c r="AD1664" s="245"/>
      <c r="AE1664" s="558"/>
      <c r="AF1664" s="245"/>
      <c r="AG1664" s="245"/>
      <c r="AH1664" s="245"/>
      <c r="AI1664" s="546"/>
      <c r="AJ1664" s="245"/>
      <c r="AK1664" s="245"/>
      <c r="AN1664" s="298"/>
      <c r="AO1664" s="1369"/>
      <c r="AP1664" s="298"/>
      <c r="AQ1664" s="298"/>
      <c r="AR1664" s="1370"/>
    </row>
    <row r="1665" spans="30:44">
      <c r="AD1665" s="245"/>
      <c r="AE1665" s="558"/>
      <c r="AF1665" s="245"/>
      <c r="AG1665" s="245"/>
      <c r="AH1665" s="245"/>
      <c r="AI1665" s="546"/>
      <c r="AJ1665" s="245"/>
      <c r="AK1665" s="245"/>
      <c r="AN1665" s="298"/>
      <c r="AO1665" s="1369"/>
      <c r="AP1665" s="298"/>
      <c r="AQ1665" s="298"/>
      <c r="AR1665" s="1370"/>
    </row>
    <row r="1666" spans="30:44">
      <c r="AD1666" s="245"/>
      <c r="AE1666" s="558"/>
      <c r="AF1666" s="245"/>
      <c r="AG1666" s="245"/>
      <c r="AH1666" s="245"/>
      <c r="AI1666" s="546"/>
      <c r="AJ1666" s="245"/>
      <c r="AK1666" s="245"/>
      <c r="AN1666" s="298"/>
      <c r="AO1666" s="1369"/>
      <c r="AP1666" s="298"/>
      <c r="AQ1666" s="298"/>
      <c r="AR1666" s="1370"/>
    </row>
    <row r="1667" spans="30:44">
      <c r="AD1667" s="245"/>
      <c r="AE1667" s="558"/>
      <c r="AF1667" s="245"/>
      <c r="AG1667" s="245"/>
      <c r="AH1667" s="245"/>
      <c r="AI1667" s="546"/>
      <c r="AJ1667" s="245"/>
      <c r="AK1667" s="245"/>
      <c r="AN1667" s="298"/>
      <c r="AO1667" s="1369"/>
      <c r="AP1667" s="298"/>
      <c r="AQ1667" s="298"/>
      <c r="AR1667" s="1370"/>
    </row>
    <row r="1668" spans="30:44">
      <c r="AD1668" s="245"/>
      <c r="AE1668" s="558"/>
      <c r="AF1668" s="245"/>
      <c r="AG1668" s="245"/>
      <c r="AH1668" s="245"/>
      <c r="AI1668" s="546"/>
      <c r="AJ1668" s="245"/>
      <c r="AK1668" s="245"/>
      <c r="AN1668" s="298"/>
      <c r="AO1668" s="1369"/>
      <c r="AP1668" s="298"/>
      <c r="AQ1668" s="298"/>
      <c r="AR1668" s="1370"/>
    </row>
    <row r="1669" spans="30:44">
      <c r="AD1669" s="245"/>
      <c r="AE1669" s="558"/>
      <c r="AF1669" s="245"/>
      <c r="AG1669" s="245"/>
      <c r="AH1669" s="245"/>
      <c r="AI1669" s="546"/>
      <c r="AJ1669" s="245"/>
      <c r="AK1669" s="245"/>
      <c r="AN1669" s="298"/>
      <c r="AO1669" s="1369"/>
      <c r="AP1669" s="298"/>
      <c r="AQ1669" s="298"/>
      <c r="AR1669" s="1370"/>
    </row>
    <row r="1670" spans="30:44">
      <c r="AD1670" s="245"/>
      <c r="AE1670" s="558"/>
      <c r="AF1670" s="245"/>
      <c r="AG1670" s="245"/>
      <c r="AH1670" s="245"/>
      <c r="AI1670" s="546"/>
      <c r="AJ1670" s="245"/>
      <c r="AK1670" s="245"/>
      <c r="AN1670" s="298"/>
      <c r="AO1670" s="1369"/>
      <c r="AP1670" s="298"/>
      <c r="AQ1670" s="298"/>
      <c r="AR1670" s="1370"/>
    </row>
    <row r="1671" spans="30:44">
      <c r="AD1671" s="245"/>
      <c r="AE1671" s="558"/>
      <c r="AF1671" s="245"/>
      <c r="AG1671" s="245"/>
      <c r="AH1671" s="245"/>
      <c r="AI1671" s="546"/>
      <c r="AJ1671" s="245"/>
      <c r="AK1671" s="245"/>
      <c r="AN1671" s="298"/>
      <c r="AO1671" s="1369"/>
      <c r="AP1671" s="298"/>
      <c r="AQ1671" s="298"/>
      <c r="AR1671" s="1370"/>
    </row>
    <row r="1672" spans="30:44">
      <c r="AD1672" s="245"/>
      <c r="AE1672" s="558"/>
      <c r="AF1672" s="245"/>
      <c r="AG1672" s="245"/>
      <c r="AH1672" s="245"/>
      <c r="AI1672" s="546"/>
      <c r="AJ1672" s="245"/>
      <c r="AK1672" s="245"/>
      <c r="AN1672" s="298"/>
      <c r="AO1672" s="1369"/>
      <c r="AP1672" s="298"/>
      <c r="AQ1672" s="298"/>
      <c r="AR1672" s="1370"/>
    </row>
    <row r="1673" spans="30:44">
      <c r="AD1673" s="245"/>
      <c r="AE1673" s="558"/>
      <c r="AF1673" s="245"/>
      <c r="AG1673" s="245"/>
      <c r="AH1673" s="245"/>
      <c r="AI1673" s="546"/>
      <c r="AJ1673" s="245"/>
      <c r="AK1673" s="245"/>
      <c r="AN1673" s="298"/>
      <c r="AO1673" s="1369"/>
      <c r="AP1673" s="298"/>
      <c r="AQ1673" s="298"/>
      <c r="AR1673" s="1370"/>
    </row>
    <row r="1674" spans="30:44">
      <c r="AD1674" s="245"/>
      <c r="AE1674" s="558"/>
      <c r="AF1674" s="245"/>
      <c r="AG1674" s="245"/>
      <c r="AH1674" s="245"/>
      <c r="AI1674" s="546"/>
      <c r="AJ1674" s="245"/>
      <c r="AK1674" s="245"/>
      <c r="AN1674" s="298"/>
      <c r="AO1674" s="1369"/>
      <c r="AP1674" s="298"/>
      <c r="AQ1674" s="298"/>
      <c r="AR1674" s="1370"/>
    </row>
    <row r="1675" spans="30:44">
      <c r="AD1675" s="245"/>
      <c r="AE1675" s="558"/>
      <c r="AF1675" s="245"/>
      <c r="AG1675" s="245"/>
      <c r="AH1675" s="245"/>
      <c r="AI1675" s="546"/>
      <c r="AJ1675" s="245"/>
      <c r="AK1675" s="245"/>
      <c r="AN1675" s="298"/>
      <c r="AO1675" s="1369"/>
      <c r="AP1675" s="298"/>
      <c r="AQ1675" s="298"/>
      <c r="AR1675" s="1370"/>
    </row>
    <row r="1676" spans="30:44">
      <c r="AD1676" s="245"/>
      <c r="AE1676" s="558"/>
      <c r="AF1676" s="245"/>
      <c r="AG1676" s="245"/>
      <c r="AH1676" s="245"/>
      <c r="AI1676" s="546"/>
      <c r="AJ1676" s="245"/>
      <c r="AK1676" s="245"/>
      <c r="AN1676" s="298"/>
      <c r="AO1676" s="1369"/>
      <c r="AP1676" s="298"/>
      <c r="AQ1676" s="298"/>
      <c r="AR1676" s="1370"/>
    </row>
    <row r="1677" spans="30:44">
      <c r="AD1677" s="245"/>
      <c r="AE1677" s="558"/>
      <c r="AF1677" s="245"/>
      <c r="AG1677" s="245"/>
      <c r="AH1677" s="245"/>
      <c r="AI1677" s="546"/>
      <c r="AJ1677" s="245"/>
      <c r="AK1677" s="245"/>
      <c r="AN1677" s="298"/>
      <c r="AO1677" s="1369"/>
      <c r="AP1677" s="298"/>
      <c r="AQ1677" s="298"/>
      <c r="AR1677" s="1370"/>
    </row>
    <row r="1678" spans="30:44">
      <c r="AD1678" s="245"/>
      <c r="AE1678" s="558"/>
      <c r="AF1678" s="245"/>
      <c r="AG1678" s="245"/>
      <c r="AH1678" s="245"/>
      <c r="AI1678" s="546"/>
      <c r="AJ1678" s="245"/>
      <c r="AK1678" s="245"/>
      <c r="AN1678" s="298"/>
      <c r="AO1678" s="1369"/>
      <c r="AP1678" s="298"/>
      <c r="AQ1678" s="298"/>
      <c r="AR1678" s="1370"/>
    </row>
    <row r="1679" spans="30:44">
      <c r="AD1679" s="245"/>
      <c r="AE1679" s="558"/>
      <c r="AF1679" s="245"/>
      <c r="AG1679" s="245"/>
      <c r="AH1679" s="245"/>
      <c r="AI1679" s="546"/>
      <c r="AJ1679" s="245"/>
      <c r="AK1679" s="245"/>
      <c r="AN1679" s="298"/>
      <c r="AO1679" s="1369"/>
      <c r="AP1679" s="298"/>
      <c r="AQ1679" s="298"/>
      <c r="AR1679" s="1370"/>
    </row>
    <row r="1680" spans="30:44">
      <c r="AD1680" s="245"/>
      <c r="AE1680" s="558"/>
      <c r="AF1680" s="245"/>
      <c r="AG1680" s="245"/>
      <c r="AH1680" s="245"/>
      <c r="AI1680" s="546"/>
      <c r="AJ1680" s="245"/>
      <c r="AK1680" s="245"/>
      <c r="AN1680" s="298"/>
      <c r="AO1680" s="1369"/>
      <c r="AP1680" s="298"/>
      <c r="AQ1680" s="298"/>
      <c r="AR1680" s="1370"/>
    </row>
    <row r="1681" spans="30:44">
      <c r="AD1681" s="245"/>
      <c r="AE1681" s="558"/>
      <c r="AF1681" s="245"/>
      <c r="AG1681" s="245"/>
      <c r="AH1681" s="245"/>
      <c r="AI1681" s="546"/>
      <c r="AJ1681" s="245"/>
      <c r="AK1681" s="245"/>
      <c r="AN1681" s="298"/>
      <c r="AO1681" s="1369"/>
      <c r="AP1681" s="298"/>
      <c r="AQ1681" s="298"/>
      <c r="AR1681" s="1370"/>
    </row>
    <row r="1682" spans="30:44">
      <c r="AD1682" s="245"/>
      <c r="AE1682" s="558"/>
      <c r="AF1682" s="245"/>
      <c r="AG1682" s="245"/>
      <c r="AH1682" s="245"/>
      <c r="AI1682" s="546"/>
      <c r="AJ1682" s="245"/>
      <c r="AK1682" s="245"/>
      <c r="AN1682" s="298"/>
      <c r="AO1682" s="1369"/>
      <c r="AP1682" s="298"/>
      <c r="AQ1682" s="298"/>
      <c r="AR1682" s="1370"/>
    </row>
    <row r="1683" spans="30:44">
      <c r="AD1683" s="245"/>
      <c r="AE1683" s="558"/>
      <c r="AF1683" s="245"/>
      <c r="AG1683" s="245"/>
      <c r="AH1683" s="245"/>
      <c r="AI1683" s="546"/>
      <c r="AJ1683" s="245"/>
      <c r="AK1683" s="245"/>
      <c r="AN1683" s="298"/>
      <c r="AO1683" s="1369"/>
      <c r="AP1683" s="298"/>
      <c r="AQ1683" s="298"/>
      <c r="AR1683" s="1370"/>
    </row>
    <row r="1684" spans="30:44">
      <c r="AD1684" s="245"/>
      <c r="AE1684" s="558"/>
      <c r="AF1684" s="245"/>
      <c r="AG1684" s="245"/>
      <c r="AH1684" s="245"/>
      <c r="AI1684" s="546"/>
      <c r="AJ1684" s="245"/>
      <c r="AK1684" s="245"/>
      <c r="AN1684" s="298"/>
      <c r="AO1684" s="1369"/>
      <c r="AP1684" s="298"/>
      <c r="AQ1684" s="298"/>
      <c r="AR1684" s="1370"/>
    </row>
    <row r="1685" spans="30:44">
      <c r="AD1685" s="245"/>
      <c r="AE1685" s="558"/>
      <c r="AF1685" s="245"/>
      <c r="AG1685" s="245"/>
      <c r="AH1685" s="245"/>
      <c r="AI1685" s="546"/>
      <c r="AJ1685" s="245"/>
      <c r="AK1685" s="245"/>
      <c r="AN1685" s="298"/>
      <c r="AO1685" s="1369"/>
      <c r="AP1685" s="298"/>
      <c r="AQ1685" s="298"/>
      <c r="AR1685" s="1370"/>
    </row>
    <row r="1686" spans="30:44">
      <c r="AD1686" s="245"/>
      <c r="AE1686" s="558"/>
      <c r="AF1686" s="245"/>
      <c r="AG1686" s="245"/>
      <c r="AH1686" s="245"/>
      <c r="AI1686" s="546"/>
      <c r="AJ1686" s="245"/>
      <c r="AK1686" s="245"/>
      <c r="AN1686" s="298"/>
      <c r="AO1686" s="1369"/>
      <c r="AP1686" s="298"/>
      <c r="AQ1686" s="298"/>
      <c r="AR1686" s="1370"/>
    </row>
    <row r="1687" spans="30:44">
      <c r="AD1687" s="245"/>
      <c r="AE1687" s="558"/>
      <c r="AF1687" s="245"/>
      <c r="AG1687" s="245"/>
      <c r="AH1687" s="245"/>
      <c r="AI1687" s="546"/>
      <c r="AJ1687" s="245"/>
      <c r="AK1687" s="245"/>
      <c r="AN1687" s="298"/>
      <c r="AO1687" s="1369"/>
      <c r="AP1687" s="298"/>
      <c r="AQ1687" s="298"/>
      <c r="AR1687" s="1370"/>
    </row>
    <row r="1688" spans="30:44">
      <c r="AD1688" s="245"/>
      <c r="AE1688" s="558"/>
      <c r="AF1688" s="245"/>
      <c r="AG1688" s="245"/>
      <c r="AH1688" s="245"/>
      <c r="AI1688" s="546"/>
      <c r="AJ1688" s="245"/>
      <c r="AK1688" s="245"/>
      <c r="AN1688" s="298"/>
      <c r="AO1688" s="1369"/>
      <c r="AP1688" s="298"/>
      <c r="AQ1688" s="298"/>
      <c r="AR1688" s="1370"/>
    </row>
    <row r="1689" spans="30:44">
      <c r="AD1689" s="245"/>
      <c r="AE1689" s="558"/>
      <c r="AF1689" s="245"/>
      <c r="AG1689" s="245"/>
      <c r="AH1689" s="245"/>
      <c r="AI1689" s="546"/>
      <c r="AJ1689" s="245"/>
      <c r="AK1689" s="245"/>
      <c r="AN1689" s="298"/>
      <c r="AO1689" s="1369"/>
      <c r="AP1689" s="298"/>
      <c r="AQ1689" s="298"/>
      <c r="AR1689" s="1370"/>
    </row>
    <row r="1690" spans="30:44">
      <c r="AD1690" s="245"/>
      <c r="AE1690" s="558"/>
      <c r="AF1690" s="245"/>
      <c r="AG1690" s="245"/>
      <c r="AH1690" s="245"/>
      <c r="AI1690" s="546"/>
      <c r="AJ1690" s="245"/>
      <c r="AK1690" s="245"/>
      <c r="AN1690" s="298"/>
      <c r="AO1690" s="1369"/>
      <c r="AP1690" s="298"/>
      <c r="AQ1690" s="298"/>
      <c r="AR1690" s="1370"/>
    </row>
    <row r="1691" spans="30:44">
      <c r="AD1691" s="245"/>
      <c r="AE1691" s="558"/>
      <c r="AF1691" s="245"/>
      <c r="AG1691" s="245"/>
      <c r="AH1691" s="245"/>
      <c r="AI1691" s="546"/>
      <c r="AJ1691" s="245"/>
      <c r="AK1691" s="245"/>
      <c r="AN1691" s="298"/>
      <c r="AO1691" s="1369"/>
      <c r="AP1691" s="298"/>
      <c r="AQ1691" s="298"/>
      <c r="AR1691" s="1370"/>
    </row>
    <row r="1692" spans="30:44">
      <c r="AD1692" s="245"/>
      <c r="AE1692" s="558"/>
      <c r="AF1692" s="245"/>
      <c r="AG1692" s="245"/>
      <c r="AH1692" s="245"/>
      <c r="AI1692" s="546"/>
      <c r="AJ1692" s="245"/>
      <c r="AK1692" s="245"/>
      <c r="AN1692" s="298"/>
      <c r="AO1692" s="1369"/>
      <c r="AP1692" s="298"/>
      <c r="AQ1692" s="298"/>
      <c r="AR1692" s="1370"/>
    </row>
    <row r="1693" spans="30:44">
      <c r="AD1693" s="245"/>
      <c r="AE1693" s="558"/>
      <c r="AF1693" s="245"/>
      <c r="AG1693" s="245"/>
      <c r="AH1693" s="245"/>
      <c r="AI1693" s="546"/>
      <c r="AJ1693" s="245"/>
      <c r="AK1693" s="245"/>
      <c r="AN1693" s="298"/>
      <c r="AO1693" s="1369"/>
      <c r="AP1693" s="298"/>
      <c r="AQ1693" s="298"/>
      <c r="AR1693" s="1370"/>
    </row>
    <row r="1694" spans="30:44">
      <c r="AD1694" s="245"/>
      <c r="AE1694" s="558"/>
      <c r="AF1694" s="245"/>
      <c r="AG1694" s="245"/>
      <c r="AH1694" s="245"/>
      <c r="AI1694" s="546"/>
      <c r="AJ1694" s="245"/>
      <c r="AK1694" s="245"/>
      <c r="AN1694" s="298"/>
      <c r="AO1694" s="1369"/>
      <c r="AP1694" s="298"/>
      <c r="AQ1694" s="298"/>
      <c r="AR1694" s="1370"/>
    </row>
    <row r="1695" spans="30:44">
      <c r="AD1695" s="245"/>
      <c r="AE1695" s="558"/>
      <c r="AF1695" s="245"/>
      <c r="AG1695" s="245"/>
      <c r="AH1695" s="245"/>
      <c r="AI1695" s="546"/>
      <c r="AJ1695" s="245"/>
      <c r="AK1695" s="245"/>
      <c r="AN1695" s="298"/>
      <c r="AO1695" s="1369"/>
      <c r="AP1695" s="298"/>
      <c r="AQ1695" s="298"/>
      <c r="AR1695" s="1370"/>
    </row>
    <row r="1696" spans="30:44">
      <c r="AD1696" s="245"/>
      <c r="AE1696" s="558"/>
      <c r="AF1696" s="245"/>
      <c r="AG1696" s="245"/>
      <c r="AH1696" s="245"/>
      <c r="AI1696" s="546"/>
      <c r="AJ1696" s="245"/>
      <c r="AK1696" s="245"/>
      <c r="AN1696" s="298"/>
      <c r="AO1696" s="1369"/>
      <c r="AP1696" s="298"/>
      <c r="AQ1696" s="298"/>
      <c r="AR1696" s="1370"/>
    </row>
    <row r="1697" spans="30:44">
      <c r="AD1697" s="245"/>
      <c r="AE1697" s="558"/>
      <c r="AF1697" s="245"/>
      <c r="AG1697" s="245"/>
      <c r="AH1697" s="245"/>
      <c r="AI1697" s="546"/>
      <c r="AJ1697" s="245"/>
      <c r="AK1697" s="245"/>
      <c r="AN1697" s="298"/>
      <c r="AO1697" s="1369"/>
      <c r="AP1697" s="298"/>
      <c r="AQ1697" s="298"/>
      <c r="AR1697" s="1370"/>
    </row>
    <row r="1698" spans="30:44">
      <c r="AD1698" s="245"/>
      <c r="AE1698" s="558"/>
      <c r="AF1698" s="245"/>
      <c r="AG1698" s="245"/>
      <c r="AH1698" s="245"/>
      <c r="AI1698" s="546"/>
      <c r="AJ1698" s="245"/>
      <c r="AK1698" s="245"/>
      <c r="AN1698" s="298"/>
      <c r="AO1698" s="1369"/>
      <c r="AP1698" s="298"/>
      <c r="AQ1698" s="298"/>
      <c r="AR1698" s="1370"/>
    </row>
    <row r="1699" spans="30:44">
      <c r="AD1699" s="245"/>
      <c r="AE1699" s="558"/>
      <c r="AF1699" s="245"/>
      <c r="AG1699" s="245"/>
      <c r="AH1699" s="245"/>
      <c r="AI1699" s="546"/>
      <c r="AJ1699" s="245"/>
      <c r="AK1699" s="245"/>
      <c r="AN1699" s="298"/>
      <c r="AO1699" s="1369"/>
      <c r="AP1699" s="298"/>
      <c r="AQ1699" s="298"/>
      <c r="AR1699" s="1370"/>
    </row>
    <row r="1700" spans="30:44">
      <c r="AD1700" s="245"/>
      <c r="AE1700" s="558"/>
      <c r="AF1700" s="245"/>
      <c r="AG1700" s="245"/>
      <c r="AH1700" s="245"/>
      <c r="AI1700" s="546"/>
      <c r="AJ1700" s="245"/>
      <c r="AK1700" s="245"/>
      <c r="AN1700" s="298"/>
      <c r="AO1700" s="1369"/>
      <c r="AP1700" s="298"/>
      <c r="AQ1700" s="298"/>
      <c r="AR1700" s="1370"/>
    </row>
    <row r="1701" spans="30:44">
      <c r="AD1701" s="245"/>
      <c r="AE1701" s="558"/>
      <c r="AF1701" s="245"/>
      <c r="AG1701" s="245"/>
      <c r="AH1701" s="245"/>
      <c r="AI1701" s="546"/>
      <c r="AJ1701" s="245"/>
      <c r="AK1701" s="245"/>
      <c r="AN1701" s="298"/>
      <c r="AO1701" s="1369"/>
      <c r="AP1701" s="298"/>
      <c r="AQ1701" s="298"/>
      <c r="AR1701" s="1370"/>
    </row>
    <row r="1702" spans="30:44">
      <c r="AD1702" s="245"/>
      <c r="AE1702" s="558"/>
      <c r="AF1702" s="245"/>
      <c r="AG1702" s="245"/>
      <c r="AH1702" s="245"/>
      <c r="AI1702" s="546"/>
      <c r="AJ1702" s="245"/>
      <c r="AK1702" s="245"/>
      <c r="AN1702" s="298"/>
      <c r="AO1702" s="1369"/>
      <c r="AP1702" s="298"/>
      <c r="AQ1702" s="298"/>
      <c r="AR1702" s="1370"/>
    </row>
    <row r="1703" spans="30:44">
      <c r="AD1703" s="245"/>
      <c r="AE1703" s="558"/>
      <c r="AF1703" s="245"/>
      <c r="AG1703" s="245"/>
      <c r="AH1703" s="245"/>
      <c r="AI1703" s="546"/>
      <c r="AJ1703" s="245"/>
      <c r="AK1703" s="245"/>
      <c r="AN1703" s="298"/>
      <c r="AO1703" s="1369"/>
      <c r="AP1703" s="298"/>
      <c r="AQ1703" s="298"/>
      <c r="AR1703" s="1370"/>
    </row>
    <row r="1704" spans="30:44">
      <c r="AD1704" s="245"/>
      <c r="AE1704" s="558"/>
      <c r="AF1704" s="245"/>
      <c r="AG1704" s="245"/>
      <c r="AH1704" s="245"/>
      <c r="AI1704" s="546"/>
      <c r="AJ1704" s="245"/>
      <c r="AK1704" s="245"/>
      <c r="AN1704" s="298"/>
      <c r="AO1704" s="1369"/>
      <c r="AP1704" s="298"/>
      <c r="AQ1704" s="298"/>
      <c r="AR1704" s="1370"/>
    </row>
    <row r="1705" spans="30:44">
      <c r="AD1705" s="245"/>
      <c r="AE1705" s="558"/>
      <c r="AF1705" s="245"/>
      <c r="AG1705" s="245"/>
      <c r="AH1705" s="245"/>
      <c r="AI1705" s="546"/>
      <c r="AJ1705" s="245"/>
      <c r="AK1705" s="245"/>
      <c r="AN1705" s="298"/>
      <c r="AO1705" s="1369"/>
      <c r="AP1705" s="298"/>
      <c r="AQ1705" s="298"/>
      <c r="AR1705" s="1370"/>
    </row>
    <row r="1706" spans="30:44">
      <c r="AD1706" s="245"/>
      <c r="AE1706" s="558"/>
      <c r="AF1706" s="245"/>
      <c r="AG1706" s="245"/>
      <c r="AH1706" s="245"/>
      <c r="AI1706" s="546"/>
      <c r="AJ1706" s="245"/>
      <c r="AK1706" s="245"/>
      <c r="AN1706" s="298"/>
      <c r="AO1706" s="1369"/>
      <c r="AP1706" s="298"/>
      <c r="AQ1706" s="298"/>
      <c r="AR1706" s="1370"/>
    </row>
    <row r="1707" spans="30:44">
      <c r="AD1707" s="245"/>
      <c r="AE1707" s="558"/>
      <c r="AF1707" s="245"/>
      <c r="AG1707" s="245"/>
      <c r="AH1707" s="245"/>
      <c r="AI1707" s="546"/>
      <c r="AJ1707" s="245"/>
      <c r="AK1707" s="245"/>
      <c r="AN1707" s="298"/>
      <c r="AO1707" s="1369"/>
      <c r="AP1707" s="298"/>
      <c r="AQ1707" s="298"/>
      <c r="AR1707" s="1370"/>
    </row>
    <row r="1708" spans="30:44">
      <c r="AD1708" s="245"/>
      <c r="AE1708" s="558"/>
      <c r="AF1708" s="245"/>
      <c r="AG1708" s="245"/>
      <c r="AH1708" s="245"/>
      <c r="AI1708" s="546"/>
      <c r="AJ1708" s="245"/>
      <c r="AK1708" s="245"/>
      <c r="AN1708" s="298"/>
      <c r="AO1708" s="1369"/>
      <c r="AP1708" s="298"/>
      <c r="AQ1708" s="298"/>
      <c r="AR1708" s="1370"/>
    </row>
    <row r="1709" spans="30:44">
      <c r="AD1709" s="245"/>
      <c r="AE1709" s="558"/>
      <c r="AF1709" s="245"/>
      <c r="AG1709" s="245"/>
      <c r="AH1709" s="245"/>
      <c r="AI1709" s="546"/>
      <c r="AJ1709" s="245"/>
      <c r="AK1709" s="245"/>
      <c r="AN1709" s="298"/>
      <c r="AO1709" s="1369"/>
      <c r="AP1709" s="298"/>
      <c r="AQ1709" s="298"/>
      <c r="AR1709" s="1370"/>
    </row>
    <row r="1710" spans="30:44">
      <c r="AD1710" s="245"/>
      <c r="AE1710" s="558"/>
      <c r="AF1710" s="245"/>
      <c r="AG1710" s="245"/>
      <c r="AH1710" s="245"/>
      <c r="AI1710" s="546"/>
      <c r="AJ1710" s="245"/>
      <c r="AK1710" s="245"/>
      <c r="AN1710" s="298"/>
      <c r="AO1710" s="1369"/>
      <c r="AP1710" s="298"/>
      <c r="AQ1710" s="298"/>
      <c r="AR1710" s="1370"/>
    </row>
    <row r="1711" spans="30:44">
      <c r="AD1711" s="245"/>
      <c r="AE1711" s="558"/>
      <c r="AF1711" s="245"/>
      <c r="AG1711" s="245"/>
      <c r="AH1711" s="245"/>
      <c r="AI1711" s="546"/>
      <c r="AJ1711" s="245"/>
      <c r="AK1711" s="245"/>
      <c r="AN1711" s="298"/>
      <c r="AO1711" s="1369"/>
      <c r="AP1711" s="298"/>
      <c r="AQ1711" s="298"/>
      <c r="AR1711" s="1370"/>
    </row>
    <row r="1712" spans="30:44">
      <c r="AD1712" s="245"/>
      <c r="AE1712" s="558"/>
      <c r="AF1712" s="245"/>
      <c r="AG1712" s="245"/>
      <c r="AH1712" s="245"/>
      <c r="AI1712" s="546"/>
      <c r="AJ1712" s="245"/>
      <c r="AK1712" s="245"/>
      <c r="AN1712" s="298"/>
      <c r="AO1712" s="1369"/>
      <c r="AP1712" s="298"/>
      <c r="AQ1712" s="298"/>
      <c r="AR1712" s="1370"/>
    </row>
    <row r="1713" spans="30:44">
      <c r="AD1713" s="245"/>
      <c r="AE1713" s="558"/>
      <c r="AF1713" s="245"/>
      <c r="AG1713" s="245"/>
      <c r="AH1713" s="245"/>
      <c r="AI1713" s="546"/>
      <c r="AJ1713" s="245"/>
      <c r="AK1713" s="245"/>
      <c r="AN1713" s="298"/>
      <c r="AO1713" s="1369"/>
      <c r="AP1713" s="298"/>
      <c r="AQ1713" s="298"/>
      <c r="AR1713" s="1370"/>
    </row>
    <row r="1714" spans="30:44">
      <c r="AD1714" s="245"/>
      <c r="AE1714" s="558"/>
      <c r="AF1714" s="245"/>
      <c r="AG1714" s="245"/>
      <c r="AH1714" s="245"/>
      <c r="AI1714" s="546"/>
      <c r="AJ1714" s="245"/>
      <c r="AK1714" s="245"/>
      <c r="AN1714" s="298"/>
      <c r="AO1714" s="1369"/>
      <c r="AP1714" s="298"/>
      <c r="AQ1714" s="298"/>
      <c r="AR1714" s="1370"/>
    </row>
    <row r="1715" spans="30:44">
      <c r="AD1715" s="245"/>
      <c r="AE1715" s="558"/>
      <c r="AF1715" s="245"/>
      <c r="AG1715" s="245"/>
      <c r="AH1715" s="245"/>
      <c r="AI1715" s="546"/>
      <c r="AJ1715" s="245"/>
      <c r="AK1715" s="245"/>
      <c r="AN1715" s="298"/>
      <c r="AO1715" s="1369"/>
      <c r="AP1715" s="298"/>
      <c r="AQ1715" s="298"/>
      <c r="AR1715" s="1370"/>
    </row>
    <row r="1716" spans="30:44">
      <c r="AD1716" s="245"/>
      <c r="AE1716" s="558"/>
      <c r="AF1716" s="245"/>
      <c r="AG1716" s="245"/>
      <c r="AH1716" s="245"/>
      <c r="AI1716" s="546"/>
      <c r="AJ1716" s="245"/>
      <c r="AK1716" s="245"/>
      <c r="AN1716" s="298"/>
      <c r="AO1716" s="1369"/>
      <c r="AP1716" s="298"/>
      <c r="AQ1716" s="298"/>
      <c r="AR1716" s="1370"/>
    </row>
    <row r="1717" spans="30:44">
      <c r="AD1717" s="245"/>
      <c r="AE1717" s="558"/>
      <c r="AF1717" s="245"/>
      <c r="AG1717" s="245"/>
      <c r="AH1717" s="245"/>
      <c r="AI1717" s="546"/>
      <c r="AJ1717" s="245"/>
      <c r="AK1717" s="245"/>
      <c r="AN1717" s="298"/>
      <c r="AO1717" s="1369"/>
      <c r="AP1717" s="298"/>
      <c r="AQ1717" s="298"/>
      <c r="AR1717" s="1370"/>
    </row>
    <row r="1718" spans="30:44">
      <c r="AD1718" s="245"/>
      <c r="AE1718" s="558"/>
      <c r="AF1718" s="245"/>
      <c r="AG1718" s="245"/>
      <c r="AH1718" s="245"/>
      <c r="AI1718" s="546"/>
      <c r="AJ1718" s="245"/>
      <c r="AK1718" s="245"/>
      <c r="AN1718" s="298"/>
      <c r="AO1718" s="1369"/>
      <c r="AP1718" s="298"/>
      <c r="AQ1718" s="298"/>
      <c r="AR1718" s="1370"/>
    </row>
    <row r="1719" spans="30:44">
      <c r="AD1719" s="245"/>
      <c r="AE1719" s="558"/>
      <c r="AF1719" s="245"/>
      <c r="AG1719" s="245"/>
      <c r="AH1719" s="245"/>
      <c r="AI1719" s="546"/>
      <c r="AJ1719" s="245"/>
      <c r="AK1719" s="245"/>
      <c r="AN1719" s="298"/>
      <c r="AO1719" s="1369"/>
      <c r="AP1719" s="298"/>
      <c r="AQ1719" s="298"/>
      <c r="AR1719" s="1370"/>
    </row>
    <row r="1720" spans="30:44">
      <c r="AD1720" s="245"/>
      <c r="AE1720" s="558"/>
      <c r="AF1720" s="245"/>
      <c r="AG1720" s="245"/>
      <c r="AH1720" s="245"/>
      <c r="AI1720" s="546"/>
      <c r="AJ1720" s="245"/>
      <c r="AK1720" s="245"/>
      <c r="AN1720" s="298"/>
      <c r="AO1720" s="1369"/>
      <c r="AP1720" s="298"/>
      <c r="AQ1720" s="298"/>
      <c r="AR1720" s="1370"/>
    </row>
    <row r="1721" spans="30:44">
      <c r="AD1721" s="245"/>
      <c r="AE1721" s="558"/>
      <c r="AF1721" s="245"/>
      <c r="AG1721" s="245"/>
      <c r="AH1721" s="245"/>
      <c r="AI1721" s="546"/>
      <c r="AJ1721" s="245"/>
      <c r="AK1721" s="245"/>
      <c r="AN1721" s="298"/>
      <c r="AO1721" s="1369"/>
      <c r="AP1721" s="298"/>
      <c r="AQ1721" s="298"/>
      <c r="AR1721" s="1370"/>
    </row>
    <row r="1722" spans="30:44">
      <c r="AD1722" s="245"/>
      <c r="AE1722" s="558"/>
      <c r="AF1722" s="245"/>
      <c r="AG1722" s="245"/>
      <c r="AH1722" s="245"/>
      <c r="AI1722" s="546"/>
      <c r="AJ1722" s="245"/>
      <c r="AK1722" s="245"/>
      <c r="AN1722" s="298"/>
      <c r="AO1722" s="1369"/>
      <c r="AP1722" s="298"/>
      <c r="AQ1722" s="298"/>
      <c r="AR1722" s="1370"/>
    </row>
    <row r="1723" spans="30:44">
      <c r="AD1723" s="245"/>
      <c r="AE1723" s="558"/>
      <c r="AF1723" s="245"/>
      <c r="AG1723" s="245"/>
      <c r="AH1723" s="245"/>
      <c r="AI1723" s="546"/>
      <c r="AJ1723" s="245"/>
      <c r="AK1723" s="245"/>
      <c r="AN1723" s="298"/>
      <c r="AO1723" s="1369"/>
      <c r="AP1723" s="298"/>
      <c r="AQ1723" s="298"/>
      <c r="AR1723" s="1370"/>
    </row>
    <row r="1724" spans="30:44">
      <c r="AD1724" s="245"/>
      <c r="AE1724" s="558"/>
      <c r="AF1724" s="245"/>
      <c r="AG1724" s="245"/>
      <c r="AH1724" s="245"/>
      <c r="AI1724" s="546"/>
      <c r="AJ1724" s="245"/>
      <c r="AK1724" s="245"/>
      <c r="AN1724" s="298"/>
      <c r="AO1724" s="1369"/>
      <c r="AP1724" s="298"/>
      <c r="AQ1724" s="298"/>
      <c r="AR1724" s="1370"/>
    </row>
    <row r="1725" spans="30:44">
      <c r="AD1725" s="245"/>
      <c r="AE1725" s="558"/>
      <c r="AF1725" s="245"/>
      <c r="AG1725" s="245"/>
      <c r="AH1725" s="245"/>
      <c r="AI1725" s="546"/>
      <c r="AJ1725" s="245"/>
      <c r="AK1725" s="245"/>
      <c r="AN1725" s="298"/>
      <c r="AO1725" s="1369"/>
      <c r="AP1725" s="298"/>
      <c r="AQ1725" s="298"/>
      <c r="AR1725" s="1370"/>
    </row>
    <row r="1726" spans="30:44">
      <c r="AD1726" s="245"/>
      <c r="AE1726" s="558"/>
      <c r="AF1726" s="245"/>
      <c r="AG1726" s="245"/>
      <c r="AH1726" s="245"/>
      <c r="AI1726" s="546"/>
      <c r="AJ1726" s="245"/>
      <c r="AK1726" s="245"/>
      <c r="AN1726" s="298"/>
      <c r="AO1726" s="1369"/>
      <c r="AP1726" s="298"/>
      <c r="AQ1726" s="298"/>
      <c r="AR1726" s="1370"/>
    </row>
    <row r="1727" spans="30:44">
      <c r="AD1727" s="245"/>
      <c r="AE1727" s="558"/>
      <c r="AF1727" s="245"/>
      <c r="AG1727" s="245"/>
      <c r="AH1727" s="245"/>
      <c r="AI1727" s="546"/>
      <c r="AJ1727" s="245"/>
      <c r="AK1727" s="245"/>
      <c r="AN1727" s="298"/>
      <c r="AO1727" s="1369"/>
      <c r="AP1727" s="298"/>
      <c r="AQ1727" s="298"/>
      <c r="AR1727" s="1370"/>
    </row>
    <row r="1728" spans="30:44">
      <c r="AD1728" s="245"/>
      <c r="AE1728" s="558"/>
      <c r="AF1728" s="245"/>
      <c r="AG1728" s="245"/>
      <c r="AH1728" s="245"/>
      <c r="AI1728" s="546"/>
      <c r="AJ1728" s="245"/>
      <c r="AK1728" s="245"/>
      <c r="AN1728" s="298"/>
      <c r="AO1728" s="1369"/>
      <c r="AP1728" s="298"/>
      <c r="AQ1728" s="298"/>
      <c r="AR1728" s="1370"/>
    </row>
    <row r="1729" spans="30:44">
      <c r="AD1729" s="245"/>
      <c r="AE1729" s="558"/>
      <c r="AF1729" s="245"/>
      <c r="AG1729" s="245"/>
      <c r="AH1729" s="245"/>
      <c r="AI1729" s="546"/>
      <c r="AJ1729" s="245"/>
      <c r="AK1729" s="245"/>
      <c r="AN1729" s="298"/>
      <c r="AO1729" s="1369"/>
      <c r="AP1729" s="298"/>
      <c r="AQ1729" s="298"/>
      <c r="AR1729" s="1370"/>
    </row>
    <row r="1730" spans="30:44">
      <c r="AD1730" s="245"/>
      <c r="AE1730" s="558"/>
      <c r="AF1730" s="245"/>
      <c r="AG1730" s="245"/>
      <c r="AH1730" s="245"/>
      <c r="AI1730" s="546"/>
      <c r="AJ1730" s="245"/>
      <c r="AK1730" s="245"/>
      <c r="AN1730" s="298"/>
      <c r="AO1730" s="1369"/>
      <c r="AP1730" s="298"/>
      <c r="AQ1730" s="298"/>
      <c r="AR1730" s="1370"/>
    </row>
    <row r="1731" spans="30:44">
      <c r="AD1731" s="245"/>
      <c r="AE1731" s="558"/>
      <c r="AF1731" s="245"/>
      <c r="AG1731" s="245"/>
      <c r="AH1731" s="245"/>
      <c r="AI1731" s="546"/>
      <c r="AJ1731" s="245"/>
      <c r="AK1731" s="245"/>
      <c r="AN1731" s="298"/>
      <c r="AO1731" s="1369"/>
      <c r="AP1731" s="298"/>
      <c r="AQ1731" s="298"/>
      <c r="AR1731" s="1370"/>
    </row>
    <row r="1732" spans="30:44">
      <c r="AD1732" s="245"/>
      <c r="AE1732" s="558"/>
      <c r="AF1732" s="245"/>
      <c r="AG1732" s="245"/>
      <c r="AH1732" s="245"/>
      <c r="AI1732" s="546"/>
      <c r="AJ1732" s="245"/>
      <c r="AK1732" s="245"/>
      <c r="AN1732" s="298"/>
      <c r="AO1732" s="1369"/>
      <c r="AP1732" s="298"/>
      <c r="AQ1732" s="298"/>
      <c r="AR1732" s="1370"/>
    </row>
    <row r="1733" spans="30:44">
      <c r="AD1733" s="245"/>
      <c r="AE1733" s="558"/>
      <c r="AF1733" s="245"/>
      <c r="AG1733" s="245"/>
      <c r="AH1733" s="245"/>
      <c r="AI1733" s="546"/>
      <c r="AJ1733" s="245"/>
      <c r="AK1733" s="245"/>
      <c r="AN1733" s="298"/>
      <c r="AO1733" s="1369"/>
      <c r="AP1733" s="298"/>
      <c r="AQ1733" s="298"/>
      <c r="AR1733" s="1370"/>
    </row>
    <row r="1734" spans="30:44">
      <c r="AD1734" s="245"/>
      <c r="AE1734" s="558"/>
      <c r="AF1734" s="245"/>
      <c r="AG1734" s="245"/>
      <c r="AH1734" s="245"/>
      <c r="AI1734" s="546"/>
      <c r="AJ1734" s="245"/>
      <c r="AK1734" s="245"/>
      <c r="AN1734" s="298"/>
      <c r="AO1734" s="1369"/>
      <c r="AP1734" s="298"/>
      <c r="AQ1734" s="298"/>
      <c r="AR1734" s="1370"/>
    </row>
    <row r="1735" spans="30:44">
      <c r="AD1735" s="245"/>
      <c r="AE1735" s="558"/>
      <c r="AF1735" s="245"/>
      <c r="AG1735" s="245"/>
      <c r="AH1735" s="245"/>
      <c r="AI1735" s="546"/>
      <c r="AJ1735" s="245"/>
      <c r="AK1735" s="245"/>
      <c r="AN1735" s="298"/>
      <c r="AO1735" s="1369"/>
      <c r="AP1735" s="298"/>
      <c r="AQ1735" s="298"/>
      <c r="AR1735" s="1370"/>
    </row>
    <row r="1736" spans="30:44">
      <c r="AD1736" s="245"/>
      <c r="AE1736" s="558"/>
      <c r="AF1736" s="245"/>
      <c r="AG1736" s="245"/>
      <c r="AH1736" s="245"/>
      <c r="AI1736" s="546"/>
      <c r="AJ1736" s="245"/>
      <c r="AK1736" s="245"/>
      <c r="AN1736" s="298"/>
      <c r="AO1736" s="1369"/>
      <c r="AP1736" s="298"/>
      <c r="AQ1736" s="298"/>
      <c r="AR1736" s="1370"/>
    </row>
    <row r="1737" spans="30:44">
      <c r="AD1737" s="245"/>
      <c r="AE1737" s="558"/>
      <c r="AF1737" s="245"/>
      <c r="AG1737" s="245"/>
      <c r="AH1737" s="245"/>
      <c r="AI1737" s="546"/>
      <c r="AJ1737" s="245"/>
      <c r="AK1737" s="245"/>
      <c r="AN1737" s="298"/>
      <c r="AO1737" s="1369"/>
      <c r="AP1737" s="298"/>
      <c r="AQ1737" s="298"/>
      <c r="AR1737" s="1370"/>
    </row>
    <row r="1738" spans="30:44">
      <c r="AD1738" s="245"/>
      <c r="AE1738" s="558"/>
      <c r="AF1738" s="245"/>
      <c r="AG1738" s="245"/>
      <c r="AH1738" s="245"/>
      <c r="AI1738" s="546"/>
      <c r="AJ1738" s="245"/>
      <c r="AK1738" s="245"/>
      <c r="AN1738" s="298"/>
      <c r="AO1738" s="1369"/>
      <c r="AP1738" s="298"/>
      <c r="AQ1738" s="298"/>
      <c r="AR1738" s="1370"/>
    </row>
    <row r="1739" spans="30:44">
      <c r="AD1739" s="245"/>
      <c r="AE1739" s="558"/>
      <c r="AF1739" s="245"/>
      <c r="AG1739" s="245"/>
      <c r="AH1739" s="245"/>
      <c r="AI1739" s="546"/>
      <c r="AJ1739" s="245"/>
      <c r="AK1739" s="245"/>
      <c r="AN1739" s="298"/>
      <c r="AO1739" s="1369"/>
      <c r="AP1739" s="298"/>
      <c r="AQ1739" s="298"/>
      <c r="AR1739" s="1370"/>
    </row>
    <row r="1740" spans="30:44">
      <c r="AD1740" s="245"/>
      <c r="AE1740" s="558"/>
      <c r="AF1740" s="245"/>
      <c r="AG1740" s="245"/>
      <c r="AH1740" s="245"/>
      <c r="AI1740" s="546"/>
      <c r="AJ1740" s="245"/>
      <c r="AK1740" s="245"/>
      <c r="AN1740" s="298"/>
      <c r="AO1740" s="1369"/>
      <c r="AP1740" s="298"/>
      <c r="AQ1740" s="298"/>
      <c r="AR1740" s="1370"/>
    </row>
    <row r="1741" spans="30:44">
      <c r="AD1741" s="245"/>
      <c r="AE1741" s="558"/>
      <c r="AF1741" s="245"/>
      <c r="AG1741" s="245"/>
      <c r="AH1741" s="245"/>
      <c r="AI1741" s="546"/>
      <c r="AJ1741" s="245"/>
      <c r="AK1741" s="245"/>
      <c r="AN1741" s="298"/>
      <c r="AO1741" s="1369"/>
      <c r="AP1741" s="298"/>
      <c r="AQ1741" s="298"/>
      <c r="AR1741" s="1370"/>
    </row>
    <row r="1742" spans="30:44">
      <c r="AD1742" s="245"/>
      <c r="AE1742" s="558"/>
      <c r="AF1742" s="245"/>
      <c r="AG1742" s="245"/>
      <c r="AH1742" s="245"/>
      <c r="AI1742" s="546"/>
      <c r="AJ1742" s="245"/>
      <c r="AK1742" s="245"/>
      <c r="AN1742" s="298"/>
      <c r="AO1742" s="1369"/>
      <c r="AP1742" s="298"/>
      <c r="AQ1742" s="298"/>
      <c r="AR1742" s="1370"/>
    </row>
    <row r="1743" spans="30:44">
      <c r="AD1743" s="245"/>
      <c r="AE1743" s="558"/>
      <c r="AF1743" s="245"/>
      <c r="AG1743" s="245"/>
      <c r="AH1743" s="245"/>
      <c r="AI1743" s="546"/>
      <c r="AJ1743" s="245"/>
      <c r="AK1743" s="245"/>
      <c r="AN1743" s="298"/>
      <c r="AO1743" s="1369"/>
      <c r="AP1743" s="298"/>
      <c r="AQ1743" s="298"/>
      <c r="AR1743" s="1370"/>
    </row>
    <row r="1744" spans="30:44">
      <c r="AD1744" s="245"/>
      <c r="AE1744" s="558"/>
      <c r="AF1744" s="245"/>
      <c r="AG1744" s="245"/>
      <c r="AH1744" s="245"/>
      <c r="AI1744" s="546"/>
      <c r="AJ1744" s="245"/>
      <c r="AK1744" s="245"/>
      <c r="AN1744" s="298"/>
      <c r="AO1744" s="1369"/>
      <c r="AP1744" s="298"/>
      <c r="AQ1744" s="298"/>
      <c r="AR1744" s="1370"/>
    </row>
    <row r="1745" spans="30:44">
      <c r="AD1745" s="245"/>
      <c r="AE1745" s="558"/>
      <c r="AF1745" s="245"/>
      <c r="AG1745" s="245"/>
      <c r="AH1745" s="245"/>
      <c r="AI1745" s="546"/>
      <c r="AJ1745" s="245"/>
      <c r="AK1745" s="245"/>
      <c r="AN1745" s="298"/>
      <c r="AO1745" s="1369"/>
      <c r="AP1745" s="298"/>
      <c r="AQ1745" s="298"/>
      <c r="AR1745" s="1370"/>
    </row>
    <row r="1746" spans="30:44">
      <c r="AD1746" s="245"/>
      <c r="AE1746" s="558"/>
      <c r="AF1746" s="245"/>
      <c r="AG1746" s="245"/>
      <c r="AH1746" s="245"/>
      <c r="AI1746" s="546"/>
      <c r="AJ1746" s="245"/>
      <c r="AK1746" s="245"/>
      <c r="AN1746" s="298"/>
      <c r="AO1746" s="1369"/>
      <c r="AP1746" s="298"/>
      <c r="AQ1746" s="298"/>
      <c r="AR1746" s="1370"/>
    </row>
    <row r="1747" spans="30:44">
      <c r="AD1747" s="245"/>
      <c r="AE1747" s="558"/>
      <c r="AF1747" s="245"/>
      <c r="AG1747" s="245"/>
      <c r="AH1747" s="245"/>
      <c r="AI1747" s="546"/>
      <c r="AJ1747" s="245"/>
      <c r="AK1747" s="245"/>
      <c r="AN1747" s="298"/>
      <c r="AO1747" s="1369"/>
      <c r="AP1747" s="298"/>
      <c r="AQ1747" s="298"/>
      <c r="AR1747" s="1370"/>
    </row>
    <row r="1748" spans="30:44">
      <c r="AD1748" s="245"/>
      <c r="AE1748" s="558"/>
      <c r="AF1748" s="245"/>
      <c r="AG1748" s="245"/>
      <c r="AH1748" s="245"/>
      <c r="AI1748" s="546"/>
      <c r="AJ1748" s="245"/>
      <c r="AK1748" s="245"/>
      <c r="AN1748" s="298"/>
      <c r="AO1748" s="1369"/>
      <c r="AP1748" s="298"/>
      <c r="AQ1748" s="298"/>
      <c r="AR1748" s="1370"/>
    </row>
    <row r="1749" spans="30:44">
      <c r="AD1749" s="245"/>
      <c r="AE1749" s="558"/>
      <c r="AF1749" s="245"/>
      <c r="AG1749" s="245"/>
      <c r="AH1749" s="245"/>
      <c r="AI1749" s="546"/>
      <c r="AJ1749" s="245"/>
      <c r="AK1749" s="245"/>
      <c r="AN1749" s="298"/>
      <c r="AO1749" s="1369"/>
      <c r="AP1749" s="298"/>
      <c r="AQ1749" s="298"/>
      <c r="AR1749" s="1370"/>
    </row>
    <row r="1750" spans="30:44">
      <c r="AD1750" s="245"/>
      <c r="AE1750" s="558"/>
      <c r="AF1750" s="245"/>
      <c r="AG1750" s="245"/>
      <c r="AH1750" s="245"/>
      <c r="AI1750" s="546"/>
      <c r="AJ1750" s="245"/>
      <c r="AK1750" s="245"/>
      <c r="AN1750" s="298"/>
      <c r="AO1750" s="1369"/>
      <c r="AP1750" s="298"/>
      <c r="AQ1750" s="298"/>
      <c r="AR1750" s="1370"/>
    </row>
    <row r="1751" spans="30:44">
      <c r="AD1751" s="245"/>
      <c r="AE1751" s="558"/>
      <c r="AF1751" s="245"/>
      <c r="AG1751" s="245"/>
      <c r="AH1751" s="245"/>
      <c r="AI1751" s="546"/>
      <c r="AJ1751" s="245"/>
      <c r="AK1751" s="245"/>
      <c r="AN1751" s="298"/>
      <c r="AO1751" s="1369"/>
      <c r="AP1751" s="298"/>
      <c r="AQ1751" s="298"/>
      <c r="AR1751" s="1370"/>
    </row>
    <row r="1752" spans="30:44">
      <c r="AD1752" s="245"/>
      <c r="AE1752" s="558"/>
      <c r="AF1752" s="245"/>
      <c r="AG1752" s="245"/>
      <c r="AH1752" s="245"/>
      <c r="AI1752" s="546"/>
      <c r="AJ1752" s="245"/>
      <c r="AK1752" s="245"/>
      <c r="AN1752" s="298"/>
      <c r="AO1752" s="1369"/>
      <c r="AP1752" s="298"/>
      <c r="AQ1752" s="298"/>
      <c r="AR1752" s="1370"/>
    </row>
    <row r="1753" spans="30:44">
      <c r="AD1753" s="245"/>
      <c r="AE1753" s="558"/>
      <c r="AF1753" s="245"/>
      <c r="AG1753" s="245"/>
      <c r="AH1753" s="245"/>
      <c r="AI1753" s="546"/>
      <c r="AJ1753" s="245"/>
      <c r="AK1753" s="245"/>
      <c r="AN1753" s="298"/>
      <c r="AO1753" s="1369"/>
      <c r="AP1753" s="298"/>
      <c r="AQ1753" s="298"/>
      <c r="AR1753" s="1370"/>
    </row>
    <row r="1754" spans="30:44">
      <c r="AD1754" s="245"/>
      <c r="AE1754" s="558"/>
      <c r="AF1754" s="245"/>
      <c r="AG1754" s="245"/>
      <c r="AH1754" s="245"/>
      <c r="AI1754" s="546"/>
      <c r="AJ1754" s="245"/>
      <c r="AK1754" s="245"/>
      <c r="AN1754" s="298"/>
      <c r="AO1754" s="1369"/>
      <c r="AP1754" s="298"/>
      <c r="AQ1754" s="298"/>
      <c r="AR1754" s="1370"/>
    </row>
    <row r="1755" spans="30:44">
      <c r="AD1755" s="245"/>
      <c r="AE1755" s="558"/>
      <c r="AF1755" s="245"/>
      <c r="AG1755" s="245"/>
      <c r="AH1755" s="245"/>
      <c r="AI1755" s="546"/>
      <c r="AJ1755" s="245"/>
      <c r="AK1755" s="245"/>
      <c r="AN1755" s="298"/>
      <c r="AO1755" s="1369"/>
      <c r="AP1755" s="298"/>
      <c r="AQ1755" s="298"/>
      <c r="AR1755" s="1370"/>
    </row>
    <row r="1756" spans="30:44">
      <c r="AD1756" s="245"/>
      <c r="AE1756" s="558"/>
      <c r="AF1756" s="245"/>
      <c r="AG1756" s="245"/>
      <c r="AH1756" s="245"/>
      <c r="AI1756" s="546"/>
      <c r="AJ1756" s="245"/>
      <c r="AK1756" s="245"/>
      <c r="AN1756" s="298"/>
      <c r="AO1756" s="1369"/>
      <c r="AP1756" s="298"/>
      <c r="AQ1756" s="298"/>
      <c r="AR1756" s="1370"/>
    </row>
    <row r="1757" spans="30:44">
      <c r="AD1757" s="245"/>
      <c r="AE1757" s="558"/>
      <c r="AF1757" s="245"/>
      <c r="AG1757" s="245"/>
      <c r="AH1757" s="245"/>
      <c r="AI1757" s="546"/>
      <c r="AJ1757" s="245"/>
      <c r="AK1757" s="245"/>
      <c r="AN1757" s="298"/>
      <c r="AO1757" s="1369"/>
      <c r="AP1757" s="298"/>
      <c r="AQ1757" s="298"/>
      <c r="AR1757" s="1370"/>
    </row>
    <row r="1758" spans="30:44">
      <c r="AD1758" s="245"/>
      <c r="AE1758" s="558"/>
      <c r="AF1758" s="245"/>
      <c r="AG1758" s="245"/>
      <c r="AH1758" s="245"/>
      <c r="AI1758" s="546"/>
      <c r="AJ1758" s="245"/>
      <c r="AK1758" s="245"/>
      <c r="AN1758" s="298"/>
      <c r="AO1758" s="1369"/>
      <c r="AP1758" s="298"/>
      <c r="AQ1758" s="298"/>
      <c r="AR1758" s="1370"/>
    </row>
    <row r="1759" spans="30:44">
      <c r="AD1759" s="245"/>
      <c r="AE1759" s="558"/>
      <c r="AF1759" s="245"/>
      <c r="AG1759" s="245"/>
      <c r="AH1759" s="245"/>
      <c r="AI1759" s="546"/>
      <c r="AJ1759" s="245"/>
      <c r="AK1759" s="245"/>
      <c r="AN1759" s="298"/>
      <c r="AO1759" s="1369"/>
      <c r="AP1759" s="298"/>
      <c r="AQ1759" s="298"/>
      <c r="AR1759" s="1370"/>
    </row>
    <row r="1760" spans="30:44">
      <c r="AD1760" s="245"/>
      <c r="AE1760" s="558"/>
      <c r="AF1760" s="245"/>
      <c r="AG1760" s="245"/>
      <c r="AH1760" s="245"/>
      <c r="AI1760" s="546"/>
      <c r="AJ1760" s="245"/>
      <c r="AK1760" s="245"/>
      <c r="AN1760" s="298"/>
      <c r="AO1760" s="1369"/>
      <c r="AP1760" s="298"/>
      <c r="AQ1760" s="298"/>
      <c r="AR1760" s="1370"/>
    </row>
    <row r="1761" spans="30:44">
      <c r="AD1761" s="245"/>
      <c r="AE1761" s="558"/>
      <c r="AF1761" s="245"/>
      <c r="AG1761" s="245"/>
      <c r="AH1761" s="245"/>
      <c r="AI1761" s="546"/>
      <c r="AJ1761" s="245"/>
      <c r="AK1761" s="245"/>
      <c r="AN1761" s="298"/>
      <c r="AO1761" s="1369"/>
      <c r="AP1761" s="298"/>
      <c r="AQ1761" s="298"/>
      <c r="AR1761" s="1370"/>
    </row>
    <row r="1762" spans="30:44">
      <c r="AD1762" s="245"/>
      <c r="AE1762" s="558"/>
      <c r="AF1762" s="245"/>
      <c r="AG1762" s="245"/>
      <c r="AH1762" s="245"/>
      <c r="AI1762" s="546"/>
      <c r="AJ1762" s="245"/>
      <c r="AK1762" s="245"/>
      <c r="AN1762" s="298"/>
      <c r="AO1762" s="1369"/>
      <c r="AP1762" s="298"/>
      <c r="AQ1762" s="298"/>
      <c r="AR1762" s="1370"/>
    </row>
    <row r="1763" spans="30:44">
      <c r="AD1763" s="245"/>
      <c r="AE1763" s="558"/>
      <c r="AF1763" s="245"/>
      <c r="AG1763" s="245"/>
      <c r="AH1763" s="245"/>
      <c r="AI1763" s="546"/>
      <c r="AJ1763" s="245"/>
      <c r="AK1763" s="245"/>
      <c r="AN1763" s="298"/>
      <c r="AO1763" s="1369"/>
      <c r="AP1763" s="298"/>
      <c r="AQ1763" s="298"/>
      <c r="AR1763" s="1370"/>
    </row>
    <row r="1764" spans="30:44">
      <c r="AD1764" s="245"/>
      <c r="AE1764" s="558"/>
      <c r="AF1764" s="245"/>
      <c r="AG1764" s="245"/>
      <c r="AH1764" s="245"/>
      <c r="AI1764" s="546"/>
      <c r="AJ1764" s="245"/>
      <c r="AK1764" s="245"/>
      <c r="AN1764" s="298"/>
      <c r="AO1764" s="1369"/>
      <c r="AP1764" s="298"/>
      <c r="AQ1764" s="298"/>
      <c r="AR1764" s="1370"/>
    </row>
    <row r="1765" spans="30:44">
      <c r="AD1765" s="245"/>
      <c r="AE1765" s="558"/>
      <c r="AF1765" s="245"/>
      <c r="AG1765" s="245"/>
      <c r="AH1765" s="245"/>
      <c r="AI1765" s="546"/>
      <c r="AJ1765" s="245"/>
      <c r="AK1765" s="245"/>
      <c r="AN1765" s="298"/>
      <c r="AO1765" s="1369"/>
      <c r="AP1765" s="298"/>
      <c r="AQ1765" s="298"/>
      <c r="AR1765" s="1370"/>
    </row>
    <row r="1766" spans="30:44">
      <c r="AD1766" s="245"/>
      <c r="AE1766" s="558"/>
      <c r="AF1766" s="245"/>
      <c r="AG1766" s="245"/>
      <c r="AH1766" s="245"/>
      <c r="AI1766" s="546"/>
      <c r="AJ1766" s="245"/>
      <c r="AK1766" s="245"/>
      <c r="AN1766" s="298"/>
      <c r="AO1766" s="1369"/>
      <c r="AP1766" s="298"/>
      <c r="AQ1766" s="298"/>
      <c r="AR1766" s="1370"/>
    </row>
    <row r="1767" spans="30:44">
      <c r="AD1767" s="245"/>
      <c r="AE1767" s="558"/>
      <c r="AF1767" s="245"/>
      <c r="AG1767" s="245"/>
      <c r="AH1767" s="245"/>
      <c r="AI1767" s="546"/>
      <c r="AJ1767" s="245"/>
      <c r="AK1767" s="245"/>
      <c r="AN1767" s="298"/>
      <c r="AO1767" s="1369"/>
      <c r="AP1767" s="298"/>
      <c r="AQ1767" s="298"/>
      <c r="AR1767" s="1370"/>
    </row>
    <row r="1768" spans="30:44">
      <c r="AD1768" s="245"/>
      <c r="AE1768" s="558"/>
      <c r="AF1768" s="245"/>
      <c r="AG1768" s="245"/>
      <c r="AH1768" s="245"/>
      <c r="AI1768" s="546"/>
      <c r="AJ1768" s="245"/>
      <c r="AK1768" s="245"/>
      <c r="AN1768" s="298"/>
      <c r="AO1768" s="1369"/>
      <c r="AP1768" s="298"/>
      <c r="AQ1768" s="298"/>
      <c r="AR1768" s="1370"/>
    </row>
    <row r="1769" spans="30:44">
      <c r="AD1769" s="245"/>
      <c r="AE1769" s="558"/>
      <c r="AF1769" s="245"/>
      <c r="AG1769" s="245"/>
      <c r="AH1769" s="245"/>
      <c r="AI1769" s="546"/>
      <c r="AJ1769" s="245"/>
      <c r="AK1769" s="245"/>
      <c r="AN1769" s="298"/>
      <c r="AO1769" s="1369"/>
      <c r="AP1769" s="298"/>
      <c r="AQ1769" s="298"/>
      <c r="AR1769" s="1370"/>
    </row>
    <row r="1770" spans="30:44">
      <c r="AD1770" s="245"/>
      <c r="AE1770" s="558"/>
      <c r="AF1770" s="245"/>
      <c r="AG1770" s="245"/>
      <c r="AH1770" s="245"/>
      <c r="AI1770" s="546"/>
      <c r="AJ1770" s="245"/>
      <c r="AK1770" s="245"/>
      <c r="AN1770" s="298"/>
      <c r="AO1770" s="1369"/>
      <c r="AP1770" s="298"/>
      <c r="AQ1770" s="298"/>
      <c r="AR1770" s="1370"/>
    </row>
    <row r="1771" spans="30:44">
      <c r="AD1771" s="245"/>
      <c r="AE1771" s="558"/>
      <c r="AF1771" s="245"/>
      <c r="AG1771" s="245"/>
      <c r="AH1771" s="245"/>
      <c r="AI1771" s="546"/>
      <c r="AJ1771" s="245"/>
      <c r="AK1771" s="245"/>
      <c r="AN1771" s="298"/>
      <c r="AO1771" s="1369"/>
      <c r="AP1771" s="298"/>
      <c r="AQ1771" s="298"/>
      <c r="AR1771" s="1370"/>
    </row>
    <row r="1772" spans="30:44">
      <c r="AD1772" s="245"/>
      <c r="AE1772" s="558"/>
      <c r="AF1772" s="245"/>
      <c r="AG1772" s="245"/>
      <c r="AH1772" s="245"/>
      <c r="AI1772" s="546"/>
      <c r="AJ1772" s="245"/>
      <c r="AK1772" s="245"/>
      <c r="AN1772" s="298"/>
      <c r="AO1772" s="1369"/>
      <c r="AP1772" s="298"/>
      <c r="AQ1772" s="298"/>
      <c r="AR1772" s="1370"/>
    </row>
    <row r="1773" spans="30:44">
      <c r="AD1773" s="245"/>
      <c r="AE1773" s="558"/>
      <c r="AF1773" s="245"/>
      <c r="AG1773" s="245"/>
      <c r="AH1773" s="245"/>
      <c r="AI1773" s="546"/>
      <c r="AJ1773" s="245"/>
      <c r="AK1773" s="245"/>
      <c r="AN1773" s="298"/>
      <c r="AO1773" s="1369"/>
      <c r="AP1773" s="298"/>
      <c r="AQ1773" s="298"/>
      <c r="AR1773" s="1370"/>
    </row>
    <row r="1774" spans="30:44">
      <c r="AD1774" s="245"/>
      <c r="AE1774" s="558"/>
      <c r="AF1774" s="245"/>
      <c r="AG1774" s="245"/>
      <c r="AH1774" s="245"/>
      <c r="AI1774" s="546"/>
      <c r="AJ1774" s="245"/>
      <c r="AK1774" s="245"/>
      <c r="AN1774" s="298"/>
      <c r="AO1774" s="1369"/>
      <c r="AP1774" s="298"/>
      <c r="AQ1774" s="298"/>
      <c r="AR1774" s="1370"/>
    </row>
    <row r="1775" spans="30:44">
      <c r="AD1775" s="245"/>
      <c r="AE1775" s="558"/>
      <c r="AF1775" s="245"/>
      <c r="AG1775" s="245"/>
      <c r="AH1775" s="245"/>
      <c r="AI1775" s="546"/>
      <c r="AJ1775" s="245"/>
      <c r="AK1775" s="245"/>
      <c r="AN1775" s="298"/>
      <c r="AO1775" s="1369"/>
      <c r="AP1775" s="298"/>
      <c r="AQ1775" s="298"/>
      <c r="AR1775" s="1370"/>
    </row>
    <row r="1776" spans="30:44">
      <c r="AD1776" s="245"/>
      <c r="AE1776" s="558"/>
      <c r="AF1776" s="245"/>
      <c r="AG1776" s="245"/>
      <c r="AH1776" s="245"/>
      <c r="AI1776" s="546"/>
      <c r="AJ1776" s="245"/>
      <c r="AK1776" s="245"/>
      <c r="AN1776" s="298"/>
      <c r="AO1776" s="1369"/>
      <c r="AP1776" s="298"/>
      <c r="AQ1776" s="298"/>
      <c r="AR1776" s="1370"/>
    </row>
    <row r="1777" spans="30:44">
      <c r="AD1777" s="245"/>
      <c r="AE1777" s="558"/>
      <c r="AF1777" s="245"/>
      <c r="AG1777" s="245"/>
      <c r="AH1777" s="245"/>
      <c r="AI1777" s="546"/>
      <c r="AJ1777" s="245"/>
      <c r="AK1777" s="245"/>
      <c r="AN1777" s="298"/>
      <c r="AO1777" s="1369"/>
      <c r="AP1777" s="298"/>
      <c r="AQ1777" s="298"/>
      <c r="AR1777" s="1370"/>
    </row>
    <row r="1778" spans="30:44">
      <c r="AD1778" s="245"/>
      <c r="AE1778" s="558"/>
      <c r="AF1778" s="245"/>
      <c r="AG1778" s="245"/>
      <c r="AH1778" s="245"/>
      <c r="AI1778" s="546"/>
      <c r="AJ1778" s="245"/>
      <c r="AK1778" s="245"/>
      <c r="AN1778" s="298"/>
      <c r="AO1778" s="1369"/>
      <c r="AP1778" s="298"/>
      <c r="AQ1778" s="298"/>
      <c r="AR1778" s="1370"/>
    </row>
    <row r="1779" spans="30:44">
      <c r="AD1779" s="245"/>
      <c r="AE1779" s="558"/>
      <c r="AF1779" s="245"/>
      <c r="AG1779" s="245"/>
      <c r="AH1779" s="245"/>
      <c r="AI1779" s="546"/>
      <c r="AJ1779" s="245"/>
      <c r="AK1779" s="245"/>
      <c r="AN1779" s="298"/>
      <c r="AO1779" s="1369"/>
      <c r="AP1779" s="298"/>
      <c r="AQ1779" s="298"/>
      <c r="AR1779" s="1370"/>
    </row>
    <row r="1780" spans="30:44">
      <c r="AD1780" s="245"/>
      <c r="AE1780" s="558"/>
      <c r="AF1780" s="245"/>
      <c r="AG1780" s="245"/>
      <c r="AH1780" s="245"/>
      <c r="AI1780" s="546"/>
      <c r="AJ1780" s="245"/>
      <c r="AK1780" s="245"/>
      <c r="AN1780" s="298"/>
      <c r="AO1780" s="1369"/>
      <c r="AP1780" s="298"/>
      <c r="AQ1780" s="298"/>
      <c r="AR1780" s="1370"/>
    </row>
    <row r="1781" spans="30:44">
      <c r="AD1781" s="245"/>
      <c r="AE1781" s="558"/>
      <c r="AF1781" s="245"/>
      <c r="AG1781" s="245"/>
      <c r="AH1781" s="245"/>
      <c r="AI1781" s="546"/>
      <c r="AJ1781" s="245"/>
      <c r="AK1781" s="245"/>
      <c r="AN1781" s="298"/>
      <c r="AO1781" s="1369"/>
      <c r="AP1781" s="298"/>
      <c r="AQ1781" s="298"/>
      <c r="AR1781" s="1370"/>
    </row>
    <row r="1782" spans="30:44">
      <c r="AD1782" s="245"/>
      <c r="AE1782" s="558"/>
      <c r="AF1782" s="245"/>
      <c r="AG1782" s="245"/>
      <c r="AH1782" s="245"/>
      <c r="AI1782" s="546"/>
      <c r="AJ1782" s="245"/>
      <c r="AK1782" s="245"/>
      <c r="AN1782" s="298"/>
      <c r="AO1782" s="1369"/>
      <c r="AP1782" s="298"/>
      <c r="AQ1782" s="298"/>
      <c r="AR1782" s="1370"/>
    </row>
    <row r="1783" spans="30:44">
      <c r="AD1783" s="245"/>
      <c r="AE1783" s="558"/>
      <c r="AF1783" s="245"/>
      <c r="AG1783" s="245"/>
      <c r="AH1783" s="245"/>
      <c r="AI1783" s="546"/>
      <c r="AJ1783" s="245"/>
      <c r="AK1783" s="245"/>
      <c r="AN1783" s="298"/>
      <c r="AO1783" s="1369"/>
      <c r="AP1783" s="298"/>
      <c r="AQ1783" s="298"/>
      <c r="AR1783" s="1370"/>
    </row>
    <row r="1784" spans="30:44">
      <c r="AD1784" s="245"/>
      <c r="AE1784" s="558"/>
      <c r="AF1784" s="245"/>
      <c r="AG1784" s="245"/>
      <c r="AH1784" s="245"/>
      <c r="AI1784" s="546"/>
      <c r="AJ1784" s="245"/>
      <c r="AK1784" s="245"/>
      <c r="AN1784" s="298"/>
      <c r="AO1784" s="1369"/>
      <c r="AP1784" s="298"/>
      <c r="AQ1784" s="298"/>
      <c r="AR1784" s="1370"/>
    </row>
    <row r="1785" spans="30:44">
      <c r="AD1785" s="245"/>
      <c r="AE1785" s="558"/>
      <c r="AF1785" s="245"/>
      <c r="AG1785" s="245"/>
      <c r="AH1785" s="245"/>
      <c r="AI1785" s="546"/>
      <c r="AJ1785" s="245"/>
      <c r="AK1785" s="245"/>
      <c r="AN1785" s="298"/>
      <c r="AO1785" s="1369"/>
      <c r="AP1785" s="298"/>
      <c r="AQ1785" s="298"/>
      <c r="AR1785" s="1370"/>
    </row>
    <row r="1786" spans="30:44">
      <c r="AD1786" s="245"/>
      <c r="AE1786" s="558"/>
      <c r="AF1786" s="245"/>
      <c r="AG1786" s="245"/>
      <c r="AH1786" s="245"/>
      <c r="AI1786" s="546"/>
      <c r="AJ1786" s="245"/>
      <c r="AK1786" s="245"/>
      <c r="AN1786" s="298"/>
      <c r="AO1786" s="1369"/>
      <c r="AP1786" s="298"/>
      <c r="AQ1786" s="298"/>
      <c r="AR1786" s="1370"/>
    </row>
    <row r="1787" spans="30:44">
      <c r="AD1787" s="245"/>
      <c r="AE1787" s="558"/>
      <c r="AF1787" s="245"/>
      <c r="AG1787" s="245"/>
      <c r="AH1787" s="245"/>
      <c r="AI1787" s="546"/>
      <c r="AJ1787" s="245"/>
      <c r="AK1787" s="245"/>
      <c r="AN1787" s="298"/>
      <c r="AO1787" s="1369"/>
      <c r="AP1787" s="298"/>
      <c r="AQ1787" s="298"/>
      <c r="AR1787" s="1370"/>
    </row>
    <row r="1788" spans="30:44">
      <c r="AD1788" s="245"/>
      <c r="AE1788" s="558"/>
      <c r="AF1788" s="245"/>
      <c r="AG1788" s="245"/>
      <c r="AH1788" s="245"/>
      <c r="AI1788" s="546"/>
      <c r="AJ1788" s="245"/>
      <c r="AK1788" s="245"/>
      <c r="AN1788" s="298"/>
      <c r="AO1788" s="1369"/>
      <c r="AP1788" s="298"/>
      <c r="AQ1788" s="298"/>
      <c r="AR1788" s="1370"/>
    </row>
    <row r="1789" spans="30:44">
      <c r="AD1789" s="245"/>
      <c r="AE1789" s="558"/>
      <c r="AF1789" s="245"/>
      <c r="AG1789" s="245"/>
      <c r="AH1789" s="245"/>
      <c r="AI1789" s="546"/>
      <c r="AJ1789" s="245"/>
      <c r="AK1789" s="245"/>
      <c r="AN1789" s="298"/>
      <c r="AO1789" s="1369"/>
      <c r="AP1789" s="298"/>
      <c r="AQ1789" s="298"/>
      <c r="AR1789" s="1370"/>
    </row>
    <row r="1790" spans="30:44">
      <c r="AD1790" s="245"/>
      <c r="AE1790" s="558"/>
      <c r="AF1790" s="245"/>
      <c r="AG1790" s="245"/>
      <c r="AH1790" s="245"/>
      <c r="AI1790" s="546"/>
      <c r="AJ1790" s="245"/>
      <c r="AK1790" s="245"/>
      <c r="AN1790" s="298"/>
      <c r="AO1790" s="1369"/>
      <c r="AP1790" s="298"/>
      <c r="AQ1790" s="298"/>
      <c r="AR1790" s="1370"/>
    </row>
    <row r="1791" spans="30:44">
      <c r="AD1791" s="245"/>
      <c r="AE1791" s="558"/>
      <c r="AF1791" s="245"/>
      <c r="AG1791" s="245"/>
      <c r="AH1791" s="245"/>
      <c r="AI1791" s="546"/>
      <c r="AJ1791" s="245"/>
      <c r="AK1791" s="245"/>
      <c r="AN1791" s="298"/>
      <c r="AO1791" s="1369"/>
      <c r="AP1791" s="298"/>
      <c r="AQ1791" s="298"/>
      <c r="AR1791" s="1370"/>
    </row>
    <row r="1792" spans="30:44">
      <c r="AD1792" s="245"/>
      <c r="AE1792" s="558"/>
      <c r="AF1792" s="245"/>
      <c r="AG1792" s="245"/>
      <c r="AH1792" s="245"/>
      <c r="AI1792" s="546"/>
      <c r="AJ1792" s="245"/>
      <c r="AK1792" s="245"/>
      <c r="AN1792" s="298"/>
      <c r="AO1792" s="1369"/>
      <c r="AP1792" s="298"/>
      <c r="AQ1792" s="298"/>
      <c r="AR1792" s="1370"/>
    </row>
    <row r="1793" spans="30:44">
      <c r="AD1793" s="245"/>
      <c r="AE1793" s="558"/>
      <c r="AF1793" s="245"/>
      <c r="AG1793" s="245"/>
      <c r="AH1793" s="245"/>
      <c r="AI1793" s="546"/>
      <c r="AJ1793" s="245"/>
      <c r="AK1793" s="245"/>
      <c r="AN1793" s="298"/>
      <c r="AO1793" s="1369"/>
      <c r="AP1793" s="298"/>
      <c r="AQ1793" s="298"/>
      <c r="AR1793" s="1370"/>
    </row>
    <row r="1794" spans="30:44">
      <c r="AD1794" s="245"/>
      <c r="AE1794" s="558"/>
      <c r="AF1794" s="245"/>
      <c r="AG1794" s="245"/>
      <c r="AH1794" s="245"/>
      <c r="AI1794" s="546"/>
      <c r="AJ1794" s="245"/>
      <c r="AK1794" s="245"/>
      <c r="AN1794" s="298"/>
      <c r="AO1794" s="1369"/>
      <c r="AP1794" s="298"/>
      <c r="AQ1794" s="298"/>
      <c r="AR1794" s="1370"/>
    </row>
    <row r="1795" spans="30:44">
      <c r="AD1795" s="245"/>
      <c r="AE1795" s="558"/>
      <c r="AF1795" s="245"/>
      <c r="AG1795" s="245"/>
      <c r="AH1795" s="245"/>
      <c r="AI1795" s="546"/>
      <c r="AJ1795" s="245"/>
      <c r="AK1795" s="245"/>
      <c r="AN1795" s="298"/>
      <c r="AO1795" s="1369"/>
      <c r="AP1795" s="298"/>
      <c r="AQ1795" s="298"/>
      <c r="AR1795" s="1370"/>
    </row>
    <row r="1796" spans="30:44">
      <c r="AD1796" s="245"/>
      <c r="AE1796" s="558"/>
      <c r="AF1796" s="245"/>
      <c r="AG1796" s="245"/>
      <c r="AH1796" s="245"/>
      <c r="AI1796" s="546"/>
      <c r="AJ1796" s="245"/>
      <c r="AK1796" s="245"/>
      <c r="AN1796" s="298"/>
      <c r="AO1796" s="1369"/>
      <c r="AP1796" s="298"/>
      <c r="AQ1796" s="298"/>
      <c r="AR1796" s="1370"/>
    </row>
    <row r="1797" spans="30:44">
      <c r="AD1797" s="245"/>
      <c r="AE1797" s="558"/>
      <c r="AF1797" s="245"/>
      <c r="AG1797" s="245"/>
      <c r="AH1797" s="245"/>
      <c r="AI1797" s="546"/>
      <c r="AJ1797" s="245"/>
      <c r="AK1797" s="245"/>
      <c r="AN1797" s="298"/>
      <c r="AO1797" s="1369"/>
      <c r="AP1797" s="298"/>
      <c r="AQ1797" s="298"/>
      <c r="AR1797" s="1370"/>
    </row>
    <row r="1798" spans="30:44">
      <c r="AD1798" s="245"/>
      <c r="AE1798" s="558"/>
      <c r="AF1798" s="245"/>
      <c r="AG1798" s="245"/>
      <c r="AH1798" s="245"/>
      <c r="AI1798" s="546"/>
      <c r="AJ1798" s="245"/>
      <c r="AK1798" s="245"/>
      <c r="AN1798" s="298"/>
      <c r="AO1798" s="1369"/>
      <c r="AP1798" s="298"/>
      <c r="AQ1798" s="298"/>
      <c r="AR1798" s="1370"/>
    </row>
    <row r="1799" spans="30:44">
      <c r="AD1799" s="245"/>
      <c r="AE1799" s="558"/>
      <c r="AF1799" s="245"/>
      <c r="AG1799" s="245"/>
      <c r="AH1799" s="245"/>
      <c r="AI1799" s="546"/>
      <c r="AJ1799" s="245"/>
      <c r="AK1799" s="245"/>
      <c r="AN1799" s="298"/>
      <c r="AO1799" s="1369"/>
      <c r="AP1799" s="298"/>
      <c r="AQ1799" s="298"/>
      <c r="AR1799" s="1370"/>
    </row>
    <row r="1800" spans="30:44">
      <c r="AD1800" s="245"/>
      <c r="AE1800" s="558"/>
      <c r="AF1800" s="245"/>
      <c r="AG1800" s="245"/>
      <c r="AH1800" s="245"/>
      <c r="AI1800" s="546"/>
      <c r="AJ1800" s="245"/>
      <c r="AK1800" s="245"/>
      <c r="AN1800" s="298"/>
      <c r="AO1800" s="1369"/>
      <c r="AP1800" s="298"/>
      <c r="AQ1800" s="298"/>
      <c r="AR1800" s="1370"/>
    </row>
    <row r="1801" spans="30:44">
      <c r="AD1801" s="245"/>
      <c r="AE1801" s="558"/>
      <c r="AF1801" s="245"/>
      <c r="AG1801" s="245"/>
      <c r="AH1801" s="245"/>
      <c r="AI1801" s="546"/>
      <c r="AJ1801" s="245"/>
      <c r="AK1801" s="245"/>
      <c r="AN1801" s="298"/>
      <c r="AO1801" s="1369"/>
      <c r="AP1801" s="298"/>
      <c r="AQ1801" s="298"/>
      <c r="AR1801" s="1370"/>
    </row>
    <row r="1802" spans="30:44">
      <c r="AD1802" s="245"/>
      <c r="AE1802" s="558"/>
      <c r="AF1802" s="245"/>
      <c r="AG1802" s="245"/>
      <c r="AH1802" s="245"/>
      <c r="AI1802" s="546"/>
      <c r="AJ1802" s="245"/>
      <c r="AK1802" s="245"/>
      <c r="AN1802" s="298"/>
      <c r="AO1802" s="1369"/>
      <c r="AP1802" s="298"/>
      <c r="AQ1802" s="298"/>
      <c r="AR1802" s="1370"/>
    </row>
    <row r="1803" spans="30:44">
      <c r="AD1803" s="245"/>
      <c r="AE1803" s="558"/>
      <c r="AF1803" s="245"/>
      <c r="AG1803" s="245"/>
      <c r="AH1803" s="245"/>
      <c r="AI1803" s="546"/>
      <c r="AJ1803" s="245"/>
      <c r="AK1803" s="245"/>
      <c r="AN1803" s="298"/>
      <c r="AO1803" s="1369"/>
      <c r="AP1803" s="298"/>
      <c r="AQ1803" s="298"/>
      <c r="AR1803" s="1370"/>
    </row>
    <row r="1804" spans="30:44">
      <c r="AD1804" s="245"/>
      <c r="AE1804" s="558"/>
      <c r="AF1804" s="245"/>
      <c r="AG1804" s="245"/>
      <c r="AH1804" s="245"/>
      <c r="AI1804" s="546"/>
      <c r="AJ1804" s="245"/>
      <c r="AK1804" s="245"/>
      <c r="AN1804" s="298"/>
      <c r="AO1804" s="1369"/>
      <c r="AP1804" s="298"/>
      <c r="AQ1804" s="298"/>
      <c r="AR1804" s="1370"/>
    </row>
    <row r="1805" spans="30:44">
      <c r="AD1805" s="245"/>
      <c r="AE1805" s="558"/>
      <c r="AF1805" s="245"/>
      <c r="AG1805" s="245"/>
      <c r="AH1805" s="245"/>
      <c r="AI1805" s="546"/>
      <c r="AJ1805" s="245"/>
      <c r="AK1805" s="245"/>
      <c r="AN1805" s="298"/>
      <c r="AO1805" s="1369"/>
      <c r="AP1805" s="298"/>
      <c r="AQ1805" s="298"/>
      <c r="AR1805" s="1370"/>
    </row>
    <row r="1806" spans="30:44">
      <c r="AD1806" s="245"/>
      <c r="AE1806" s="558"/>
      <c r="AF1806" s="245"/>
      <c r="AG1806" s="245"/>
      <c r="AH1806" s="245"/>
      <c r="AI1806" s="546"/>
      <c r="AJ1806" s="245"/>
      <c r="AK1806" s="245"/>
      <c r="AN1806" s="298"/>
      <c r="AO1806" s="1369"/>
      <c r="AP1806" s="298"/>
      <c r="AQ1806" s="298"/>
      <c r="AR1806" s="1370"/>
    </row>
    <row r="1807" spans="30:44">
      <c r="AD1807" s="245"/>
      <c r="AE1807" s="558"/>
      <c r="AF1807" s="245"/>
      <c r="AG1807" s="245"/>
      <c r="AH1807" s="245"/>
      <c r="AI1807" s="546"/>
      <c r="AJ1807" s="245"/>
      <c r="AK1807" s="245"/>
      <c r="AN1807" s="298"/>
      <c r="AO1807" s="1369"/>
      <c r="AP1807" s="298"/>
      <c r="AQ1807" s="298"/>
      <c r="AR1807" s="1370"/>
    </row>
    <row r="1808" spans="30:44">
      <c r="AD1808" s="245"/>
      <c r="AE1808" s="558"/>
      <c r="AF1808" s="245"/>
      <c r="AG1808" s="245"/>
      <c r="AH1808" s="245"/>
      <c r="AI1808" s="546"/>
      <c r="AJ1808" s="245"/>
      <c r="AK1808" s="245"/>
      <c r="AN1808" s="298"/>
      <c r="AO1808" s="1369"/>
      <c r="AP1808" s="298"/>
      <c r="AQ1808" s="298"/>
      <c r="AR1808" s="1370"/>
    </row>
    <row r="1809" spans="30:44">
      <c r="AD1809" s="245"/>
      <c r="AE1809" s="558"/>
      <c r="AF1809" s="245"/>
      <c r="AG1809" s="245"/>
      <c r="AH1809" s="245"/>
      <c r="AI1809" s="546"/>
      <c r="AJ1809" s="245"/>
      <c r="AK1809" s="245"/>
      <c r="AN1809" s="298"/>
      <c r="AO1809" s="1369"/>
      <c r="AP1809" s="298"/>
      <c r="AQ1809" s="298"/>
      <c r="AR1809" s="1370"/>
    </row>
    <row r="1810" spans="30:44">
      <c r="AD1810" s="245"/>
      <c r="AE1810" s="558"/>
      <c r="AF1810" s="245"/>
      <c r="AG1810" s="245"/>
      <c r="AH1810" s="245"/>
      <c r="AI1810" s="546"/>
      <c r="AJ1810" s="245"/>
      <c r="AK1810" s="245"/>
      <c r="AN1810" s="298"/>
      <c r="AO1810" s="1369"/>
      <c r="AP1810" s="298"/>
      <c r="AQ1810" s="298"/>
      <c r="AR1810" s="1370"/>
    </row>
    <row r="1811" spans="30:44">
      <c r="AD1811" s="245"/>
      <c r="AE1811" s="558"/>
      <c r="AF1811" s="245"/>
      <c r="AG1811" s="245"/>
      <c r="AH1811" s="245"/>
      <c r="AI1811" s="546"/>
      <c r="AJ1811" s="245"/>
      <c r="AK1811" s="245"/>
      <c r="AN1811" s="298"/>
      <c r="AO1811" s="1369"/>
      <c r="AP1811" s="298"/>
      <c r="AQ1811" s="298"/>
      <c r="AR1811" s="1370"/>
    </row>
    <row r="1812" spans="30:44">
      <c r="AD1812" s="245"/>
      <c r="AE1812" s="558"/>
      <c r="AF1812" s="245"/>
      <c r="AG1812" s="245"/>
      <c r="AH1812" s="245"/>
      <c r="AI1812" s="546"/>
      <c r="AJ1812" s="245"/>
      <c r="AK1812" s="245"/>
      <c r="AN1812" s="298"/>
      <c r="AO1812" s="1369"/>
      <c r="AP1812" s="298"/>
      <c r="AQ1812" s="298"/>
      <c r="AR1812" s="1370"/>
    </row>
    <row r="1813" spans="30:44">
      <c r="AD1813" s="245"/>
      <c r="AE1813" s="558"/>
      <c r="AF1813" s="245"/>
      <c r="AG1813" s="245"/>
      <c r="AH1813" s="245"/>
      <c r="AI1813" s="546"/>
      <c r="AJ1813" s="245"/>
      <c r="AK1813" s="245"/>
      <c r="AN1813" s="298"/>
      <c r="AO1813" s="1369"/>
      <c r="AP1813" s="298"/>
      <c r="AQ1813" s="298"/>
      <c r="AR1813" s="1370"/>
    </row>
    <row r="1814" spans="30:44">
      <c r="AD1814" s="245"/>
      <c r="AE1814" s="558"/>
      <c r="AF1814" s="245"/>
      <c r="AG1814" s="245"/>
      <c r="AH1814" s="245"/>
      <c r="AI1814" s="546"/>
      <c r="AJ1814" s="245"/>
      <c r="AK1814" s="245"/>
      <c r="AN1814" s="298"/>
      <c r="AO1814" s="1369"/>
      <c r="AP1814" s="298"/>
      <c r="AQ1814" s="298"/>
      <c r="AR1814" s="1370"/>
    </row>
    <row r="1815" spans="30:44">
      <c r="AD1815" s="245"/>
      <c r="AE1815" s="558"/>
      <c r="AF1815" s="245"/>
      <c r="AG1815" s="245"/>
      <c r="AH1815" s="245"/>
      <c r="AI1815" s="546"/>
      <c r="AJ1815" s="245"/>
      <c r="AK1815" s="245"/>
      <c r="AN1815" s="298"/>
      <c r="AO1815" s="1369"/>
      <c r="AP1815" s="298"/>
      <c r="AQ1815" s="298"/>
      <c r="AR1815" s="1370"/>
    </row>
    <row r="1816" spans="30:44">
      <c r="AD1816" s="245"/>
      <c r="AE1816" s="558"/>
      <c r="AF1816" s="245"/>
      <c r="AG1816" s="245"/>
      <c r="AH1816" s="245"/>
      <c r="AI1816" s="546"/>
      <c r="AJ1816" s="245"/>
      <c r="AK1816" s="245"/>
      <c r="AN1816" s="298"/>
      <c r="AO1816" s="1369"/>
      <c r="AP1816" s="298"/>
      <c r="AQ1816" s="298"/>
      <c r="AR1816" s="1370"/>
    </row>
    <row r="1817" spans="30:44">
      <c r="AD1817" s="245"/>
      <c r="AE1817" s="558"/>
      <c r="AF1817" s="245"/>
      <c r="AG1817" s="245"/>
      <c r="AH1817" s="245"/>
      <c r="AI1817" s="546"/>
      <c r="AJ1817" s="245"/>
      <c r="AK1817" s="245"/>
      <c r="AN1817" s="298"/>
      <c r="AO1817" s="1369"/>
      <c r="AP1817" s="298"/>
      <c r="AQ1817" s="298"/>
      <c r="AR1817" s="1370"/>
    </row>
    <row r="1818" spans="30:44">
      <c r="AD1818" s="245"/>
      <c r="AE1818" s="558"/>
      <c r="AF1818" s="245"/>
      <c r="AG1818" s="245"/>
      <c r="AH1818" s="245"/>
      <c r="AI1818" s="546"/>
      <c r="AJ1818" s="245"/>
      <c r="AK1818" s="245"/>
      <c r="AN1818" s="298"/>
      <c r="AO1818" s="1369"/>
      <c r="AP1818" s="298"/>
      <c r="AQ1818" s="298"/>
      <c r="AR1818" s="1370"/>
    </row>
    <row r="1819" spans="30:44">
      <c r="AD1819" s="245"/>
      <c r="AE1819" s="558"/>
      <c r="AF1819" s="245"/>
      <c r="AG1819" s="245"/>
      <c r="AH1819" s="245"/>
      <c r="AI1819" s="546"/>
      <c r="AJ1819" s="245"/>
      <c r="AK1819" s="245"/>
      <c r="AN1819" s="298"/>
      <c r="AO1819" s="1369"/>
      <c r="AP1819" s="298"/>
      <c r="AQ1819" s="298"/>
      <c r="AR1819" s="1370"/>
    </row>
    <row r="1820" spans="30:44">
      <c r="AD1820" s="245"/>
      <c r="AE1820" s="558"/>
      <c r="AF1820" s="245"/>
      <c r="AG1820" s="245"/>
      <c r="AH1820" s="245"/>
      <c r="AI1820" s="546"/>
      <c r="AJ1820" s="245"/>
      <c r="AK1820" s="245"/>
      <c r="AN1820" s="298"/>
      <c r="AO1820" s="1369"/>
      <c r="AP1820" s="298"/>
      <c r="AQ1820" s="298"/>
      <c r="AR1820" s="1370"/>
    </row>
    <row r="1821" spans="30:44">
      <c r="AD1821" s="245"/>
      <c r="AE1821" s="558"/>
      <c r="AF1821" s="245"/>
      <c r="AG1821" s="245"/>
      <c r="AH1821" s="245"/>
      <c r="AI1821" s="546"/>
      <c r="AJ1821" s="245"/>
      <c r="AK1821" s="245"/>
      <c r="AN1821" s="298"/>
      <c r="AO1821" s="1369"/>
      <c r="AP1821" s="298"/>
      <c r="AQ1821" s="298"/>
      <c r="AR1821" s="1370"/>
    </row>
    <row r="1822" spans="30:44">
      <c r="AD1822" s="245"/>
      <c r="AE1822" s="558"/>
      <c r="AF1822" s="245"/>
      <c r="AG1822" s="245"/>
      <c r="AH1822" s="245"/>
      <c r="AI1822" s="546"/>
      <c r="AJ1822" s="245"/>
      <c r="AK1822" s="245"/>
      <c r="AN1822" s="298"/>
      <c r="AO1822" s="1369"/>
      <c r="AP1822" s="298"/>
      <c r="AQ1822" s="298"/>
      <c r="AR1822" s="1370"/>
    </row>
    <row r="1823" spans="30:44">
      <c r="AD1823" s="245"/>
      <c r="AE1823" s="558"/>
      <c r="AF1823" s="245"/>
      <c r="AG1823" s="245"/>
      <c r="AH1823" s="245"/>
      <c r="AI1823" s="546"/>
      <c r="AJ1823" s="245"/>
      <c r="AK1823" s="245"/>
      <c r="AN1823" s="298"/>
      <c r="AO1823" s="1369"/>
      <c r="AP1823" s="298"/>
      <c r="AQ1823" s="298"/>
      <c r="AR1823" s="1370"/>
    </row>
    <row r="1824" spans="30:44">
      <c r="AD1824" s="245"/>
      <c r="AE1824" s="558"/>
      <c r="AF1824" s="245"/>
      <c r="AG1824" s="245"/>
      <c r="AH1824" s="245"/>
      <c r="AI1824" s="546"/>
      <c r="AJ1824" s="245"/>
      <c r="AK1824" s="245"/>
      <c r="AN1824" s="298"/>
      <c r="AO1824" s="1369"/>
      <c r="AP1824" s="298"/>
      <c r="AQ1824" s="298"/>
      <c r="AR1824" s="1370"/>
    </row>
    <row r="1825" spans="30:44">
      <c r="AD1825" s="245"/>
      <c r="AE1825" s="558"/>
      <c r="AF1825" s="245"/>
      <c r="AG1825" s="245"/>
      <c r="AH1825" s="245"/>
      <c r="AI1825" s="546"/>
      <c r="AJ1825" s="245"/>
      <c r="AK1825" s="245"/>
      <c r="AN1825" s="298"/>
      <c r="AO1825" s="1369"/>
      <c r="AP1825" s="298"/>
      <c r="AQ1825" s="298"/>
      <c r="AR1825" s="1370"/>
    </row>
    <row r="1826" spans="30:44">
      <c r="AD1826" s="245"/>
      <c r="AE1826" s="558"/>
      <c r="AF1826" s="245"/>
      <c r="AG1826" s="245"/>
      <c r="AH1826" s="245"/>
      <c r="AI1826" s="546"/>
      <c r="AJ1826" s="245"/>
      <c r="AK1826" s="245"/>
      <c r="AN1826" s="298"/>
      <c r="AO1826" s="1369"/>
      <c r="AP1826" s="298"/>
      <c r="AQ1826" s="298"/>
      <c r="AR1826" s="1370"/>
    </row>
    <row r="1827" spans="30:44">
      <c r="AD1827" s="245"/>
      <c r="AE1827" s="558"/>
      <c r="AF1827" s="245"/>
      <c r="AG1827" s="245"/>
      <c r="AH1827" s="245"/>
      <c r="AI1827" s="546"/>
      <c r="AJ1827" s="245"/>
      <c r="AK1827" s="245"/>
      <c r="AN1827" s="298"/>
      <c r="AO1827" s="1369"/>
      <c r="AP1827" s="298"/>
      <c r="AQ1827" s="298"/>
      <c r="AR1827" s="1370"/>
    </row>
    <row r="1828" spans="30:44">
      <c r="AD1828" s="245"/>
      <c r="AE1828" s="558"/>
      <c r="AF1828" s="245"/>
      <c r="AG1828" s="245"/>
      <c r="AH1828" s="245"/>
      <c r="AI1828" s="546"/>
      <c r="AJ1828" s="245"/>
      <c r="AK1828" s="245"/>
      <c r="AN1828" s="298"/>
      <c r="AO1828" s="1369"/>
      <c r="AP1828" s="298"/>
      <c r="AQ1828" s="298"/>
      <c r="AR1828" s="1370"/>
    </row>
    <row r="1829" spans="30:44">
      <c r="AD1829" s="245"/>
      <c r="AE1829" s="558"/>
      <c r="AF1829" s="245"/>
      <c r="AG1829" s="245"/>
      <c r="AH1829" s="245"/>
      <c r="AI1829" s="546"/>
      <c r="AJ1829" s="245"/>
      <c r="AK1829" s="245"/>
      <c r="AN1829" s="298"/>
      <c r="AO1829" s="1369"/>
      <c r="AP1829" s="298"/>
      <c r="AQ1829" s="298"/>
      <c r="AR1829" s="1370"/>
    </row>
    <row r="1830" spans="30:44">
      <c r="AD1830" s="245"/>
      <c r="AE1830" s="558"/>
      <c r="AF1830" s="245"/>
      <c r="AG1830" s="245"/>
      <c r="AH1830" s="245"/>
      <c r="AI1830" s="546"/>
      <c r="AJ1830" s="245"/>
      <c r="AK1830" s="245"/>
      <c r="AN1830" s="298"/>
      <c r="AO1830" s="1369"/>
      <c r="AP1830" s="298"/>
      <c r="AQ1830" s="298"/>
      <c r="AR1830" s="1370"/>
    </row>
    <row r="1831" spans="30:44">
      <c r="AD1831" s="245"/>
      <c r="AE1831" s="558"/>
      <c r="AF1831" s="245"/>
      <c r="AG1831" s="245"/>
      <c r="AH1831" s="245"/>
      <c r="AI1831" s="546"/>
      <c r="AJ1831" s="245"/>
      <c r="AK1831" s="245"/>
      <c r="AN1831" s="298"/>
      <c r="AO1831" s="1369"/>
      <c r="AP1831" s="298"/>
      <c r="AQ1831" s="298"/>
      <c r="AR1831" s="1370"/>
    </row>
    <row r="1832" spans="30:44">
      <c r="AD1832" s="245"/>
      <c r="AE1832" s="558"/>
      <c r="AF1832" s="245"/>
      <c r="AG1832" s="245"/>
      <c r="AH1832" s="245"/>
      <c r="AI1832" s="546"/>
      <c r="AJ1832" s="245"/>
      <c r="AK1832" s="245"/>
      <c r="AN1832" s="298"/>
      <c r="AO1832" s="1369"/>
      <c r="AP1832" s="298"/>
      <c r="AQ1832" s="298"/>
      <c r="AR1832" s="1370"/>
    </row>
    <row r="1833" spans="30:44">
      <c r="AD1833" s="245"/>
      <c r="AE1833" s="558"/>
      <c r="AF1833" s="245"/>
      <c r="AG1833" s="245"/>
      <c r="AH1833" s="245" t="s">
        <v>1380</v>
      </c>
      <c r="AI1833" s="546"/>
      <c r="AJ1833" s="245"/>
      <c r="AK1833" s="245"/>
      <c r="AN1833" s="298"/>
      <c r="AO1833" s="1369"/>
      <c r="AP1833" s="298"/>
      <c r="AQ1833" s="298"/>
      <c r="AR1833" s="1370"/>
    </row>
    <row r="1834" spans="30:44">
      <c r="AD1834" s="245"/>
      <c r="AE1834" s="558"/>
      <c r="AF1834" s="245"/>
      <c r="AG1834" s="245"/>
      <c r="AH1834" s="245"/>
      <c r="AI1834" s="546"/>
      <c r="AJ1834" s="245"/>
      <c r="AK1834" s="245"/>
      <c r="AN1834" s="298"/>
      <c r="AO1834" s="1369"/>
      <c r="AP1834" s="298"/>
      <c r="AQ1834" s="298"/>
      <c r="AR1834" s="1370"/>
    </row>
    <row r="1835" spans="30:44">
      <c r="AD1835" s="245"/>
      <c r="AE1835" s="558"/>
      <c r="AF1835" s="245"/>
      <c r="AG1835" s="245"/>
      <c r="AH1835" s="245" t="s">
        <v>1380</v>
      </c>
      <c r="AI1835" s="546"/>
      <c r="AJ1835" s="245"/>
      <c r="AK1835" s="245"/>
      <c r="AN1835" s="298"/>
      <c r="AO1835" s="1369"/>
      <c r="AP1835" s="298"/>
      <c r="AQ1835" s="298"/>
      <c r="AR1835" s="1370"/>
    </row>
    <row r="1836" spans="30:44">
      <c r="AD1836" s="245"/>
      <c r="AE1836" s="558"/>
      <c r="AF1836" s="245"/>
      <c r="AG1836" s="245"/>
      <c r="AH1836" s="245" t="s">
        <v>1380</v>
      </c>
      <c r="AI1836" s="546"/>
      <c r="AJ1836" s="245"/>
      <c r="AK1836" s="245"/>
      <c r="AN1836" s="298"/>
      <c r="AO1836" s="1369"/>
      <c r="AP1836" s="298"/>
      <c r="AQ1836" s="298"/>
      <c r="AR1836" s="1370"/>
    </row>
    <row r="1837" spans="30:44">
      <c r="AD1837" s="245"/>
      <c r="AE1837" s="558"/>
      <c r="AF1837" s="245"/>
      <c r="AG1837" s="245"/>
      <c r="AH1837" s="245" t="s">
        <v>1380</v>
      </c>
      <c r="AI1837" s="546"/>
      <c r="AJ1837" s="245"/>
      <c r="AK1837" s="245"/>
      <c r="AN1837" s="298"/>
      <c r="AO1837" s="1369"/>
      <c r="AP1837" s="298"/>
      <c r="AQ1837" s="298"/>
      <c r="AR1837" s="1370"/>
    </row>
    <row r="1838" spans="30:44">
      <c r="AD1838" s="245"/>
      <c r="AE1838" s="558"/>
      <c r="AF1838" s="245"/>
      <c r="AG1838" s="245"/>
      <c r="AH1838" s="245" t="s">
        <v>1380</v>
      </c>
      <c r="AI1838" s="546"/>
      <c r="AJ1838" s="245"/>
      <c r="AK1838" s="245"/>
      <c r="AN1838" s="298"/>
      <c r="AO1838" s="1369"/>
      <c r="AP1838" s="298"/>
      <c r="AQ1838" s="298"/>
      <c r="AR1838" s="1370"/>
    </row>
    <row r="1839" spans="30:44">
      <c r="AD1839" s="245"/>
      <c r="AE1839" s="558"/>
      <c r="AF1839" s="245"/>
      <c r="AG1839" s="245"/>
      <c r="AH1839" s="245" t="s">
        <v>1380</v>
      </c>
      <c r="AI1839" s="546"/>
      <c r="AJ1839" s="245"/>
      <c r="AK1839" s="245"/>
      <c r="AN1839" s="298"/>
      <c r="AO1839" s="1369"/>
      <c r="AP1839" s="298"/>
      <c r="AQ1839" s="298"/>
      <c r="AR1839" s="1370"/>
    </row>
    <row r="1840" spans="30:44">
      <c r="AD1840" s="245"/>
      <c r="AE1840" s="558"/>
      <c r="AF1840" s="245"/>
      <c r="AG1840" s="245"/>
      <c r="AH1840" s="245" t="s">
        <v>1380</v>
      </c>
      <c r="AI1840" s="546"/>
      <c r="AJ1840" s="245"/>
      <c r="AK1840" s="245"/>
      <c r="AN1840" s="298"/>
      <c r="AO1840" s="1369"/>
      <c r="AP1840" s="298"/>
      <c r="AQ1840" s="298"/>
      <c r="AR1840" s="1370"/>
    </row>
    <row r="1841" spans="30:44">
      <c r="AD1841" s="245"/>
      <c r="AE1841" s="558"/>
      <c r="AF1841" s="245"/>
      <c r="AG1841" s="245"/>
      <c r="AH1841" s="245" t="s">
        <v>1380</v>
      </c>
      <c r="AI1841" s="546"/>
      <c r="AJ1841" s="245"/>
      <c r="AK1841" s="245"/>
      <c r="AN1841" s="298"/>
      <c r="AO1841" s="1369"/>
      <c r="AP1841" s="298"/>
      <c r="AQ1841" s="298"/>
      <c r="AR1841" s="1370"/>
    </row>
    <row r="1842" spans="30:44">
      <c r="AD1842" s="245"/>
      <c r="AE1842" s="558"/>
      <c r="AF1842" s="245"/>
      <c r="AG1842" s="245"/>
      <c r="AH1842" s="245" t="s">
        <v>1380</v>
      </c>
      <c r="AI1842" s="546"/>
      <c r="AJ1842" s="245"/>
      <c r="AK1842" s="245"/>
      <c r="AN1842" s="298"/>
      <c r="AO1842" s="1369"/>
      <c r="AP1842" s="298"/>
      <c r="AQ1842" s="298"/>
      <c r="AR1842" s="1370"/>
    </row>
    <row r="1843" spans="30:44">
      <c r="AD1843" s="245"/>
      <c r="AE1843" s="558"/>
      <c r="AF1843" s="245"/>
      <c r="AG1843" s="245"/>
      <c r="AH1843" s="245"/>
      <c r="AI1843" s="546"/>
      <c r="AJ1843" s="245"/>
      <c r="AK1843" s="245"/>
      <c r="AN1843" s="298"/>
      <c r="AO1843" s="1369"/>
      <c r="AP1843" s="298"/>
      <c r="AQ1843" s="298"/>
      <c r="AR1843" s="1370"/>
    </row>
    <row r="1844" spans="30:44">
      <c r="AD1844" s="245"/>
      <c r="AE1844" s="558"/>
      <c r="AF1844" s="245"/>
      <c r="AG1844" s="245"/>
      <c r="AH1844" s="245"/>
      <c r="AI1844" s="546"/>
      <c r="AJ1844" s="245"/>
      <c r="AK1844" s="245"/>
      <c r="AN1844" s="298"/>
      <c r="AO1844" s="1369"/>
      <c r="AP1844" s="298"/>
      <c r="AQ1844" s="298"/>
      <c r="AR1844" s="1370"/>
    </row>
    <row r="1845" spans="30:44">
      <c r="AD1845" s="245"/>
      <c r="AE1845" s="558"/>
      <c r="AF1845" s="245"/>
      <c r="AG1845" s="245"/>
      <c r="AH1845" s="245"/>
      <c r="AI1845" s="546"/>
      <c r="AJ1845" s="245"/>
      <c r="AK1845" s="245"/>
      <c r="AN1845" s="298"/>
      <c r="AO1845" s="1369"/>
      <c r="AP1845" s="298"/>
      <c r="AQ1845" s="298"/>
      <c r="AR1845" s="1370"/>
    </row>
    <row r="1846" spans="30:44">
      <c r="AD1846" s="245"/>
      <c r="AE1846" s="558"/>
      <c r="AF1846" s="245"/>
      <c r="AG1846" s="245"/>
      <c r="AH1846" s="245"/>
      <c r="AI1846" s="546"/>
      <c r="AJ1846" s="245"/>
      <c r="AK1846" s="245"/>
      <c r="AN1846" s="298"/>
      <c r="AO1846" s="1369"/>
      <c r="AP1846" s="298"/>
      <c r="AQ1846" s="298"/>
      <c r="AR1846" s="1370"/>
    </row>
    <row r="1847" spans="30:44">
      <c r="AD1847" s="245"/>
      <c r="AE1847" s="558"/>
      <c r="AF1847" s="245"/>
      <c r="AG1847" s="245"/>
      <c r="AH1847" s="245" t="s">
        <v>1380</v>
      </c>
      <c r="AI1847" s="546"/>
      <c r="AJ1847" s="245"/>
      <c r="AK1847" s="245"/>
      <c r="AN1847" s="298"/>
      <c r="AO1847" s="1369"/>
      <c r="AP1847" s="298"/>
      <c r="AQ1847" s="298"/>
      <c r="AR1847" s="1370"/>
    </row>
    <row r="1848" spans="30:44">
      <c r="AD1848" s="245"/>
      <c r="AE1848" s="558"/>
      <c r="AF1848" s="245"/>
      <c r="AG1848" s="245"/>
      <c r="AH1848" s="245"/>
      <c r="AI1848" s="546"/>
      <c r="AJ1848" s="245"/>
      <c r="AK1848" s="245"/>
      <c r="AN1848" s="298"/>
      <c r="AO1848" s="1369"/>
      <c r="AP1848" s="298"/>
      <c r="AQ1848" s="298"/>
      <c r="AR1848" s="1370"/>
    </row>
    <row r="1849" spans="30:44">
      <c r="AD1849" s="245"/>
      <c r="AE1849" s="558"/>
      <c r="AF1849" s="245"/>
      <c r="AG1849" s="245"/>
      <c r="AH1849" s="245"/>
      <c r="AI1849" s="546"/>
      <c r="AJ1849" s="245"/>
      <c r="AK1849" s="245"/>
      <c r="AN1849" s="298"/>
      <c r="AO1849" s="1369"/>
      <c r="AP1849" s="298"/>
      <c r="AQ1849" s="298"/>
      <c r="AR1849" s="1370"/>
    </row>
    <row r="1850" spans="30:44">
      <c r="AD1850" s="245"/>
      <c r="AE1850" s="558"/>
      <c r="AF1850" s="245"/>
      <c r="AG1850" s="245"/>
      <c r="AH1850" s="245"/>
      <c r="AI1850" s="546"/>
      <c r="AJ1850" s="245"/>
      <c r="AK1850" s="245"/>
      <c r="AN1850" s="298"/>
      <c r="AO1850" s="1369"/>
      <c r="AP1850" s="298"/>
      <c r="AQ1850" s="298"/>
      <c r="AR1850" s="1370"/>
    </row>
    <row r="1851" spans="30:44">
      <c r="AD1851" s="245"/>
      <c r="AE1851" s="558"/>
      <c r="AF1851" s="245"/>
      <c r="AG1851" s="245"/>
      <c r="AH1851" s="245"/>
      <c r="AI1851" s="546"/>
      <c r="AJ1851" s="245"/>
      <c r="AK1851" s="245"/>
      <c r="AN1851" s="298"/>
      <c r="AO1851" s="1369"/>
      <c r="AP1851" s="298"/>
      <c r="AQ1851" s="298"/>
      <c r="AR1851" s="1370"/>
    </row>
    <row r="1852" spans="30:44">
      <c r="AD1852" s="245"/>
      <c r="AE1852" s="558"/>
      <c r="AF1852" s="245"/>
      <c r="AG1852" s="245"/>
      <c r="AH1852" s="245"/>
      <c r="AI1852" s="546"/>
      <c r="AJ1852" s="245"/>
      <c r="AK1852" s="245"/>
      <c r="AN1852" s="298"/>
      <c r="AO1852" s="1369"/>
      <c r="AP1852" s="298"/>
      <c r="AQ1852" s="298"/>
      <c r="AR1852" s="1370"/>
    </row>
    <row r="1853" spans="30:44">
      <c r="AD1853" s="245"/>
      <c r="AE1853" s="558"/>
      <c r="AF1853" s="245"/>
      <c r="AG1853" s="245"/>
      <c r="AH1853" s="245"/>
      <c r="AI1853" s="546"/>
      <c r="AJ1853" s="245"/>
      <c r="AK1853" s="245"/>
      <c r="AN1853" s="298"/>
      <c r="AO1853" s="1369"/>
      <c r="AP1853" s="298"/>
      <c r="AQ1853" s="298"/>
      <c r="AR1853" s="1370"/>
    </row>
    <row r="1854" spans="30:44">
      <c r="AD1854" s="245"/>
      <c r="AE1854" s="558"/>
      <c r="AF1854" s="245"/>
      <c r="AG1854" s="245"/>
      <c r="AH1854" s="245"/>
      <c r="AI1854" s="546"/>
      <c r="AJ1854" s="245"/>
      <c r="AK1854" s="245"/>
      <c r="AN1854" s="298"/>
      <c r="AO1854" s="1369"/>
      <c r="AP1854" s="298"/>
      <c r="AQ1854" s="298"/>
      <c r="AR1854" s="1370"/>
    </row>
    <row r="1855" spans="30:44">
      <c r="AD1855" s="245"/>
      <c r="AE1855" s="558"/>
      <c r="AF1855" s="245"/>
      <c r="AG1855" s="245"/>
      <c r="AH1855" s="245"/>
      <c r="AI1855" s="546"/>
      <c r="AJ1855" s="245"/>
      <c r="AK1855" s="245"/>
      <c r="AN1855" s="298"/>
      <c r="AO1855" s="1369"/>
      <c r="AP1855" s="298"/>
      <c r="AQ1855" s="298"/>
      <c r="AR1855" s="1370"/>
    </row>
    <row r="1856" spans="30:44">
      <c r="AD1856" s="245"/>
      <c r="AE1856" s="558"/>
      <c r="AF1856" s="245"/>
      <c r="AG1856" s="245"/>
      <c r="AH1856" s="245"/>
      <c r="AI1856" s="546"/>
      <c r="AJ1856" s="245"/>
      <c r="AK1856" s="245"/>
      <c r="AN1856" s="298"/>
      <c r="AO1856" s="1369"/>
      <c r="AP1856" s="298"/>
      <c r="AQ1856" s="298"/>
      <c r="AR1856" s="1370"/>
    </row>
    <row r="1857" spans="30:44">
      <c r="AD1857" s="245"/>
      <c r="AE1857" s="558"/>
      <c r="AF1857" s="245"/>
      <c r="AG1857" s="245"/>
      <c r="AH1857" s="245"/>
      <c r="AI1857" s="546"/>
      <c r="AJ1857" s="245"/>
      <c r="AK1857" s="245"/>
      <c r="AN1857" s="298"/>
      <c r="AO1857" s="1369"/>
      <c r="AP1857" s="298"/>
      <c r="AQ1857" s="298"/>
      <c r="AR1857" s="1370"/>
    </row>
    <row r="1858" spans="30:44">
      <c r="AD1858" s="245"/>
      <c r="AE1858" s="558"/>
      <c r="AF1858" s="245"/>
      <c r="AG1858" s="245"/>
      <c r="AH1858" s="245"/>
      <c r="AI1858" s="546"/>
      <c r="AJ1858" s="245"/>
      <c r="AK1858" s="245"/>
      <c r="AN1858" s="298"/>
      <c r="AO1858" s="1369"/>
      <c r="AP1858" s="298"/>
      <c r="AQ1858" s="298"/>
      <c r="AR1858" s="1370"/>
    </row>
    <row r="1859" spans="30:44">
      <c r="AD1859" s="245"/>
      <c r="AE1859" s="558"/>
      <c r="AF1859" s="245"/>
      <c r="AG1859" s="245"/>
      <c r="AH1859" s="245"/>
      <c r="AI1859" s="546"/>
      <c r="AJ1859" s="245"/>
      <c r="AK1859" s="245"/>
      <c r="AN1859" s="298"/>
      <c r="AO1859" s="1369"/>
      <c r="AP1859" s="298"/>
      <c r="AQ1859" s="298"/>
      <c r="AR1859" s="1370"/>
    </row>
    <row r="1860" spans="30:44">
      <c r="AD1860" s="245"/>
      <c r="AE1860" s="558"/>
      <c r="AF1860" s="245"/>
      <c r="AG1860" s="245"/>
      <c r="AH1860" s="245"/>
      <c r="AI1860" s="546"/>
      <c r="AJ1860" s="245"/>
      <c r="AK1860" s="245"/>
      <c r="AN1860" s="298"/>
      <c r="AO1860" s="1369"/>
      <c r="AP1860" s="298"/>
      <c r="AQ1860" s="298"/>
      <c r="AR1860" s="1370"/>
    </row>
    <row r="1861" spans="30:44">
      <c r="AD1861" s="245"/>
      <c r="AE1861" s="558"/>
      <c r="AF1861" s="245"/>
      <c r="AG1861" s="245"/>
      <c r="AH1861" s="245"/>
      <c r="AI1861" s="546"/>
      <c r="AJ1861" s="245"/>
      <c r="AK1861" s="245"/>
      <c r="AN1861" s="298"/>
      <c r="AO1861" s="1369"/>
      <c r="AP1861" s="298"/>
      <c r="AQ1861" s="298"/>
      <c r="AR1861" s="1370"/>
    </row>
    <row r="1862" spans="30:44">
      <c r="AD1862" s="245"/>
      <c r="AE1862" s="558"/>
      <c r="AF1862" s="245"/>
      <c r="AG1862" s="245"/>
      <c r="AH1862" s="245"/>
      <c r="AI1862" s="546"/>
      <c r="AJ1862" s="245"/>
      <c r="AK1862" s="245"/>
      <c r="AN1862" s="298"/>
      <c r="AO1862" s="1369"/>
      <c r="AP1862" s="298"/>
      <c r="AQ1862" s="298"/>
      <c r="AR1862" s="1370"/>
    </row>
    <row r="1863" spans="30:44">
      <c r="AD1863" s="245"/>
      <c r="AE1863" s="558"/>
      <c r="AF1863" s="245"/>
      <c r="AG1863" s="245"/>
      <c r="AH1863" s="245"/>
      <c r="AI1863" s="546"/>
      <c r="AJ1863" s="245"/>
      <c r="AK1863" s="245"/>
      <c r="AN1863" s="298"/>
      <c r="AO1863" s="1369"/>
      <c r="AP1863" s="298"/>
      <c r="AQ1863" s="298"/>
      <c r="AR1863" s="1370"/>
    </row>
    <row r="1864" spans="30:44">
      <c r="AD1864" s="245"/>
      <c r="AE1864" s="558"/>
      <c r="AF1864" s="245"/>
      <c r="AG1864" s="245"/>
      <c r="AH1864" s="245"/>
      <c r="AI1864" s="546"/>
      <c r="AJ1864" s="245"/>
      <c r="AK1864" s="245"/>
      <c r="AN1864" s="298"/>
      <c r="AO1864" s="1369"/>
      <c r="AP1864" s="298"/>
      <c r="AQ1864" s="298"/>
      <c r="AR1864" s="1370"/>
    </row>
    <row r="1865" spans="30:44">
      <c r="AD1865" s="245"/>
      <c r="AE1865" s="558"/>
      <c r="AF1865" s="245"/>
      <c r="AG1865" s="245"/>
      <c r="AH1865" s="245"/>
      <c r="AI1865" s="546"/>
      <c r="AJ1865" s="245"/>
      <c r="AK1865" s="245"/>
      <c r="AN1865" s="298"/>
      <c r="AO1865" s="1369"/>
      <c r="AP1865" s="298"/>
      <c r="AQ1865" s="298"/>
      <c r="AR1865" s="1370"/>
    </row>
    <row r="1866" spans="30:44">
      <c r="AD1866" s="245"/>
      <c r="AE1866" s="558"/>
      <c r="AF1866" s="245"/>
      <c r="AG1866" s="245"/>
      <c r="AH1866" s="245"/>
      <c r="AI1866" s="546"/>
      <c r="AJ1866" s="245"/>
      <c r="AK1866" s="245"/>
      <c r="AN1866" s="298"/>
      <c r="AO1866" s="1369"/>
      <c r="AP1866" s="298"/>
      <c r="AQ1866" s="298"/>
      <c r="AR1866" s="1370"/>
    </row>
    <row r="1867" spans="30:44">
      <c r="AD1867" s="245"/>
      <c r="AE1867" s="558"/>
      <c r="AF1867" s="245"/>
      <c r="AG1867" s="245"/>
      <c r="AH1867" s="245"/>
      <c r="AI1867" s="546"/>
      <c r="AJ1867" s="245"/>
      <c r="AK1867" s="245"/>
      <c r="AN1867" s="298"/>
      <c r="AO1867" s="1369"/>
      <c r="AP1867" s="298"/>
      <c r="AQ1867" s="298"/>
      <c r="AR1867" s="1370"/>
    </row>
    <row r="1868" spans="30:44">
      <c r="AD1868" s="245"/>
      <c r="AE1868" s="558"/>
      <c r="AF1868" s="245"/>
      <c r="AG1868" s="245"/>
      <c r="AH1868" s="245"/>
      <c r="AI1868" s="546"/>
      <c r="AJ1868" s="245"/>
      <c r="AK1868" s="245"/>
      <c r="AN1868" s="298"/>
      <c r="AO1868" s="1369"/>
      <c r="AP1868" s="298"/>
      <c r="AQ1868" s="298"/>
      <c r="AR1868" s="1370"/>
    </row>
    <row r="1869" spans="30:44">
      <c r="AD1869" s="245"/>
      <c r="AE1869" s="558"/>
      <c r="AF1869" s="245"/>
      <c r="AG1869" s="245"/>
      <c r="AH1869" s="245"/>
      <c r="AI1869" s="546"/>
      <c r="AJ1869" s="245"/>
      <c r="AK1869" s="245"/>
      <c r="AN1869" s="298"/>
      <c r="AO1869" s="1369"/>
      <c r="AP1869" s="298"/>
      <c r="AQ1869" s="298"/>
      <c r="AR1869" s="1370"/>
    </row>
    <row r="1870" spans="30:44">
      <c r="AD1870" s="245"/>
      <c r="AE1870" s="558"/>
      <c r="AF1870" s="245"/>
      <c r="AG1870" s="245"/>
      <c r="AH1870" s="245"/>
      <c r="AI1870" s="546"/>
      <c r="AJ1870" s="245"/>
      <c r="AK1870" s="245"/>
      <c r="AN1870" s="298"/>
      <c r="AO1870" s="1369"/>
      <c r="AP1870" s="298"/>
      <c r="AQ1870" s="298"/>
      <c r="AR1870" s="1370"/>
    </row>
    <row r="1871" spans="30:44">
      <c r="AD1871" s="245"/>
      <c r="AE1871" s="558"/>
      <c r="AF1871" s="245"/>
      <c r="AG1871" s="245"/>
      <c r="AH1871" s="245"/>
      <c r="AI1871" s="546"/>
      <c r="AJ1871" s="245"/>
      <c r="AK1871" s="245"/>
      <c r="AN1871" s="298"/>
      <c r="AO1871" s="1369"/>
      <c r="AP1871" s="298"/>
      <c r="AQ1871" s="298"/>
      <c r="AR1871" s="1370"/>
    </row>
    <row r="1872" spans="30:44">
      <c r="AD1872" s="245"/>
      <c r="AE1872" s="558"/>
      <c r="AF1872" s="245"/>
      <c r="AG1872" s="245"/>
      <c r="AH1872" s="245"/>
      <c r="AI1872" s="546"/>
      <c r="AJ1872" s="245"/>
      <c r="AK1872" s="245"/>
      <c r="AN1872" s="298"/>
      <c r="AO1872" s="1369"/>
      <c r="AP1872" s="298"/>
      <c r="AQ1872" s="298"/>
      <c r="AR1872" s="1370"/>
    </row>
    <row r="1873" spans="30:44">
      <c r="AD1873" s="245"/>
      <c r="AE1873" s="558"/>
      <c r="AF1873" s="245"/>
      <c r="AG1873" s="245"/>
      <c r="AH1873" s="245"/>
      <c r="AI1873" s="546"/>
      <c r="AJ1873" s="245"/>
      <c r="AK1873" s="245"/>
      <c r="AN1873" s="298"/>
      <c r="AO1873" s="1369"/>
      <c r="AP1873" s="298"/>
      <c r="AQ1873" s="298"/>
      <c r="AR1873" s="1370"/>
    </row>
    <row r="1874" spans="30:44">
      <c r="AD1874" s="245"/>
      <c r="AE1874" s="558"/>
      <c r="AF1874" s="245"/>
      <c r="AG1874" s="245"/>
      <c r="AH1874" s="245"/>
      <c r="AI1874" s="546"/>
      <c r="AJ1874" s="245"/>
      <c r="AK1874" s="245"/>
      <c r="AN1874" s="298"/>
      <c r="AO1874" s="1369"/>
      <c r="AP1874" s="298"/>
      <c r="AQ1874" s="298"/>
      <c r="AR1874" s="1370"/>
    </row>
    <row r="1875" spans="30:44">
      <c r="AD1875" s="245"/>
      <c r="AE1875" s="558"/>
      <c r="AF1875" s="245"/>
      <c r="AG1875" s="245"/>
      <c r="AH1875" s="245"/>
      <c r="AI1875" s="546"/>
      <c r="AJ1875" s="245"/>
      <c r="AK1875" s="245"/>
      <c r="AN1875" s="298"/>
      <c r="AO1875" s="1369"/>
      <c r="AP1875" s="298"/>
      <c r="AQ1875" s="298"/>
      <c r="AR1875" s="1370"/>
    </row>
    <row r="1876" spans="30:44">
      <c r="AD1876" s="245"/>
      <c r="AE1876" s="558"/>
      <c r="AF1876" s="245"/>
      <c r="AG1876" s="245"/>
      <c r="AH1876" s="245"/>
      <c r="AI1876" s="546"/>
      <c r="AJ1876" s="245"/>
      <c r="AK1876" s="245"/>
      <c r="AN1876" s="298"/>
      <c r="AO1876" s="1369"/>
      <c r="AP1876" s="298"/>
      <c r="AQ1876" s="298"/>
      <c r="AR1876" s="1370"/>
    </row>
    <row r="1877" spans="30:44">
      <c r="AD1877" s="245"/>
      <c r="AE1877" s="558"/>
      <c r="AF1877" s="245"/>
      <c r="AG1877" s="245"/>
      <c r="AH1877" s="245"/>
      <c r="AI1877" s="546"/>
      <c r="AJ1877" s="245"/>
      <c r="AK1877" s="245"/>
      <c r="AN1877" s="298"/>
      <c r="AO1877" s="1369"/>
      <c r="AP1877" s="298"/>
      <c r="AQ1877" s="298"/>
      <c r="AR1877" s="1370"/>
    </row>
    <row r="1878" spans="30:44">
      <c r="AD1878" s="245"/>
      <c r="AE1878" s="558"/>
      <c r="AF1878" s="245"/>
      <c r="AG1878" s="245"/>
      <c r="AH1878" s="245"/>
      <c r="AI1878" s="546"/>
      <c r="AJ1878" s="245"/>
      <c r="AK1878" s="245"/>
      <c r="AN1878" s="298"/>
      <c r="AO1878" s="1369"/>
      <c r="AP1878" s="298"/>
      <c r="AQ1878" s="298"/>
      <c r="AR1878" s="1370"/>
    </row>
    <row r="1879" spans="30:44">
      <c r="AD1879" s="245"/>
      <c r="AE1879" s="558"/>
      <c r="AF1879" s="245"/>
      <c r="AG1879" s="245"/>
      <c r="AH1879" s="245"/>
      <c r="AI1879" s="546"/>
      <c r="AJ1879" s="245"/>
      <c r="AK1879" s="245"/>
      <c r="AN1879" s="298"/>
      <c r="AO1879" s="1369"/>
      <c r="AP1879" s="298"/>
      <c r="AQ1879" s="298"/>
      <c r="AR1879" s="1370"/>
    </row>
    <row r="1880" spans="30:44">
      <c r="AD1880" s="245"/>
      <c r="AE1880" s="558"/>
      <c r="AF1880" s="245"/>
      <c r="AG1880" s="245"/>
      <c r="AH1880" s="245"/>
      <c r="AI1880" s="546"/>
      <c r="AJ1880" s="245"/>
      <c r="AK1880" s="245"/>
      <c r="AN1880" s="298"/>
      <c r="AO1880" s="1369"/>
      <c r="AP1880" s="298"/>
      <c r="AQ1880" s="298"/>
      <c r="AR1880" s="1370"/>
    </row>
    <row r="1881" spans="30:44">
      <c r="AD1881" s="245"/>
      <c r="AE1881" s="558"/>
      <c r="AF1881" s="245"/>
      <c r="AG1881" s="245"/>
      <c r="AH1881" s="245"/>
      <c r="AI1881" s="546"/>
      <c r="AJ1881" s="245"/>
      <c r="AK1881" s="245"/>
      <c r="AN1881" s="298"/>
      <c r="AO1881" s="1369"/>
      <c r="AP1881" s="298"/>
      <c r="AQ1881" s="298"/>
      <c r="AR1881" s="1370"/>
    </row>
    <row r="1882" spans="30:44">
      <c r="AD1882" s="245"/>
      <c r="AE1882" s="558"/>
      <c r="AF1882" s="245"/>
      <c r="AG1882" s="245"/>
      <c r="AH1882" s="245"/>
      <c r="AI1882" s="546"/>
      <c r="AJ1882" s="245"/>
      <c r="AK1882" s="245"/>
      <c r="AN1882" s="298"/>
      <c r="AO1882" s="1369"/>
      <c r="AP1882" s="298"/>
      <c r="AQ1882" s="298"/>
      <c r="AR1882" s="1370"/>
    </row>
    <row r="1883" spans="30:44">
      <c r="AD1883" s="245"/>
      <c r="AE1883" s="558"/>
      <c r="AF1883" s="245"/>
      <c r="AG1883" s="245"/>
      <c r="AH1883" s="245"/>
      <c r="AI1883" s="546"/>
      <c r="AJ1883" s="245"/>
      <c r="AK1883" s="245"/>
      <c r="AN1883" s="298"/>
      <c r="AO1883" s="1369"/>
      <c r="AP1883" s="298"/>
      <c r="AQ1883" s="298"/>
      <c r="AR1883" s="1370"/>
    </row>
    <row r="1884" spans="30:44">
      <c r="AD1884" s="245"/>
      <c r="AE1884" s="558"/>
      <c r="AF1884" s="245"/>
      <c r="AG1884" s="245"/>
      <c r="AH1884" s="245"/>
      <c r="AI1884" s="546"/>
      <c r="AJ1884" s="245"/>
      <c r="AK1884" s="245"/>
      <c r="AN1884" s="298"/>
      <c r="AO1884" s="1369"/>
      <c r="AP1884" s="298"/>
      <c r="AQ1884" s="298"/>
      <c r="AR1884" s="1370"/>
    </row>
    <row r="1885" spans="30:44">
      <c r="AD1885" s="245"/>
      <c r="AE1885" s="558"/>
      <c r="AF1885" s="245"/>
      <c r="AG1885" s="245"/>
      <c r="AH1885" s="245"/>
      <c r="AI1885" s="546"/>
      <c r="AJ1885" s="245"/>
      <c r="AK1885" s="245"/>
      <c r="AN1885" s="298"/>
      <c r="AO1885" s="1369"/>
      <c r="AP1885" s="298"/>
      <c r="AQ1885" s="298"/>
      <c r="AR1885" s="1370"/>
    </row>
    <row r="1886" spans="30:44">
      <c r="AD1886" s="245"/>
      <c r="AE1886" s="558"/>
      <c r="AF1886" s="245"/>
      <c r="AG1886" s="245"/>
      <c r="AH1886" s="245"/>
      <c r="AI1886" s="546"/>
      <c r="AJ1886" s="245"/>
      <c r="AK1886" s="245"/>
      <c r="AN1886" s="298"/>
      <c r="AO1886" s="1369"/>
      <c r="AP1886" s="298"/>
      <c r="AQ1886" s="298"/>
      <c r="AR1886" s="1370"/>
    </row>
    <row r="1887" spans="30:44">
      <c r="AD1887" s="245"/>
      <c r="AE1887" s="558"/>
      <c r="AF1887" s="245"/>
      <c r="AG1887" s="245"/>
      <c r="AH1887" s="245"/>
      <c r="AI1887" s="546"/>
      <c r="AJ1887" s="245"/>
      <c r="AK1887" s="245"/>
      <c r="AN1887" s="298"/>
      <c r="AO1887" s="1369"/>
      <c r="AP1887" s="298"/>
      <c r="AQ1887" s="298"/>
      <c r="AR1887" s="1370"/>
    </row>
    <row r="1888" spans="30:44">
      <c r="AD1888" s="245"/>
      <c r="AE1888" s="558"/>
      <c r="AF1888" s="245"/>
      <c r="AG1888" s="245"/>
      <c r="AH1888" s="245"/>
      <c r="AI1888" s="546"/>
      <c r="AJ1888" s="245"/>
      <c r="AK1888" s="245"/>
      <c r="AN1888" s="298"/>
      <c r="AO1888" s="1369"/>
      <c r="AP1888" s="298"/>
      <c r="AQ1888" s="298"/>
      <c r="AR1888" s="1370"/>
    </row>
    <row r="1889" spans="30:44">
      <c r="AD1889" s="245"/>
      <c r="AE1889" s="558"/>
      <c r="AF1889" s="245"/>
      <c r="AG1889" s="245"/>
      <c r="AH1889" s="245"/>
      <c r="AI1889" s="546"/>
      <c r="AJ1889" s="245"/>
      <c r="AK1889" s="245"/>
      <c r="AN1889" s="298"/>
      <c r="AO1889" s="1369"/>
      <c r="AP1889" s="298"/>
      <c r="AQ1889" s="298"/>
      <c r="AR1889" s="1370"/>
    </row>
    <row r="1890" spans="30:44">
      <c r="AD1890" s="245"/>
      <c r="AE1890" s="558"/>
      <c r="AF1890" s="245"/>
      <c r="AG1890" s="245"/>
      <c r="AH1890" s="245"/>
      <c r="AI1890" s="546"/>
      <c r="AJ1890" s="245"/>
      <c r="AK1890" s="245"/>
      <c r="AN1890" s="298"/>
      <c r="AO1890" s="1369"/>
      <c r="AP1890" s="298"/>
      <c r="AQ1890" s="298"/>
      <c r="AR1890" s="1370"/>
    </row>
    <row r="1891" spans="30:44">
      <c r="AD1891" s="245"/>
      <c r="AE1891" s="558"/>
      <c r="AF1891" s="245"/>
      <c r="AG1891" s="245"/>
      <c r="AH1891" s="245"/>
      <c r="AI1891" s="546"/>
      <c r="AJ1891" s="245"/>
      <c r="AK1891" s="245"/>
      <c r="AN1891" s="298"/>
      <c r="AO1891" s="1369"/>
      <c r="AP1891" s="298"/>
      <c r="AQ1891" s="298"/>
      <c r="AR1891" s="1370"/>
    </row>
    <row r="1892" spans="30:44">
      <c r="AD1892" s="245"/>
      <c r="AE1892" s="558"/>
      <c r="AF1892" s="245"/>
      <c r="AG1892" s="245"/>
      <c r="AH1892" s="245"/>
      <c r="AI1892" s="546"/>
      <c r="AJ1892" s="245"/>
      <c r="AK1892" s="245"/>
      <c r="AN1892" s="298"/>
      <c r="AO1892" s="1369"/>
      <c r="AP1892" s="298"/>
      <c r="AQ1892" s="298"/>
      <c r="AR1892" s="1370"/>
    </row>
    <row r="1893" spans="30:44">
      <c r="AD1893" s="245"/>
      <c r="AE1893" s="558"/>
      <c r="AF1893" s="245"/>
      <c r="AG1893" s="245"/>
      <c r="AH1893" s="245"/>
      <c r="AI1893" s="546"/>
      <c r="AJ1893" s="245"/>
      <c r="AK1893" s="245"/>
      <c r="AN1893" s="298"/>
      <c r="AO1893" s="1369"/>
      <c r="AP1893" s="298"/>
      <c r="AQ1893" s="298"/>
      <c r="AR1893" s="1370"/>
    </row>
    <row r="1894" spans="30:44">
      <c r="AD1894" s="245"/>
      <c r="AE1894" s="558"/>
      <c r="AF1894" s="245"/>
      <c r="AG1894" s="245"/>
      <c r="AH1894" s="245"/>
      <c r="AI1894" s="546"/>
      <c r="AJ1894" s="245"/>
      <c r="AK1894" s="245"/>
      <c r="AN1894" s="298"/>
      <c r="AO1894" s="1369"/>
      <c r="AP1894" s="298"/>
      <c r="AQ1894" s="298"/>
      <c r="AR1894" s="1370"/>
    </row>
    <row r="1895" spans="30:44">
      <c r="AD1895" s="245"/>
      <c r="AE1895" s="558"/>
      <c r="AF1895" s="245"/>
      <c r="AG1895" s="245"/>
      <c r="AH1895" s="245"/>
      <c r="AI1895" s="546"/>
      <c r="AJ1895" s="245"/>
      <c r="AK1895" s="245"/>
      <c r="AN1895" s="298"/>
      <c r="AO1895" s="1369"/>
      <c r="AP1895" s="298"/>
      <c r="AQ1895" s="298"/>
      <c r="AR1895" s="1370"/>
    </row>
    <row r="1896" spans="30:44">
      <c r="AD1896" s="245"/>
      <c r="AE1896" s="558"/>
      <c r="AF1896" s="245"/>
      <c r="AG1896" s="245"/>
      <c r="AH1896" s="245"/>
      <c r="AI1896" s="546"/>
      <c r="AJ1896" s="245"/>
      <c r="AK1896" s="245"/>
      <c r="AN1896" s="298"/>
      <c r="AO1896" s="1369"/>
      <c r="AP1896" s="298"/>
      <c r="AQ1896" s="298"/>
      <c r="AR1896" s="1370"/>
    </row>
    <row r="1897" spans="30:44">
      <c r="AD1897" s="245"/>
      <c r="AE1897" s="558"/>
      <c r="AF1897" s="245"/>
      <c r="AG1897" s="245"/>
      <c r="AH1897" s="245"/>
      <c r="AI1897" s="546"/>
      <c r="AJ1897" s="245"/>
      <c r="AK1897" s="245"/>
      <c r="AN1897" s="298"/>
      <c r="AO1897" s="1369"/>
      <c r="AP1897" s="298"/>
      <c r="AQ1897" s="298"/>
      <c r="AR1897" s="1370"/>
    </row>
    <row r="1898" spans="30:44">
      <c r="AD1898" s="245"/>
      <c r="AE1898" s="558"/>
      <c r="AF1898" s="245"/>
      <c r="AG1898" s="245"/>
      <c r="AH1898" s="245"/>
      <c r="AI1898" s="546"/>
      <c r="AJ1898" s="245"/>
      <c r="AK1898" s="245"/>
      <c r="AN1898" s="298"/>
      <c r="AO1898" s="1369"/>
      <c r="AP1898" s="298"/>
      <c r="AQ1898" s="298"/>
      <c r="AR1898" s="1370"/>
    </row>
    <row r="1899" spans="30:44">
      <c r="AD1899" s="245"/>
      <c r="AE1899" s="558"/>
      <c r="AF1899" s="245"/>
      <c r="AG1899" s="245"/>
      <c r="AH1899" s="245"/>
      <c r="AI1899" s="546"/>
      <c r="AJ1899" s="245"/>
      <c r="AK1899" s="245"/>
      <c r="AN1899" s="298"/>
      <c r="AO1899" s="1369"/>
      <c r="AP1899" s="298"/>
      <c r="AQ1899" s="298"/>
      <c r="AR1899" s="1370"/>
    </row>
    <row r="1900" spans="30:44">
      <c r="AD1900" s="245"/>
      <c r="AE1900" s="558"/>
      <c r="AF1900" s="245"/>
      <c r="AG1900" s="245"/>
      <c r="AH1900" s="245"/>
      <c r="AI1900" s="546"/>
      <c r="AJ1900" s="245"/>
      <c r="AK1900" s="245"/>
      <c r="AN1900" s="298"/>
      <c r="AO1900" s="1369"/>
      <c r="AP1900" s="298"/>
      <c r="AQ1900" s="298"/>
      <c r="AR1900" s="1370"/>
    </row>
    <row r="1901" spans="30:44">
      <c r="AD1901" s="245"/>
      <c r="AE1901" s="558"/>
      <c r="AF1901" s="245"/>
      <c r="AG1901" s="245"/>
      <c r="AH1901" s="245" t="s">
        <v>1380</v>
      </c>
      <c r="AI1901" s="546"/>
      <c r="AJ1901" s="245"/>
      <c r="AK1901" s="245"/>
      <c r="AN1901" s="298"/>
      <c r="AO1901" s="1369"/>
      <c r="AP1901" s="298"/>
      <c r="AQ1901" s="298"/>
      <c r="AR1901" s="1370"/>
    </row>
    <row r="1902" spans="30:44">
      <c r="AD1902" s="245"/>
      <c r="AE1902" s="558"/>
      <c r="AF1902" s="245"/>
      <c r="AG1902" s="245"/>
      <c r="AH1902" s="245"/>
      <c r="AI1902" s="546"/>
      <c r="AJ1902" s="245"/>
      <c r="AK1902" s="245"/>
      <c r="AN1902" s="298"/>
      <c r="AO1902" s="1369"/>
      <c r="AP1902" s="298"/>
      <c r="AQ1902" s="298"/>
      <c r="AR1902" s="1370"/>
    </row>
    <row r="1903" spans="30:44">
      <c r="AD1903" s="245"/>
      <c r="AE1903" s="558"/>
      <c r="AF1903" s="245"/>
      <c r="AG1903" s="245"/>
      <c r="AH1903" s="245"/>
      <c r="AI1903" s="546"/>
      <c r="AJ1903" s="245"/>
      <c r="AK1903" s="245"/>
      <c r="AN1903" s="298"/>
      <c r="AO1903" s="1369"/>
      <c r="AP1903" s="298"/>
      <c r="AQ1903" s="298"/>
      <c r="AR1903" s="1370"/>
    </row>
    <row r="1904" spans="30:44">
      <c r="AD1904" s="245"/>
      <c r="AE1904" s="558"/>
      <c r="AF1904" s="245"/>
      <c r="AG1904" s="245"/>
      <c r="AH1904" s="245"/>
      <c r="AI1904" s="546"/>
      <c r="AJ1904" s="245"/>
      <c r="AK1904" s="245"/>
      <c r="AN1904" s="298"/>
      <c r="AO1904" s="1369"/>
      <c r="AP1904" s="298"/>
      <c r="AQ1904" s="298"/>
      <c r="AR1904" s="1370"/>
    </row>
    <row r="1905" spans="30:44">
      <c r="AD1905" s="245"/>
      <c r="AE1905" s="558"/>
      <c r="AF1905" s="245"/>
      <c r="AG1905" s="245"/>
      <c r="AH1905" s="245"/>
      <c r="AI1905" s="546"/>
      <c r="AJ1905" s="245"/>
      <c r="AK1905" s="245"/>
      <c r="AN1905" s="298"/>
      <c r="AO1905" s="1369"/>
      <c r="AP1905" s="298"/>
      <c r="AQ1905" s="298"/>
      <c r="AR1905" s="1370"/>
    </row>
    <row r="1906" spans="30:44">
      <c r="AD1906" s="245"/>
      <c r="AE1906" s="558"/>
      <c r="AF1906" s="245"/>
      <c r="AG1906" s="245"/>
      <c r="AH1906" s="245"/>
      <c r="AI1906" s="546"/>
      <c r="AJ1906" s="245"/>
      <c r="AK1906" s="245"/>
      <c r="AN1906" s="298"/>
      <c r="AO1906" s="1369"/>
      <c r="AP1906" s="298"/>
      <c r="AQ1906" s="298"/>
      <c r="AR1906" s="1370"/>
    </row>
    <row r="1907" spans="30:44">
      <c r="AD1907" s="245"/>
      <c r="AE1907" s="558"/>
      <c r="AF1907" s="245"/>
      <c r="AG1907" s="245"/>
      <c r="AH1907" s="245"/>
      <c r="AI1907" s="546"/>
      <c r="AJ1907" s="245"/>
      <c r="AK1907" s="245"/>
      <c r="AN1907" s="298"/>
      <c r="AO1907" s="1369"/>
      <c r="AP1907" s="298"/>
      <c r="AQ1907" s="298"/>
      <c r="AR1907" s="1370"/>
    </row>
    <row r="1908" spans="30:44">
      <c r="AD1908" s="245"/>
      <c r="AE1908" s="558"/>
      <c r="AF1908" s="245"/>
      <c r="AG1908" s="245"/>
      <c r="AH1908" s="245"/>
      <c r="AI1908" s="546"/>
      <c r="AJ1908" s="245"/>
      <c r="AK1908" s="245"/>
      <c r="AN1908" s="298"/>
      <c r="AO1908" s="1369"/>
      <c r="AP1908" s="298"/>
      <c r="AQ1908" s="298"/>
      <c r="AR1908" s="1370"/>
    </row>
    <row r="1909" spans="30:44">
      <c r="AD1909" s="245"/>
      <c r="AE1909" s="558"/>
      <c r="AF1909" s="245"/>
      <c r="AG1909" s="245"/>
      <c r="AH1909" s="245"/>
      <c r="AI1909" s="546"/>
      <c r="AJ1909" s="245"/>
      <c r="AK1909" s="245"/>
      <c r="AN1909" s="298"/>
      <c r="AO1909" s="1369"/>
      <c r="AP1909" s="298"/>
      <c r="AQ1909" s="298"/>
      <c r="AR1909" s="1370"/>
    </row>
    <row r="1910" spans="30:44">
      <c r="AD1910" s="245"/>
      <c r="AE1910" s="558"/>
      <c r="AF1910" s="245"/>
      <c r="AG1910" s="245"/>
      <c r="AH1910" s="245"/>
      <c r="AI1910" s="546"/>
      <c r="AJ1910" s="245"/>
      <c r="AK1910" s="245"/>
      <c r="AN1910" s="298"/>
      <c r="AO1910" s="1369"/>
      <c r="AP1910" s="298"/>
      <c r="AQ1910" s="298"/>
      <c r="AR1910" s="1370"/>
    </row>
    <row r="1911" spans="30:44">
      <c r="AD1911" s="245"/>
      <c r="AE1911" s="558"/>
      <c r="AF1911" s="245"/>
      <c r="AG1911" s="245"/>
      <c r="AH1911" s="245"/>
      <c r="AI1911" s="546"/>
      <c r="AJ1911" s="245"/>
      <c r="AK1911" s="245"/>
      <c r="AN1911" s="298"/>
      <c r="AO1911" s="1369"/>
      <c r="AP1911" s="298"/>
      <c r="AQ1911" s="298"/>
      <c r="AR1911" s="1370"/>
    </row>
    <row r="1912" spans="30:44">
      <c r="AD1912" s="245"/>
      <c r="AE1912" s="558"/>
      <c r="AF1912" s="245"/>
      <c r="AG1912" s="245"/>
      <c r="AH1912" s="245"/>
      <c r="AI1912" s="546"/>
      <c r="AJ1912" s="245"/>
      <c r="AK1912" s="245"/>
      <c r="AN1912" s="298"/>
      <c r="AO1912" s="1369"/>
      <c r="AP1912" s="298"/>
      <c r="AQ1912" s="298"/>
      <c r="AR1912" s="1370"/>
    </row>
    <row r="1913" spans="30:44">
      <c r="AD1913" s="245"/>
      <c r="AE1913" s="558"/>
      <c r="AF1913" s="245"/>
      <c r="AG1913" s="245"/>
      <c r="AH1913" s="245"/>
      <c r="AI1913" s="546"/>
      <c r="AJ1913" s="245"/>
      <c r="AK1913" s="245"/>
      <c r="AN1913" s="298"/>
      <c r="AO1913" s="1369"/>
      <c r="AP1913" s="298"/>
      <c r="AQ1913" s="298"/>
      <c r="AR1913" s="1370"/>
    </row>
    <row r="1914" spans="30:44">
      <c r="AD1914" s="245"/>
      <c r="AE1914" s="558"/>
      <c r="AF1914" s="245"/>
      <c r="AG1914" s="245"/>
      <c r="AH1914" s="245"/>
      <c r="AI1914" s="546"/>
      <c r="AJ1914" s="245"/>
      <c r="AK1914" s="245"/>
      <c r="AN1914" s="298"/>
      <c r="AO1914" s="1369"/>
      <c r="AP1914" s="298"/>
      <c r="AQ1914" s="298"/>
      <c r="AR1914" s="1370"/>
    </row>
    <row r="1915" spans="30:44">
      <c r="AD1915" s="245"/>
      <c r="AE1915" s="558"/>
      <c r="AF1915" s="245"/>
      <c r="AG1915" s="245"/>
      <c r="AH1915" s="245"/>
      <c r="AI1915" s="546"/>
      <c r="AJ1915" s="245"/>
      <c r="AK1915" s="245"/>
      <c r="AN1915" s="298"/>
      <c r="AO1915" s="1369"/>
      <c r="AP1915" s="298"/>
      <c r="AQ1915" s="298"/>
      <c r="AR1915" s="1370"/>
    </row>
    <row r="1916" spans="30:44">
      <c r="AD1916" s="245"/>
      <c r="AE1916" s="558"/>
      <c r="AF1916" s="245"/>
      <c r="AG1916" s="245"/>
      <c r="AH1916" s="245"/>
      <c r="AI1916" s="546"/>
      <c r="AJ1916" s="245"/>
      <c r="AK1916" s="245"/>
      <c r="AN1916" s="298"/>
      <c r="AO1916" s="1369"/>
      <c r="AP1916" s="298"/>
      <c r="AQ1916" s="298"/>
      <c r="AR1916" s="1370"/>
    </row>
    <row r="1917" spans="30:44">
      <c r="AD1917" s="245"/>
      <c r="AE1917" s="558"/>
      <c r="AF1917" s="245"/>
      <c r="AG1917" s="245"/>
      <c r="AH1917" s="245"/>
      <c r="AI1917" s="546"/>
      <c r="AJ1917" s="245"/>
      <c r="AK1917" s="245"/>
      <c r="AN1917" s="298"/>
      <c r="AO1917" s="1369"/>
      <c r="AP1917" s="298"/>
      <c r="AQ1917" s="298"/>
      <c r="AR1917" s="1370"/>
    </row>
    <row r="1918" spans="30:44">
      <c r="AD1918" s="245"/>
      <c r="AE1918" s="558"/>
      <c r="AF1918" s="245"/>
      <c r="AG1918" s="245"/>
      <c r="AH1918" s="245"/>
      <c r="AI1918" s="546"/>
      <c r="AJ1918" s="245"/>
      <c r="AK1918" s="245"/>
      <c r="AN1918" s="298"/>
      <c r="AO1918" s="1369"/>
      <c r="AP1918" s="298"/>
      <c r="AQ1918" s="298"/>
      <c r="AR1918" s="1370"/>
    </row>
    <row r="1919" spans="30:44">
      <c r="AD1919" s="245"/>
      <c r="AE1919" s="558"/>
      <c r="AF1919" s="245"/>
      <c r="AG1919" s="245"/>
      <c r="AH1919" s="245"/>
      <c r="AI1919" s="546"/>
      <c r="AJ1919" s="245"/>
      <c r="AK1919" s="245"/>
      <c r="AN1919" s="298"/>
      <c r="AO1919" s="1369"/>
      <c r="AP1919" s="298"/>
      <c r="AQ1919" s="298"/>
      <c r="AR1919" s="1370"/>
    </row>
    <row r="1920" spans="30:44">
      <c r="AD1920" s="245"/>
      <c r="AE1920" s="558"/>
      <c r="AF1920" s="245"/>
      <c r="AG1920" s="245"/>
      <c r="AH1920" s="245"/>
      <c r="AI1920" s="546"/>
      <c r="AJ1920" s="245"/>
      <c r="AK1920" s="245"/>
      <c r="AN1920" s="298"/>
      <c r="AO1920" s="1369"/>
      <c r="AP1920" s="298"/>
      <c r="AQ1920" s="298"/>
      <c r="AR1920" s="1370"/>
    </row>
    <row r="1921" spans="30:44">
      <c r="AD1921" s="245"/>
      <c r="AE1921" s="558"/>
      <c r="AF1921" s="245"/>
      <c r="AG1921" s="245"/>
      <c r="AH1921" s="245"/>
      <c r="AI1921" s="546"/>
      <c r="AJ1921" s="245"/>
      <c r="AK1921" s="245"/>
      <c r="AN1921" s="298"/>
      <c r="AO1921" s="1369"/>
      <c r="AP1921" s="298"/>
      <c r="AQ1921" s="298"/>
      <c r="AR1921" s="1370"/>
    </row>
    <row r="1922" spans="30:44">
      <c r="AD1922" s="245"/>
      <c r="AE1922" s="558"/>
      <c r="AF1922" s="245"/>
      <c r="AG1922" s="245"/>
      <c r="AH1922" s="245"/>
      <c r="AI1922" s="546"/>
      <c r="AJ1922" s="245"/>
      <c r="AK1922" s="245"/>
      <c r="AN1922" s="298"/>
      <c r="AO1922" s="1369"/>
      <c r="AP1922" s="298"/>
      <c r="AQ1922" s="298"/>
      <c r="AR1922" s="1370"/>
    </row>
    <row r="1923" spans="30:44">
      <c r="AD1923" s="245"/>
      <c r="AE1923" s="558"/>
      <c r="AF1923" s="245"/>
      <c r="AG1923" s="245"/>
      <c r="AH1923" s="245"/>
      <c r="AI1923" s="546"/>
      <c r="AJ1923" s="245"/>
      <c r="AK1923" s="245"/>
      <c r="AN1923" s="298"/>
      <c r="AO1923" s="1369"/>
      <c r="AP1923" s="298"/>
      <c r="AQ1923" s="298"/>
      <c r="AR1923" s="1370"/>
    </row>
    <row r="1924" spans="30:44">
      <c r="AD1924" s="245"/>
      <c r="AE1924" s="558"/>
      <c r="AF1924" s="245"/>
      <c r="AG1924" s="245"/>
      <c r="AH1924" s="245"/>
      <c r="AI1924" s="546"/>
      <c r="AJ1924" s="245"/>
      <c r="AK1924" s="245"/>
      <c r="AN1924" s="298"/>
      <c r="AO1924" s="1369"/>
      <c r="AP1924" s="298"/>
      <c r="AQ1924" s="298"/>
      <c r="AR1924" s="1370"/>
    </row>
    <row r="1925" spans="30:44">
      <c r="AD1925" s="245"/>
      <c r="AE1925" s="558"/>
      <c r="AF1925" s="245"/>
      <c r="AG1925" s="245"/>
      <c r="AH1925" s="245"/>
      <c r="AI1925" s="546"/>
      <c r="AJ1925" s="245"/>
      <c r="AK1925" s="245"/>
      <c r="AN1925" s="298"/>
      <c r="AO1925" s="1369"/>
      <c r="AP1925" s="298"/>
      <c r="AQ1925" s="298"/>
      <c r="AR1925" s="1370"/>
    </row>
    <row r="1926" spans="30:44">
      <c r="AD1926" s="245"/>
      <c r="AE1926" s="558"/>
      <c r="AF1926" s="245"/>
      <c r="AG1926" s="245"/>
      <c r="AH1926" s="245"/>
      <c r="AI1926" s="546"/>
      <c r="AJ1926" s="245"/>
      <c r="AK1926" s="245"/>
      <c r="AN1926" s="298"/>
      <c r="AO1926" s="1369"/>
      <c r="AP1926" s="298"/>
      <c r="AQ1926" s="298"/>
      <c r="AR1926" s="1370"/>
    </row>
    <row r="1927" spans="30:44">
      <c r="AD1927" s="245"/>
      <c r="AE1927" s="558"/>
      <c r="AF1927" s="245"/>
      <c r="AG1927" s="245"/>
      <c r="AH1927" s="245"/>
      <c r="AI1927" s="546"/>
      <c r="AJ1927" s="245"/>
      <c r="AK1927" s="245"/>
      <c r="AN1927" s="298"/>
      <c r="AO1927" s="1369"/>
      <c r="AP1927" s="298"/>
      <c r="AQ1927" s="298"/>
      <c r="AR1927" s="1370"/>
    </row>
    <row r="1928" spans="30:44">
      <c r="AD1928" s="245"/>
      <c r="AE1928" s="558"/>
      <c r="AF1928" s="245"/>
      <c r="AG1928" s="245"/>
      <c r="AH1928" s="245"/>
      <c r="AI1928" s="546"/>
      <c r="AJ1928" s="245"/>
      <c r="AK1928" s="245"/>
      <c r="AN1928" s="298"/>
      <c r="AO1928" s="1369"/>
      <c r="AP1928" s="298"/>
      <c r="AQ1928" s="298"/>
      <c r="AR1928" s="1370"/>
    </row>
    <row r="1929" spans="30:44">
      <c r="AD1929" s="245"/>
      <c r="AE1929" s="558"/>
      <c r="AF1929" s="245"/>
      <c r="AG1929" s="245"/>
      <c r="AH1929" s="245"/>
      <c r="AI1929" s="546"/>
      <c r="AJ1929" s="245"/>
      <c r="AK1929" s="245"/>
      <c r="AN1929" s="298"/>
      <c r="AO1929" s="1369"/>
      <c r="AP1929" s="298"/>
      <c r="AQ1929" s="298"/>
      <c r="AR1929" s="1370"/>
    </row>
    <row r="1930" spans="30:44">
      <c r="AD1930" s="245"/>
      <c r="AE1930" s="558"/>
      <c r="AF1930" s="245"/>
      <c r="AG1930" s="245"/>
      <c r="AH1930" s="245"/>
      <c r="AI1930" s="546"/>
      <c r="AJ1930" s="245"/>
      <c r="AK1930" s="245"/>
      <c r="AN1930" s="298"/>
      <c r="AO1930" s="1369"/>
      <c r="AP1930" s="298"/>
      <c r="AQ1930" s="298"/>
      <c r="AR1930" s="1370"/>
    </row>
    <row r="1931" spans="30:44">
      <c r="AD1931" s="245"/>
      <c r="AE1931" s="558"/>
      <c r="AF1931" s="245"/>
      <c r="AG1931" s="245"/>
      <c r="AH1931" s="245"/>
      <c r="AI1931" s="546"/>
      <c r="AJ1931" s="245"/>
      <c r="AK1931" s="245"/>
      <c r="AN1931" s="298"/>
      <c r="AO1931" s="1369"/>
      <c r="AP1931" s="298"/>
      <c r="AQ1931" s="298"/>
      <c r="AR1931" s="1370"/>
    </row>
    <row r="1932" spans="30:44">
      <c r="AD1932" s="245"/>
      <c r="AE1932" s="558"/>
      <c r="AF1932" s="245"/>
      <c r="AG1932" s="245"/>
      <c r="AH1932" s="245"/>
      <c r="AI1932" s="546"/>
      <c r="AJ1932" s="245"/>
      <c r="AK1932" s="245"/>
      <c r="AN1932" s="298"/>
      <c r="AO1932" s="1369"/>
      <c r="AP1932" s="298"/>
      <c r="AQ1932" s="298"/>
      <c r="AR1932" s="1370"/>
    </row>
    <row r="1933" spans="30:44">
      <c r="AD1933" s="245"/>
      <c r="AE1933" s="558"/>
      <c r="AF1933" s="245"/>
      <c r="AG1933" s="245"/>
      <c r="AH1933" s="245"/>
      <c r="AI1933" s="546"/>
      <c r="AJ1933" s="245"/>
      <c r="AK1933" s="245"/>
      <c r="AN1933" s="298"/>
      <c r="AO1933" s="1369"/>
      <c r="AP1933" s="298"/>
      <c r="AQ1933" s="298"/>
      <c r="AR1933" s="1370"/>
    </row>
    <row r="1934" spans="30:44">
      <c r="AD1934" s="245"/>
      <c r="AE1934" s="558"/>
      <c r="AF1934" s="245"/>
      <c r="AG1934" s="245"/>
      <c r="AH1934" s="245"/>
      <c r="AI1934" s="546"/>
      <c r="AJ1934" s="245"/>
      <c r="AK1934" s="245"/>
      <c r="AN1934" s="298"/>
      <c r="AO1934" s="1369"/>
      <c r="AP1934" s="298"/>
      <c r="AQ1934" s="298"/>
      <c r="AR1934" s="1370"/>
    </row>
    <row r="1935" spans="30:44">
      <c r="AD1935" s="245"/>
      <c r="AE1935" s="558"/>
      <c r="AF1935" s="245"/>
      <c r="AG1935" s="245"/>
      <c r="AH1935" s="245"/>
      <c r="AI1935" s="546"/>
      <c r="AJ1935" s="245"/>
      <c r="AK1935" s="245"/>
      <c r="AN1935" s="298"/>
      <c r="AO1935" s="1369"/>
      <c r="AP1935" s="298"/>
      <c r="AQ1935" s="298"/>
      <c r="AR1935" s="1370"/>
    </row>
    <row r="1936" spans="30:44">
      <c r="AD1936" s="245"/>
      <c r="AE1936" s="558"/>
      <c r="AF1936" s="245"/>
      <c r="AG1936" s="245"/>
      <c r="AH1936" s="245"/>
      <c r="AI1936" s="546"/>
      <c r="AJ1936" s="245"/>
      <c r="AK1936" s="245"/>
      <c r="AN1936" s="298"/>
      <c r="AO1936" s="1369"/>
      <c r="AP1936" s="298"/>
      <c r="AQ1936" s="298"/>
      <c r="AR1936" s="1370"/>
    </row>
    <row r="1937" spans="30:44">
      <c r="AD1937" s="245"/>
      <c r="AE1937" s="558"/>
      <c r="AF1937" s="245"/>
      <c r="AG1937" s="245"/>
      <c r="AH1937" s="245"/>
      <c r="AI1937" s="546"/>
      <c r="AJ1937" s="245"/>
      <c r="AK1937" s="245"/>
      <c r="AN1937" s="298"/>
      <c r="AO1937" s="1369"/>
      <c r="AP1937" s="298"/>
      <c r="AQ1937" s="298"/>
      <c r="AR1937" s="1370"/>
    </row>
    <row r="1938" spans="30:44">
      <c r="AD1938" s="245"/>
      <c r="AE1938" s="558"/>
      <c r="AF1938" s="245"/>
      <c r="AG1938" s="245"/>
      <c r="AH1938" s="245"/>
      <c r="AI1938" s="546"/>
      <c r="AJ1938" s="245"/>
      <c r="AK1938" s="245"/>
      <c r="AN1938" s="298"/>
      <c r="AO1938" s="1369"/>
      <c r="AP1938" s="298"/>
      <c r="AQ1938" s="298"/>
      <c r="AR1938" s="1370"/>
    </row>
    <row r="1939" spans="30:44">
      <c r="AD1939" s="245"/>
      <c r="AE1939" s="558"/>
      <c r="AF1939" s="245"/>
      <c r="AG1939" s="245"/>
      <c r="AH1939" s="245"/>
      <c r="AI1939" s="546"/>
      <c r="AJ1939" s="245"/>
      <c r="AK1939" s="245"/>
      <c r="AN1939" s="298"/>
      <c r="AO1939" s="1369"/>
      <c r="AP1939" s="298"/>
      <c r="AQ1939" s="298"/>
      <c r="AR1939" s="1370"/>
    </row>
    <row r="1940" spans="30:44">
      <c r="AD1940" s="245"/>
      <c r="AE1940" s="558"/>
      <c r="AF1940" s="245"/>
      <c r="AG1940" s="245"/>
      <c r="AH1940" s="245"/>
      <c r="AI1940" s="546"/>
      <c r="AJ1940" s="245"/>
      <c r="AK1940" s="245"/>
      <c r="AN1940" s="298"/>
      <c r="AO1940" s="1369"/>
      <c r="AP1940" s="298"/>
      <c r="AQ1940" s="298"/>
      <c r="AR1940" s="1370"/>
    </row>
    <row r="1941" spans="30:44">
      <c r="AD1941" s="245"/>
      <c r="AE1941" s="558"/>
      <c r="AF1941" s="245"/>
      <c r="AG1941" s="245"/>
      <c r="AH1941" s="245"/>
      <c r="AI1941" s="546"/>
      <c r="AJ1941" s="245"/>
      <c r="AK1941" s="245"/>
      <c r="AN1941" s="298"/>
      <c r="AO1941" s="1369"/>
      <c r="AP1941" s="298"/>
      <c r="AQ1941" s="298"/>
      <c r="AR1941" s="1370"/>
    </row>
    <row r="1942" spans="30:44">
      <c r="AD1942" s="245"/>
      <c r="AE1942" s="558"/>
      <c r="AF1942" s="245"/>
      <c r="AG1942" s="245"/>
      <c r="AH1942" s="245"/>
      <c r="AI1942" s="546"/>
      <c r="AJ1942" s="245"/>
      <c r="AK1942" s="245"/>
      <c r="AN1942" s="298"/>
      <c r="AO1942" s="1369"/>
      <c r="AP1942" s="298"/>
      <c r="AQ1942" s="298"/>
      <c r="AR1942" s="1370"/>
    </row>
    <row r="1943" spans="30:44">
      <c r="AD1943" s="245"/>
      <c r="AE1943" s="558"/>
      <c r="AF1943" s="245"/>
      <c r="AG1943" s="245"/>
      <c r="AH1943" s="245"/>
      <c r="AI1943" s="546"/>
      <c r="AJ1943" s="245"/>
      <c r="AK1943" s="245"/>
      <c r="AN1943" s="298"/>
      <c r="AO1943" s="1369"/>
      <c r="AP1943" s="298"/>
      <c r="AQ1943" s="298"/>
      <c r="AR1943" s="1370"/>
    </row>
    <row r="1944" spans="30:44">
      <c r="AD1944" s="245"/>
      <c r="AE1944" s="558"/>
      <c r="AF1944" s="245"/>
      <c r="AG1944" s="245"/>
      <c r="AH1944" s="245"/>
      <c r="AI1944" s="546"/>
      <c r="AJ1944" s="245"/>
      <c r="AK1944" s="245"/>
      <c r="AN1944" s="298"/>
      <c r="AO1944" s="1369"/>
      <c r="AP1944" s="298"/>
      <c r="AQ1944" s="298"/>
      <c r="AR1944" s="1370"/>
    </row>
    <row r="1945" spans="30:44">
      <c r="AD1945" s="245"/>
      <c r="AE1945" s="558"/>
      <c r="AF1945" s="245"/>
      <c r="AG1945" s="245"/>
      <c r="AH1945" s="245"/>
      <c r="AI1945" s="546"/>
      <c r="AJ1945" s="245"/>
      <c r="AK1945" s="245"/>
      <c r="AN1945" s="298"/>
      <c r="AO1945" s="1369"/>
      <c r="AP1945" s="298"/>
      <c r="AQ1945" s="298"/>
      <c r="AR1945" s="1370"/>
    </row>
    <row r="1946" spans="30:44">
      <c r="AD1946" s="245"/>
      <c r="AE1946" s="558"/>
      <c r="AF1946" s="245"/>
      <c r="AG1946" s="245"/>
      <c r="AH1946" s="245"/>
      <c r="AI1946" s="546"/>
      <c r="AJ1946" s="245"/>
      <c r="AK1946" s="245"/>
      <c r="AN1946" s="298"/>
      <c r="AO1946" s="1369"/>
      <c r="AP1946" s="298"/>
      <c r="AQ1946" s="298"/>
      <c r="AR1946" s="1370"/>
    </row>
    <row r="1947" spans="30:44">
      <c r="AD1947" s="245"/>
      <c r="AE1947" s="558"/>
      <c r="AF1947" s="245"/>
      <c r="AG1947" s="245"/>
      <c r="AH1947" s="245"/>
      <c r="AI1947" s="546"/>
      <c r="AJ1947" s="245"/>
      <c r="AK1947" s="245"/>
      <c r="AN1947" s="298"/>
      <c r="AO1947" s="1369"/>
      <c r="AP1947" s="298"/>
      <c r="AQ1947" s="298"/>
      <c r="AR1947" s="1370"/>
    </row>
    <row r="1948" spans="30:44">
      <c r="AD1948" s="245"/>
      <c r="AE1948" s="558"/>
      <c r="AF1948" s="245"/>
      <c r="AG1948" s="245"/>
      <c r="AH1948" s="245"/>
      <c r="AI1948" s="546"/>
      <c r="AJ1948" s="245"/>
      <c r="AK1948" s="245"/>
      <c r="AN1948" s="298"/>
      <c r="AO1948" s="1369"/>
      <c r="AP1948" s="298"/>
      <c r="AQ1948" s="298"/>
      <c r="AR1948" s="1370"/>
    </row>
    <row r="1949" spans="30:44">
      <c r="AD1949" s="245"/>
      <c r="AE1949" s="558"/>
      <c r="AF1949" s="245"/>
      <c r="AG1949" s="245"/>
      <c r="AH1949" s="245"/>
      <c r="AI1949" s="546"/>
      <c r="AJ1949" s="245"/>
      <c r="AK1949" s="245"/>
      <c r="AN1949" s="298"/>
      <c r="AO1949" s="1369"/>
      <c r="AP1949" s="298"/>
      <c r="AQ1949" s="298"/>
      <c r="AR1949" s="1370"/>
    </row>
    <row r="1950" spans="30:44">
      <c r="AD1950" s="245"/>
      <c r="AE1950" s="558"/>
      <c r="AF1950" s="245"/>
      <c r="AG1950" s="245"/>
      <c r="AH1950" s="245"/>
      <c r="AI1950" s="546"/>
      <c r="AJ1950" s="245"/>
      <c r="AK1950" s="245"/>
      <c r="AN1950" s="298"/>
      <c r="AO1950" s="1369"/>
      <c r="AP1950" s="298"/>
      <c r="AQ1950" s="298"/>
      <c r="AR1950" s="1370"/>
    </row>
    <row r="1951" spans="30:44">
      <c r="AD1951" s="245"/>
      <c r="AE1951" s="558"/>
      <c r="AF1951" s="245"/>
      <c r="AG1951" s="245"/>
      <c r="AH1951" s="245"/>
      <c r="AI1951" s="546"/>
      <c r="AJ1951" s="245"/>
      <c r="AK1951" s="245"/>
      <c r="AN1951" s="298"/>
      <c r="AO1951" s="1369"/>
      <c r="AP1951" s="298"/>
      <c r="AQ1951" s="298"/>
      <c r="AR1951" s="1370"/>
    </row>
    <row r="1952" spans="30:44">
      <c r="AD1952" s="245"/>
      <c r="AE1952" s="558"/>
      <c r="AF1952" s="245"/>
      <c r="AG1952" s="245"/>
      <c r="AH1952" s="245"/>
      <c r="AI1952" s="546"/>
      <c r="AJ1952" s="245"/>
      <c r="AK1952" s="245"/>
      <c r="AN1952" s="298"/>
      <c r="AO1952" s="1369"/>
      <c r="AP1952" s="298"/>
      <c r="AQ1952" s="298"/>
      <c r="AR1952" s="1370"/>
    </row>
    <row r="1953" spans="30:44">
      <c r="AD1953" s="245"/>
      <c r="AE1953" s="558"/>
      <c r="AF1953" s="245"/>
      <c r="AG1953" s="245"/>
      <c r="AH1953" s="245"/>
      <c r="AI1953" s="546"/>
      <c r="AJ1953" s="245"/>
      <c r="AK1953" s="245"/>
      <c r="AN1953" s="298"/>
      <c r="AO1953" s="1369"/>
      <c r="AP1953" s="298"/>
      <c r="AQ1953" s="298"/>
      <c r="AR1953" s="1370"/>
    </row>
    <row r="1954" spans="30:44">
      <c r="AD1954" s="245"/>
      <c r="AE1954" s="558"/>
      <c r="AF1954" s="245"/>
      <c r="AG1954" s="245"/>
      <c r="AH1954" s="245"/>
      <c r="AI1954" s="546"/>
      <c r="AJ1954" s="245"/>
      <c r="AK1954" s="245"/>
      <c r="AN1954" s="298"/>
      <c r="AO1954" s="1369"/>
      <c r="AP1954" s="298"/>
      <c r="AQ1954" s="298"/>
      <c r="AR1954" s="1370"/>
    </row>
    <row r="1955" spans="30:44">
      <c r="AD1955" s="245"/>
      <c r="AE1955" s="558"/>
      <c r="AF1955" s="245"/>
      <c r="AG1955" s="245"/>
      <c r="AH1955" s="245"/>
      <c r="AI1955" s="546"/>
      <c r="AJ1955" s="245"/>
      <c r="AK1955" s="245"/>
      <c r="AN1955" s="298"/>
      <c r="AO1955" s="1369"/>
      <c r="AP1955" s="298"/>
      <c r="AQ1955" s="298"/>
      <c r="AR1955" s="1370"/>
    </row>
    <row r="1956" spans="30:44">
      <c r="AD1956" s="245"/>
      <c r="AE1956" s="558"/>
      <c r="AF1956" s="245"/>
      <c r="AG1956" s="245"/>
      <c r="AH1956" s="245"/>
      <c r="AI1956" s="546"/>
      <c r="AJ1956" s="245"/>
      <c r="AK1956" s="245"/>
      <c r="AN1956" s="298"/>
      <c r="AO1956" s="1369"/>
      <c r="AP1956" s="298"/>
      <c r="AQ1956" s="298"/>
      <c r="AR1956" s="1370"/>
    </row>
    <row r="1957" spans="30:44">
      <c r="AD1957" s="245"/>
      <c r="AE1957" s="558"/>
      <c r="AF1957" s="245"/>
      <c r="AG1957" s="245"/>
      <c r="AH1957" s="245"/>
      <c r="AI1957" s="546"/>
      <c r="AJ1957" s="245"/>
      <c r="AK1957" s="245"/>
      <c r="AN1957" s="298"/>
      <c r="AO1957" s="1369"/>
      <c r="AP1957" s="298"/>
      <c r="AQ1957" s="298"/>
      <c r="AR1957" s="1370"/>
    </row>
    <row r="1958" spans="30:44">
      <c r="AD1958" s="245"/>
      <c r="AE1958" s="558"/>
      <c r="AF1958" s="245"/>
      <c r="AG1958" s="245"/>
      <c r="AH1958" s="245"/>
      <c r="AI1958" s="546"/>
      <c r="AJ1958" s="245"/>
      <c r="AK1958" s="245"/>
      <c r="AN1958" s="298"/>
      <c r="AO1958" s="1369"/>
      <c r="AP1958" s="298"/>
      <c r="AQ1958" s="298"/>
      <c r="AR1958" s="1370"/>
    </row>
    <row r="1959" spans="30:44">
      <c r="AD1959" s="245"/>
      <c r="AE1959" s="558"/>
      <c r="AF1959" s="245"/>
      <c r="AG1959" s="245"/>
      <c r="AH1959" s="245"/>
      <c r="AI1959" s="546"/>
      <c r="AJ1959" s="245"/>
      <c r="AK1959" s="245"/>
      <c r="AN1959" s="298"/>
      <c r="AO1959" s="1369"/>
      <c r="AP1959" s="298"/>
      <c r="AQ1959" s="298"/>
      <c r="AR1959" s="1370"/>
    </row>
    <row r="1960" spans="30:44">
      <c r="AD1960" s="245"/>
      <c r="AE1960" s="558"/>
      <c r="AF1960" s="245"/>
      <c r="AG1960" s="245"/>
      <c r="AH1960" s="245"/>
      <c r="AI1960" s="546"/>
      <c r="AJ1960" s="245"/>
      <c r="AK1960" s="245"/>
      <c r="AN1960" s="298"/>
      <c r="AO1960" s="1369"/>
      <c r="AP1960" s="298"/>
      <c r="AQ1960" s="298"/>
      <c r="AR1960" s="1370"/>
    </row>
    <row r="1961" spans="30:44">
      <c r="AD1961" s="245"/>
      <c r="AE1961" s="558"/>
      <c r="AF1961" s="245"/>
      <c r="AG1961" s="245"/>
      <c r="AH1961" s="245"/>
      <c r="AI1961" s="546"/>
      <c r="AJ1961" s="245"/>
      <c r="AK1961" s="245"/>
      <c r="AN1961" s="298"/>
      <c r="AO1961" s="1369"/>
      <c r="AP1961" s="298"/>
      <c r="AQ1961" s="298"/>
      <c r="AR1961" s="1370"/>
    </row>
    <row r="1962" spans="30:44">
      <c r="AD1962" s="245"/>
      <c r="AE1962" s="558"/>
      <c r="AF1962" s="245"/>
      <c r="AG1962" s="245"/>
      <c r="AH1962" s="245"/>
      <c r="AI1962" s="546"/>
      <c r="AJ1962" s="245"/>
      <c r="AK1962" s="245"/>
      <c r="AN1962" s="298"/>
      <c r="AO1962" s="1369"/>
      <c r="AP1962" s="298"/>
      <c r="AQ1962" s="298"/>
      <c r="AR1962" s="1370"/>
    </row>
    <row r="1963" spans="30:44">
      <c r="AD1963" s="245"/>
      <c r="AE1963" s="558"/>
      <c r="AF1963" s="245"/>
      <c r="AG1963" s="245"/>
      <c r="AH1963" s="245"/>
      <c r="AI1963" s="546"/>
      <c r="AJ1963" s="245"/>
      <c r="AK1963" s="245"/>
      <c r="AN1963" s="298"/>
      <c r="AO1963" s="1369"/>
      <c r="AP1963" s="298"/>
      <c r="AQ1963" s="298"/>
      <c r="AR1963" s="1370"/>
    </row>
    <row r="1964" spans="30:44">
      <c r="AD1964" s="245"/>
      <c r="AE1964" s="558"/>
      <c r="AF1964" s="245"/>
      <c r="AG1964" s="245"/>
      <c r="AH1964" s="245"/>
      <c r="AI1964" s="546"/>
      <c r="AJ1964" s="245"/>
      <c r="AK1964" s="245"/>
      <c r="AN1964" s="298"/>
      <c r="AO1964" s="1369"/>
      <c r="AP1964" s="298"/>
      <c r="AQ1964" s="298"/>
      <c r="AR1964" s="1370"/>
    </row>
    <row r="1965" spans="30:44">
      <c r="AD1965" s="245"/>
      <c r="AE1965" s="558"/>
      <c r="AF1965" s="245"/>
      <c r="AG1965" s="245"/>
      <c r="AH1965" s="245"/>
      <c r="AI1965" s="546"/>
      <c r="AJ1965" s="245"/>
      <c r="AK1965" s="245"/>
      <c r="AN1965" s="298"/>
      <c r="AO1965" s="1369"/>
      <c r="AP1965" s="298"/>
      <c r="AQ1965" s="298"/>
      <c r="AR1965" s="1370"/>
    </row>
    <row r="1966" spans="30:44">
      <c r="AD1966" s="245"/>
      <c r="AE1966" s="558"/>
      <c r="AF1966" s="245"/>
      <c r="AG1966" s="245"/>
      <c r="AH1966" s="245"/>
      <c r="AI1966" s="546"/>
      <c r="AJ1966" s="245"/>
      <c r="AK1966" s="245"/>
      <c r="AN1966" s="298"/>
      <c r="AO1966" s="1369"/>
      <c r="AP1966" s="298"/>
      <c r="AQ1966" s="298"/>
      <c r="AR1966" s="1370"/>
    </row>
    <row r="1967" spans="30:44">
      <c r="AD1967" s="245"/>
      <c r="AE1967" s="558"/>
      <c r="AF1967" s="245"/>
      <c r="AG1967" s="245"/>
      <c r="AH1967" s="245"/>
      <c r="AI1967" s="546"/>
      <c r="AJ1967" s="245"/>
      <c r="AK1967" s="245"/>
      <c r="AN1967" s="298"/>
      <c r="AO1967" s="1369"/>
      <c r="AP1967" s="298"/>
      <c r="AQ1967" s="298"/>
      <c r="AR1967" s="1370"/>
    </row>
    <row r="1968" spans="30:44">
      <c r="AD1968" s="245"/>
      <c r="AE1968" s="558"/>
      <c r="AF1968" s="245"/>
      <c r="AG1968" s="245"/>
      <c r="AH1968" s="245"/>
      <c r="AI1968" s="546"/>
      <c r="AJ1968" s="245"/>
      <c r="AK1968" s="245"/>
      <c r="AN1968" s="298"/>
      <c r="AO1968" s="1369"/>
      <c r="AP1968" s="298"/>
      <c r="AQ1968" s="298"/>
      <c r="AR1968" s="1370"/>
    </row>
    <row r="1969" spans="30:44">
      <c r="AD1969" s="245"/>
      <c r="AE1969" s="558"/>
      <c r="AF1969" s="245"/>
      <c r="AG1969" s="245"/>
      <c r="AH1969" s="245"/>
      <c r="AI1969" s="546"/>
      <c r="AJ1969" s="245"/>
      <c r="AK1969" s="245"/>
      <c r="AN1969" s="298"/>
      <c r="AO1969" s="1369"/>
      <c r="AP1969" s="298"/>
      <c r="AQ1969" s="298"/>
      <c r="AR1969" s="1370"/>
    </row>
    <row r="1970" spans="30:44">
      <c r="AD1970" s="245"/>
      <c r="AE1970" s="558"/>
      <c r="AF1970" s="245"/>
      <c r="AG1970" s="245"/>
      <c r="AH1970" s="245"/>
      <c r="AI1970" s="546"/>
      <c r="AJ1970" s="245"/>
      <c r="AK1970" s="245"/>
      <c r="AN1970" s="298"/>
      <c r="AO1970" s="1369"/>
      <c r="AP1970" s="298"/>
      <c r="AQ1970" s="298"/>
      <c r="AR1970" s="1370"/>
    </row>
    <row r="1971" spans="30:44">
      <c r="AD1971" s="245"/>
      <c r="AE1971" s="558"/>
      <c r="AF1971" s="245"/>
      <c r="AG1971" s="245"/>
      <c r="AH1971" s="245"/>
      <c r="AI1971" s="546"/>
      <c r="AJ1971" s="245"/>
      <c r="AK1971" s="245"/>
      <c r="AN1971" s="298"/>
      <c r="AO1971" s="1369"/>
      <c r="AP1971" s="298"/>
      <c r="AQ1971" s="298"/>
      <c r="AR1971" s="1370"/>
    </row>
    <row r="1972" spans="30:44">
      <c r="AD1972" s="245"/>
      <c r="AE1972" s="558"/>
      <c r="AF1972" s="245"/>
      <c r="AG1972" s="245"/>
      <c r="AH1972" s="245"/>
      <c r="AI1972" s="546"/>
      <c r="AJ1972" s="245"/>
      <c r="AK1972" s="245"/>
      <c r="AN1972" s="298"/>
      <c r="AO1972" s="1369"/>
      <c r="AP1972" s="298"/>
      <c r="AQ1972" s="298"/>
      <c r="AR1972" s="1370"/>
    </row>
    <row r="1973" spans="30:44">
      <c r="AD1973" s="245"/>
      <c r="AE1973" s="558"/>
      <c r="AF1973" s="245"/>
      <c r="AG1973" s="245"/>
      <c r="AH1973" s="245"/>
      <c r="AI1973" s="546"/>
      <c r="AJ1973" s="245"/>
      <c r="AK1973" s="245"/>
      <c r="AN1973" s="298"/>
      <c r="AO1973" s="1369"/>
      <c r="AP1973" s="298"/>
      <c r="AQ1973" s="298"/>
      <c r="AR1973" s="1370"/>
    </row>
    <row r="1974" spans="30:44">
      <c r="AD1974" s="245"/>
      <c r="AE1974" s="558"/>
      <c r="AF1974" s="245"/>
      <c r="AG1974" s="245"/>
      <c r="AH1974" s="245"/>
      <c r="AI1974" s="546"/>
      <c r="AJ1974" s="245"/>
      <c r="AK1974" s="245"/>
      <c r="AN1974" s="298"/>
      <c r="AO1974" s="1369"/>
      <c r="AP1974" s="298"/>
      <c r="AQ1974" s="298"/>
      <c r="AR1974" s="1370"/>
    </row>
    <row r="1975" spans="30:44">
      <c r="AD1975" s="245"/>
      <c r="AE1975" s="558"/>
      <c r="AF1975" s="245"/>
      <c r="AG1975" s="245"/>
      <c r="AH1975" s="245"/>
      <c r="AI1975" s="546"/>
      <c r="AJ1975" s="245"/>
      <c r="AK1975" s="245"/>
      <c r="AN1975" s="298"/>
      <c r="AO1975" s="1369"/>
      <c r="AP1975" s="298"/>
      <c r="AQ1975" s="298"/>
      <c r="AR1975" s="1370"/>
    </row>
    <row r="1976" spans="30:44">
      <c r="AD1976" s="245"/>
      <c r="AE1976" s="558"/>
      <c r="AF1976" s="245"/>
      <c r="AG1976" s="245"/>
      <c r="AH1976" s="245"/>
      <c r="AI1976" s="546"/>
      <c r="AJ1976" s="245"/>
      <c r="AK1976" s="245"/>
      <c r="AN1976" s="298"/>
      <c r="AO1976" s="1369"/>
      <c r="AP1976" s="298"/>
      <c r="AQ1976" s="298"/>
      <c r="AR1976" s="1370"/>
    </row>
    <row r="1977" spans="30:44">
      <c r="AD1977" s="245"/>
      <c r="AE1977" s="558"/>
      <c r="AF1977" s="245"/>
      <c r="AG1977" s="245"/>
      <c r="AH1977" s="245"/>
      <c r="AI1977" s="546"/>
      <c r="AJ1977" s="245"/>
      <c r="AK1977" s="245"/>
      <c r="AN1977" s="298"/>
      <c r="AO1977" s="1369"/>
      <c r="AP1977" s="298"/>
      <c r="AQ1977" s="298"/>
      <c r="AR1977" s="1370"/>
    </row>
    <row r="1978" spans="30:44">
      <c r="AD1978" s="245"/>
      <c r="AE1978" s="558"/>
      <c r="AF1978" s="245"/>
      <c r="AG1978" s="245"/>
      <c r="AH1978" s="245"/>
      <c r="AI1978" s="546"/>
      <c r="AJ1978" s="245"/>
      <c r="AK1978" s="245"/>
      <c r="AN1978" s="298"/>
      <c r="AO1978" s="1369"/>
      <c r="AP1978" s="298"/>
      <c r="AQ1978" s="298"/>
      <c r="AR1978" s="1370"/>
    </row>
    <row r="1979" spans="30:44">
      <c r="AD1979" s="245"/>
      <c r="AE1979" s="558"/>
      <c r="AF1979" s="245"/>
      <c r="AG1979" s="245"/>
      <c r="AH1979" s="245"/>
      <c r="AI1979" s="546"/>
      <c r="AJ1979" s="245"/>
      <c r="AK1979" s="245"/>
      <c r="AN1979" s="298"/>
      <c r="AO1979" s="1369"/>
      <c r="AP1979" s="298"/>
      <c r="AQ1979" s="298"/>
      <c r="AR1979" s="1370"/>
    </row>
    <row r="1980" spans="30:44">
      <c r="AD1980" s="245"/>
      <c r="AE1980" s="558"/>
      <c r="AF1980" s="245"/>
      <c r="AG1980" s="245"/>
      <c r="AH1980" s="245"/>
      <c r="AI1980" s="546"/>
      <c r="AJ1980" s="245"/>
      <c r="AK1980" s="245"/>
      <c r="AN1980" s="298"/>
      <c r="AO1980" s="1369"/>
      <c r="AP1980" s="298"/>
      <c r="AQ1980" s="298"/>
      <c r="AR1980" s="1370"/>
    </row>
    <row r="1981" spans="30:44">
      <c r="AD1981" s="245"/>
      <c r="AE1981" s="558"/>
      <c r="AF1981" s="245"/>
      <c r="AG1981" s="245"/>
      <c r="AH1981" s="245"/>
      <c r="AI1981" s="546"/>
      <c r="AJ1981" s="245"/>
      <c r="AK1981" s="245"/>
      <c r="AN1981" s="298"/>
      <c r="AO1981" s="1369"/>
      <c r="AP1981" s="298"/>
      <c r="AQ1981" s="298"/>
      <c r="AR1981" s="1370"/>
    </row>
    <row r="1982" spans="30:44">
      <c r="AD1982" s="245"/>
      <c r="AE1982" s="558"/>
      <c r="AF1982" s="245"/>
      <c r="AG1982" s="245"/>
      <c r="AH1982" s="245"/>
      <c r="AI1982" s="546"/>
      <c r="AJ1982" s="245"/>
      <c r="AK1982" s="245"/>
      <c r="AN1982" s="298"/>
      <c r="AO1982" s="1369"/>
      <c r="AP1982" s="298"/>
      <c r="AQ1982" s="298"/>
      <c r="AR1982" s="1370"/>
    </row>
    <row r="1983" spans="30:44">
      <c r="AD1983" s="245"/>
      <c r="AE1983" s="558"/>
      <c r="AF1983" s="245"/>
      <c r="AG1983" s="245"/>
      <c r="AH1983" s="245"/>
      <c r="AI1983" s="546"/>
      <c r="AJ1983" s="245"/>
      <c r="AK1983" s="245"/>
      <c r="AN1983" s="298"/>
      <c r="AO1983" s="1369"/>
      <c r="AP1983" s="298"/>
      <c r="AQ1983" s="298"/>
      <c r="AR1983" s="1370"/>
    </row>
    <row r="1984" spans="30:44">
      <c r="AD1984" s="245"/>
      <c r="AE1984" s="558"/>
      <c r="AF1984" s="245"/>
      <c r="AG1984" s="245"/>
      <c r="AH1984" s="245"/>
      <c r="AI1984" s="546"/>
      <c r="AJ1984" s="245"/>
      <c r="AK1984" s="245"/>
      <c r="AN1984" s="298"/>
      <c r="AO1984" s="1369"/>
      <c r="AP1984" s="298"/>
      <c r="AQ1984" s="298"/>
      <c r="AR1984" s="1370"/>
    </row>
    <row r="1985" spans="30:44">
      <c r="AD1985" s="245"/>
      <c r="AE1985" s="558"/>
      <c r="AF1985" s="245"/>
      <c r="AG1985" s="245"/>
      <c r="AH1985" s="245"/>
      <c r="AI1985" s="546"/>
      <c r="AJ1985" s="245"/>
      <c r="AK1985" s="245"/>
      <c r="AN1985" s="298"/>
      <c r="AO1985" s="1369"/>
      <c r="AP1985" s="298"/>
      <c r="AQ1985" s="298"/>
      <c r="AR1985" s="1370"/>
    </row>
    <row r="1986" spans="30:44">
      <c r="AD1986" s="245"/>
      <c r="AE1986" s="558"/>
      <c r="AF1986" s="245"/>
      <c r="AG1986" s="245"/>
      <c r="AH1986" s="245"/>
      <c r="AI1986" s="546"/>
      <c r="AJ1986" s="245"/>
      <c r="AK1986" s="245"/>
      <c r="AN1986" s="298"/>
      <c r="AO1986" s="1369"/>
      <c r="AP1986" s="298"/>
      <c r="AQ1986" s="298"/>
      <c r="AR1986" s="1370"/>
    </row>
    <row r="1987" spans="30:44">
      <c r="AD1987" s="245"/>
      <c r="AE1987" s="558"/>
      <c r="AF1987" s="245"/>
      <c r="AG1987" s="245"/>
      <c r="AH1987" s="245"/>
      <c r="AI1987" s="546"/>
      <c r="AJ1987" s="245"/>
      <c r="AK1987" s="245"/>
      <c r="AN1987" s="298"/>
      <c r="AO1987" s="1369"/>
      <c r="AP1987" s="298"/>
      <c r="AQ1987" s="298"/>
      <c r="AR1987" s="1370"/>
    </row>
    <row r="1988" spans="30:44">
      <c r="AD1988" s="245"/>
      <c r="AE1988" s="558"/>
      <c r="AF1988" s="245"/>
      <c r="AG1988" s="245"/>
      <c r="AH1988" s="245"/>
      <c r="AI1988" s="546"/>
      <c r="AJ1988" s="245"/>
      <c r="AK1988" s="245"/>
      <c r="AN1988" s="298"/>
      <c r="AO1988" s="1369"/>
      <c r="AP1988" s="298"/>
      <c r="AQ1988" s="298"/>
      <c r="AR1988" s="1370"/>
    </row>
    <row r="1989" spans="30:44">
      <c r="AD1989" s="245"/>
      <c r="AE1989" s="558"/>
      <c r="AF1989" s="245"/>
      <c r="AG1989" s="245"/>
      <c r="AH1989" s="245"/>
      <c r="AI1989" s="546"/>
      <c r="AJ1989" s="245"/>
      <c r="AK1989" s="245"/>
      <c r="AN1989" s="298"/>
      <c r="AO1989" s="1369"/>
      <c r="AP1989" s="298"/>
      <c r="AQ1989" s="298"/>
      <c r="AR1989" s="1370"/>
    </row>
    <row r="1990" spans="30:44">
      <c r="AD1990" s="245"/>
      <c r="AE1990" s="558"/>
      <c r="AF1990" s="245"/>
      <c r="AG1990" s="245"/>
      <c r="AH1990" s="245"/>
      <c r="AI1990" s="546"/>
      <c r="AJ1990" s="245"/>
      <c r="AK1990" s="245"/>
      <c r="AN1990" s="298"/>
      <c r="AO1990" s="1369"/>
      <c r="AP1990" s="298"/>
      <c r="AQ1990" s="298"/>
      <c r="AR1990" s="1370"/>
    </row>
    <row r="1991" spans="30:44">
      <c r="AD1991" s="245"/>
      <c r="AE1991" s="558"/>
      <c r="AF1991" s="245"/>
      <c r="AG1991" s="245"/>
      <c r="AH1991" s="245"/>
      <c r="AI1991" s="546"/>
      <c r="AJ1991" s="245"/>
      <c r="AK1991" s="245"/>
      <c r="AN1991" s="298"/>
      <c r="AO1991" s="1369"/>
      <c r="AP1991" s="298"/>
      <c r="AQ1991" s="298"/>
      <c r="AR1991" s="1370"/>
    </row>
    <row r="1992" spans="30:44">
      <c r="AD1992" s="245"/>
      <c r="AE1992" s="558"/>
      <c r="AF1992" s="245"/>
      <c r="AG1992" s="245"/>
      <c r="AH1992" s="245"/>
      <c r="AI1992" s="546"/>
      <c r="AJ1992" s="245"/>
      <c r="AK1992" s="245"/>
      <c r="AN1992" s="298"/>
      <c r="AO1992" s="1369"/>
      <c r="AP1992" s="298"/>
      <c r="AQ1992" s="298"/>
      <c r="AR1992" s="1370"/>
    </row>
    <row r="1993" spans="30:44">
      <c r="AD1993" s="245"/>
      <c r="AE1993" s="558"/>
      <c r="AF1993" s="245"/>
      <c r="AG1993" s="245"/>
      <c r="AH1993" s="245"/>
      <c r="AI1993" s="546"/>
      <c r="AJ1993" s="245"/>
      <c r="AK1993" s="245"/>
      <c r="AN1993" s="298"/>
      <c r="AO1993" s="1369"/>
      <c r="AP1993" s="298"/>
      <c r="AQ1993" s="298"/>
      <c r="AR1993" s="1370"/>
    </row>
    <row r="1994" spans="30:44">
      <c r="AD1994" s="245"/>
      <c r="AE1994" s="558"/>
      <c r="AF1994" s="245"/>
      <c r="AG1994" s="245"/>
      <c r="AH1994" s="245"/>
      <c r="AI1994" s="546"/>
      <c r="AJ1994" s="245"/>
      <c r="AK1994" s="245"/>
      <c r="AN1994" s="298"/>
      <c r="AO1994" s="1369"/>
      <c r="AP1994" s="298"/>
      <c r="AQ1994" s="298"/>
      <c r="AR1994" s="1370"/>
    </row>
    <row r="1995" spans="30:44">
      <c r="AD1995" s="245"/>
      <c r="AE1995" s="558"/>
      <c r="AF1995" s="245"/>
      <c r="AG1995" s="245"/>
      <c r="AH1995" s="245"/>
      <c r="AI1995" s="546"/>
      <c r="AJ1995" s="245"/>
      <c r="AK1995" s="245"/>
      <c r="AN1995" s="298"/>
      <c r="AO1995" s="1369"/>
      <c r="AP1995" s="298"/>
      <c r="AQ1995" s="298"/>
      <c r="AR1995" s="1370"/>
    </row>
    <row r="1996" spans="30:44">
      <c r="AD1996" s="245"/>
      <c r="AE1996" s="558"/>
      <c r="AF1996" s="245"/>
      <c r="AG1996" s="245"/>
      <c r="AH1996" s="245"/>
      <c r="AI1996" s="546"/>
      <c r="AJ1996" s="245"/>
      <c r="AK1996" s="245"/>
      <c r="AN1996" s="298"/>
      <c r="AO1996" s="1369"/>
      <c r="AP1996" s="298"/>
      <c r="AQ1996" s="298"/>
      <c r="AR1996" s="1370"/>
    </row>
    <row r="1997" spans="30:44">
      <c r="AD1997" s="245"/>
      <c r="AE1997" s="558"/>
      <c r="AF1997" s="245"/>
      <c r="AG1997" s="245"/>
      <c r="AH1997" s="245"/>
      <c r="AI1997" s="546"/>
      <c r="AJ1997" s="245"/>
      <c r="AK1997" s="245"/>
      <c r="AN1997" s="298"/>
      <c r="AO1997" s="1369"/>
      <c r="AP1997" s="298"/>
      <c r="AQ1997" s="298"/>
      <c r="AR1997" s="1370"/>
    </row>
    <row r="1998" spans="30:44">
      <c r="AD1998" s="245"/>
      <c r="AE1998" s="558"/>
      <c r="AF1998" s="245"/>
      <c r="AG1998" s="245"/>
      <c r="AH1998" s="245"/>
      <c r="AI1998" s="546"/>
      <c r="AJ1998" s="245"/>
      <c r="AK1998" s="245"/>
      <c r="AN1998" s="298"/>
      <c r="AO1998" s="1369"/>
      <c r="AP1998" s="298"/>
      <c r="AQ1998" s="298"/>
      <c r="AR1998" s="1370"/>
    </row>
    <row r="1999" spans="30:44">
      <c r="AD1999" s="245"/>
      <c r="AE1999" s="558"/>
      <c r="AF1999" s="245"/>
      <c r="AG1999" s="245"/>
      <c r="AH1999" s="245"/>
      <c r="AI1999" s="546"/>
      <c r="AJ1999" s="245"/>
      <c r="AK1999" s="245"/>
      <c r="AN1999" s="298"/>
      <c r="AO1999" s="1369"/>
      <c r="AP1999" s="298"/>
      <c r="AQ1999" s="298"/>
      <c r="AR1999" s="1370"/>
    </row>
    <row r="2000" spans="30:44">
      <c r="AD2000" s="245"/>
      <c r="AE2000" s="558"/>
      <c r="AF2000" s="245"/>
      <c r="AG2000" s="245"/>
      <c r="AH2000" s="245"/>
      <c r="AI2000" s="546"/>
      <c r="AJ2000" s="245"/>
      <c r="AK2000" s="245"/>
      <c r="AN2000" s="298"/>
      <c r="AO2000" s="1369"/>
      <c r="AP2000" s="298"/>
      <c r="AQ2000" s="298"/>
      <c r="AR2000" s="1370"/>
    </row>
    <row r="2001" spans="30:44">
      <c r="AD2001" s="245"/>
      <c r="AE2001" s="558"/>
      <c r="AF2001" s="245"/>
      <c r="AG2001" s="245"/>
      <c r="AH2001" s="245"/>
      <c r="AI2001" s="546"/>
      <c r="AJ2001" s="245"/>
      <c r="AK2001" s="245"/>
      <c r="AN2001" s="298"/>
      <c r="AO2001" s="1369"/>
      <c r="AP2001" s="298"/>
      <c r="AQ2001" s="298"/>
      <c r="AR2001" s="1370"/>
    </row>
    <row r="2002" spans="30:44">
      <c r="AD2002" s="245"/>
      <c r="AE2002" s="558"/>
      <c r="AF2002" s="245"/>
      <c r="AG2002" s="245"/>
      <c r="AH2002" s="245"/>
      <c r="AI2002" s="546"/>
      <c r="AJ2002" s="245"/>
      <c r="AK2002" s="245"/>
      <c r="AN2002" s="298"/>
      <c r="AO2002" s="1369"/>
      <c r="AP2002" s="298"/>
      <c r="AQ2002" s="298"/>
      <c r="AR2002" s="1370"/>
    </row>
    <row r="2003" spans="30:44">
      <c r="AD2003" s="245"/>
      <c r="AE2003" s="558"/>
      <c r="AF2003" s="245"/>
      <c r="AG2003" s="245"/>
      <c r="AH2003" s="245"/>
      <c r="AI2003" s="546"/>
      <c r="AJ2003" s="245"/>
      <c r="AK2003" s="245"/>
      <c r="AN2003" s="298"/>
      <c r="AO2003" s="1369"/>
      <c r="AP2003" s="298"/>
      <c r="AQ2003" s="298"/>
      <c r="AR2003" s="1370"/>
    </row>
    <row r="2004" spans="30:44">
      <c r="AD2004" s="245"/>
      <c r="AE2004" s="558"/>
      <c r="AF2004" s="245"/>
      <c r="AG2004" s="245"/>
      <c r="AH2004" s="245"/>
      <c r="AI2004" s="546"/>
      <c r="AJ2004" s="245"/>
      <c r="AK2004" s="245"/>
      <c r="AN2004" s="298"/>
      <c r="AO2004" s="1369"/>
      <c r="AP2004" s="298"/>
      <c r="AQ2004" s="298"/>
      <c r="AR2004" s="1370"/>
    </row>
    <row r="2005" spans="30:44">
      <c r="AD2005" s="245"/>
      <c r="AE2005" s="558"/>
      <c r="AF2005" s="245"/>
      <c r="AG2005" s="245"/>
      <c r="AH2005" s="245"/>
      <c r="AI2005" s="546"/>
      <c r="AJ2005" s="245"/>
      <c r="AK2005" s="245"/>
      <c r="AN2005" s="298"/>
      <c r="AO2005" s="1369"/>
      <c r="AP2005" s="298"/>
      <c r="AQ2005" s="298"/>
      <c r="AR2005" s="1370"/>
    </row>
    <row r="2006" spans="30:44">
      <c r="AD2006" s="245"/>
      <c r="AE2006" s="558"/>
      <c r="AF2006" s="245"/>
      <c r="AG2006" s="245"/>
      <c r="AH2006" s="245"/>
      <c r="AI2006" s="546"/>
      <c r="AJ2006" s="245"/>
      <c r="AK2006" s="245"/>
      <c r="AN2006" s="298"/>
      <c r="AO2006" s="1369"/>
      <c r="AP2006" s="298"/>
      <c r="AQ2006" s="298"/>
      <c r="AR2006" s="1370"/>
    </row>
    <row r="2007" spans="30:44">
      <c r="AD2007" s="245"/>
      <c r="AE2007" s="558"/>
      <c r="AF2007" s="245"/>
      <c r="AG2007" s="245"/>
      <c r="AH2007" s="245"/>
      <c r="AI2007" s="546"/>
      <c r="AJ2007" s="245"/>
      <c r="AK2007" s="245"/>
      <c r="AN2007" s="298"/>
      <c r="AO2007" s="1369"/>
      <c r="AP2007" s="298"/>
      <c r="AQ2007" s="298"/>
      <c r="AR2007" s="1370"/>
    </row>
    <row r="2008" spans="30:44">
      <c r="AD2008" s="245"/>
      <c r="AE2008" s="558"/>
      <c r="AF2008" s="245"/>
      <c r="AG2008" s="245"/>
      <c r="AH2008" s="245"/>
      <c r="AI2008" s="546"/>
      <c r="AJ2008" s="245"/>
      <c r="AK2008" s="245"/>
      <c r="AN2008" s="298"/>
      <c r="AO2008" s="1369"/>
      <c r="AP2008" s="298"/>
      <c r="AQ2008" s="298"/>
      <c r="AR2008" s="1370"/>
    </row>
    <row r="2009" spans="30:44">
      <c r="AD2009" s="245"/>
      <c r="AE2009" s="558"/>
      <c r="AF2009" s="245"/>
      <c r="AG2009" s="245"/>
      <c r="AH2009" s="245"/>
      <c r="AI2009" s="546"/>
      <c r="AJ2009" s="245"/>
      <c r="AK2009" s="245"/>
      <c r="AN2009" s="298"/>
      <c r="AO2009" s="1369"/>
      <c r="AP2009" s="298"/>
      <c r="AQ2009" s="298"/>
      <c r="AR2009" s="1370"/>
    </row>
    <row r="2010" spans="30:44">
      <c r="AD2010" s="245"/>
      <c r="AE2010" s="558"/>
      <c r="AF2010" s="245"/>
      <c r="AG2010" s="245"/>
      <c r="AH2010" s="245"/>
      <c r="AI2010" s="546"/>
      <c r="AJ2010" s="245"/>
      <c r="AK2010" s="245"/>
      <c r="AN2010" s="298"/>
      <c r="AO2010" s="1369"/>
      <c r="AP2010" s="298"/>
      <c r="AQ2010" s="298"/>
      <c r="AR2010" s="1370"/>
    </row>
    <row r="2011" spans="30:44">
      <c r="AD2011" s="245"/>
      <c r="AE2011" s="558"/>
      <c r="AF2011" s="245"/>
      <c r="AG2011" s="245"/>
      <c r="AH2011" s="245"/>
      <c r="AI2011" s="546"/>
      <c r="AJ2011" s="245"/>
      <c r="AK2011" s="245"/>
      <c r="AN2011" s="298"/>
      <c r="AO2011" s="1369"/>
      <c r="AP2011" s="298"/>
      <c r="AQ2011" s="298"/>
      <c r="AR2011" s="1370"/>
    </row>
    <row r="2012" spans="30:44">
      <c r="AD2012" s="245"/>
      <c r="AE2012" s="558"/>
      <c r="AF2012" s="245"/>
      <c r="AG2012" s="245"/>
      <c r="AH2012" s="245"/>
      <c r="AI2012" s="546"/>
      <c r="AJ2012" s="245"/>
      <c r="AK2012" s="245"/>
      <c r="AN2012" s="298"/>
      <c r="AO2012" s="1369"/>
      <c r="AP2012" s="298"/>
      <c r="AQ2012" s="298"/>
      <c r="AR2012" s="1370"/>
    </row>
    <row r="2013" spans="30:44">
      <c r="AD2013" s="245"/>
      <c r="AE2013" s="558"/>
      <c r="AF2013" s="245"/>
      <c r="AG2013" s="245"/>
      <c r="AH2013" s="245"/>
      <c r="AI2013" s="546"/>
      <c r="AJ2013" s="245"/>
      <c r="AK2013" s="245"/>
      <c r="AN2013" s="298"/>
      <c r="AO2013" s="1369"/>
      <c r="AP2013" s="298"/>
      <c r="AQ2013" s="298"/>
      <c r="AR2013" s="1370"/>
    </row>
    <row r="2014" spans="30:44">
      <c r="AD2014" s="245"/>
      <c r="AE2014" s="558"/>
      <c r="AF2014" s="245"/>
      <c r="AG2014" s="245"/>
      <c r="AH2014" s="245"/>
      <c r="AI2014" s="546"/>
      <c r="AJ2014" s="245"/>
      <c r="AK2014" s="245"/>
      <c r="AN2014" s="298"/>
      <c r="AO2014" s="1369"/>
      <c r="AP2014" s="298"/>
      <c r="AQ2014" s="298"/>
      <c r="AR2014" s="1370"/>
    </row>
    <row r="2015" spans="30:44">
      <c r="AD2015" s="245"/>
      <c r="AE2015" s="558"/>
      <c r="AF2015" s="245"/>
      <c r="AG2015" s="245"/>
      <c r="AH2015" s="245"/>
      <c r="AI2015" s="546"/>
      <c r="AJ2015" s="245"/>
      <c r="AK2015" s="245"/>
      <c r="AN2015" s="298"/>
      <c r="AO2015" s="1369"/>
      <c r="AP2015" s="298"/>
      <c r="AQ2015" s="298"/>
      <c r="AR2015" s="1370"/>
    </row>
    <row r="2016" spans="30:44">
      <c r="AD2016" s="245"/>
      <c r="AE2016" s="558"/>
      <c r="AF2016" s="245"/>
      <c r="AG2016" s="245"/>
      <c r="AH2016" s="245"/>
      <c r="AI2016" s="546"/>
      <c r="AJ2016" s="245"/>
      <c r="AK2016" s="245"/>
      <c r="AN2016" s="298"/>
      <c r="AO2016" s="1369"/>
      <c r="AP2016" s="298"/>
      <c r="AQ2016" s="298"/>
      <c r="AR2016" s="1370"/>
    </row>
    <row r="2017" spans="30:44">
      <c r="AD2017" s="245"/>
      <c r="AE2017" s="558"/>
      <c r="AF2017" s="245"/>
      <c r="AG2017" s="245"/>
      <c r="AH2017" s="245" t="s">
        <v>1380</v>
      </c>
      <c r="AI2017" s="546"/>
      <c r="AJ2017" s="245"/>
      <c r="AK2017" s="245"/>
      <c r="AN2017" s="298"/>
      <c r="AO2017" s="1369"/>
      <c r="AP2017" s="298"/>
      <c r="AQ2017" s="298"/>
      <c r="AR2017" s="1370"/>
    </row>
    <row r="2018" spans="30:44">
      <c r="AD2018" s="245"/>
      <c r="AE2018" s="558"/>
      <c r="AF2018" s="245"/>
      <c r="AG2018" s="245"/>
      <c r="AH2018" s="245"/>
      <c r="AI2018" s="546"/>
      <c r="AJ2018" s="245"/>
      <c r="AK2018" s="245"/>
      <c r="AN2018" s="298"/>
      <c r="AO2018" s="1369"/>
      <c r="AP2018" s="298"/>
      <c r="AQ2018" s="298"/>
      <c r="AR2018" s="1370"/>
    </row>
    <row r="2019" spans="30:44">
      <c r="AD2019" s="245"/>
      <c r="AE2019" s="558"/>
      <c r="AF2019" s="245"/>
      <c r="AG2019" s="245"/>
      <c r="AH2019" s="245"/>
      <c r="AI2019" s="546"/>
      <c r="AJ2019" s="245"/>
      <c r="AK2019" s="245"/>
      <c r="AN2019" s="298"/>
      <c r="AO2019" s="1369"/>
      <c r="AP2019" s="298"/>
      <c r="AQ2019" s="298"/>
      <c r="AR2019" s="1370"/>
    </row>
    <row r="2020" spans="30:44">
      <c r="AD2020" s="245"/>
      <c r="AE2020" s="558"/>
      <c r="AF2020" s="245"/>
      <c r="AG2020" s="245"/>
      <c r="AH2020" s="245"/>
      <c r="AI2020" s="546"/>
      <c r="AJ2020" s="245"/>
      <c r="AK2020" s="245"/>
      <c r="AN2020" s="298"/>
      <c r="AO2020" s="1369"/>
      <c r="AP2020" s="298"/>
      <c r="AQ2020" s="298"/>
      <c r="AR2020" s="1370"/>
    </row>
    <row r="2021" spans="30:44">
      <c r="AD2021" s="245"/>
      <c r="AE2021" s="558"/>
      <c r="AF2021" s="245"/>
      <c r="AG2021" s="245"/>
      <c r="AH2021" s="245"/>
      <c r="AI2021" s="546"/>
      <c r="AJ2021" s="245"/>
      <c r="AK2021" s="245"/>
      <c r="AN2021" s="298"/>
      <c r="AO2021" s="1369"/>
      <c r="AP2021" s="298"/>
      <c r="AQ2021" s="298"/>
      <c r="AR2021" s="1370"/>
    </row>
    <row r="2022" spans="30:44">
      <c r="AD2022" s="245"/>
      <c r="AE2022" s="558"/>
      <c r="AF2022" s="245"/>
      <c r="AG2022" s="245"/>
      <c r="AH2022" s="245"/>
      <c r="AI2022" s="546"/>
      <c r="AJ2022" s="245"/>
      <c r="AK2022" s="245"/>
      <c r="AN2022" s="298"/>
      <c r="AO2022" s="1369"/>
      <c r="AP2022" s="298"/>
      <c r="AQ2022" s="298"/>
      <c r="AR2022" s="1370"/>
    </row>
    <row r="2023" spans="30:44">
      <c r="AD2023" s="245"/>
      <c r="AE2023" s="558"/>
      <c r="AF2023" s="245"/>
      <c r="AG2023" s="245"/>
      <c r="AH2023" s="245"/>
      <c r="AI2023" s="546"/>
      <c r="AJ2023" s="245"/>
      <c r="AK2023" s="245"/>
      <c r="AN2023" s="298"/>
      <c r="AO2023" s="1369"/>
      <c r="AP2023" s="298"/>
      <c r="AQ2023" s="298"/>
      <c r="AR2023" s="1370"/>
    </row>
    <row r="2024" spans="30:44">
      <c r="AD2024" s="245"/>
      <c r="AE2024" s="558"/>
      <c r="AF2024" s="245"/>
      <c r="AG2024" s="245"/>
      <c r="AH2024" s="245"/>
      <c r="AI2024" s="546"/>
      <c r="AJ2024" s="245"/>
      <c r="AK2024" s="245"/>
      <c r="AN2024" s="298"/>
      <c r="AO2024" s="1369"/>
      <c r="AP2024" s="298"/>
      <c r="AQ2024" s="298"/>
      <c r="AR2024" s="1370"/>
    </row>
    <row r="2025" spans="30:44">
      <c r="AD2025" s="245"/>
      <c r="AE2025" s="558"/>
      <c r="AF2025" s="245"/>
      <c r="AG2025" s="245"/>
      <c r="AH2025" s="245"/>
      <c r="AI2025" s="546"/>
      <c r="AJ2025" s="245"/>
      <c r="AK2025" s="245"/>
      <c r="AN2025" s="298"/>
      <c r="AO2025" s="1369"/>
      <c r="AP2025" s="298"/>
      <c r="AQ2025" s="298"/>
      <c r="AR2025" s="1370"/>
    </row>
    <row r="2026" spans="30:44">
      <c r="AD2026" s="245"/>
      <c r="AE2026" s="558"/>
      <c r="AF2026" s="245"/>
      <c r="AG2026" s="245"/>
      <c r="AH2026" s="245"/>
      <c r="AI2026" s="546"/>
      <c r="AJ2026" s="245"/>
      <c r="AK2026" s="245"/>
      <c r="AN2026" s="298"/>
      <c r="AO2026" s="1369"/>
      <c r="AP2026" s="298"/>
      <c r="AQ2026" s="298"/>
      <c r="AR2026" s="1370"/>
    </row>
    <row r="2027" spans="30:44">
      <c r="AD2027" s="245"/>
      <c r="AE2027" s="558"/>
      <c r="AF2027" s="245"/>
      <c r="AG2027" s="245"/>
      <c r="AH2027" s="245"/>
      <c r="AI2027" s="546"/>
      <c r="AJ2027" s="245"/>
      <c r="AK2027" s="245"/>
      <c r="AN2027" s="298"/>
      <c r="AO2027" s="1369"/>
      <c r="AP2027" s="298"/>
      <c r="AQ2027" s="298"/>
      <c r="AR2027" s="1370"/>
    </row>
    <row r="2028" spans="30:44">
      <c r="AD2028" s="245"/>
      <c r="AE2028" s="558"/>
      <c r="AF2028" s="245"/>
      <c r="AG2028" s="245"/>
      <c r="AH2028" s="245"/>
      <c r="AI2028" s="546"/>
      <c r="AJ2028" s="245"/>
      <c r="AK2028" s="245"/>
      <c r="AN2028" s="298"/>
      <c r="AO2028" s="1369"/>
      <c r="AP2028" s="298"/>
      <c r="AQ2028" s="298"/>
      <c r="AR2028" s="1370"/>
    </row>
    <row r="2029" spans="30:44">
      <c r="AD2029" s="245"/>
      <c r="AE2029" s="558"/>
      <c r="AF2029" s="245"/>
      <c r="AG2029" s="245"/>
      <c r="AH2029" s="245"/>
      <c r="AI2029" s="546"/>
      <c r="AJ2029" s="245"/>
      <c r="AK2029" s="245"/>
      <c r="AN2029" s="298"/>
      <c r="AO2029" s="1369"/>
      <c r="AP2029" s="298"/>
      <c r="AQ2029" s="298"/>
      <c r="AR2029" s="1370"/>
    </row>
    <row r="2030" spans="30:44">
      <c r="AD2030" s="245"/>
      <c r="AE2030" s="558"/>
      <c r="AF2030" s="245"/>
      <c r="AG2030" s="245"/>
      <c r="AH2030" s="245"/>
      <c r="AI2030" s="546"/>
      <c r="AJ2030" s="245"/>
      <c r="AK2030" s="245"/>
      <c r="AN2030" s="298"/>
      <c r="AO2030" s="1369"/>
      <c r="AP2030" s="298"/>
      <c r="AQ2030" s="298"/>
      <c r="AR2030" s="1370"/>
    </row>
    <row r="2031" spans="30:44">
      <c r="AD2031" s="245"/>
      <c r="AE2031" s="558"/>
      <c r="AF2031" s="245"/>
      <c r="AG2031" s="245"/>
      <c r="AH2031" s="245"/>
      <c r="AI2031" s="546"/>
      <c r="AJ2031" s="245"/>
      <c r="AK2031" s="245"/>
      <c r="AN2031" s="298"/>
      <c r="AO2031" s="1369"/>
      <c r="AP2031" s="298"/>
      <c r="AQ2031" s="298"/>
      <c r="AR2031" s="1370"/>
    </row>
    <row r="2032" spans="30:44">
      <c r="AD2032" s="245"/>
      <c r="AE2032" s="558"/>
      <c r="AF2032" s="245"/>
      <c r="AG2032" s="245"/>
      <c r="AH2032" s="245"/>
      <c r="AI2032" s="546"/>
      <c r="AJ2032" s="245"/>
      <c r="AK2032" s="245"/>
      <c r="AN2032" s="298"/>
      <c r="AO2032" s="1369"/>
      <c r="AP2032" s="298"/>
      <c r="AQ2032" s="298"/>
      <c r="AR2032" s="1370"/>
    </row>
    <row r="2033" spans="30:44">
      <c r="AD2033" s="245"/>
      <c r="AE2033" s="558"/>
      <c r="AF2033" s="245"/>
      <c r="AG2033" s="245"/>
      <c r="AH2033" s="245"/>
      <c r="AI2033" s="546"/>
      <c r="AJ2033" s="245"/>
      <c r="AK2033" s="245"/>
      <c r="AN2033" s="298"/>
      <c r="AO2033" s="1369"/>
      <c r="AP2033" s="298"/>
      <c r="AQ2033" s="298"/>
      <c r="AR2033" s="1370"/>
    </row>
    <row r="2034" spans="30:44">
      <c r="AD2034" s="245"/>
      <c r="AE2034" s="558"/>
      <c r="AF2034" s="245"/>
      <c r="AG2034" s="245"/>
      <c r="AH2034" s="245"/>
      <c r="AI2034" s="546"/>
      <c r="AJ2034" s="245"/>
      <c r="AK2034" s="245"/>
      <c r="AN2034" s="298"/>
      <c r="AO2034" s="1369"/>
      <c r="AP2034" s="298"/>
      <c r="AQ2034" s="298"/>
      <c r="AR2034" s="1370"/>
    </row>
    <row r="2035" spans="30:44">
      <c r="AD2035" s="245"/>
      <c r="AE2035" s="558"/>
      <c r="AF2035" s="245"/>
      <c r="AG2035" s="245"/>
      <c r="AH2035" s="245"/>
      <c r="AI2035" s="546"/>
      <c r="AJ2035" s="245"/>
      <c r="AK2035" s="245"/>
      <c r="AN2035" s="298"/>
      <c r="AO2035" s="1369"/>
      <c r="AP2035" s="298"/>
      <c r="AQ2035" s="298"/>
      <c r="AR2035" s="1370"/>
    </row>
    <row r="2036" spans="30:44">
      <c r="AD2036" s="245"/>
      <c r="AE2036" s="558"/>
      <c r="AF2036" s="245"/>
      <c r="AG2036" s="245"/>
      <c r="AH2036" s="245"/>
      <c r="AI2036" s="546"/>
      <c r="AJ2036" s="245"/>
      <c r="AK2036" s="245"/>
      <c r="AN2036" s="298"/>
      <c r="AO2036" s="1369"/>
      <c r="AP2036" s="298"/>
      <c r="AQ2036" s="298"/>
      <c r="AR2036" s="1370"/>
    </row>
    <row r="2037" spans="30:44">
      <c r="AD2037" s="245"/>
      <c r="AE2037" s="558"/>
      <c r="AF2037" s="245"/>
      <c r="AG2037" s="245"/>
      <c r="AH2037" s="245"/>
      <c r="AI2037" s="546"/>
      <c r="AJ2037" s="245"/>
      <c r="AK2037" s="245"/>
      <c r="AN2037" s="298"/>
      <c r="AO2037" s="1369"/>
      <c r="AP2037" s="298"/>
      <c r="AQ2037" s="298"/>
      <c r="AR2037" s="1370"/>
    </row>
    <row r="2038" spans="30:44">
      <c r="AD2038" s="245"/>
      <c r="AE2038" s="558"/>
      <c r="AF2038" s="245"/>
      <c r="AG2038" s="245"/>
      <c r="AH2038" s="245"/>
      <c r="AI2038" s="546"/>
      <c r="AJ2038" s="245"/>
      <c r="AK2038" s="245"/>
      <c r="AN2038" s="298"/>
      <c r="AO2038" s="1369"/>
      <c r="AP2038" s="298"/>
      <c r="AQ2038" s="298"/>
      <c r="AR2038" s="1370"/>
    </row>
    <row r="2039" spans="30:44">
      <c r="AD2039" s="245"/>
      <c r="AE2039" s="558"/>
      <c r="AF2039" s="245"/>
      <c r="AG2039" s="245"/>
      <c r="AH2039" s="245"/>
      <c r="AI2039" s="546"/>
      <c r="AJ2039" s="245"/>
      <c r="AK2039" s="245"/>
      <c r="AN2039" s="298"/>
      <c r="AO2039" s="1369"/>
      <c r="AP2039" s="298"/>
      <c r="AQ2039" s="298"/>
      <c r="AR2039" s="1370"/>
    </row>
    <row r="2040" spans="30:44">
      <c r="AD2040" s="245"/>
      <c r="AE2040" s="558"/>
      <c r="AF2040" s="245"/>
      <c r="AG2040" s="245"/>
      <c r="AH2040" s="245"/>
      <c r="AI2040" s="546"/>
      <c r="AJ2040" s="245"/>
      <c r="AK2040" s="245"/>
      <c r="AN2040" s="298"/>
      <c r="AO2040" s="1369"/>
      <c r="AP2040" s="298"/>
      <c r="AQ2040" s="298"/>
      <c r="AR2040" s="1370"/>
    </row>
    <row r="2041" spans="30:44">
      <c r="AD2041" s="245"/>
      <c r="AE2041" s="558"/>
      <c r="AF2041" s="245"/>
      <c r="AG2041" s="245"/>
      <c r="AH2041" s="245"/>
      <c r="AI2041" s="546"/>
      <c r="AJ2041" s="245"/>
      <c r="AK2041" s="245"/>
      <c r="AN2041" s="298"/>
      <c r="AO2041" s="1369"/>
      <c r="AP2041" s="298"/>
      <c r="AQ2041" s="298"/>
      <c r="AR2041" s="1370"/>
    </row>
    <row r="2042" spans="30:44">
      <c r="AD2042" s="245"/>
      <c r="AE2042" s="558"/>
      <c r="AF2042" s="245"/>
      <c r="AG2042" s="245"/>
      <c r="AH2042" s="245"/>
      <c r="AI2042" s="546"/>
      <c r="AJ2042" s="245"/>
      <c r="AK2042" s="245"/>
      <c r="AN2042" s="298"/>
      <c r="AO2042" s="1369"/>
      <c r="AP2042" s="298"/>
      <c r="AQ2042" s="298"/>
      <c r="AR2042" s="1370"/>
    </row>
    <row r="2043" spans="30:44">
      <c r="AD2043" s="245"/>
      <c r="AE2043" s="558"/>
      <c r="AF2043" s="245"/>
      <c r="AG2043" s="245"/>
      <c r="AH2043" s="245"/>
      <c r="AI2043" s="546"/>
      <c r="AJ2043" s="245"/>
      <c r="AK2043" s="245"/>
      <c r="AN2043" s="298"/>
      <c r="AO2043" s="1369"/>
      <c r="AP2043" s="298"/>
      <c r="AQ2043" s="298"/>
      <c r="AR2043" s="1370"/>
    </row>
    <row r="2044" spans="30:44">
      <c r="AD2044" s="245"/>
      <c r="AE2044" s="558"/>
      <c r="AF2044" s="245"/>
      <c r="AG2044" s="245"/>
      <c r="AH2044" s="245"/>
      <c r="AI2044" s="546"/>
      <c r="AJ2044" s="245"/>
      <c r="AK2044" s="245"/>
      <c r="AN2044" s="298"/>
      <c r="AO2044" s="1369"/>
      <c r="AP2044" s="298"/>
      <c r="AQ2044" s="298"/>
      <c r="AR2044" s="1370"/>
    </row>
    <row r="2045" spans="30:44">
      <c r="AD2045" s="245"/>
      <c r="AE2045" s="558"/>
      <c r="AF2045" s="245"/>
      <c r="AG2045" s="245"/>
      <c r="AH2045" s="245"/>
      <c r="AI2045" s="546"/>
      <c r="AJ2045" s="245"/>
      <c r="AK2045" s="245"/>
      <c r="AN2045" s="298"/>
      <c r="AO2045" s="1369"/>
      <c r="AP2045" s="298"/>
      <c r="AQ2045" s="298"/>
      <c r="AR2045" s="1370"/>
    </row>
    <row r="2046" spans="30:44">
      <c r="AD2046" s="245"/>
      <c r="AE2046" s="558"/>
      <c r="AF2046" s="245"/>
      <c r="AG2046" s="245"/>
      <c r="AH2046" s="245"/>
      <c r="AI2046" s="546"/>
      <c r="AJ2046" s="245"/>
      <c r="AK2046" s="245"/>
      <c r="AN2046" s="298"/>
      <c r="AO2046" s="1369"/>
      <c r="AP2046" s="298"/>
      <c r="AQ2046" s="298"/>
      <c r="AR2046" s="1370"/>
    </row>
    <row r="2047" spans="30:44">
      <c r="AD2047" s="245"/>
      <c r="AE2047" s="558"/>
      <c r="AF2047" s="245"/>
      <c r="AG2047" s="245"/>
      <c r="AH2047" s="245"/>
      <c r="AI2047" s="546"/>
      <c r="AJ2047" s="245"/>
      <c r="AK2047" s="245"/>
      <c r="AN2047" s="298"/>
      <c r="AO2047" s="1369"/>
      <c r="AP2047" s="298"/>
      <c r="AQ2047" s="298"/>
      <c r="AR2047" s="1370"/>
    </row>
    <row r="2048" spans="30:44">
      <c r="AD2048" s="245"/>
      <c r="AE2048" s="558"/>
      <c r="AF2048" s="245"/>
      <c r="AG2048" s="245"/>
      <c r="AH2048" s="245"/>
      <c r="AI2048" s="546"/>
      <c r="AJ2048" s="245"/>
      <c r="AK2048" s="245"/>
      <c r="AN2048" s="298"/>
      <c r="AO2048" s="1369"/>
      <c r="AP2048" s="298"/>
      <c r="AQ2048" s="298"/>
      <c r="AR2048" s="1370"/>
    </row>
    <row r="2049" spans="30:44">
      <c r="AD2049" s="245"/>
      <c r="AE2049" s="558"/>
      <c r="AF2049" s="245"/>
      <c r="AG2049" s="245"/>
      <c r="AH2049" s="245"/>
      <c r="AI2049" s="546"/>
      <c r="AJ2049" s="245"/>
      <c r="AK2049" s="245"/>
      <c r="AN2049" s="298"/>
      <c r="AO2049" s="1369"/>
      <c r="AP2049" s="298"/>
      <c r="AQ2049" s="298"/>
      <c r="AR2049" s="1370"/>
    </row>
    <row r="2050" spans="30:44">
      <c r="AD2050" s="245"/>
      <c r="AE2050" s="558"/>
      <c r="AF2050" s="245"/>
      <c r="AG2050" s="245"/>
      <c r="AH2050" s="245"/>
      <c r="AI2050" s="546"/>
      <c r="AJ2050" s="245"/>
      <c r="AK2050" s="245"/>
      <c r="AN2050" s="298"/>
      <c r="AO2050" s="1369"/>
      <c r="AP2050" s="298"/>
      <c r="AQ2050" s="298"/>
      <c r="AR2050" s="1370"/>
    </row>
    <row r="2051" spans="30:44">
      <c r="AD2051" s="245"/>
      <c r="AE2051" s="558"/>
      <c r="AF2051" s="245"/>
      <c r="AG2051" s="245"/>
      <c r="AH2051" s="245"/>
      <c r="AI2051" s="546"/>
      <c r="AJ2051" s="245"/>
      <c r="AK2051" s="245"/>
      <c r="AN2051" s="298"/>
      <c r="AO2051" s="1369"/>
      <c r="AP2051" s="298"/>
      <c r="AQ2051" s="298"/>
      <c r="AR2051" s="1370"/>
    </row>
    <row r="2052" spans="30:44">
      <c r="AD2052" s="245"/>
      <c r="AE2052" s="558"/>
      <c r="AF2052" s="245"/>
      <c r="AG2052" s="245"/>
      <c r="AH2052" s="245"/>
      <c r="AI2052" s="546"/>
      <c r="AJ2052" s="245"/>
      <c r="AK2052" s="245"/>
      <c r="AN2052" s="298"/>
      <c r="AO2052" s="1369"/>
      <c r="AP2052" s="298"/>
      <c r="AQ2052" s="298"/>
      <c r="AR2052" s="1370"/>
    </row>
    <row r="2053" spans="30:44">
      <c r="AD2053" s="245"/>
      <c r="AE2053" s="558"/>
      <c r="AF2053" s="245"/>
      <c r="AG2053" s="245"/>
      <c r="AH2053" s="245"/>
      <c r="AI2053" s="546"/>
      <c r="AJ2053" s="245"/>
      <c r="AK2053" s="245"/>
      <c r="AN2053" s="298"/>
      <c r="AO2053" s="1369"/>
      <c r="AP2053" s="298"/>
      <c r="AQ2053" s="298"/>
      <c r="AR2053" s="1370"/>
    </row>
    <row r="2054" spans="30:44">
      <c r="AD2054" s="245"/>
      <c r="AE2054" s="558"/>
      <c r="AF2054" s="245"/>
      <c r="AG2054" s="245"/>
      <c r="AH2054" s="245"/>
      <c r="AI2054" s="546"/>
      <c r="AJ2054" s="245"/>
      <c r="AK2054" s="245"/>
      <c r="AN2054" s="298"/>
      <c r="AO2054" s="1369"/>
      <c r="AP2054" s="298"/>
      <c r="AQ2054" s="298"/>
      <c r="AR2054" s="1370"/>
    </row>
    <row r="2055" spans="30:44">
      <c r="AD2055" s="245"/>
      <c r="AE2055" s="558"/>
      <c r="AF2055" s="245"/>
      <c r="AG2055" s="245"/>
      <c r="AH2055" s="245"/>
      <c r="AI2055" s="546"/>
      <c r="AJ2055" s="245"/>
      <c r="AK2055" s="245"/>
      <c r="AN2055" s="298"/>
      <c r="AO2055" s="1369"/>
      <c r="AP2055" s="298"/>
      <c r="AQ2055" s="298"/>
      <c r="AR2055" s="1370"/>
    </row>
    <row r="2056" spans="30:44">
      <c r="AD2056" s="245"/>
      <c r="AE2056" s="558"/>
      <c r="AF2056" s="245"/>
      <c r="AG2056" s="245"/>
      <c r="AH2056" s="245"/>
      <c r="AI2056" s="546"/>
      <c r="AJ2056" s="245"/>
      <c r="AK2056" s="245"/>
      <c r="AN2056" s="298"/>
      <c r="AO2056" s="1369"/>
      <c r="AP2056" s="298"/>
      <c r="AQ2056" s="298"/>
      <c r="AR2056" s="1370"/>
    </row>
    <row r="2057" spans="30:44">
      <c r="AD2057" s="245"/>
      <c r="AE2057" s="558"/>
      <c r="AF2057" s="245"/>
      <c r="AG2057" s="245"/>
      <c r="AH2057" s="245"/>
      <c r="AI2057" s="546"/>
      <c r="AJ2057" s="245"/>
      <c r="AK2057" s="245"/>
      <c r="AN2057" s="298"/>
      <c r="AO2057" s="1369"/>
      <c r="AP2057" s="298"/>
      <c r="AQ2057" s="298"/>
      <c r="AR2057" s="1370"/>
    </row>
    <row r="2058" spans="30:44">
      <c r="AD2058" s="245"/>
      <c r="AE2058" s="558"/>
      <c r="AF2058" s="245"/>
      <c r="AG2058" s="245"/>
      <c r="AH2058" s="245"/>
      <c r="AI2058" s="546"/>
      <c r="AJ2058" s="245"/>
      <c r="AK2058" s="245"/>
      <c r="AN2058" s="298"/>
      <c r="AO2058" s="1369"/>
      <c r="AP2058" s="298"/>
      <c r="AQ2058" s="298"/>
      <c r="AR2058" s="1370"/>
    </row>
    <row r="2059" spans="30:44">
      <c r="AD2059" s="245"/>
      <c r="AE2059" s="558"/>
      <c r="AF2059" s="245"/>
      <c r="AG2059" s="245"/>
      <c r="AH2059" s="245"/>
      <c r="AI2059" s="546"/>
      <c r="AJ2059" s="245"/>
      <c r="AK2059" s="245"/>
      <c r="AN2059" s="298"/>
      <c r="AO2059" s="1369"/>
      <c r="AP2059" s="298"/>
      <c r="AQ2059" s="298"/>
      <c r="AR2059" s="1370"/>
    </row>
    <row r="2060" spans="30:44">
      <c r="AD2060" s="245"/>
      <c r="AE2060" s="558"/>
      <c r="AF2060" s="245"/>
      <c r="AG2060" s="245"/>
      <c r="AH2060" s="245"/>
      <c r="AI2060" s="546"/>
      <c r="AJ2060" s="245"/>
      <c r="AK2060" s="245"/>
      <c r="AN2060" s="298"/>
      <c r="AO2060" s="1369"/>
      <c r="AP2060" s="298"/>
      <c r="AQ2060" s="298"/>
      <c r="AR2060" s="1370"/>
    </row>
    <row r="2061" spans="30:44">
      <c r="AD2061" s="245"/>
      <c r="AE2061" s="558"/>
      <c r="AF2061" s="245"/>
      <c r="AG2061" s="245"/>
      <c r="AH2061" s="245"/>
      <c r="AI2061" s="546"/>
      <c r="AJ2061" s="245"/>
      <c r="AK2061" s="245"/>
      <c r="AN2061" s="298"/>
      <c r="AO2061" s="1369"/>
      <c r="AP2061" s="298"/>
      <c r="AQ2061" s="298"/>
      <c r="AR2061" s="1370"/>
    </row>
    <row r="2062" spans="30:44">
      <c r="AD2062" s="245"/>
      <c r="AE2062" s="558"/>
      <c r="AF2062" s="245"/>
      <c r="AG2062" s="245"/>
      <c r="AH2062" s="245"/>
      <c r="AI2062" s="546"/>
      <c r="AJ2062" s="245"/>
      <c r="AK2062" s="245"/>
      <c r="AN2062" s="298"/>
      <c r="AO2062" s="1369"/>
      <c r="AP2062" s="298"/>
      <c r="AQ2062" s="298"/>
      <c r="AR2062" s="1370"/>
    </row>
    <row r="2063" spans="30:44">
      <c r="AD2063" s="245"/>
      <c r="AE2063" s="558"/>
      <c r="AF2063" s="245"/>
      <c r="AG2063" s="245"/>
      <c r="AH2063" s="245"/>
      <c r="AI2063" s="546"/>
      <c r="AJ2063" s="245"/>
      <c r="AK2063" s="245"/>
      <c r="AN2063" s="298"/>
      <c r="AO2063" s="1369"/>
      <c r="AP2063" s="298"/>
      <c r="AQ2063" s="298"/>
      <c r="AR2063" s="1370"/>
    </row>
    <row r="2064" spans="30:44">
      <c r="AD2064" s="245"/>
      <c r="AE2064" s="558"/>
      <c r="AF2064" s="245"/>
      <c r="AG2064" s="245"/>
      <c r="AH2064" s="245"/>
      <c r="AI2064" s="546"/>
      <c r="AJ2064" s="245"/>
      <c r="AK2064" s="245"/>
      <c r="AN2064" s="298"/>
      <c r="AO2064" s="1369"/>
      <c r="AP2064" s="298"/>
      <c r="AQ2064" s="298"/>
      <c r="AR2064" s="1370"/>
    </row>
    <row r="2065" spans="30:44">
      <c r="AD2065" s="245"/>
      <c r="AE2065" s="558"/>
      <c r="AF2065" s="245"/>
      <c r="AG2065" s="245"/>
      <c r="AH2065" s="245"/>
      <c r="AI2065" s="546"/>
      <c r="AJ2065" s="245"/>
      <c r="AK2065" s="245"/>
      <c r="AN2065" s="298"/>
      <c r="AO2065" s="1369"/>
      <c r="AP2065" s="298"/>
      <c r="AQ2065" s="298"/>
      <c r="AR2065" s="1370"/>
    </row>
    <row r="2066" spans="30:44">
      <c r="AD2066" s="245"/>
      <c r="AE2066" s="558"/>
      <c r="AF2066" s="245"/>
      <c r="AG2066" s="245"/>
      <c r="AH2066" s="245"/>
      <c r="AI2066" s="546"/>
      <c r="AJ2066" s="245"/>
      <c r="AK2066" s="245"/>
      <c r="AN2066" s="298"/>
      <c r="AO2066" s="1369"/>
      <c r="AP2066" s="298"/>
      <c r="AQ2066" s="298"/>
      <c r="AR2066" s="1370"/>
    </row>
    <row r="2067" spans="30:44">
      <c r="AD2067" s="245"/>
      <c r="AE2067" s="558"/>
      <c r="AF2067" s="245"/>
      <c r="AG2067" s="245"/>
      <c r="AH2067" s="245"/>
      <c r="AI2067" s="546"/>
      <c r="AJ2067" s="245"/>
      <c r="AK2067" s="245"/>
      <c r="AN2067" s="298"/>
      <c r="AO2067" s="1369"/>
      <c r="AP2067" s="298"/>
      <c r="AQ2067" s="298"/>
      <c r="AR2067" s="1370"/>
    </row>
    <row r="2068" spans="30:44">
      <c r="AD2068" s="245"/>
      <c r="AE2068" s="558"/>
      <c r="AF2068" s="245"/>
      <c r="AG2068" s="245"/>
      <c r="AH2068" s="245" t="s">
        <v>1380</v>
      </c>
      <c r="AI2068" s="546"/>
      <c r="AJ2068" s="245"/>
      <c r="AK2068" s="245"/>
      <c r="AN2068" s="298"/>
      <c r="AO2068" s="1369"/>
      <c r="AP2068" s="298"/>
      <c r="AQ2068" s="298"/>
      <c r="AR2068" s="1370"/>
    </row>
    <row r="2069" spans="30:44">
      <c r="AD2069" s="245"/>
      <c r="AE2069" s="558"/>
      <c r="AF2069" s="245"/>
      <c r="AG2069" s="245"/>
      <c r="AH2069" s="245"/>
      <c r="AI2069" s="546"/>
      <c r="AJ2069" s="245"/>
      <c r="AK2069" s="245"/>
      <c r="AN2069" s="298"/>
      <c r="AO2069" s="1369"/>
      <c r="AP2069" s="298"/>
      <c r="AQ2069" s="298"/>
      <c r="AR2069" s="1370"/>
    </row>
    <row r="2070" spans="30:44">
      <c r="AD2070" s="245"/>
      <c r="AE2070" s="558"/>
      <c r="AF2070" s="245"/>
      <c r="AG2070" s="245"/>
      <c r="AH2070" s="245"/>
      <c r="AI2070" s="546"/>
      <c r="AJ2070" s="245"/>
      <c r="AK2070" s="245"/>
      <c r="AN2070" s="298"/>
      <c r="AO2070" s="1369"/>
      <c r="AP2070" s="298"/>
      <c r="AQ2070" s="298"/>
      <c r="AR2070" s="1370"/>
    </row>
    <row r="2071" spans="30:44">
      <c r="AD2071" s="245"/>
      <c r="AE2071" s="558"/>
      <c r="AF2071" s="245"/>
      <c r="AG2071" s="245"/>
      <c r="AH2071" s="245"/>
      <c r="AI2071" s="546"/>
      <c r="AJ2071" s="245"/>
      <c r="AK2071" s="245"/>
      <c r="AN2071" s="298"/>
      <c r="AO2071" s="1369"/>
      <c r="AP2071" s="298"/>
      <c r="AQ2071" s="298"/>
      <c r="AR2071" s="1370"/>
    </row>
    <row r="2072" spans="30:44">
      <c r="AD2072" s="245"/>
      <c r="AE2072" s="558"/>
      <c r="AF2072" s="245"/>
      <c r="AG2072" s="245"/>
      <c r="AH2072" s="245"/>
      <c r="AI2072" s="546"/>
      <c r="AJ2072" s="245"/>
      <c r="AK2072" s="245"/>
      <c r="AN2072" s="298"/>
      <c r="AO2072" s="1369"/>
      <c r="AP2072" s="298"/>
      <c r="AQ2072" s="298"/>
      <c r="AR2072" s="1370"/>
    </row>
    <row r="2073" spans="30:44">
      <c r="AD2073" s="245"/>
      <c r="AE2073" s="558"/>
      <c r="AF2073" s="245"/>
      <c r="AG2073" s="245"/>
      <c r="AH2073" s="245" t="s">
        <v>1380</v>
      </c>
      <c r="AI2073" s="546"/>
      <c r="AJ2073" s="245"/>
      <c r="AK2073" s="245"/>
      <c r="AN2073" s="298"/>
      <c r="AO2073" s="1369"/>
      <c r="AP2073" s="298"/>
      <c r="AQ2073" s="298"/>
      <c r="AR2073" s="1370"/>
    </row>
    <row r="2074" spans="30:44">
      <c r="AD2074" s="245"/>
      <c r="AE2074" s="558"/>
      <c r="AF2074" s="245"/>
      <c r="AG2074" s="245"/>
      <c r="AH2074" s="245"/>
      <c r="AI2074" s="546"/>
      <c r="AJ2074" s="245"/>
      <c r="AK2074" s="245"/>
      <c r="AN2074" s="298"/>
      <c r="AO2074" s="1369"/>
      <c r="AP2074" s="298"/>
      <c r="AQ2074" s="298"/>
      <c r="AR2074" s="1370"/>
    </row>
    <row r="2075" spans="30:44">
      <c r="AD2075" s="245"/>
      <c r="AE2075" s="558"/>
      <c r="AF2075" s="245"/>
      <c r="AG2075" s="245"/>
      <c r="AH2075" s="245"/>
      <c r="AI2075" s="546"/>
      <c r="AJ2075" s="245"/>
      <c r="AK2075" s="245"/>
      <c r="AN2075" s="298"/>
      <c r="AO2075" s="1369"/>
      <c r="AP2075" s="298"/>
      <c r="AQ2075" s="298"/>
      <c r="AR2075" s="1370"/>
    </row>
    <row r="2076" spans="30:44">
      <c r="AD2076" s="245"/>
      <c r="AE2076" s="558"/>
      <c r="AF2076" s="245"/>
      <c r="AG2076" s="245"/>
      <c r="AH2076" s="245"/>
      <c r="AI2076" s="546"/>
      <c r="AJ2076" s="245"/>
      <c r="AK2076" s="245"/>
      <c r="AN2076" s="298"/>
      <c r="AO2076" s="1369"/>
      <c r="AP2076" s="298"/>
      <c r="AQ2076" s="298"/>
      <c r="AR2076" s="1370"/>
    </row>
    <row r="2077" spans="30:44">
      <c r="AD2077" s="245"/>
      <c r="AE2077" s="558"/>
      <c r="AF2077" s="245"/>
      <c r="AG2077" s="245"/>
      <c r="AH2077" s="245"/>
      <c r="AI2077" s="546"/>
      <c r="AJ2077" s="245"/>
      <c r="AK2077" s="245"/>
      <c r="AN2077" s="298"/>
      <c r="AO2077" s="1369"/>
      <c r="AP2077" s="298"/>
      <c r="AQ2077" s="298"/>
      <c r="AR2077" s="1370"/>
    </row>
    <row r="2078" spans="30:44">
      <c r="AD2078" s="245"/>
      <c r="AE2078" s="558"/>
      <c r="AF2078" s="245"/>
      <c r="AG2078" s="245"/>
      <c r="AH2078" s="245"/>
      <c r="AI2078" s="546"/>
      <c r="AJ2078" s="245"/>
      <c r="AK2078" s="245"/>
      <c r="AN2078" s="298"/>
      <c r="AO2078" s="1369"/>
      <c r="AP2078" s="298"/>
      <c r="AQ2078" s="298"/>
      <c r="AR2078" s="1370"/>
    </row>
    <row r="2079" spans="30:44">
      <c r="AD2079" s="245"/>
      <c r="AE2079" s="558"/>
      <c r="AF2079" s="245"/>
      <c r="AG2079" s="245"/>
      <c r="AH2079" s="245"/>
      <c r="AI2079" s="546"/>
      <c r="AJ2079" s="245"/>
      <c r="AK2079" s="245"/>
      <c r="AN2079" s="298"/>
      <c r="AO2079" s="1369"/>
      <c r="AP2079" s="298"/>
      <c r="AQ2079" s="298"/>
      <c r="AR2079" s="1370"/>
    </row>
    <row r="2080" spans="30:44">
      <c r="AD2080" s="245"/>
      <c r="AE2080" s="558"/>
      <c r="AF2080" s="245"/>
      <c r="AG2080" s="245"/>
      <c r="AH2080" s="245"/>
      <c r="AI2080" s="546"/>
      <c r="AJ2080" s="245"/>
      <c r="AK2080" s="245"/>
      <c r="AN2080" s="298"/>
      <c r="AO2080" s="1369"/>
      <c r="AP2080" s="298"/>
      <c r="AQ2080" s="298"/>
      <c r="AR2080" s="1370"/>
    </row>
    <row r="2081" spans="30:44">
      <c r="AD2081" s="245"/>
      <c r="AE2081" s="558"/>
      <c r="AF2081" s="245"/>
      <c r="AG2081" s="245"/>
      <c r="AH2081" s="245"/>
      <c r="AI2081" s="546"/>
      <c r="AJ2081" s="245"/>
      <c r="AK2081" s="245"/>
      <c r="AN2081" s="298"/>
      <c r="AO2081" s="1369"/>
      <c r="AP2081" s="298"/>
      <c r="AQ2081" s="298"/>
      <c r="AR2081" s="1370"/>
    </row>
    <row r="2082" spans="30:44">
      <c r="AD2082" s="245"/>
      <c r="AE2082" s="558"/>
      <c r="AF2082" s="245"/>
      <c r="AG2082" s="245"/>
      <c r="AH2082" s="245"/>
      <c r="AI2082" s="546"/>
      <c r="AJ2082" s="245"/>
      <c r="AK2082" s="245"/>
      <c r="AN2082" s="298"/>
      <c r="AO2082" s="1369"/>
      <c r="AP2082" s="298"/>
      <c r="AQ2082" s="298"/>
      <c r="AR2082" s="1370"/>
    </row>
    <row r="2083" spans="30:44">
      <c r="AD2083" s="245"/>
      <c r="AE2083" s="558"/>
      <c r="AF2083" s="245"/>
      <c r="AG2083" s="245"/>
      <c r="AH2083" s="245"/>
      <c r="AI2083" s="546"/>
      <c r="AJ2083" s="245"/>
      <c r="AK2083" s="245"/>
      <c r="AN2083" s="298"/>
      <c r="AO2083" s="1369"/>
      <c r="AP2083" s="298"/>
      <c r="AQ2083" s="298"/>
      <c r="AR2083" s="1370"/>
    </row>
    <row r="2084" spans="30:44">
      <c r="AD2084" s="245"/>
      <c r="AE2084" s="558"/>
      <c r="AF2084" s="245"/>
      <c r="AG2084" s="245"/>
      <c r="AH2084" s="245"/>
      <c r="AI2084" s="546"/>
      <c r="AJ2084" s="245"/>
      <c r="AK2084" s="245"/>
      <c r="AN2084" s="298"/>
      <c r="AO2084" s="1369"/>
      <c r="AP2084" s="298"/>
      <c r="AQ2084" s="298"/>
      <c r="AR2084" s="1370"/>
    </row>
    <row r="2085" spans="30:44">
      <c r="AD2085" s="245"/>
      <c r="AE2085" s="558"/>
      <c r="AF2085" s="245"/>
      <c r="AG2085" s="245"/>
      <c r="AH2085" s="245"/>
      <c r="AI2085" s="546"/>
      <c r="AJ2085" s="245"/>
      <c r="AK2085" s="245"/>
      <c r="AN2085" s="298"/>
      <c r="AO2085" s="1369"/>
      <c r="AP2085" s="298"/>
      <c r="AQ2085" s="298"/>
      <c r="AR2085" s="1370"/>
    </row>
    <row r="2086" spans="30:44">
      <c r="AD2086" s="245"/>
      <c r="AE2086" s="558"/>
      <c r="AF2086" s="245"/>
      <c r="AG2086" s="245"/>
      <c r="AH2086" s="245"/>
      <c r="AI2086" s="546"/>
      <c r="AJ2086" s="245"/>
      <c r="AK2086" s="245"/>
      <c r="AN2086" s="298"/>
      <c r="AO2086" s="1369"/>
      <c r="AP2086" s="298"/>
      <c r="AQ2086" s="298"/>
      <c r="AR2086" s="1370"/>
    </row>
    <row r="2087" spans="30:44">
      <c r="AD2087" s="245"/>
      <c r="AE2087" s="558"/>
      <c r="AF2087" s="245"/>
      <c r="AG2087" s="245"/>
      <c r="AH2087" s="245"/>
      <c r="AI2087" s="546"/>
      <c r="AJ2087" s="245"/>
      <c r="AK2087" s="245"/>
      <c r="AN2087" s="298"/>
      <c r="AO2087" s="1369"/>
      <c r="AP2087" s="298"/>
      <c r="AQ2087" s="298"/>
      <c r="AR2087" s="1370"/>
    </row>
    <row r="2088" spans="30:44">
      <c r="AD2088" s="245"/>
      <c r="AE2088" s="558"/>
      <c r="AF2088" s="245"/>
      <c r="AG2088" s="245"/>
      <c r="AH2088" s="245"/>
      <c r="AI2088" s="546"/>
      <c r="AJ2088" s="245"/>
      <c r="AK2088" s="245"/>
      <c r="AN2088" s="298"/>
      <c r="AO2088" s="1369"/>
      <c r="AP2088" s="298"/>
      <c r="AQ2088" s="298"/>
      <c r="AR2088" s="1370"/>
    </row>
    <row r="2089" spans="30:44">
      <c r="AD2089" s="245"/>
      <c r="AE2089" s="558"/>
      <c r="AF2089" s="245"/>
      <c r="AG2089" s="245"/>
      <c r="AH2089" s="245"/>
      <c r="AI2089" s="546"/>
      <c r="AJ2089" s="245"/>
      <c r="AK2089" s="245"/>
      <c r="AN2089" s="298"/>
      <c r="AO2089" s="1369"/>
      <c r="AP2089" s="298"/>
      <c r="AQ2089" s="298"/>
      <c r="AR2089" s="1370"/>
    </row>
    <row r="2090" spans="30:44">
      <c r="AD2090" s="245"/>
      <c r="AE2090" s="558"/>
      <c r="AF2090" s="245"/>
      <c r="AG2090" s="245"/>
      <c r="AH2090" s="245"/>
      <c r="AI2090" s="546"/>
      <c r="AJ2090" s="245"/>
      <c r="AK2090" s="245"/>
      <c r="AN2090" s="298"/>
      <c r="AO2090" s="1369"/>
      <c r="AP2090" s="298"/>
      <c r="AQ2090" s="298"/>
      <c r="AR2090" s="1370"/>
    </row>
    <row r="2091" spans="30:44">
      <c r="AD2091" s="245"/>
      <c r="AE2091" s="558"/>
      <c r="AF2091" s="245"/>
      <c r="AG2091" s="245"/>
      <c r="AH2091" s="245"/>
      <c r="AI2091" s="546"/>
      <c r="AJ2091" s="245"/>
      <c r="AK2091" s="245"/>
      <c r="AN2091" s="298"/>
      <c r="AO2091" s="1369"/>
      <c r="AP2091" s="298"/>
      <c r="AQ2091" s="298"/>
      <c r="AR2091" s="1370"/>
    </row>
    <row r="2092" spans="30:44">
      <c r="AD2092" s="245"/>
      <c r="AE2092" s="558"/>
      <c r="AF2092" s="245"/>
      <c r="AG2092" s="245"/>
      <c r="AH2092" s="245"/>
      <c r="AI2092" s="546"/>
      <c r="AJ2092" s="245"/>
      <c r="AK2092" s="245"/>
      <c r="AN2092" s="298"/>
      <c r="AO2092" s="1369"/>
      <c r="AP2092" s="298"/>
      <c r="AQ2092" s="298"/>
      <c r="AR2092" s="1370"/>
    </row>
    <row r="2093" spans="30:44">
      <c r="AD2093" s="245"/>
      <c r="AE2093" s="558"/>
      <c r="AF2093" s="245"/>
      <c r="AG2093" s="245"/>
      <c r="AH2093" s="245"/>
      <c r="AI2093" s="546"/>
      <c r="AJ2093" s="245"/>
      <c r="AK2093" s="245"/>
      <c r="AN2093" s="298"/>
      <c r="AO2093" s="1369"/>
      <c r="AP2093" s="298"/>
      <c r="AQ2093" s="298"/>
      <c r="AR2093" s="1370"/>
    </row>
    <row r="2094" spans="30:44">
      <c r="AD2094" s="245"/>
      <c r="AE2094" s="558"/>
      <c r="AF2094" s="245"/>
      <c r="AG2094" s="245"/>
      <c r="AH2094" s="245"/>
      <c r="AI2094" s="546"/>
      <c r="AJ2094" s="245"/>
      <c r="AK2094" s="245"/>
      <c r="AN2094" s="298"/>
      <c r="AO2094" s="1369"/>
      <c r="AP2094" s="298"/>
      <c r="AQ2094" s="298"/>
      <c r="AR2094" s="1370"/>
    </row>
    <row r="2095" spans="30:44">
      <c r="AD2095" s="245"/>
      <c r="AE2095" s="558"/>
      <c r="AF2095" s="245"/>
      <c r="AG2095" s="245"/>
      <c r="AH2095" s="245"/>
      <c r="AI2095" s="546"/>
      <c r="AJ2095" s="245"/>
      <c r="AK2095" s="245"/>
      <c r="AN2095" s="298"/>
      <c r="AO2095" s="1369"/>
      <c r="AP2095" s="298"/>
      <c r="AQ2095" s="298"/>
      <c r="AR2095" s="1370"/>
    </row>
    <row r="2096" spans="30:44">
      <c r="AD2096" s="245"/>
      <c r="AE2096" s="558"/>
      <c r="AF2096" s="245"/>
      <c r="AG2096" s="245"/>
      <c r="AH2096" s="245"/>
      <c r="AI2096" s="546"/>
      <c r="AJ2096" s="245"/>
      <c r="AK2096" s="245"/>
      <c r="AN2096" s="298"/>
      <c r="AO2096" s="1369"/>
      <c r="AP2096" s="298"/>
      <c r="AQ2096" s="298"/>
      <c r="AR2096" s="1370"/>
    </row>
    <row r="2097" spans="30:44">
      <c r="AD2097" s="245"/>
      <c r="AE2097" s="558"/>
      <c r="AF2097" s="245"/>
      <c r="AG2097" s="245"/>
      <c r="AH2097" s="245"/>
      <c r="AI2097" s="546"/>
      <c r="AJ2097" s="245"/>
      <c r="AK2097" s="245"/>
      <c r="AN2097" s="298"/>
      <c r="AO2097" s="1369"/>
      <c r="AP2097" s="298"/>
      <c r="AQ2097" s="298"/>
      <c r="AR2097" s="1370"/>
    </row>
    <row r="2098" spans="30:44">
      <c r="AD2098" s="245"/>
      <c r="AE2098" s="558"/>
      <c r="AF2098" s="245"/>
      <c r="AG2098" s="245"/>
      <c r="AH2098" s="245"/>
      <c r="AI2098" s="546"/>
      <c r="AJ2098" s="245"/>
      <c r="AK2098" s="245"/>
      <c r="AN2098" s="298"/>
      <c r="AO2098" s="1369"/>
      <c r="AP2098" s="298"/>
      <c r="AQ2098" s="298"/>
      <c r="AR2098" s="1370"/>
    </row>
    <row r="2099" spans="30:44">
      <c r="AD2099" s="245"/>
      <c r="AE2099" s="558"/>
      <c r="AF2099" s="245"/>
      <c r="AG2099" s="245"/>
      <c r="AH2099" s="245"/>
      <c r="AI2099" s="546"/>
      <c r="AJ2099" s="245"/>
      <c r="AK2099" s="245"/>
      <c r="AN2099" s="298"/>
      <c r="AO2099" s="1369"/>
      <c r="AP2099" s="298"/>
      <c r="AQ2099" s="298"/>
      <c r="AR2099" s="1370"/>
    </row>
    <row r="2100" spans="30:44">
      <c r="AD2100" s="245"/>
      <c r="AE2100" s="558"/>
      <c r="AF2100" s="245"/>
      <c r="AG2100" s="245"/>
      <c r="AH2100" s="245"/>
      <c r="AI2100" s="546"/>
      <c r="AJ2100" s="245"/>
      <c r="AK2100" s="245"/>
      <c r="AN2100" s="298"/>
      <c r="AO2100" s="1369"/>
      <c r="AP2100" s="298"/>
      <c r="AQ2100" s="298"/>
      <c r="AR2100" s="1370"/>
    </row>
    <row r="2101" spans="30:44">
      <c r="AD2101" s="245"/>
      <c r="AE2101" s="558"/>
      <c r="AF2101" s="245"/>
      <c r="AG2101" s="245"/>
      <c r="AH2101" s="245"/>
      <c r="AI2101" s="546"/>
      <c r="AJ2101" s="245"/>
      <c r="AK2101" s="245"/>
      <c r="AN2101" s="298"/>
      <c r="AO2101" s="1369"/>
      <c r="AP2101" s="298"/>
      <c r="AQ2101" s="298"/>
      <c r="AR2101" s="1370"/>
    </row>
    <row r="2102" spans="30:44">
      <c r="AD2102" s="245"/>
      <c r="AE2102" s="558"/>
      <c r="AF2102" s="245"/>
      <c r="AG2102" s="245"/>
      <c r="AH2102" s="245"/>
      <c r="AI2102" s="546"/>
      <c r="AJ2102" s="245"/>
      <c r="AK2102" s="245"/>
      <c r="AN2102" s="298"/>
      <c r="AO2102" s="1369"/>
      <c r="AP2102" s="298"/>
      <c r="AQ2102" s="298"/>
      <c r="AR2102" s="1370"/>
    </row>
    <row r="2103" spans="30:44">
      <c r="AD2103" s="245"/>
      <c r="AE2103" s="558"/>
      <c r="AF2103" s="245"/>
      <c r="AG2103" s="245"/>
      <c r="AH2103" s="245"/>
      <c r="AI2103" s="546"/>
      <c r="AJ2103" s="245"/>
      <c r="AK2103" s="245"/>
      <c r="AN2103" s="298"/>
      <c r="AO2103" s="1369"/>
      <c r="AP2103" s="298"/>
      <c r="AQ2103" s="298"/>
      <c r="AR2103" s="1370"/>
    </row>
    <row r="2104" spans="30:44">
      <c r="AD2104" s="245"/>
      <c r="AE2104" s="558"/>
      <c r="AF2104" s="245"/>
      <c r="AG2104" s="245"/>
      <c r="AH2104" s="245"/>
      <c r="AI2104" s="546"/>
      <c r="AJ2104" s="245"/>
      <c r="AK2104" s="245"/>
      <c r="AN2104" s="298"/>
      <c r="AO2104" s="1369"/>
      <c r="AP2104" s="298"/>
      <c r="AQ2104" s="298"/>
      <c r="AR2104" s="1370"/>
    </row>
    <row r="2105" spans="30:44">
      <c r="AD2105" s="245"/>
      <c r="AE2105" s="558"/>
      <c r="AF2105" s="245"/>
      <c r="AG2105" s="245"/>
      <c r="AH2105" s="245"/>
      <c r="AI2105" s="546"/>
      <c r="AJ2105" s="245"/>
      <c r="AK2105" s="245"/>
      <c r="AN2105" s="298"/>
      <c r="AO2105" s="1369"/>
      <c r="AP2105" s="298"/>
      <c r="AQ2105" s="298"/>
      <c r="AR2105" s="1370"/>
    </row>
    <row r="2106" spans="30:44">
      <c r="AD2106" s="245"/>
      <c r="AE2106" s="558"/>
      <c r="AF2106" s="245"/>
      <c r="AG2106" s="245"/>
      <c r="AH2106" s="245"/>
      <c r="AI2106" s="546"/>
      <c r="AJ2106" s="245"/>
      <c r="AK2106" s="245"/>
      <c r="AN2106" s="298"/>
      <c r="AO2106" s="1369"/>
      <c r="AP2106" s="298"/>
      <c r="AQ2106" s="298"/>
      <c r="AR2106" s="1370"/>
    </row>
    <row r="2107" spans="30:44">
      <c r="AD2107" s="245"/>
      <c r="AE2107" s="558"/>
      <c r="AF2107" s="245"/>
      <c r="AG2107" s="245"/>
      <c r="AH2107" s="245"/>
      <c r="AI2107" s="546"/>
      <c r="AJ2107" s="245"/>
      <c r="AK2107" s="245"/>
      <c r="AN2107" s="298"/>
      <c r="AO2107" s="1369"/>
      <c r="AP2107" s="298"/>
      <c r="AQ2107" s="298"/>
      <c r="AR2107" s="1370"/>
    </row>
    <row r="2108" spans="30:44">
      <c r="AD2108" s="245"/>
      <c r="AE2108" s="558"/>
      <c r="AF2108" s="245"/>
      <c r="AG2108" s="245"/>
      <c r="AH2108" s="245"/>
      <c r="AI2108" s="546"/>
      <c r="AJ2108" s="245"/>
      <c r="AK2108" s="245"/>
      <c r="AN2108" s="298"/>
      <c r="AO2108" s="1369"/>
      <c r="AP2108" s="298"/>
      <c r="AQ2108" s="298"/>
      <c r="AR2108" s="1370"/>
    </row>
    <row r="2109" spans="30:44">
      <c r="AD2109" s="245"/>
      <c r="AE2109" s="558"/>
      <c r="AF2109" s="245"/>
      <c r="AG2109" s="245"/>
      <c r="AH2109" s="245"/>
      <c r="AI2109" s="546"/>
      <c r="AJ2109" s="245"/>
      <c r="AK2109" s="245"/>
      <c r="AN2109" s="298"/>
      <c r="AO2109" s="1369"/>
      <c r="AP2109" s="298"/>
      <c r="AQ2109" s="298"/>
      <c r="AR2109" s="1370"/>
    </row>
    <row r="2110" spans="30:44">
      <c r="AD2110" s="245"/>
      <c r="AE2110" s="558"/>
      <c r="AF2110" s="245"/>
      <c r="AG2110" s="245"/>
      <c r="AH2110" s="245"/>
      <c r="AI2110" s="546"/>
      <c r="AJ2110" s="245"/>
      <c r="AK2110" s="245"/>
      <c r="AN2110" s="298"/>
      <c r="AO2110" s="1369"/>
      <c r="AP2110" s="298"/>
      <c r="AQ2110" s="298"/>
      <c r="AR2110" s="1370"/>
    </row>
    <row r="2111" spans="30:44">
      <c r="AD2111" s="245"/>
      <c r="AE2111" s="558"/>
      <c r="AF2111" s="245"/>
      <c r="AG2111" s="245"/>
      <c r="AH2111" s="245"/>
      <c r="AI2111" s="546"/>
      <c r="AJ2111" s="245"/>
      <c r="AK2111" s="245"/>
      <c r="AN2111" s="298"/>
      <c r="AO2111" s="1369"/>
      <c r="AP2111" s="298"/>
      <c r="AQ2111" s="298"/>
      <c r="AR2111" s="1370"/>
    </row>
    <row r="2112" spans="30:44">
      <c r="AD2112" s="245"/>
      <c r="AE2112" s="558"/>
      <c r="AF2112" s="245"/>
      <c r="AG2112" s="245"/>
      <c r="AH2112" s="245"/>
      <c r="AI2112" s="546"/>
      <c r="AJ2112" s="245"/>
      <c r="AK2112" s="245"/>
      <c r="AN2112" s="298"/>
      <c r="AO2112" s="1369"/>
      <c r="AP2112" s="298"/>
      <c r="AQ2112" s="298"/>
      <c r="AR2112" s="1370"/>
    </row>
    <row r="2113" spans="30:44">
      <c r="AD2113" s="245"/>
      <c r="AE2113" s="558"/>
      <c r="AF2113" s="245"/>
      <c r="AG2113" s="245"/>
      <c r="AH2113" s="245"/>
      <c r="AI2113" s="546"/>
      <c r="AJ2113" s="245"/>
      <c r="AK2113" s="245"/>
      <c r="AN2113" s="298"/>
      <c r="AO2113" s="1369"/>
      <c r="AP2113" s="298"/>
      <c r="AQ2113" s="298"/>
      <c r="AR2113" s="1370"/>
    </row>
    <row r="2114" spans="30:44">
      <c r="AD2114" s="245"/>
      <c r="AE2114" s="558"/>
      <c r="AF2114" s="245"/>
      <c r="AG2114" s="245"/>
      <c r="AH2114" s="245"/>
      <c r="AI2114" s="546"/>
      <c r="AJ2114" s="245"/>
      <c r="AK2114" s="245"/>
      <c r="AN2114" s="298"/>
      <c r="AO2114" s="1369"/>
      <c r="AP2114" s="298"/>
      <c r="AQ2114" s="298"/>
      <c r="AR2114" s="1370"/>
    </row>
    <row r="2115" spans="30:44">
      <c r="AD2115" s="245"/>
      <c r="AE2115" s="558"/>
      <c r="AF2115" s="245"/>
      <c r="AG2115" s="245"/>
      <c r="AH2115" s="245"/>
      <c r="AI2115" s="546"/>
      <c r="AJ2115" s="245"/>
      <c r="AK2115" s="245"/>
      <c r="AN2115" s="298"/>
      <c r="AO2115" s="1369"/>
      <c r="AP2115" s="298"/>
      <c r="AQ2115" s="298"/>
      <c r="AR2115" s="1370"/>
    </row>
    <row r="2116" spans="30:44">
      <c r="AD2116" s="245"/>
      <c r="AE2116" s="558"/>
      <c r="AF2116" s="245"/>
      <c r="AG2116" s="245"/>
      <c r="AH2116" s="245"/>
      <c r="AI2116" s="546"/>
      <c r="AJ2116" s="245"/>
      <c r="AK2116" s="245"/>
      <c r="AN2116" s="298"/>
      <c r="AO2116" s="1369"/>
      <c r="AP2116" s="298"/>
      <c r="AQ2116" s="298"/>
      <c r="AR2116" s="1370"/>
    </row>
    <row r="2117" spans="30:44">
      <c r="AD2117" s="245"/>
      <c r="AE2117" s="558"/>
      <c r="AF2117" s="245"/>
      <c r="AG2117" s="245"/>
      <c r="AH2117" s="245"/>
      <c r="AI2117" s="546"/>
      <c r="AJ2117" s="245"/>
      <c r="AK2117" s="245"/>
      <c r="AN2117" s="298"/>
      <c r="AO2117" s="1369"/>
      <c r="AP2117" s="298"/>
      <c r="AQ2117" s="298"/>
      <c r="AR2117" s="1370"/>
    </row>
    <row r="2118" spans="30:44">
      <c r="AD2118" s="245"/>
      <c r="AE2118" s="558"/>
      <c r="AF2118" s="245"/>
      <c r="AG2118" s="245"/>
      <c r="AH2118" s="245"/>
      <c r="AI2118" s="546"/>
      <c r="AJ2118" s="245"/>
      <c r="AK2118" s="245"/>
      <c r="AN2118" s="298"/>
      <c r="AO2118" s="1369"/>
      <c r="AP2118" s="298"/>
      <c r="AQ2118" s="298"/>
      <c r="AR2118" s="1370"/>
    </row>
    <row r="2119" spans="30:44">
      <c r="AD2119" s="245"/>
      <c r="AE2119" s="558"/>
      <c r="AF2119" s="245"/>
      <c r="AG2119" s="245"/>
      <c r="AH2119" s="245"/>
      <c r="AI2119" s="546"/>
      <c r="AJ2119" s="245"/>
      <c r="AK2119" s="245"/>
      <c r="AN2119" s="298"/>
      <c r="AO2119" s="1369"/>
      <c r="AP2119" s="298"/>
      <c r="AQ2119" s="298"/>
      <c r="AR2119" s="1370"/>
    </row>
    <row r="2120" spans="30:44">
      <c r="AD2120" s="245"/>
      <c r="AE2120" s="558"/>
      <c r="AF2120" s="245"/>
      <c r="AG2120" s="245"/>
      <c r="AH2120" s="245"/>
      <c r="AI2120" s="546"/>
      <c r="AJ2120" s="245"/>
      <c r="AK2120" s="245"/>
      <c r="AN2120" s="298"/>
      <c r="AO2120" s="1369"/>
      <c r="AP2120" s="298"/>
      <c r="AQ2120" s="298"/>
      <c r="AR2120" s="1370"/>
    </row>
    <row r="2121" spans="30:44">
      <c r="AD2121" s="245"/>
      <c r="AE2121" s="558"/>
      <c r="AF2121" s="245"/>
      <c r="AG2121" s="245"/>
      <c r="AH2121" s="245"/>
      <c r="AI2121" s="546"/>
      <c r="AJ2121" s="245"/>
      <c r="AK2121" s="245"/>
      <c r="AN2121" s="298"/>
      <c r="AO2121" s="1369"/>
      <c r="AP2121" s="298"/>
      <c r="AQ2121" s="298"/>
      <c r="AR2121" s="1370"/>
    </row>
    <row r="2122" spans="30:44">
      <c r="AD2122" s="245"/>
      <c r="AE2122" s="558"/>
      <c r="AF2122" s="245"/>
      <c r="AG2122" s="245"/>
      <c r="AH2122" s="245"/>
      <c r="AI2122" s="546"/>
      <c r="AJ2122" s="245"/>
      <c r="AK2122" s="245"/>
      <c r="AN2122" s="298"/>
      <c r="AO2122" s="1369"/>
      <c r="AP2122" s="298"/>
      <c r="AQ2122" s="298"/>
      <c r="AR2122" s="1370"/>
    </row>
    <row r="2123" spans="30:44">
      <c r="AD2123" s="245"/>
      <c r="AE2123" s="558"/>
      <c r="AF2123" s="245"/>
      <c r="AG2123" s="245"/>
      <c r="AH2123" s="245"/>
      <c r="AI2123" s="546"/>
      <c r="AJ2123" s="245"/>
      <c r="AK2123" s="245"/>
      <c r="AN2123" s="298"/>
      <c r="AO2123" s="1369"/>
      <c r="AP2123" s="298"/>
      <c r="AQ2123" s="298"/>
      <c r="AR2123" s="1370"/>
    </row>
    <row r="2124" spans="30:44">
      <c r="AD2124" s="245"/>
      <c r="AE2124" s="558"/>
      <c r="AF2124" s="245"/>
      <c r="AG2124" s="245"/>
      <c r="AH2124" s="245"/>
      <c r="AI2124" s="546"/>
      <c r="AJ2124" s="245"/>
      <c r="AK2124" s="245"/>
      <c r="AN2124" s="298"/>
      <c r="AO2124" s="1369"/>
      <c r="AP2124" s="298"/>
      <c r="AQ2124" s="298"/>
      <c r="AR2124" s="1370"/>
    </row>
    <row r="2125" spans="30:44">
      <c r="AD2125" s="245"/>
      <c r="AE2125" s="558"/>
      <c r="AF2125" s="245"/>
      <c r="AG2125" s="245"/>
      <c r="AH2125" s="245"/>
      <c r="AI2125" s="546"/>
      <c r="AJ2125" s="245"/>
      <c r="AK2125" s="245"/>
      <c r="AN2125" s="298"/>
      <c r="AO2125" s="1369"/>
      <c r="AP2125" s="298"/>
      <c r="AQ2125" s="298"/>
      <c r="AR2125" s="1370"/>
    </row>
    <row r="2126" spans="30:44">
      <c r="AD2126" s="245"/>
      <c r="AE2126" s="558"/>
      <c r="AF2126" s="245"/>
      <c r="AG2126" s="245"/>
      <c r="AH2126" s="245"/>
      <c r="AI2126" s="546"/>
      <c r="AJ2126" s="245"/>
      <c r="AK2126" s="245"/>
      <c r="AN2126" s="298"/>
      <c r="AO2126" s="1369"/>
      <c r="AP2126" s="298"/>
      <c r="AQ2126" s="298"/>
      <c r="AR2126" s="1370"/>
    </row>
    <row r="2127" spans="30:44">
      <c r="AD2127" s="245"/>
      <c r="AE2127" s="558"/>
      <c r="AF2127" s="245"/>
      <c r="AG2127" s="245"/>
      <c r="AH2127" s="245"/>
      <c r="AI2127" s="546"/>
      <c r="AJ2127" s="245"/>
      <c r="AK2127" s="245"/>
      <c r="AN2127" s="298"/>
      <c r="AO2127" s="1369"/>
      <c r="AP2127" s="298"/>
      <c r="AQ2127" s="298"/>
      <c r="AR2127" s="1370"/>
    </row>
    <row r="2128" spans="30:44">
      <c r="AD2128" s="245"/>
      <c r="AE2128" s="558"/>
      <c r="AF2128" s="245"/>
      <c r="AG2128" s="245"/>
      <c r="AH2128" s="245"/>
      <c r="AI2128" s="546"/>
      <c r="AJ2128" s="245"/>
      <c r="AK2128" s="245"/>
      <c r="AN2128" s="298"/>
      <c r="AO2128" s="1369"/>
      <c r="AP2128" s="298"/>
      <c r="AQ2128" s="298"/>
      <c r="AR2128" s="1370"/>
    </row>
    <row r="2129" spans="30:44">
      <c r="AD2129" s="245"/>
      <c r="AE2129" s="558"/>
      <c r="AF2129" s="245"/>
      <c r="AG2129" s="245"/>
      <c r="AH2129" s="245"/>
      <c r="AI2129" s="546"/>
      <c r="AJ2129" s="245"/>
      <c r="AK2129" s="245"/>
      <c r="AN2129" s="298"/>
      <c r="AO2129" s="1369"/>
      <c r="AP2129" s="298"/>
      <c r="AQ2129" s="298"/>
      <c r="AR2129" s="1370"/>
    </row>
    <row r="2130" spans="30:44">
      <c r="AD2130" s="245"/>
      <c r="AE2130" s="558"/>
      <c r="AF2130" s="245"/>
      <c r="AG2130" s="245"/>
      <c r="AH2130" s="245"/>
      <c r="AI2130" s="546"/>
      <c r="AJ2130" s="245"/>
      <c r="AK2130" s="245"/>
      <c r="AN2130" s="298"/>
      <c r="AO2130" s="1369"/>
      <c r="AP2130" s="298"/>
      <c r="AQ2130" s="298"/>
      <c r="AR2130" s="1370"/>
    </row>
    <row r="2131" spans="30:44">
      <c r="AD2131" s="245"/>
      <c r="AE2131" s="558"/>
      <c r="AF2131" s="245"/>
      <c r="AG2131" s="245"/>
      <c r="AH2131" s="245"/>
      <c r="AI2131" s="546"/>
      <c r="AJ2131" s="245"/>
      <c r="AK2131" s="245"/>
      <c r="AN2131" s="298"/>
      <c r="AO2131" s="1369"/>
      <c r="AP2131" s="298"/>
      <c r="AQ2131" s="298"/>
      <c r="AR2131" s="1370"/>
    </row>
    <row r="2132" spans="30:44">
      <c r="AD2132" s="245"/>
      <c r="AE2132" s="558"/>
      <c r="AF2132" s="245"/>
      <c r="AG2132" s="245"/>
      <c r="AH2132" s="245"/>
      <c r="AI2132" s="546"/>
      <c r="AJ2132" s="245"/>
      <c r="AK2132" s="245"/>
      <c r="AN2132" s="298"/>
      <c r="AO2132" s="1369"/>
      <c r="AP2132" s="298"/>
      <c r="AQ2132" s="298"/>
      <c r="AR2132" s="1370"/>
    </row>
    <row r="2133" spans="30:44">
      <c r="AD2133" s="245"/>
      <c r="AE2133" s="558"/>
      <c r="AF2133" s="245"/>
      <c r="AG2133" s="245"/>
      <c r="AH2133" s="245"/>
      <c r="AI2133" s="546"/>
      <c r="AJ2133" s="245"/>
      <c r="AK2133" s="245"/>
      <c r="AN2133" s="298"/>
      <c r="AO2133" s="1369"/>
      <c r="AP2133" s="298"/>
      <c r="AQ2133" s="298"/>
      <c r="AR2133" s="1370"/>
    </row>
    <row r="2134" spans="30:44">
      <c r="AD2134" s="245"/>
      <c r="AE2134" s="558"/>
      <c r="AF2134" s="245"/>
      <c r="AG2134" s="245"/>
      <c r="AH2134" s="245"/>
      <c r="AI2134" s="546"/>
      <c r="AJ2134" s="245"/>
      <c r="AK2134" s="245"/>
      <c r="AN2134" s="298"/>
      <c r="AO2134" s="1369"/>
      <c r="AP2134" s="298"/>
      <c r="AQ2134" s="298"/>
      <c r="AR2134" s="1370"/>
    </row>
    <row r="2135" spans="30:44">
      <c r="AD2135" s="245"/>
      <c r="AE2135" s="558"/>
      <c r="AF2135" s="245"/>
      <c r="AG2135" s="245"/>
      <c r="AH2135" s="245" t="s">
        <v>1380</v>
      </c>
      <c r="AI2135" s="546"/>
      <c r="AJ2135" s="245"/>
      <c r="AK2135" s="245"/>
      <c r="AN2135" s="298"/>
      <c r="AO2135" s="1369"/>
      <c r="AP2135" s="298"/>
      <c r="AQ2135" s="298"/>
      <c r="AR2135" s="1370"/>
    </row>
    <row r="2136" spans="30:44">
      <c r="AD2136" s="245"/>
      <c r="AE2136" s="558"/>
      <c r="AF2136" s="245"/>
      <c r="AG2136" s="245"/>
      <c r="AH2136" s="245"/>
      <c r="AI2136" s="546"/>
      <c r="AJ2136" s="245"/>
      <c r="AK2136" s="245"/>
      <c r="AN2136" s="298"/>
      <c r="AO2136" s="1369"/>
      <c r="AP2136" s="298"/>
      <c r="AQ2136" s="298"/>
      <c r="AR2136" s="1370"/>
    </row>
    <row r="2137" spans="30:44">
      <c r="AD2137" s="245"/>
      <c r="AE2137" s="558"/>
      <c r="AF2137" s="245"/>
      <c r="AG2137" s="245"/>
      <c r="AH2137" s="245"/>
      <c r="AI2137" s="546"/>
      <c r="AJ2137" s="245"/>
      <c r="AK2137" s="245"/>
      <c r="AN2137" s="298"/>
      <c r="AO2137" s="1369"/>
      <c r="AP2137" s="298"/>
      <c r="AQ2137" s="298"/>
      <c r="AR2137" s="1370"/>
    </row>
    <row r="2138" spans="30:44">
      <c r="AD2138" s="245"/>
      <c r="AE2138" s="558"/>
      <c r="AF2138" s="245"/>
      <c r="AG2138" s="245"/>
      <c r="AH2138" s="245"/>
      <c r="AI2138" s="546"/>
      <c r="AJ2138" s="245"/>
      <c r="AK2138" s="245"/>
      <c r="AN2138" s="298"/>
      <c r="AO2138" s="1369"/>
      <c r="AP2138" s="298"/>
      <c r="AQ2138" s="298"/>
      <c r="AR2138" s="1370"/>
    </row>
    <row r="2139" spans="30:44">
      <c r="AD2139" s="245"/>
      <c r="AE2139" s="558"/>
      <c r="AF2139" s="245"/>
      <c r="AG2139" s="245"/>
      <c r="AH2139" s="245"/>
      <c r="AI2139" s="546"/>
      <c r="AJ2139" s="245"/>
      <c r="AK2139" s="245"/>
      <c r="AN2139" s="298"/>
      <c r="AO2139" s="1369"/>
      <c r="AP2139" s="298"/>
      <c r="AQ2139" s="298"/>
      <c r="AR2139" s="1370"/>
    </row>
    <row r="2140" spans="30:44">
      <c r="AD2140" s="245"/>
      <c r="AE2140" s="558"/>
      <c r="AF2140" s="245"/>
      <c r="AG2140" s="245"/>
      <c r="AH2140" s="245"/>
      <c r="AI2140" s="546"/>
      <c r="AJ2140" s="245"/>
      <c r="AK2140" s="245"/>
      <c r="AN2140" s="298"/>
      <c r="AO2140" s="1369"/>
      <c r="AP2140" s="298"/>
      <c r="AQ2140" s="298"/>
      <c r="AR2140" s="1370"/>
    </row>
    <row r="2141" spans="30:44">
      <c r="AD2141" s="245"/>
      <c r="AE2141" s="558"/>
      <c r="AF2141" s="245"/>
      <c r="AG2141" s="245"/>
      <c r="AH2141" s="245"/>
      <c r="AI2141" s="546"/>
      <c r="AJ2141" s="245"/>
      <c r="AK2141" s="245"/>
      <c r="AN2141" s="298"/>
      <c r="AO2141" s="1369"/>
      <c r="AP2141" s="298"/>
      <c r="AQ2141" s="298"/>
      <c r="AR2141" s="1370"/>
    </row>
    <row r="2142" spans="30:44">
      <c r="AD2142" s="245"/>
      <c r="AE2142" s="558"/>
      <c r="AF2142" s="245"/>
      <c r="AG2142" s="245"/>
      <c r="AH2142" s="245"/>
      <c r="AI2142" s="546"/>
      <c r="AJ2142" s="245"/>
      <c r="AK2142" s="245"/>
      <c r="AN2142" s="298"/>
      <c r="AO2142" s="1369"/>
      <c r="AP2142" s="298"/>
      <c r="AQ2142" s="298"/>
      <c r="AR2142" s="1370"/>
    </row>
    <row r="2143" spans="30:44">
      <c r="AD2143" s="245"/>
      <c r="AE2143" s="558"/>
      <c r="AF2143" s="245"/>
      <c r="AG2143" s="245"/>
      <c r="AH2143" s="245"/>
      <c r="AI2143" s="546"/>
      <c r="AJ2143" s="245"/>
      <c r="AK2143" s="245"/>
      <c r="AN2143" s="298"/>
      <c r="AO2143" s="1369"/>
      <c r="AP2143" s="298"/>
      <c r="AQ2143" s="298"/>
      <c r="AR2143" s="1370"/>
    </row>
    <row r="2144" spans="30:44">
      <c r="AD2144" s="245"/>
      <c r="AE2144" s="558"/>
      <c r="AF2144" s="245"/>
      <c r="AG2144" s="245"/>
      <c r="AH2144" s="245"/>
      <c r="AI2144" s="546"/>
      <c r="AJ2144" s="245"/>
      <c r="AK2144" s="245"/>
      <c r="AN2144" s="298"/>
      <c r="AO2144" s="1369"/>
      <c r="AP2144" s="298"/>
      <c r="AQ2144" s="298"/>
      <c r="AR2144" s="1370"/>
    </row>
    <row r="2145" spans="30:44">
      <c r="AD2145" s="245"/>
      <c r="AE2145" s="558"/>
      <c r="AF2145" s="245"/>
      <c r="AG2145" s="245"/>
      <c r="AH2145" s="245"/>
      <c r="AI2145" s="546"/>
      <c r="AJ2145" s="245"/>
      <c r="AK2145" s="245"/>
      <c r="AN2145" s="298"/>
      <c r="AO2145" s="1369"/>
      <c r="AP2145" s="298"/>
      <c r="AQ2145" s="298"/>
      <c r="AR2145" s="1370"/>
    </row>
    <row r="2146" spans="30:44">
      <c r="AD2146" s="245"/>
      <c r="AE2146" s="558"/>
      <c r="AF2146" s="245"/>
      <c r="AG2146" s="245"/>
      <c r="AH2146" s="245"/>
      <c r="AI2146" s="546"/>
      <c r="AJ2146" s="245"/>
      <c r="AK2146" s="245"/>
      <c r="AN2146" s="298"/>
      <c r="AO2146" s="1369"/>
      <c r="AP2146" s="298"/>
      <c r="AQ2146" s="298"/>
      <c r="AR2146" s="1370"/>
    </row>
    <row r="2147" spans="30:44">
      <c r="AD2147" s="245"/>
      <c r="AE2147" s="558"/>
      <c r="AF2147" s="245"/>
      <c r="AG2147" s="245"/>
      <c r="AH2147" s="245"/>
      <c r="AI2147" s="546"/>
      <c r="AJ2147" s="245"/>
      <c r="AK2147" s="245"/>
      <c r="AN2147" s="298"/>
      <c r="AO2147" s="1369"/>
      <c r="AP2147" s="298"/>
      <c r="AQ2147" s="298"/>
      <c r="AR2147" s="1370"/>
    </row>
    <row r="2148" spans="30:44">
      <c r="AD2148" s="245"/>
      <c r="AE2148" s="558"/>
      <c r="AF2148" s="245"/>
      <c r="AG2148" s="245"/>
      <c r="AH2148" s="245"/>
      <c r="AI2148" s="546"/>
      <c r="AJ2148" s="245"/>
      <c r="AK2148" s="245"/>
      <c r="AN2148" s="298"/>
      <c r="AO2148" s="1369"/>
      <c r="AP2148" s="298"/>
      <c r="AQ2148" s="298"/>
      <c r="AR2148" s="1370"/>
    </row>
    <row r="2149" spans="30:44">
      <c r="AD2149" s="245"/>
      <c r="AE2149" s="558"/>
      <c r="AF2149" s="245"/>
      <c r="AG2149" s="245"/>
      <c r="AH2149" s="245"/>
      <c r="AI2149" s="546"/>
      <c r="AJ2149" s="245"/>
      <c r="AK2149" s="245"/>
      <c r="AN2149" s="298"/>
      <c r="AO2149" s="1369"/>
      <c r="AP2149" s="298"/>
      <c r="AQ2149" s="298"/>
      <c r="AR2149" s="1370"/>
    </row>
    <row r="2150" spans="30:44">
      <c r="AD2150" s="245"/>
      <c r="AE2150" s="558"/>
      <c r="AF2150" s="245"/>
      <c r="AG2150" s="245"/>
      <c r="AH2150" s="245"/>
      <c r="AI2150" s="546"/>
      <c r="AJ2150" s="245"/>
      <c r="AK2150" s="245"/>
      <c r="AN2150" s="298"/>
      <c r="AO2150" s="1369"/>
      <c r="AP2150" s="298"/>
      <c r="AQ2150" s="298"/>
      <c r="AR2150" s="1370"/>
    </row>
    <row r="2151" spans="30:44">
      <c r="AD2151" s="245"/>
      <c r="AE2151" s="558"/>
      <c r="AF2151" s="245"/>
      <c r="AG2151" s="245"/>
      <c r="AH2151" s="245"/>
      <c r="AI2151" s="546"/>
      <c r="AJ2151" s="245"/>
      <c r="AK2151" s="245"/>
      <c r="AN2151" s="298"/>
      <c r="AO2151" s="1369"/>
      <c r="AP2151" s="298"/>
      <c r="AQ2151" s="298"/>
      <c r="AR2151" s="1370"/>
    </row>
    <row r="2152" spans="30:44">
      <c r="AD2152" s="245"/>
      <c r="AE2152" s="558"/>
      <c r="AF2152" s="245"/>
      <c r="AG2152" s="245"/>
      <c r="AH2152" s="245"/>
      <c r="AI2152" s="546"/>
      <c r="AJ2152" s="245"/>
      <c r="AK2152" s="245"/>
      <c r="AN2152" s="298"/>
      <c r="AO2152" s="1369"/>
      <c r="AP2152" s="298"/>
      <c r="AQ2152" s="298"/>
      <c r="AR2152" s="1370"/>
    </row>
    <row r="2153" spans="30:44">
      <c r="AD2153" s="245"/>
      <c r="AE2153" s="558"/>
      <c r="AF2153" s="245"/>
      <c r="AG2153" s="245"/>
      <c r="AH2153" s="245"/>
      <c r="AI2153" s="546"/>
      <c r="AJ2153" s="245"/>
      <c r="AK2153" s="245"/>
      <c r="AN2153" s="298"/>
      <c r="AO2153" s="1369"/>
      <c r="AP2153" s="298"/>
      <c r="AQ2153" s="298"/>
      <c r="AR2153" s="1370"/>
    </row>
    <row r="2154" spans="30:44">
      <c r="AD2154" s="245"/>
      <c r="AE2154" s="558"/>
      <c r="AF2154" s="245"/>
      <c r="AG2154" s="245"/>
      <c r="AH2154" s="245"/>
      <c r="AI2154" s="546"/>
      <c r="AJ2154" s="245"/>
      <c r="AK2154" s="245"/>
      <c r="AN2154" s="298"/>
      <c r="AO2154" s="1369"/>
      <c r="AP2154" s="298"/>
      <c r="AQ2154" s="298"/>
      <c r="AR2154" s="1370"/>
    </row>
    <row r="2155" spans="30:44">
      <c r="AD2155" s="245"/>
      <c r="AE2155" s="558"/>
      <c r="AF2155" s="245"/>
      <c r="AG2155" s="245"/>
      <c r="AH2155" s="245"/>
      <c r="AI2155" s="546"/>
      <c r="AJ2155" s="245"/>
      <c r="AK2155" s="245"/>
      <c r="AN2155" s="298"/>
      <c r="AO2155" s="1369"/>
      <c r="AP2155" s="298"/>
      <c r="AQ2155" s="298"/>
      <c r="AR2155" s="1370"/>
    </row>
    <row r="2156" spans="30:44">
      <c r="AD2156" s="245"/>
      <c r="AE2156" s="558"/>
      <c r="AF2156" s="245"/>
      <c r="AG2156" s="245"/>
      <c r="AH2156" s="245"/>
      <c r="AI2156" s="546"/>
      <c r="AJ2156" s="245"/>
      <c r="AK2156" s="245"/>
      <c r="AN2156" s="298"/>
      <c r="AO2156" s="1369"/>
      <c r="AP2156" s="298"/>
      <c r="AQ2156" s="298"/>
      <c r="AR2156" s="1370"/>
    </row>
    <row r="2157" spans="30:44">
      <c r="AD2157" s="245"/>
      <c r="AE2157" s="558"/>
      <c r="AF2157" s="245"/>
      <c r="AG2157" s="245"/>
      <c r="AH2157" s="245"/>
      <c r="AI2157" s="546"/>
      <c r="AJ2157" s="245"/>
      <c r="AK2157" s="245"/>
      <c r="AN2157" s="298"/>
      <c r="AO2157" s="1369"/>
      <c r="AP2157" s="298"/>
      <c r="AQ2157" s="298"/>
      <c r="AR2157" s="1370"/>
    </row>
    <row r="2158" spans="30:44">
      <c r="AD2158" s="245"/>
      <c r="AE2158" s="558"/>
      <c r="AF2158" s="245"/>
      <c r="AG2158" s="245"/>
      <c r="AH2158" s="245"/>
      <c r="AI2158" s="546"/>
      <c r="AJ2158" s="245"/>
      <c r="AK2158" s="245"/>
      <c r="AN2158" s="298"/>
      <c r="AO2158" s="1369"/>
      <c r="AP2158" s="298"/>
      <c r="AQ2158" s="298"/>
      <c r="AR2158" s="1370"/>
    </row>
    <row r="2159" spans="30:44">
      <c r="AD2159" s="245"/>
      <c r="AE2159" s="558"/>
      <c r="AF2159" s="245"/>
      <c r="AG2159" s="245"/>
      <c r="AH2159" s="245"/>
      <c r="AI2159" s="546"/>
      <c r="AJ2159" s="245"/>
      <c r="AK2159" s="245"/>
      <c r="AN2159" s="298"/>
      <c r="AO2159" s="1369"/>
      <c r="AP2159" s="298"/>
      <c r="AQ2159" s="298"/>
      <c r="AR2159" s="1370"/>
    </row>
    <row r="2160" spans="30:44">
      <c r="AD2160" s="245"/>
      <c r="AE2160" s="558"/>
      <c r="AF2160" s="245"/>
      <c r="AG2160" s="245"/>
      <c r="AH2160" s="245"/>
      <c r="AI2160" s="546"/>
      <c r="AJ2160" s="245"/>
      <c r="AK2160" s="245"/>
      <c r="AN2160" s="298"/>
      <c r="AO2160" s="1369"/>
      <c r="AP2160" s="298"/>
      <c r="AQ2160" s="298"/>
      <c r="AR2160" s="1370"/>
    </row>
    <row r="2161" spans="30:44">
      <c r="AD2161" s="245"/>
      <c r="AE2161" s="558"/>
      <c r="AF2161" s="245"/>
      <c r="AG2161" s="245"/>
      <c r="AH2161" s="245"/>
      <c r="AI2161" s="546"/>
      <c r="AJ2161" s="245"/>
      <c r="AK2161" s="245"/>
      <c r="AN2161" s="298"/>
      <c r="AO2161" s="1369"/>
      <c r="AP2161" s="298"/>
      <c r="AQ2161" s="298"/>
      <c r="AR2161" s="1370"/>
    </row>
    <row r="2162" spans="30:44">
      <c r="AD2162" s="245"/>
      <c r="AE2162" s="558"/>
      <c r="AF2162" s="245"/>
      <c r="AG2162" s="245"/>
      <c r="AH2162" s="245"/>
      <c r="AI2162" s="546"/>
      <c r="AJ2162" s="245"/>
      <c r="AK2162" s="245"/>
      <c r="AN2162" s="298"/>
      <c r="AO2162" s="1369"/>
      <c r="AP2162" s="298"/>
      <c r="AQ2162" s="298"/>
      <c r="AR2162" s="1370"/>
    </row>
    <row r="2163" spans="30:44">
      <c r="AD2163" s="245"/>
      <c r="AE2163" s="558"/>
      <c r="AF2163" s="245"/>
      <c r="AG2163" s="245"/>
      <c r="AH2163" s="245"/>
      <c r="AI2163" s="546"/>
      <c r="AJ2163" s="245"/>
      <c r="AK2163" s="245"/>
      <c r="AN2163" s="298"/>
      <c r="AO2163" s="1369"/>
      <c r="AP2163" s="298"/>
      <c r="AQ2163" s="298"/>
      <c r="AR2163" s="1370"/>
    </row>
    <row r="2164" spans="30:44">
      <c r="AD2164" s="245"/>
      <c r="AE2164" s="558"/>
      <c r="AF2164" s="245"/>
      <c r="AG2164" s="245"/>
      <c r="AH2164" s="245"/>
      <c r="AI2164" s="546"/>
      <c r="AJ2164" s="245"/>
      <c r="AK2164" s="245"/>
      <c r="AN2164" s="298"/>
      <c r="AO2164" s="1369"/>
      <c r="AP2164" s="298"/>
      <c r="AQ2164" s="298"/>
      <c r="AR2164" s="1370"/>
    </row>
    <row r="2165" spans="30:44">
      <c r="AD2165" s="245"/>
      <c r="AE2165" s="558"/>
      <c r="AF2165" s="245"/>
      <c r="AG2165" s="245"/>
      <c r="AH2165" s="245"/>
      <c r="AI2165" s="546"/>
      <c r="AJ2165" s="245"/>
      <c r="AK2165" s="245"/>
      <c r="AN2165" s="298"/>
      <c r="AO2165" s="1369"/>
      <c r="AP2165" s="298"/>
      <c r="AQ2165" s="298"/>
      <c r="AR2165" s="1370"/>
    </row>
    <row r="2166" spans="30:44">
      <c r="AD2166" s="245"/>
      <c r="AE2166" s="558"/>
      <c r="AF2166" s="245"/>
      <c r="AG2166" s="245"/>
      <c r="AH2166" s="245"/>
      <c r="AI2166" s="546"/>
      <c r="AJ2166" s="245"/>
      <c r="AK2166" s="245"/>
      <c r="AN2166" s="298"/>
      <c r="AO2166" s="1369"/>
      <c r="AP2166" s="298"/>
      <c r="AQ2166" s="298"/>
      <c r="AR2166" s="1370"/>
    </row>
    <row r="2167" spans="30:44">
      <c r="AD2167" s="245"/>
      <c r="AE2167" s="558"/>
      <c r="AF2167" s="245"/>
      <c r="AG2167" s="245"/>
      <c r="AH2167" s="245"/>
      <c r="AI2167" s="546"/>
      <c r="AJ2167" s="245"/>
      <c r="AK2167" s="245"/>
      <c r="AN2167" s="298"/>
      <c r="AO2167" s="1369"/>
      <c r="AP2167" s="298"/>
      <c r="AQ2167" s="298"/>
      <c r="AR2167" s="1370"/>
    </row>
    <row r="2168" spans="30:44">
      <c r="AD2168" s="245"/>
      <c r="AE2168" s="558"/>
      <c r="AF2168" s="245"/>
      <c r="AG2168" s="245"/>
      <c r="AH2168" s="245"/>
      <c r="AI2168" s="546"/>
      <c r="AJ2168" s="245"/>
      <c r="AK2168" s="245"/>
      <c r="AN2168" s="298"/>
      <c r="AO2168" s="1369"/>
      <c r="AP2168" s="298"/>
      <c r="AQ2168" s="298"/>
      <c r="AR2168" s="1370"/>
    </row>
    <row r="2169" spans="30:44">
      <c r="AD2169" s="245"/>
      <c r="AE2169" s="558"/>
      <c r="AF2169" s="245"/>
      <c r="AG2169" s="245"/>
      <c r="AH2169" s="245"/>
      <c r="AI2169" s="546"/>
      <c r="AJ2169" s="245"/>
      <c r="AK2169" s="245"/>
      <c r="AN2169" s="298"/>
      <c r="AO2169" s="1369"/>
      <c r="AP2169" s="298"/>
      <c r="AQ2169" s="298"/>
      <c r="AR2169" s="1370"/>
    </row>
    <row r="2170" spans="30:44">
      <c r="AD2170" s="245"/>
      <c r="AE2170" s="558"/>
      <c r="AF2170" s="245"/>
      <c r="AG2170" s="245"/>
      <c r="AH2170" s="245"/>
      <c r="AI2170" s="546"/>
      <c r="AJ2170" s="245"/>
      <c r="AK2170" s="245"/>
      <c r="AN2170" s="298"/>
      <c r="AO2170" s="1369"/>
      <c r="AP2170" s="298"/>
      <c r="AQ2170" s="298"/>
      <c r="AR2170" s="1370"/>
    </row>
    <row r="2171" spans="30:44">
      <c r="AD2171" s="245"/>
      <c r="AE2171" s="558"/>
      <c r="AF2171" s="245"/>
      <c r="AG2171" s="245"/>
      <c r="AH2171" s="245"/>
      <c r="AI2171" s="546"/>
      <c r="AJ2171" s="245"/>
      <c r="AK2171" s="245"/>
      <c r="AN2171" s="298"/>
      <c r="AO2171" s="1369"/>
      <c r="AP2171" s="298"/>
      <c r="AQ2171" s="298"/>
      <c r="AR2171" s="1370"/>
    </row>
    <row r="2172" spans="30:44">
      <c r="AD2172" s="245"/>
      <c r="AE2172" s="558"/>
      <c r="AF2172" s="245"/>
      <c r="AG2172" s="245"/>
      <c r="AH2172" s="245"/>
      <c r="AI2172" s="546"/>
      <c r="AJ2172" s="245"/>
      <c r="AK2172" s="245"/>
      <c r="AN2172" s="298"/>
      <c r="AO2172" s="1369"/>
      <c r="AP2172" s="298"/>
      <c r="AQ2172" s="298"/>
      <c r="AR2172" s="1370"/>
    </row>
    <row r="2173" spans="30:44">
      <c r="AD2173" s="245"/>
      <c r="AE2173" s="558"/>
      <c r="AF2173" s="245"/>
      <c r="AG2173" s="245"/>
      <c r="AH2173" s="245"/>
      <c r="AI2173" s="546"/>
      <c r="AJ2173" s="245"/>
      <c r="AK2173" s="245"/>
      <c r="AN2173" s="298"/>
      <c r="AO2173" s="1369"/>
      <c r="AP2173" s="298"/>
      <c r="AQ2173" s="298"/>
      <c r="AR2173" s="1370"/>
    </row>
    <row r="2174" spans="30:44">
      <c r="AD2174" s="245"/>
      <c r="AE2174" s="558"/>
      <c r="AF2174" s="245"/>
      <c r="AG2174" s="245"/>
      <c r="AH2174" s="245"/>
      <c r="AI2174" s="546"/>
      <c r="AJ2174" s="245"/>
      <c r="AK2174" s="245"/>
      <c r="AN2174" s="298"/>
      <c r="AO2174" s="1369"/>
      <c r="AP2174" s="298"/>
      <c r="AQ2174" s="298"/>
      <c r="AR2174" s="1370"/>
    </row>
    <row r="2175" spans="30:44">
      <c r="AD2175" s="245"/>
      <c r="AE2175" s="558"/>
      <c r="AF2175" s="245"/>
      <c r="AG2175" s="245"/>
      <c r="AH2175" s="245"/>
      <c r="AI2175" s="546"/>
      <c r="AJ2175" s="245"/>
      <c r="AK2175" s="245"/>
      <c r="AN2175" s="298"/>
      <c r="AO2175" s="1369"/>
      <c r="AP2175" s="298"/>
      <c r="AQ2175" s="298"/>
      <c r="AR2175" s="1370"/>
    </row>
    <row r="2176" spans="30:44">
      <c r="AD2176" s="245"/>
      <c r="AE2176" s="558"/>
      <c r="AF2176" s="245"/>
      <c r="AG2176" s="245"/>
      <c r="AH2176" s="245"/>
      <c r="AI2176" s="546"/>
      <c r="AJ2176" s="245"/>
      <c r="AK2176" s="245"/>
      <c r="AN2176" s="298"/>
      <c r="AO2176" s="1369"/>
      <c r="AP2176" s="298"/>
      <c r="AQ2176" s="298"/>
      <c r="AR2176" s="1370"/>
    </row>
    <row r="2177" spans="30:44">
      <c r="AD2177" s="245"/>
      <c r="AE2177" s="558"/>
      <c r="AF2177" s="245"/>
      <c r="AG2177" s="245"/>
      <c r="AH2177" s="245"/>
      <c r="AI2177" s="546"/>
      <c r="AJ2177" s="245"/>
      <c r="AK2177" s="245"/>
      <c r="AN2177" s="298"/>
      <c r="AO2177" s="1369"/>
      <c r="AP2177" s="298"/>
      <c r="AQ2177" s="298"/>
      <c r="AR2177" s="1370"/>
    </row>
    <row r="2178" spans="30:44">
      <c r="AD2178" s="245"/>
      <c r="AE2178" s="558"/>
      <c r="AF2178" s="245"/>
      <c r="AG2178" s="245"/>
      <c r="AH2178" s="245"/>
      <c r="AI2178" s="546"/>
      <c r="AJ2178" s="245"/>
      <c r="AK2178" s="245"/>
      <c r="AN2178" s="298"/>
      <c r="AO2178" s="1369"/>
      <c r="AP2178" s="298"/>
      <c r="AQ2178" s="298"/>
      <c r="AR2178" s="1370"/>
    </row>
    <row r="2179" spans="30:44">
      <c r="AD2179" s="245"/>
      <c r="AE2179" s="558"/>
      <c r="AF2179" s="245"/>
      <c r="AG2179" s="245"/>
      <c r="AH2179" s="245"/>
      <c r="AI2179" s="546"/>
      <c r="AJ2179" s="245"/>
      <c r="AK2179" s="245"/>
      <c r="AN2179" s="298"/>
      <c r="AO2179" s="1369"/>
      <c r="AP2179" s="298"/>
      <c r="AQ2179" s="298"/>
      <c r="AR2179" s="1370"/>
    </row>
    <row r="2180" spans="30:44">
      <c r="AD2180" s="245"/>
      <c r="AE2180" s="558"/>
      <c r="AF2180" s="245"/>
      <c r="AG2180" s="245"/>
      <c r="AH2180" s="245"/>
      <c r="AI2180" s="546"/>
      <c r="AJ2180" s="245"/>
      <c r="AK2180" s="245"/>
      <c r="AN2180" s="298"/>
      <c r="AO2180" s="1369"/>
      <c r="AP2180" s="298"/>
      <c r="AQ2180" s="298"/>
      <c r="AR2180" s="1370"/>
    </row>
    <row r="2181" spans="30:44">
      <c r="AD2181" s="245"/>
      <c r="AE2181" s="558"/>
      <c r="AF2181" s="245"/>
      <c r="AG2181" s="245"/>
      <c r="AH2181" s="245"/>
      <c r="AI2181" s="546"/>
      <c r="AJ2181" s="245"/>
      <c r="AK2181" s="245"/>
      <c r="AN2181" s="298"/>
      <c r="AO2181" s="1369"/>
      <c r="AP2181" s="298"/>
      <c r="AQ2181" s="298"/>
      <c r="AR2181" s="1370"/>
    </row>
    <row r="2182" spans="30:44">
      <c r="AD2182" s="245"/>
      <c r="AE2182" s="558"/>
      <c r="AF2182" s="245"/>
      <c r="AG2182" s="245"/>
      <c r="AH2182" s="245"/>
      <c r="AI2182" s="546"/>
      <c r="AJ2182" s="245"/>
      <c r="AK2182" s="245"/>
      <c r="AN2182" s="298"/>
      <c r="AO2182" s="1369"/>
      <c r="AP2182" s="298"/>
      <c r="AQ2182" s="298"/>
      <c r="AR2182" s="1370"/>
    </row>
    <row r="2183" spans="30:44">
      <c r="AD2183" s="245"/>
      <c r="AE2183" s="558"/>
      <c r="AF2183" s="245"/>
      <c r="AG2183" s="245"/>
      <c r="AH2183" s="245"/>
      <c r="AI2183" s="546"/>
      <c r="AJ2183" s="245"/>
      <c r="AK2183" s="245"/>
      <c r="AN2183" s="298"/>
      <c r="AO2183" s="1369"/>
      <c r="AP2183" s="298"/>
      <c r="AQ2183" s="298"/>
      <c r="AR2183" s="1370"/>
    </row>
    <row r="2184" spans="30:44">
      <c r="AD2184" s="245"/>
      <c r="AE2184" s="558"/>
      <c r="AF2184" s="245"/>
      <c r="AG2184" s="245"/>
      <c r="AH2184" s="245"/>
      <c r="AI2184" s="546"/>
      <c r="AJ2184" s="245"/>
      <c r="AK2184" s="245"/>
      <c r="AN2184" s="298"/>
      <c r="AO2184" s="1369"/>
      <c r="AP2184" s="298"/>
      <c r="AQ2184" s="298"/>
      <c r="AR2184" s="1370"/>
    </row>
    <row r="2185" spans="30:44">
      <c r="AD2185" s="245"/>
      <c r="AE2185" s="558"/>
      <c r="AF2185" s="245"/>
      <c r="AG2185" s="245"/>
      <c r="AH2185" s="245"/>
      <c r="AI2185" s="546"/>
      <c r="AJ2185" s="245"/>
      <c r="AK2185" s="245"/>
      <c r="AN2185" s="298"/>
      <c r="AO2185" s="1369"/>
      <c r="AP2185" s="298"/>
      <c r="AQ2185" s="298"/>
      <c r="AR2185" s="1370"/>
    </row>
    <row r="2186" spans="30:44">
      <c r="AD2186" s="245"/>
      <c r="AE2186" s="558"/>
      <c r="AF2186" s="245"/>
      <c r="AG2186" s="245"/>
      <c r="AH2186" s="245"/>
      <c r="AI2186" s="546"/>
      <c r="AJ2186" s="245"/>
      <c r="AK2186" s="245"/>
      <c r="AN2186" s="298"/>
      <c r="AO2186" s="1369"/>
      <c r="AP2186" s="298"/>
      <c r="AQ2186" s="298"/>
      <c r="AR2186" s="1370"/>
    </row>
    <row r="2187" spans="30:44">
      <c r="AD2187" s="245"/>
      <c r="AE2187" s="558"/>
      <c r="AF2187" s="245"/>
      <c r="AG2187" s="245"/>
      <c r="AH2187" s="245"/>
      <c r="AI2187" s="546"/>
      <c r="AJ2187" s="245"/>
      <c r="AK2187" s="245"/>
      <c r="AN2187" s="298"/>
      <c r="AO2187" s="1369"/>
      <c r="AP2187" s="298"/>
      <c r="AQ2187" s="298"/>
      <c r="AR2187" s="1370"/>
    </row>
    <row r="2188" spans="30:44">
      <c r="AD2188" s="245"/>
      <c r="AE2188" s="558"/>
      <c r="AF2188" s="245"/>
      <c r="AG2188" s="245"/>
      <c r="AH2188" s="245"/>
      <c r="AI2188" s="546"/>
      <c r="AJ2188" s="245"/>
      <c r="AK2188" s="245"/>
      <c r="AN2188" s="298"/>
      <c r="AO2188" s="1369"/>
      <c r="AP2188" s="298"/>
      <c r="AQ2188" s="298"/>
      <c r="AR2188" s="1370"/>
    </row>
    <row r="2189" spans="30:44">
      <c r="AD2189" s="245"/>
      <c r="AE2189" s="558"/>
      <c r="AF2189" s="245"/>
      <c r="AG2189" s="245"/>
      <c r="AH2189" s="245"/>
      <c r="AI2189" s="546"/>
      <c r="AJ2189" s="245"/>
      <c r="AK2189" s="245"/>
      <c r="AN2189" s="298"/>
      <c r="AO2189" s="1369"/>
      <c r="AP2189" s="298"/>
      <c r="AQ2189" s="298"/>
      <c r="AR2189" s="1370"/>
    </row>
    <row r="2190" spans="30:44">
      <c r="AD2190" s="245"/>
      <c r="AE2190" s="558"/>
      <c r="AF2190" s="245"/>
      <c r="AG2190" s="245"/>
      <c r="AH2190" s="245"/>
      <c r="AI2190" s="546"/>
      <c r="AJ2190" s="245"/>
      <c r="AK2190" s="245"/>
      <c r="AN2190" s="298"/>
      <c r="AO2190" s="1369"/>
      <c r="AP2190" s="298"/>
      <c r="AQ2190" s="298"/>
      <c r="AR2190" s="1370"/>
    </row>
    <row r="2191" spans="30:44">
      <c r="AD2191" s="245"/>
      <c r="AE2191" s="558"/>
      <c r="AF2191" s="245"/>
      <c r="AG2191" s="245"/>
      <c r="AH2191" s="245"/>
      <c r="AI2191" s="546"/>
      <c r="AJ2191" s="245"/>
      <c r="AK2191" s="245"/>
      <c r="AN2191" s="298"/>
      <c r="AO2191" s="1369"/>
      <c r="AP2191" s="298"/>
      <c r="AQ2191" s="298"/>
      <c r="AR2191" s="1370"/>
    </row>
    <row r="2192" spans="30:44">
      <c r="AD2192" s="245"/>
      <c r="AE2192" s="558"/>
      <c r="AF2192" s="245"/>
      <c r="AG2192" s="245"/>
      <c r="AH2192" s="245"/>
      <c r="AI2192" s="546"/>
      <c r="AJ2192" s="245"/>
      <c r="AK2192" s="245"/>
      <c r="AN2192" s="298"/>
      <c r="AO2192" s="1369"/>
      <c r="AP2192" s="298"/>
      <c r="AQ2192" s="298"/>
      <c r="AR2192" s="1370"/>
    </row>
    <row r="2193" spans="30:44">
      <c r="AD2193" s="245"/>
      <c r="AE2193" s="558"/>
      <c r="AF2193" s="245"/>
      <c r="AG2193" s="245"/>
      <c r="AH2193" s="245"/>
      <c r="AI2193" s="546"/>
      <c r="AJ2193" s="245"/>
      <c r="AK2193" s="245"/>
      <c r="AN2193" s="298"/>
      <c r="AO2193" s="1369"/>
      <c r="AP2193" s="298"/>
      <c r="AQ2193" s="298"/>
      <c r="AR2193" s="1370"/>
    </row>
    <row r="2194" spans="30:44">
      <c r="AD2194" s="245"/>
      <c r="AE2194" s="558"/>
      <c r="AF2194" s="245"/>
      <c r="AG2194" s="245"/>
      <c r="AH2194" s="245"/>
      <c r="AI2194" s="546"/>
      <c r="AJ2194" s="245"/>
      <c r="AK2194" s="245"/>
      <c r="AN2194" s="298"/>
      <c r="AO2194" s="1369"/>
      <c r="AP2194" s="298"/>
      <c r="AQ2194" s="298"/>
      <c r="AR2194" s="1370"/>
    </row>
    <row r="2195" spans="30:44">
      <c r="AD2195" s="245"/>
      <c r="AE2195" s="558"/>
      <c r="AF2195" s="245"/>
      <c r="AG2195" s="245"/>
      <c r="AH2195" s="245"/>
      <c r="AI2195" s="546"/>
      <c r="AJ2195" s="245"/>
      <c r="AK2195" s="245"/>
      <c r="AN2195" s="298"/>
      <c r="AO2195" s="1369"/>
      <c r="AP2195" s="298"/>
      <c r="AQ2195" s="298"/>
      <c r="AR2195" s="1370"/>
    </row>
    <row r="2196" spans="30:44">
      <c r="AD2196" s="245"/>
      <c r="AE2196" s="558"/>
      <c r="AF2196" s="245"/>
      <c r="AG2196" s="245"/>
      <c r="AH2196" s="245"/>
      <c r="AI2196" s="546"/>
      <c r="AJ2196" s="245"/>
      <c r="AK2196" s="245"/>
      <c r="AN2196" s="298"/>
      <c r="AO2196" s="1369"/>
      <c r="AP2196" s="298"/>
      <c r="AQ2196" s="298"/>
      <c r="AR2196" s="1370"/>
    </row>
    <row r="2197" spans="30:44">
      <c r="AD2197" s="245"/>
      <c r="AE2197" s="558"/>
      <c r="AF2197" s="245"/>
      <c r="AG2197" s="245"/>
      <c r="AH2197" s="245"/>
      <c r="AI2197" s="546"/>
      <c r="AJ2197" s="245"/>
      <c r="AK2197" s="245"/>
      <c r="AN2197" s="298"/>
      <c r="AO2197" s="1369"/>
      <c r="AP2197" s="298"/>
      <c r="AQ2197" s="298"/>
      <c r="AR2197" s="1370"/>
    </row>
    <row r="2198" spans="30:44">
      <c r="AD2198" s="245"/>
      <c r="AE2198" s="558"/>
      <c r="AF2198" s="245"/>
      <c r="AG2198" s="245"/>
      <c r="AH2198" s="245"/>
      <c r="AI2198" s="546"/>
      <c r="AJ2198" s="245"/>
      <c r="AK2198" s="245"/>
      <c r="AN2198" s="298"/>
      <c r="AO2198" s="1369"/>
      <c r="AP2198" s="298"/>
      <c r="AQ2198" s="298"/>
      <c r="AR2198" s="1370"/>
    </row>
    <row r="2199" spans="30:44">
      <c r="AD2199" s="245"/>
      <c r="AE2199" s="558"/>
      <c r="AF2199" s="245"/>
      <c r="AG2199" s="245"/>
      <c r="AH2199" s="245"/>
      <c r="AI2199" s="546"/>
      <c r="AJ2199" s="245"/>
      <c r="AK2199" s="245"/>
      <c r="AN2199" s="298"/>
      <c r="AO2199" s="1369"/>
      <c r="AP2199" s="298"/>
      <c r="AQ2199" s="298"/>
      <c r="AR2199" s="1370"/>
    </row>
    <row r="2200" spans="30:44">
      <c r="AD2200" s="245"/>
      <c r="AE2200" s="558"/>
      <c r="AF2200" s="245"/>
      <c r="AG2200" s="245"/>
      <c r="AH2200" s="245"/>
      <c r="AI2200" s="546"/>
      <c r="AJ2200" s="245"/>
      <c r="AK2200" s="245"/>
      <c r="AN2200" s="298"/>
      <c r="AO2200" s="1369"/>
      <c r="AP2200" s="298"/>
      <c r="AQ2200" s="298"/>
      <c r="AR2200" s="1370"/>
    </row>
    <row r="2201" spans="30:44">
      <c r="AD2201" s="245"/>
      <c r="AE2201" s="558"/>
      <c r="AF2201" s="245"/>
      <c r="AG2201" s="245"/>
      <c r="AH2201" s="245"/>
      <c r="AI2201" s="546"/>
      <c r="AJ2201" s="245"/>
      <c r="AK2201" s="245"/>
      <c r="AN2201" s="298"/>
      <c r="AO2201" s="1369"/>
      <c r="AP2201" s="298"/>
      <c r="AQ2201" s="298"/>
      <c r="AR2201" s="1370"/>
    </row>
    <row r="2202" spans="30:44">
      <c r="AD2202" s="245"/>
      <c r="AE2202" s="558"/>
      <c r="AF2202" s="245"/>
      <c r="AG2202" s="245"/>
      <c r="AH2202" s="245"/>
      <c r="AI2202" s="546"/>
      <c r="AJ2202" s="245"/>
      <c r="AK2202" s="245"/>
      <c r="AN2202" s="298"/>
      <c r="AO2202" s="1369"/>
      <c r="AP2202" s="298"/>
      <c r="AQ2202" s="298"/>
      <c r="AR2202" s="1370"/>
    </row>
    <row r="2203" spans="30:44">
      <c r="AD2203" s="245"/>
      <c r="AE2203" s="558"/>
      <c r="AF2203" s="245"/>
      <c r="AG2203" s="245"/>
      <c r="AH2203" s="245"/>
      <c r="AI2203" s="546"/>
      <c r="AJ2203" s="245"/>
      <c r="AK2203" s="245"/>
      <c r="AN2203" s="298"/>
      <c r="AO2203" s="1369"/>
      <c r="AP2203" s="298"/>
      <c r="AQ2203" s="298"/>
      <c r="AR2203" s="1370"/>
    </row>
    <row r="2204" spans="30:44">
      <c r="AD2204" s="245"/>
      <c r="AE2204" s="558"/>
      <c r="AF2204" s="245"/>
      <c r="AG2204" s="245"/>
      <c r="AH2204" s="245"/>
      <c r="AI2204" s="546"/>
      <c r="AJ2204" s="245"/>
      <c r="AK2204" s="245"/>
      <c r="AN2204" s="298"/>
      <c r="AO2204" s="1369"/>
      <c r="AP2204" s="298"/>
      <c r="AQ2204" s="298"/>
      <c r="AR2204" s="1370"/>
    </row>
    <row r="2205" spans="30:44">
      <c r="AD2205" s="245"/>
      <c r="AE2205" s="558"/>
      <c r="AF2205" s="245"/>
      <c r="AG2205" s="245"/>
      <c r="AH2205" s="245"/>
      <c r="AI2205" s="546"/>
      <c r="AJ2205" s="245"/>
      <c r="AK2205" s="245"/>
      <c r="AN2205" s="298"/>
      <c r="AO2205" s="1369"/>
      <c r="AP2205" s="298"/>
      <c r="AQ2205" s="298"/>
      <c r="AR2205" s="1370"/>
    </row>
    <row r="2206" spans="30:44">
      <c r="AD2206" s="245"/>
      <c r="AE2206" s="558"/>
      <c r="AF2206" s="245"/>
      <c r="AG2206" s="245"/>
      <c r="AH2206" s="245"/>
      <c r="AI2206" s="546"/>
      <c r="AJ2206" s="245"/>
      <c r="AK2206" s="245"/>
      <c r="AN2206" s="298"/>
      <c r="AO2206" s="1369"/>
      <c r="AP2206" s="298"/>
      <c r="AQ2206" s="298"/>
      <c r="AR2206" s="1370"/>
    </row>
    <row r="2207" spans="30:44">
      <c r="AD2207" s="245"/>
      <c r="AE2207" s="558"/>
      <c r="AF2207" s="245"/>
      <c r="AG2207" s="245"/>
      <c r="AH2207" s="245"/>
      <c r="AI2207" s="546"/>
      <c r="AJ2207" s="245"/>
      <c r="AK2207" s="245"/>
      <c r="AN2207" s="298"/>
      <c r="AO2207" s="1369"/>
      <c r="AP2207" s="298"/>
      <c r="AQ2207" s="298"/>
      <c r="AR2207" s="1370"/>
    </row>
    <row r="2208" spans="30:44">
      <c r="AD2208" s="245"/>
      <c r="AE2208" s="558"/>
      <c r="AF2208" s="245"/>
      <c r="AG2208" s="245"/>
      <c r="AH2208" s="245"/>
      <c r="AI2208" s="546"/>
      <c r="AJ2208" s="245"/>
      <c r="AK2208" s="245"/>
      <c r="AN2208" s="298"/>
      <c r="AO2208" s="1369"/>
      <c r="AP2208" s="298"/>
      <c r="AQ2208" s="298"/>
      <c r="AR2208" s="1370"/>
    </row>
    <row r="2209" spans="30:44">
      <c r="AD2209" s="245"/>
      <c r="AE2209" s="558"/>
      <c r="AF2209" s="245"/>
      <c r="AG2209" s="245"/>
      <c r="AH2209" s="245"/>
      <c r="AI2209" s="546"/>
      <c r="AJ2209" s="245"/>
      <c r="AK2209" s="245"/>
      <c r="AN2209" s="298"/>
      <c r="AO2209" s="1369"/>
      <c r="AP2209" s="298"/>
      <c r="AQ2209" s="298"/>
      <c r="AR2209" s="1370"/>
    </row>
    <row r="2210" spans="30:44">
      <c r="AD2210" s="245"/>
      <c r="AE2210" s="558"/>
      <c r="AF2210" s="245"/>
      <c r="AG2210" s="245"/>
      <c r="AH2210" s="245"/>
      <c r="AI2210" s="546"/>
      <c r="AJ2210" s="245"/>
      <c r="AK2210" s="245"/>
      <c r="AN2210" s="298"/>
      <c r="AO2210" s="1369"/>
      <c r="AP2210" s="298"/>
      <c r="AQ2210" s="298"/>
      <c r="AR2210" s="1370"/>
    </row>
    <row r="2211" spans="30:44">
      <c r="AD2211" s="245"/>
      <c r="AE2211" s="558"/>
      <c r="AF2211" s="245"/>
      <c r="AG2211" s="245"/>
      <c r="AH2211" s="245"/>
      <c r="AI2211" s="546"/>
      <c r="AJ2211" s="245"/>
      <c r="AK2211" s="245"/>
      <c r="AN2211" s="298"/>
      <c r="AO2211" s="1369"/>
      <c r="AP2211" s="298"/>
      <c r="AQ2211" s="298"/>
      <c r="AR2211" s="1370"/>
    </row>
    <row r="2212" spans="30:44">
      <c r="AD2212" s="245"/>
      <c r="AE2212" s="558"/>
      <c r="AF2212" s="245"/>
      <c r="AG2212" s="245"/>
      <c r="AH2212" s="245"/>
      <c r="AI2212" s="546"/>
      <c r="AJ2212" s="245"/>
      <c r="AK2212" s="245"/>
      <c r="AN2212" s="298"/>
      <c r="AO2212" s="1369"/>
      <c r="AP2212" s="298"/>
      <c r="AQ2212" s="298"/>
      <c r="AR2212" s="1370"/>
    </row>
    <row r="2213" spans="30:44">
      <c r="AD2213" s="245"/>
      <c r="AE2213" s="558"/>
      <c r="AF2213" s="245"/>
      <c r="AG2213" s="245"/>
      <c r="AH2213" s="245"/>
      <c r="AI2213" s="546"/>
      <c r="AJ2213" s="245"/>
      <c r="AK2213" s="245"/>
      <c r="AN2213" s="298"/>
      <c r="AO2213" s="1369"/>
      <c r="AP2213" s="298"/>
      <c r="AQ2213" s="298"/>
      <c r="AR2213" s="1370"/>
    </row>
    <row r="2214" spans="30:44">
      <c r="AD2214" s="245"/>
      <c r="AE2214" s="558"/>
      <c r="AF2214" s="245"/>
      <c r="AG2214" s="245"/>
      <c r="AH2214" s="245"/>
      <c r="AI2214" s="546"/>
      <c r="AJ2214" s="245"/>
      <c r="AK2214" s="245"/>
      <c r="AN2214" s="298"/>
      <c r="AO2214" s="1369"/>
      <c r="AP2214" s="298"/>
      <c r="AQ2214" s="298"/>
      <c r="AR2214" s="1370"/>
    </row>
    <row r="2215" spans="30:44">
      <c r="AD2215" s="245"/>
      <c r="AE2215" s="558"/>
      <c r="AF2215" s="245"/>
      <c r="AG2215" s="245"/>
      <c r="AH2215" s="245"/>
      <c r="AI2215" s="546"/>
      <c r="AJ2215" s="245"/>
      <c r="AK2215" s="245"/>
      <c r="AN2215" s="298"/>
      <c r="AO2215" s="1369"/>
      <c r="AP2215" s="298"/>
      <c r="AQ2215" s="298"/>
      <c r="AR2215" s="1370"/>
    </row>
    <row r="2216" spans="30:44">
      <c r="AD2216" s="245"/>
      <c r="AE2216" s="558"/>
      <c r="AF2216" s="245"/>
      <c r="AG2216" s="245"/>
      <c r="AH2216" s="245"/>
      <c r="AI2216" s="546"/>
      <c r="AJ2216" s="245"/>
      <c r="AK2216" s="245"/>
      <c r="AN2216" s="298"/>
      <c r="AO2216" s="1369"/>
      <c r="AP2216" s="298"/>
      <c r="AQ2216" s="298"/>
      <c r="AR2216" s="1370"/>
    </row>
    <row r="2217" spans="30:44">
      <c r="AD2217" s="245"/>
      <c r="AE2217" s="558"/>
      <c r="AF2217" s="245"/>
      <c r="AG2217" s="245"/>
      <c r="AH2217" s="245"/>
      <c r="AI2217" s="546"/>
      <c r="AJ2217" s="245"/>
      <c r="AK2217" s="245"/>
      <c r="AN2217" s="298"/>
      <c r="AO2217" s="1369"/>
      <c r="AP2217" s="298"/>
      <c r="AQ2217" s="298"/>
      <c r="AR2217" s="1370"/>
    </row>
    <row r="2218" spans="30:44">
      <c r="AD2218" s="245"/>
      <c r="AE2218" s="558"/>
      <c r="AF2218" s="245"/>
      <c r="AG2218" s="245"/>
      <c r="AH2218" s="245"/>
      <c r="AI2218" s="546"/>
      <c r="AJ2218" s="245"/>
      <c r="AK2218" s="245"/>
      <c r="AN2218" s="298"/>
      <c r="AO2218" s="1369"/>
      <c r="AP2218" s="298"/>
      <c r="AQ2218" s="298"/>
      <c r="AR2218" s="1370"/>
    </row>
    <row r="2219" spans="30:44">
      <c r="AD2219" s="245"/>
      <c r="AE2219" s="558"/>
      <c r="AF2219" s="245"/>
      <c r="AG2219" s="245"/>
      <c r="AH2219" s="245"/>
      <c r="AI2219" s="546"/>
      <c r="AJ2219" s="245"/>
      <c r="AK2219" s="245"/>
      <c r="AN2219" s="298"/>
      <c r="AO2219" s="1369"/>
      <c r="AP2219" s="298"/>
      <c r="AQ2219" s="298"/>
      <c r="AR2219" s="1370"/>
    </row>
    <row r="2220" spans="30:44">
      <c r="AD2220" s="245"/>
      <c r="AE2220" s="558"/>
      <c r="AF2220" s="245"/>
      <c r="AG2220" s="245"/>
      <c r="AH2220" s="245"/>
      <c r="AI2220" s="546"/>
      <c r="AJ2220" s="245"/>
      <c r="AK2220" s="245"/>
      <c r="AN2220" s="298"/>
      <c r="AO2220" s="1369"/>
      <c r="AP2220" s="298"/>
      <c r="AQ2220" s="298"/>
      <c r="AR2220" s="1370"/>
    </row>
    <row r="2221" spans="30:44">
      <c r="AD2221" s="245"/>
      <c r="AE2221" s="558"/>
      <c r="AF2221" s="245"/>
      <c r="AG2221" s="245"/>
      <c r="AH2221" s="245"/>
      <c r="AI2221" s="546"/>
      <c r="AJ2221" s="245"/>
      <c r="AK2221" s="245"/>
      <c r="AN2221" s="298"/>
      <c r="AO2221" s="1369"/>
      <c r="AP2221" s="298"/>
      <c r="AQ2221" s="298"/>
      <c r="AR2221" s="1370"/>
    </row>
    <row r="2222" spans="30:44">
      <c r="AD2222" s="245"/>
      <c r="AE2222" s="558"/>
      <c r="AF2222" s="245"/>
      <c r="AG2222" s="245"/>
      <c r="AH2222" s="245"/>
      <c r="AI2222" s="546"/>
      <c r="AJ2222" s="245"/>
      <c r="AK2222" s="245"/>
      <c r="AN2222" s="298"/>
      <c r="AO2222" s="1369"/>
      <c r="AP2222" s="298"/>
      <c r="AQ2222" s="298"/>
      <c r="AR2222" s="1370"/>
    </row>
    <row r="2223" spans="30:44">
      <c r="AD2223" s="245"/>
      <c r="AE2223" s="558"/>
      <c r="AF2223" s="245"/>
      <c r="AG2223" s="245"/>
      <c r="AH2223" s="245"/>
      <c r="AI2223" s="546"/>
      <c r="AJ2223" s="245"/>
      <c r="AK2223" s="245"/>
      <c r="AN2223" s="298"/>
      <c r="AO2223" s="1369"/>
      <c r="AP2223" s="298"/>
      <c r="AQ2223" s="298"/>
      <c r="AR2223" s="1370"/>
    </row>
    <row r="2224" spans="30:44">
      <c r="AD2224" s="245"/>
      <c r="AE2224" s="558"/>
      <c r="AF2224" s="245"/>
      <c r="AG2224" s="245"/>
      <c r="AH2224" s="245"/>
      <c r="AI2224" s="546"/>
      <c r="AJ2224" s="245"/>
      <c r="AK2224" s="245"/>
      <c r="AN2224" s="298"/>
      <c r="AO2224" s="1369"/>
      <c r="AP2224" s="298"/>
      <c r="AQ2224" s="298"/>
      <c r="AR2224" s="1370"/>
    </row>
    <row r="2225" spans="30:44">
      <c r="AD2225" s="245"/>
      <c r="AE2225" s="558"/>
      <c r="AF2225" s="245"/>
      <c r="AG2225" s="245"/>
      <c r="AH2225" s="245"/>
      <c r="AI2225" s="546"/>
      <c r="AJ2225" s="245"/>
      <c r="AK2225" s="245"/>
      <c r="AN2225" s="298"/>
      <c r="AO2225" s="1369"/>
      <c r="AP2225" s="298"/>
      <c r="AQ2225" s="298"/>
      <c r="AR2225" s="1370"/>
    </row>
    <row r="2226" spans="30:44">
      <c r="AD2226" s="245"/>
      <c r="AE2226" s="558"/>
      <c r="AF2226" s="245"/>
      <c r="AG2226" s="245"/>
      <c r="AH2226" s="245"/>
      <c r="AI2226" s="546"/>
      <c r="AJ2226" s="245"/>
      <c r="AK2226" s="245"/>
      <c r="AN2226" s="298"/>
      <c r="AO2226" s="1369"/>
      <c r="AP2226" s="298"/>
      <c r="AQ2226" s="298"/>
      <c r="AR2226" s="1370"/>
    </row>
    <row r="2227" spans="30:44">
      <c r="AD2227" s="245"/>
      <c r="AE2227" s="558"/>
      <c r="AF2227" s="245"/>
      <c r="AG2227" s="245"/>
      <c r="AH2227" s="245"/>
      <c r="AI2227" s="546"/>
      <c r="AJ2227" s="245"/>
      <c r="AK2227" s="245"/>
      <c r="AN2227" s="298"/>
      <c r="AO2227" s="1369"/>
      <c r="AP2227" s="298"/>
      <c r="AQ2227" s="298"/>
      <c r="AR2227" s="1370"/>
    </row>
    <row r="2228" spans="30:44">
      <c r="AD2228" s="245"/>
      <c r="AE2228" s="558"/>
      <c r="AF2228" s="245"/>
      <c r="AG2228" s="245"/>
      <c r="AH2228" s="245"/>
      <c r="AI2228" s="546"/>
      <c r="AJ2228" s="245"/>
      <c r="AK2228" s="245"/>
      <c r="AN2228" s="298"/>
      <c r="AO2228" s="1369"/>
      <c r="AP2228" s="298"/>
      <c r="AQ2228" s="298"/>
      <c r="AR2228" s="1370"/>
    </row>
    <row r="2229" spans="30:44">
      <c r="AD2229" s="245"/>
      <c r="AE2229" s="558"/>
      <c r="AF2229" s="245"/>
      <c r="AG2229" s="245"/>
      <c r="AH2229" s="245"/>
      <c r="AI2229" s="546"/>
      <c r="AJ2229" s="245"/>
      <c r="AK2229" s="245"/>
      <c r="AN2229" s="298"/>
      <c r="AO2229" s="1369"/>
      <c r="AP2229" s="298"/>
      <c r="AQ2229" s="298"/>
      <c r="AR2229" s="1370"/>
    </row>
    <row r="2230" spans="30:44">
      <c r="AD2230" s="245"/>
      <c r="AE2230" s="558"/>
      <c r="AF2230" s="245"/>
      <c r="AG2230" s="245"/>
      <c r="AH2230" s="245"/>
      <c r="AI2230" s="546"/>
      <c r="AJ2230" s="245"/>
      <c r="AK2230" s="245"/>
      <c r="AN2230" s="298"/>
      <c r="AO2230" s="1369"/>
      <c r="AP2230" s="298"/>
      <c r="AQ2230" s="298"/>
      <c r="AR2230" s="1370"/>
    </row>
    <row r="2231" spans="30:44">
      <c r="AD2231" s="245"/>
      <c r="AE2231" s="558"/>
      <c r="AF2231" s="245"/>
      <c r="AG2231" s="245"/>
      <c r="AH2231" s="245"/>
      <c r="AI2231" s="546"/>
      <c r="AJ2231" s="245"/>
      <c r="AK2231" s="245"/>
      <c r="AN2231" s="298"/>
      <c r="AO2231" s="1369"/>
      <c r="AP2231" s="298"/>
      <c r="AQ2231" s="298"/>
      <c r="AR2231" s="1370"/>
    </row>
    <row r="2232" spans="30:44">
      <c r="AD2232" s="245"/>
      <c r="AE2232" s="558"/>
      <c r="AF2232" s="245"/>
      <c r="AG2232" s="245"/>
      <c r="AH2232" s="245"/>
      <c r="AI2232" s="546"/>
      <c r="AJ2232" s="245"/>
      <c r="AK2232" s="245"/>
      <c r="AN2232" s="298"/>
      <c r="AO2232" s="1369"/>
      <c r="AP2232" s="298"/>
      <c r="AQ2232" s="298"/>
      <c r="AR2232" s="1370"/>
    </row>
    <row r="2233" spans="30:44">
      <c r="AD2233" s="245"/>
      <c r="AE2233" s="558"/>
      <c r="AF2233" s="245"/>
      <c r="AG2233" s="245"/>
      <c r="AH2233" s="245"/>
      <c r="AI2233" s="546"/>
      <c r="AJ2233" s="245"/>
      <c r="AK2233" s="245"/>
      <c r="AN2233" s="298"/>
      <c r="AO2233" s="1369"/>
      <c r="AP2233" s="298"/>
      <c r="AQ2233" s="298"/>
      <c r="AR2233" s="1370"/>
    </row>
    <row r="2234" spans="30:44">
      <c r="AD2234" s="245"/>
      <c r="AE2234" s="558"/>
      <c r="AF2234" s="245"/>
      <c r="AG2234" s="245"/>
      <c r="AH2234" s="245"/>
      <c r="AI2234" s="546"/>
      <c r="AJ2234" s="245"/>
      <c r="AK2234" s="245"/>
      <c r="AN2234" s="298"/>
      <c r="AO2234" s="1369"/>
      <c r="AP2234" s="298"/>
      <c r="AQ2234" s="298"/>
      <c r="AR2234" s="1370"/>
    </row>
    <row r="2235" spans="30:44">
      <c r="AD2235" s="245"/>
      <c r="AE2235" s="558"/>
      <c r="AF2235" s="245"/>
      <c r="AG2235" s="245"/>
      <c r="AH2235" s="245"/>
      <c r="AI2235" s="546"/>
      <c r="AJ2235" s="245"/>
      <c r="AK2235" s="245"/>
      <c r="AN2235" s="298"/>
      <c r="AO2235" s="1369"/>
      <c r="AP2235" s="298"/>
      <c r="AQ2235" s="298"/>
      <c r="AR2235" s="1370"/>
    </row>
    <row r="2236" spans="30:44">
      <c r="AD2236" s="245"/>
      <c r="AE2236" s="558"/>
      <c r="AF2236" s="245"/>
      <c r="AG2236" s="245"/>
      <c r="AH2236" s="245"/>
      <c r="AI2236" s="546"/>
      <c r="AJ2236" s="245"/>
      <c r="AK2236" s="245"/>
      <c r="AN2236" s="298"/>
      <c r="AO2236" s="1369"/>
      <c r="AP2236" s="298"/>
      <c r="AQ2236" s="298"/>
      <c r="AR2236" s="1370"/>
    </row>
    <row r="2237" spans="30:44">
      <c r="AD2237" s="245"/>
      <c r="AE2237" s="558"/>
      <c r="AF2237" s="245"/>
      <c r="AG2237" s="245"/>
      <c r="AH2237" s="245"/>
      <c r="AI2237" s="546"/>
      <c r="AJ2237" s="245"/>
      <c r="AK2237" s="245"/>
      <c r="AN2237" s="298"/>
      <c r="AO2237" s="1369"/>
      <c r="AP2237" s="298"/>
      <c r="AQ2237" s="298"/>
      <c r="AR2237" s="1370"/>
    </row>
    <row r="2238" spans="30:44">
      <c r="AD2238" s="245"/>
      <c r="AE2238" s="558"/>
      <c r="AF2238" s="245"/>
      <c r="AG2238" s="245"/>
      <c r="AH2238" s="245"/>
      <c r="AI2238" s="546"/>
      <c r="AJ2238" s="245"/>
      <c r="AK2238" s="245"/>
      <c r="AN2238" s="298"/>
      <c r="AO2238" s="1369"/>
      <c r="AP2238" s="298"/>
      <c r="AQ2238" s="298"/>
      <c r="AR2238" s="1370"/>
    </row>
    <row r="2239" spans="30:44">
      <c r="AD2239" s="245"/>
      <c r="AE2239" s="558"/>
      <c r="AF2239" s="245"/>
      <c r="AG2239" s="245"/>
      <c r="AH2239" s="245"/>
      <c r="AI2239" s="546"/>
      <c r="AJ2239" s="245"/>
      <c r="AK2239" s="245"/>
      <c r="AN2239" s="298"/>
      <c r="AO2239" s="1369"/>
      <c r="AP2239" s="298"/>
      <c r="AQ2239" s="298"/>
      <c r="AR2239" s="1370"/>
    </row>
    <row r="2240" spans="30:44">
      <c r="AD2240" s="245"/>
      <c r="AE2240" s="558"/>
      <c r="AF2240" s="245"/>
      <c r="AG2240" s="245"/>
      <c r="AH2240" s="245"/>
      <c r="AI2240" s="546"/>
      <c r="AJ2240" s="245"/>
      <c r="AK2240" s="245"/>
      <c r="AN2240" s="298"/>
      <c r="AO2240" s="1369"/>
      <c r="AP2240" s="298"/>
      <c r="AQ2240" s="298"/>
      <c r="AR2240" s="1370"/>
    </row>
    <row r="2241" spans="30:44">
      <c r="AD2241" s="245"/>
      <c r="AE2241" s="558"/>
      <c r="AF2241" s="245"/>
      <c r="AG2241" s="245"/>
      <c r="AH2241" s="245"/>
      <c r="AI2241" s="546"/>
      <c r="AJ2241" s="245"/>
      <c r="AK2241" s="245"/>
      <c r="AN2241" s="298"/>
      <c r="AO2241" s="1369"/>
      <c r="AP2241" s="298"/>
      <c r="AQ2241" s="298"/>
      <c r="AR2241" s="1370"/>
    </row>
    <row r="2242" spans="30:44">
      <c r="AD2242" s="245"/>
      <c r="AE2242" s="558"/>
      <c r="AF2242" s="245"/>
      <c r="AG2242" s="245"/>
      <c r="AH2242" s="245"/>
      <c r="AI2242" s="546"/>
      <c r="AJ2242" s="245"/>
      <c r="AK2242" s="245"/>
      <c r="AN2242" s="298"/>
      <c r="AO2242" s="1369"/>
      <c r="AP2242" s="298"/>
      <c r="AQ2242" s="298"/>
      <c r="AR2242" s="1370"/>
    </row>
    <row r="2243" spans="30:44">
      <c r="AD2243" s="245"/>
      <c r="AE2243" s="558"/>
      <c r="AF2243" s="245"/>
      <c r="AG2243" s="245"/>
      <c r="AH2243" s="245"/>
      <c r="AI2243" s="546"/>
      <c r="AJ2243" s="245"/>
      <c r="AK2243" s="245"/>
      <c r="AN2243" s="298"/>
      <c r="AO2243" s="1369"/>
      <c r="AP2243" s="298"/>
      <c r="AQ2243" s="298"/>
      <c r="AR2243" s="1370"/>
    </row>
    <row r="2244" spans="30:44">
      <c r="AD2244" s="245"/>
      <c r="AE2244" s="558"/>
      <c r="AF2244" s="245"/>
      <c r="AG2244" s="245"/>
      <c r="AH2244" s="245"/>
      <c r="AI2244" s="546"/>
      <c r="AJ2244" s="245"/>
      <c r="AK2244" s="245"/>
      <c r="AN2244" s="298"/>
      <c r="AO2244" s="1369"/>
      <c r="AP2244" s="298"/>
      <c r="AQ2244" s="298"/>
      <c r="AR2244" s="1370"/>
    </row>
    <row r="2245" spans="30:44">
      <c r="AD2245" s="245"/>
      <c r="AE2245" s="558"/>
      <c r="AF2245" s="245"/>
      <c r="AG2245" s="245"/>
      <c r="AH2245" s="245"/>
      <c r="AI2245" s="546"/>
      <c r="AJ2245" s="245"/>
      <c r="AK2245" s="245"/>
      <c r="AN2245" s="298"/>
      <c r="AO2245" s="1369"/>
      <c r="AP2245" s="298"/>
      <c r="AQ2245" s="298"/>
      <c r="AR2245" s="1370"/>
    </row>
    <row r="2246" spans="30:44">
      <c r="AD2246" s="245"/>
      <c r="AE2246" s="558"/>
      <c r="AF2246" s="245"/>
      <c r="AG2246" s="245"/>
      <c r="AH2246" s="245"/>
      <c r="AI2246" s="546"/>
      <c r="AJ2246" s="245"/>
      <c r="AK2246" s="245"/>
      <c r="AN2246" s="298"/>
      <c r="AO2246" s="1369"/>
      <c r="AP2246" s="298"/>
      <c r="AQ2246" s="298"/>
      <c r="AR2246" s="1370"/>
    </row>
    <row r="2247" spans="30:44">
      <c r="AD2247" s="245"/>
      <c r="AE2247" s="558"/>
      <c r="AF2247" s="245"/>
      <c r="AG2247" s="245"/>
      <c r="AH2247" s="245"/>
      <c r="AI2247" s="546"/>
      <c r="AJ2247" s="245"/>
      <c r="AK2247" s="245"/>
      <c r="AN2247" s="298"/>
      <c r="AO2247" s="1369"/>
      <c r="AP2247" s="298"/>
      <c r="AQ2247" s="298"/>
      <c r="AR2247" s="1370"/>
    </row>
    <row r="2248" spans="30:44">
      <c r="AD2248" s="245"/>
      <c r="AE2248" s="558"/>
      <c r="AF2248" s="245"/>
      <c r="AG2248" s="245"/>
      <c r="AH2248" s="245"/>
      <c r="AI2248" s="546"/>
      <c r="AJ2248" s="245"/>
      <c r="AK2248" s="245"/>
      <c r="AN2248" s="298"/>
      <c r="AO2248" s="1369"/>
      <c r="AP2248" s="298"/>
      <c r="AQ2248" s="298"/>
      <c r="AR2248" s="1370"/>
    </row>
    <row r="2249" spans="30:44">
      <c r="AD2249" s="245"/>
      <c r="AE2249" s="558"/>
      <c r="AF2249" s="245"/>
      <c r="AG2249" s="245"/>
      <c r="AH2249" s="245"/>
      <c r="AI2249" s="546"/>
      <c r="AJ2249" s="245"/>
      <c r="AK2249" s="245"/>
      <c r="AN2249" s="298"/>
      <c r="AO2249" s="1369"/>
      <c r="AP2249" s="298"/>
      <c r="AQ2249" s="298"/>
      <c r="AR2249" s="1370"/>
    </row>
    <row r="2250" spans="30:44">
      <c r="AD2250" s="245"/>
      <c r="AE2250" s="558"/>
      <c r="AF2250" s="245"/>
      <c r="AG2250" s="245"/>
      <c r="AH2250" s="245"/>
      <c r="AI2250" s="546"/>
      <c r="AJ2250" s="245"/>
      <c r="AK2250" s="245"/>
      <c r="AN2250" s="298"/>
      <c r="AO2250" s="1369"/>
      <c r="AP2250" s="298"/>
      <c r="AQ2250" s="298"/>
      <c r="AR2250" s="1370"/>
    </row>
    <row r="2251" spans="30:44">
      <c r="AD2251" s="245"/>
      <c r="AE2251" s="558"/>
      <c r="AF2251" s="245"/>
      <c r="AG2251" s="245"/>
      <c r="AH2251" s="245"/>
      <c r="AI2251" s="546"/>
      <c r="AJ2251" s="245"/>
      <c r="AK2251" s="245"/>
      <c r="AN2251" s="298"/>
      <c r="AO2251" s="1369"/>
      <c r="AP2251" s="298"/>
      <c r="AQ2251" s="298"/>
      <c r="AR2251" s="1370"/>
    </row>
    <row r="2252" spans="30:44">
      <c r="AD2252" s="245"/>
      <c r="AE2252" s="558"/>
      <c r="AF2252" s="245"/>
      <c r="AG2252" s="245"/>
      <c r="AH2252" s="245"/>
      <c r="AI2252" s="546"/>
      <c r="AJ2252" s="245"/>
      <c r="AK2252" s="245"/>
      <c r="AN2252" s="298"/>
      <c r="AO2252" s="1369"/>
      <c r="AP2252" s="298"/>
      <c r="AQ2252" s="298"/>
      <c r="AR2252" s="1370"/>
    </row>
    <row r="2253" spans="30:44">
      <c r="AD2253" s="245"/>
      <c r="AE2253" s="558"/>
      <c r="AF2253" s="245"/>
      <c r="AG2253" s="245"/>
      <c r="AH2253" s="245"/>
      <c r="AI2253" s="546"/>
      <c r="AJ2253" s="245"/>
      <c r="AK2253" s="245"/>
      <c r="AN2253" s="298"/>
      <c r="AO2253" s="1369"/>
      <c r="AP2253" s="298"/>
      <c r="AQ2253" s="298"/>
      <c r="AR2253" s="1370"/>
    </row>
    <row r="2254" spans="30:44">
      <c r="AD2254" s="245"/>
      <c r="AE2254" s="558"/>
      <c r="AF2254" s="245"/>
      <c r="AG2254" s="245"/>
      <c r="AH2254" s="245"/>
      <c r="AI2254" s="546"/>
      <c r="AJ2254" s="245"/>
      <c r="AK2254" s="245"/>
      <c r="AN2254" s="298"/>
      <c r="AO2254" s="1369"/>
      <c r="AP2254" s="298"/>
      <c r="AQ2254" s="298"/>
      <c r="AR2254" s="1370"/>
    </row>
    <row r="2255" spans="30:44">
      <c r="AD2255" s="245"/>
      <c r="AE2255" s="558"/>
      <c r="AF2255" s="245"/>
      <c r="AG2255" s="245"/>
      <c r="AH2255" s="245"/>
      <c r="AI2255" s="546"/>
      <c r="AJ2255" s="245"/>
      <c r="AK2255" s="245"/>
      <c r="AN2255" s="298"/>
      <c r="AO2255" s="1369"/>
      <c r="AP2255" s="298"/>
      <c r="AQ2255" s="298"/>
      <c r="AR2255" s="1370"/>
    </row>
    <row r="2256" spans="30:44">
      <c r="AD2256" s="245"/>
      <c r="AE2256" s="558"/>
      <c r="AF2256" s="245"/>
      <c r="AG2256" s="245"/>
      <c r="AH2256" s="245"/>
      <c r="AI2256" s="546"/>
      <c r="AJ2256" s="245"/>
      <c r="AK2256" s="245"/>
      <c r="AN2256" s="298"/>
      <c r="AO2256" s="1369"/>
      <c r="AP2256" s="298"/>
      <c r="AQ2256" s="298"/>
      <c r="AR2256" s="1370"/>
    </row>
    <row r="2257" spans="30:44">
      <c r="AD2257" s="245"/>
      <c r="AE2257" s="558"/>
      <c r="AF2257" s="245"/>
      <c r="AG2257" s="245"/>
      <c r="AH2257" s="245"/>
      <c r="AI2257" s="546"/>
      <c r="AJ2257" s="245"/>
      <c r="AK2257" s="245"/>
      <c r="AN2257" s="298"/>
      <c r="AO2257" s="1369"/>
      <c r="AP2257" s="298"/>
      <c r="AQ2257" s="298"/>
      <c r="AR2257" s="1370"/>
    </row>
    <row r="2258" spans="30:44">
      <c r="AD2258" s="245"/>
      <c r="AE2258" s="558"/>
      <c r="AF2258" s="245"/>
      <c r="AG2258" s="245"/>
      <c r="AH2258" s="245"/>
      <c r="AI2258" s="546"/>
      <c r="AJ2258" s="245"/>
      <c r="AK2258" s="245"/>
      <c r="AN2258" s="298"/>
      <c r="AO2258" s="1369"/>
      <c r="AP2258" s="298"/>
      <c r="AQ2258" s="298"/>
      <c r="AR2258" s="1370"/>
    </row>
    <row r="2259" spans="30:44">
      <c r="AD2259" s="245"/>
      <c r="AE2259" s="558"/>
      <c r="AF2259" s="245"/>
      <c r="AG2259" s="245"/>
      <c r="AH2259" s="245"/>
      <c r="AI2259" s="546"/>
      <c r="AJ2259" s="245"/>
      <c r="AK2259" s="245"/>
      <c r="AN2259" s="298"/>
      <c r="AO2259" s="1369"/>
      <c r="AP2259" s="298"/>
      <c r="AQ2259" s="298"/>
      <c r="AR2259" s="1370"/>
    </row>
    <row r="2260" spans="30:44">
      <c r="AD2260" s="245"/>
      <c r="AE2260" s="558"/>
      <c r="AF2260" s="245"/>
      <c r="AG2260" s="245"/>
      <c r="AH2260" s="245"/>
      <c r="AI2260" s="546"/>
      <c r="AJ2260" s="245"/>
      <c r="AK2260" s="245"/>
      <c r="AN2260" s="298"/>
      <c r="AO2260" s="1369"/>
      <c r="AP2260" s="298"/>
      <c r="AQ2260" s="298"/>
      <c r="AR2260" s="1370"/>
    </row>
    <row r="2261" spans="30:44">
      <c r="AD2261" s="245"/>
      <c r="AE2261" s="558"/>
      <c r="AF2261" s="245"/>
      <c r="AG2261" s="245"/>
      <c r="AH2261" s="245"/>
      <c r="AI2261" s="546"/>
      <c r="AJ2261" s="245"/>
      <c r="AK2261" s="245"/>
      <c r="AN2261" s="298"/>
      <c r="AO2261" s="1369"/>
      <c r="AP2261" s="298"/>
      <c r="AQ2261" s="298"/>
      <c r="AR2261" s="1370"/>
    </row>
    <row r="2262" spans="30:44">
      <c r="AD2262" s="245"/>
      <c r="AE2262" s="558"/>
      <c r="AF2262" s="245"/>
      <c r="AG2262" s="245"/>
      <c r="AH2262" s="245"/>
      <c r="AI2262" s="546"/>
      <c r="AJ2262" s="245"/>
      <c r="AK2262" s="245"/>
      <c r="AN2262" s="298"/>
      <c r="AO2262" s="1369"/>
      <c r="AP2262" s="298"/>
      <c r="AQ2262" s="298"/>
      <c r="AR2262" s="1370"/>
    </row>
    <row r="2263" spans="30:44">
      <c r="AD2263" s="245"/>
      <c r="AE2263" s="558"/>
      <c r="AF2263" s="245"/>
      <c r="AG2263" s="245"/>
      <c r="AH2263" s="245"/>
      <c r="AI2263" s="546"/>
      <c r="AJ2263" s="245"/>
      <c r="AK2263" s="245"/>
      <c r="AN2263" s="298"/>
      <c r="AO2263" s="1369"/>
      <c r="AP2263" s="298"/>
      <c r="AQ2263" s="298"/>
      <c r="AR2263" s="1370"/>
    </row>
    <row r="2264" spans="30:44">
      <c r="AD2264" s="245"/>
      <c r="AE2264" s="558"/>
      <c r="AF2264" s="245"/>
      <c r="AG2264" s="245"/>
      <c r="AH2264" s="245"/>
      <c r="AI2264" s="546"/>
      <c r="AJ2264" s="245"/>
      <c r="AK2264" s="245"/>
      <c r="AN2264" s="298"/>
      <c r="AO2264" s="1369"/>
      <c r="AP2264" s="298"/>
      <c r="AQ2264" s="298"/>
      <c r="AR2264" s="1370"/>
    </row>
    <row r="2265" spans="30:44">
      <c r="AD2265" s="245"/>
      <c r="AE2265" s="558"/>
      <c r="AF2265" s="245"/>
      <c r="AG2265" s="245"/>
      <c r="AH2265" s="245"/>
      <c r="AI2265" s="546"/>
      <c r="AJ2265" s="245"/>
      <c r="AK2265" s="245"/>
      <c r="AN2265" s="298"/>
      <c r="AO2265" s="1369"/>
      <c r="AP2265" s="298"/>
      <c r="AQ2265" s="298"/>
      <c r="AR2265" s="1370"/>
    </row>
    <row r="2266" spans="30:44">
      <c r="AD2266" s="245"/>
      <c r="AE2266" s="558"/>
      <c r="AF2266" s="245"/>
      <c r="AG2266" s="245"/>
      <c r="AH2266" s="245"/>
      <c r="AI2266" s="546"/>
      <c r="AJ2266" s="245"/>
      <c r="AK2266" s="245"/>
      <c r="AN2266" s="298"/>
      <c r="AO2266" s="1369"/>
      <c r="AP2266" s="298"/>
      <c r="AQ2266" s="298"/>
      <c r="AR2266" s="1370"/>
    </row>
    <row r="2267" spans="30:44">
      <c r="AD2267" s="245"/>
      <c r="AE2267" s="558"/>
      <c r="AF2267" s="245"/>
      <c r="AG2267" s="245"/>
      <c r="AH2267" s="245"/>
      <c r="AI2267" s="546"/>
      <c r="AJ2267" s="245"/>
      <c r="AK2267" s="245"/>
      <c r="AN2267" s="298"/>
      <c r="AO2267" s="1369"/>
      <c r="AP2267" s="298"/>
      <c r="AQ2267" s="298"/>
      <c r="AR2267" s="1370"/>
    </row>
    <row r="2268" spans="30:44">
      <c r="AD2268" s="245"/>
      <c r="AE2268" s="558"/>
      <c r="AF2268" s="245"/>
      <c r="AG2268" s="245"/>
      <c r="AH2268" s="245"/>
      <c r="AI2268" s="546"/>
      <c r="AJ2268" s="245"/>
      <c r="AK2268" s="245"/>
      <c r="AN2268" s="298"/>
      <c r="AO2268" s="1369"/>
      <c r="AP2268" s="298"/>
      <c r="AQ2268" s="298"/>
      <c r="AR2268" s="1370"/>
    </row>
    <row r="2269" spans="30:44">
      <c r="AD2269" s="245"/>
      <c r="AE2269" s="558"/>
      <c r="AF2269" s="245"/>
      <c r="AG2269" s="245"/>
      <c r="AH2269" s="245"/>
      <c r="AI2269" s="546"/>
      <c r="AJ2269" s="245"/>
      <c r="AK2269" s="245"/>
      <c r="AN2269" s="298"/>
      <c r="AO2269" s="1369"/>
      <c r="AP2269" s="298"/>
      <c r="AQ2269" s="298"/>
      <c r="AR2269" s="1370"/>
    </row>
    <row r="2270" spans="30:44">
      <c r="AD2270" s="245"/>
      <c r="AE2270" s="558"/>
      <c r="AF2270" s="245"/>
      <c r="AG2270" s="245"/>
      <c r="AH2270" s="245"/>
      <c r="AI2270" s="546"/>
      <c r="AJ2270" s="245"/>
      <c r="AK2270" s="245"/>
      <c r="AN2270" s="298"/>
      <c r="AO2270" s="1369"/>
      <c r="AP2270" s="298"/>
      <c r="AQ2270" s="298"/>
      <c r="AR2270" s="1370"/>
    </row>
    <row r="2271" spans="30:44">
      <c r="AD2271" s="245"/>
      <c r="AE2271" s="558"/>
      <c r="AF2271" s="245"/>
      <c r="AG2271" s="245"/>
      <c r="AH2271" s="245"/>
      <c r="AI2271" s="546"/>
      <c r="AJ2271" s="245"/>
      <c r="AK2271" s="245"/>
      <c r="AN2271" s="298"/>
      <c r="AO2271" s="1369"/>
      <c r="AP2271" s="298"/>
      <c r="AQ2271" s="298"/>
      <c r="AR2271" s="1370"/>
    </row>
    <row r="2272" spans="30:44">
      <c r="AD2272" s="245"/>
      <c r="AE2272" s="558"/>
      <c r="AF2272" s="245"/>
      <c r="AG2272" s="245"/>
      <c r="AH2272" s="245"/>
      <c r="AI2272" s="546"/>
      <c r="AJ2272" s="245"/>
      <c r="AK2272" s="245"/>
      <c r="AN2272" s="298"/>
      <c r="AO2272" s="1369"/>
      <c r="AP2272" s="298"/>
      <c r="AQ2272" s="298"/>
      <c r="AR2272" s="1370"/>
    </row>
    <row r="2273" spans="30:44">
      <c r="AD2273" s="245"/>
      <c r="AE2273" s="558"/>
      <c r="AF2273" s="245"/>
      <c r="AG2273" s="245"/>
      <c r="AH2273" s="245"/>
      <c r="AI2273" s="546"/>
      <c r="AJ2273" s="245"/>
      <c r="AK2273" s="245"/>
      <c r="AN2273" s="298"/>
      <c r="AO2273" s="1369"/>
      <c r="AP2273" s="298"/>
      <c r="AQ2273" s="298"/>
      <c r="AR2273" s="1370"/>
    </row>
    <row r="2274" spans="30:44">
      <c r="AD2274" s="245"/>
      <c r="AE2274" s="558"/>
      <c r="AF2274" s="245"/>
      <c r="AG2274" s="245"/>
      <c r="AH2274" s="245"/>
      <c r="AI2274" s="546"/>
      <c r="AJ2274" s="245"/>
      <c r="AK2274" s="245"/>
      <c r="AN2274" s="298"/>
      <c r="AO2274" s="1369"/>
      <c r="AP2274" s="298"/>
      <c r="AQ2274" s="298"/>
      <c r="AR2274" s="1370"/>
    </row>
    <row r="2275" spans="30:44">
      <c r="AD2275" s="245"/>
      <c r="AE2275" s="558"/>
      <c r="AF2275" s="245"/>
      <c r="AG2275" s="245"/>
      <c r="AH2275" s="245"/>
      <c r="AI2275" s="546"/>
      <c r="AJ2275" s="245"/>
      <c r="AK2275" s="245"/>
      <c r="AN2275" s="298"/>
      <c r="AO2275" s="1369"/>
      <c r="AP2275" s="298"/>
      <c r="AQ2275" s="298"/>
      <c r="AR2275" s="1370"/>
    </row>
    <row r="2276" spans="30:44">
      <c r="AD2276" s="245"/>
      <c r="AE2276" s="558"/>
      <c r="AF2276" s="245"/>
      <c r="AG2276" s="245"/>
      <c r="AH2276" s="245"/>
      <c r="AI2276" s="546"/>
      <c r="AJ2276" s="245"/>
      <c r="AK2276" s="245"/>
      <c r="AN2276" s="298"/>
      <c r="AO2276" s="1369"/>
      <c r="AP2276" s="298"/>
      <c r="AQ2276" s="298"/>
      <c r="AR2276" s="1370"/>
    </row>
    <row r="2277" spans="30:44">
      <c r="AD2277" s="245"/>
      <c r="AE2277" s="558"/>
      <c r="AF2277" s="245"/>
      <c r="AG2277" s="245"/>
      <c r="AH2277" s="245"/>
      <c r="AI2277" s="546"/>
      <c r="AJ2277" s="245"/>
      <c r="AK2277" s="245"/>
      <c r="AN2277" s="298"/>
      <c r="AO2277" s="1369"/>
      <c r="AP2277" s="298"/>
      <c r="AQ2277" s="298"/>
      <c r="AR2277" s="1370"/>
    </row>
    <row r="2278" spans="30:44">
      <c r="AD2278" s="245"/>
      <c r="AE2278" s="558"/>
      <c r="AF2278" s="245"/>
      <c r="AG2278" s="245"/>
      <c r="AH2278" s="245"/>
      <c r="AI2278" s="546"/>
      <c r="AJ2278" s="245"/>
      <c r="AK2278" s="245"/>
      <c r="AN2278" s="298"/>
      <c r="AO2278" s="1369"/>
      <c r="AP2278" s="298"/>
      <c r="AQ2278" s="298"/>
      <c r="AR2278" s="1370"/>
    </row>
    <row r="2279" spans="30:44">
      <c r="AD2279" s="245"/>
      <c r="AE2279" s="558"/>
      <c r="AF2279" s="245"/>
      <c r="AG2279" s="245"/>
      <c r="AH2279" s="245"/>
      <c r="AI2279" s="546"/>
      <c r="AJ2279" s="245"/>
      <c r="AK2279" s="245"/>
      <c r="AN2279" s="298"/>
      <c r="AO2279" s="1369"/>
      <c r="AP2279" s="298"/>
      <c r="AQ2279" s="298"/>
      <c r="AR2279" s="1370"/>
    </row>
    <row r="2280" spans="30:44">
      <c r="AD2280" s="245"/>
      <c r="AE2280" s="558"/>
      <c r="AF2280" s="245"/>
      <c r="AG2280" s="245"/>
      <c r="AH2280" s="245"/>
      <c r="AI2280" s="546"/>
      <c r="AJ2280" s="245"/>
      <c r="AK2280" s="245"/>
      <c r="AN2280" s="298"/>
      <c r="AO2280" s="1369"/>
      <c r="AP2280" s="298"/>
      <c r="AQ2280" s="298"/>
      <c r="AR2280" s="1370"/>
    </row>
    <row r="2281" spans="30:44">
      <c r="AD2281" s="245"/>
      <c r="AE2281" s="558"/>
      <c r="AF2281" s="245"/>
      <c r="AG2281" s="245"/>
      <c r="AH2281" s="245"/>
      <c r="AI2281" s="546"/>
      <c r="AJ2281" s="245"/>
      <c r="AK2281" s="245"/>
      <c r="AN2281" s="298"/>
      <c r="AO2281" s="1369"/>
      <c r="AP2281" s="298"/>
      <c r="AQ2281" s="298"/>
      <c r="AR2281" s="1370"/>
    </row>
    <row r="2282" spans="30:44">
      <c r="AD2282" s="245"/>
      <c r="AE2282" s="558"/>
      <c r="AF2282" s="245"/>
      <c r="AG2282" s="245"/>
      <c r="AH2282" s="245"/>
      <c r="AI2282" s="546"/>
      <c r="AJ2282" s="245"/>
      <c r="AK2282" s="245"/>
      <c r="AN2282" s="298"/>
      <c r="AO2282" s="1369"/>
      <c r="AP2282" s="298"/>
      <c r="AQ2282" s="298"/>
      <c r="AR2282" s="1370"/>
    </row>
    <row r="2283" spans="30:44">
      <c r="AD2283" s="245"/>
      <c r="AE2283" s="558"/>
      <c r="AF2283" s="245"/>
      <c r="AG2283" s="245"/>
      <c r="AH2283" s="245"/>
      <c r="AI2283" s="546"/>
      <c r="AJ2283" s="245"/>
      <c r="AK2283" s="245"/>
      <c r="AN2283" s="298"/>
      <c r="AO2283" s="1369"/>
      <c r="AP2283" s="298"/>
      <c r="AQ2283" s="298"/>
      <c r="AR2283" s="1370"/>
    </row>
    <row r="2284" spans="30:44">
      <c r="AD2284" s="245"/>
      <c r="AE2284" s="558"/>
      <c r="AF2284" s="245"/>
      <c r="AG2284" s="245"/>
      <c r="AH2284" s="245"/>
      <c r="AI2284" s="546"/>
      <c r="AJ2284" s="245"/>
      <c r="AK2284" s="245"/>
      <c r="AN2284" s="298"/>
      <c r="AO2284" s="1369"/>
      <c r="AP2284" s="298"/>
      <c r="AQ2284" s="298"/>
      <c r="AR2284" s="1370"/>
    </row>
    <row r="2285" spans="30:44">
      <c r="AD2285" s="245"/>
      <c r="AE2285" s="558"/>
      <c r="AF2285" s="245"/>
      <c r="AG2285" s="245"/>
      <c r="AH2285" s="245"/>
      <c r="AI2285" s="546"/>
      <c r="AJ2285" s="245"/>
      <c r="AK2285" s="245"/>
      <c r="AN2285" s="298"/>
      <c r="AO2285" s="1369"/>
      <c r="AP2285" s="298"/>
      <c r="AQ2285" s="298"/>
      <c r="AR2285" s="1370"/>
    </row>
    <row r="2286" spans="30:44">
      <c r="AD2286" s="245"/>
      <c r="AE2286" s="558"/>
      <c r="AF2286" s="245"/>
      <c r="AG2286" s="245"/>
      <c r="AH2286" s="245"/>
      <c r="AI2286" s="546"/>
      <c r="AJ2286" s="245"/>
      <c r="AK2286" s="245"/>
      <c r="AN2286" s="298"/>
      <c r="AO2286" s="1369"/>
      <c r="AP2286" s="298"/>
      <c r="AQ2286" s="298"/>
      <c r="AR2286" s="1370"/>
    </row>
    <row r="2287" spans="30:44">
      <c r="AD2287" s="245"/>
      <c r="AE2287" s="558"/>
      <c r="AF2287" s="245"/>
      <c r="AG2287" s="245"/>
      <c r="AH2287" s="245"/>
      <c r="AI2287" s="546"/>
      <c r="AJ2287" s="245"/>
      <c r="AK2287" s="245"/>
      <c r="AN2287" s="298"/>
      <c r="AO2287" s="1369"/>
      <c r="AP2287" s="298"/>
      <c r="AQ2287" s="298"/>
      <c r="AR2287" s="1370"/>
    </row>
    <row r="2288" spans="30:44">
      <c r="AD2288" s="245"/>
      <c r="AE2288" s="558"/>
      <c r="AF2288" s="245"/>
      <c r="AG2288" s="245"/>
      <c r="AH2288" s="245"/>
      <c r="AI2288" s="546"/>
      <c r="AJ2288" s="245"/>
      <c r="AK2288" s="245"/>
      <c r="AN2288" s="298"/>
      <c r="AO2288" s="1369"/>
      <c r="AP2288" s="298"/>
      <c r="AQ2288" s="298"/>
      <c r="AR2288" s="1370"/>
    </row>
    <row r="2289" spans="30:44">
      <c r="AD2289" s="245"/>
      <c r="AE2289" s="558"/>
      <c r="AF2289" s="245"/>
      <c r="AG2289" s="245"/>
      <c r="AH2289" s="245"/>
      <c r="AI2289" s="546"/>
      <c r="AJ2289" s="245"/>
      <c r="AK2289" s="245"/>
      <c r="AN2289" s="298"/>
      <c r="AO2289" s="1369"/>
      <c r="AP2289" s="298"/>
      <c r="AQ2289" s="298"/>
      <c r="AR2289" s="1370"/>
    </row>
    <row r="2290" spans="30:44">
      <c r="AD2290" s="245"/>
      <c r="AE2290" s="558"/>
      <c r="AF2290" s="245"/>
      <c r="AG2290" s="245"/>
      <c r="AH2290" s="245"/>
      <c r="AI2290" s="546"/>
      <c r="AJ2290" s="245"/>
      <c r="AK2290" s="245"/>
      <c r="AN2290" s="298"/>
      <c r="AO2290" s="1369"/>
      <c r="AP2290" s="298"/>
      <c r="AQ2290" s="298"/>
      <c r="AR2290" s="1370"/>
    </row>
    <row r="2291" spans="30:44">
      <c r="AD2291" s="245"/>
      <c r="AE2291" s="558"/>
      <c r="AF2291" s="245"/>
      <c r="AG2291" s="245"/>
      <c r="AH2291" s="245"/>
      <c r="AI2291" s="546"/>
      <c r="AJ2291" s="245"/>
      <c r="AK2291" s="245"/>
      <c r="AN2291" s="298"/>
      <c r="AO2291" s="1369"/>
      <c r="AP2291" s="298"/>
      <c r="AQ2291" s="298"/>
      <c r="AR2291" s="1370"/>
    </row>
    <row r="2292" spans="30:44">
      <c r="AD2292" s="245"/>
      <c r="AE2292" s="558"/>
      <c r="AF2292" s="245"/>
      <c r="AG2292" s="245"/>
      <c r="AH2292" s="245"/>
      <c r="AI2292" s="546"/>
      <c r="AJ2292" s="245"/>
      <c r="AK2292" s="245"/>
      <c r="AN2292" s="298"/>
      <c r="AO2292" s="1369"/>
      <c r="AP2292" s="298"/>
      <c r="AQ2292" s="298"/>
      <c r="AR2292" s="1370"/>
    </row>
    <row r="2293" spans="30:44">
      <c r="AD2293" s="245"/>
      <c r="AE2293" s="558"/>
      <c r="AF2293" s="245"/>
      <c r="AG2293" s="245"/>
      <c r="AH2293" s="245"/>
      <c r="AI2293" s="546"/>
      <c r="AJ2293" s="245"/>
      <c r="AK2293" s="245"/>
      <c r="AN2293" s="298"/>
      <c r="AO2293" s="1369"/>
      <c r="AP2293" s="298"/>
      <c r="AQ2293" s="298"/>
      <c r="AR2293" s="1370"/>
    </row>
    <row r="2294" spans="30:44">
      <c r="AD2294" s="245"/>
      <c r="AE2294" s="558"/>
      <c r="AF2294" s="245"/>
      <c r="AG2294" s="245"/>
      <c r="AH2294" s="245"/>
      <c r="AI2294" s="546"/>
      <c r="AJ2294" s="245"/>
      <c r="AK2294" s="245"/>
      <c r="AN2294" s="298"/>
      <c r="AO2294" s="1369"/>
      <c r="AP2294" s="298"/>
      <c r="AQ2294" s="298"/>
      <c r="AR2294" s="1370"/>
    </row>
    <row r="2295" spans="30:44">
      <c r="AD2295" s="245"/>
      <c r="AE2295" s="558"/>
      <c r="AF2295" s="245"/>
      <c r="AG2295" s="245"/>
      <c r="AH2295" s="245"/>
      <c r="AI2295" s="546"/>
      <c r="AJ2295" s="245"/>
      <c r="AK2295" s="245"/>
      <c r="AN2295" s="298"/>
      <c r="AO2295" s="1369"/>
      <c r="AP2295" s="298"/>
      <c r="AQ2295" s="298"/>
      <c r="AR2295" s="1370"/>
    </row>
    <row r="2296" spans="30:44">
      <c r="AD2296" s="245"/>
      <c r="AE2296" s="558"/>
      <c r="AF2296" s="245"/>
      <c r="AG2296" s="245"/>
      <c r="AH2296" s="245"/>
      <c r="AI2296" s="546"/>
      <c r="AJ2296" s="245"/>
      <c r="AK2296" s="245"/>
      <c r="AN2296" s="298"/>
      <c r="AO2296" s="1369"/>
      <c r="AP2296" s="298"/>
      <c r="AQ2296" s="298"/>
      <c r="AR2296" s="1370"/>
    </row>
    <row r="2297" spans="30:44">
      <c r="AD2297" s="245"/>
      <c r="AE2297" s="558"/>
      <c r="AF2297" s="245"/>
      <c r="AG2297" s="245"/>
      <c r="AH2297" s="245"/>
      <c r="AI2297" s="546"/>
      <c r="AJ2297" s="245"/>
      <c r="AK2297" s="245"/>
      <c r="AN2297" s="298"/>
      <c r="AO2297" s="1369"/>
      <c r="AP2297" s="298"/>
      <c r="AQ2297" s="298"/>
      <c r="AR2297" s="1370"/>
    </row>
    <row r="2298" spans="30:44">
      <c r="AD2298" s="245"/>
      <c r="AE2298" s="558"/>
      <c r="AF2298" s="245"/>
      <c r="AG2298" s="245"/>
      <c r="AH2298" s="245"/>
      <c r="AI2298" s="546"/>
      <c r="AJ2298" s="245"/>
      <c r="AK2298" s="245"/>
      <c r="AN2298" s="298"/>
      <c r="AO2298" s="1369"/>
      <c r="AP2298" s="298"/>
      <c r="AQ2298" s="298"/>
      <c r="AR2298" s="1370"/>
    </row>
    <row r="2299" spans="30:44">
      <c r="AD2299" s="245"/>
      <c r="AE2299" s="558"/>
      <c r="AF2299" s="245"/>
      <c r="AG2299" s="245"/>
      <c r="AH2299" s="245"/>
      <c r="AI2299" s="546"/>
      <c r="AJ2299" s="245"/>
      <c r="AK2299" s="245"/>
      <c r="AN2299" s="298"/>
      <c r="AO2299" s="1369"/>
      <c r="AP2299" s="298"/>
      <c r="AQ2299" s="298"/>
      <c r="AR2299" s="1370"/>
    </row>
    <row r="2300" spans="30:44">
      <c r="AD2300" s="245"/>
      <c r="AE2300" s="558"/>
      <c r="AF2300" s="245"/>
      <c r="AG2300" s="245"/>
      <c r="AH2300" s="245"/>
      <c r="AI2300" s="546"/>
      <c r="AJ2300" s="245"/>
      <c r="AK2300" s="245"/>
      <c r="AN2300" s="298"/>
      <c r="AO2300" s="1369"/>
      <c r="AP2300" s="298"/>
      <c r="AQ2300" s="298"/>
      <c r="AR2300" s="1370"/>
    </row>
    <row r="2301" spans="30:44">
      <c r="AD2301" s="245"/>
      <c r="AE2301" s="558"/>
      <c r="AF2301" s="245"/>
      <c r="AG2301" s="245"/>
      <c r="AH2301" s="245"/>
      <c r="AI2301" s="546"/>
      <c r="AJ2301" s="245"/>
      <c r="AK2301" s="245"/>
      <c r="AN2301" s="298"/>
      <c r="AO2301" s="1369"/>
      <c r="AP2301" s="298"/>
      <c r="AQ2301" s="298"/>
      <c r="AR2301" s="1370"/>
    </row>
    <row r="2302" spans="30:44">
      <c r="AD2302" s="245"/>
      <c r="AE2302" s="558"/>
      <c r="AF2302" s="245"/>
      <c r="AG2302" s="245"/>
      <c r="AH2302" s="245"/>
      <c r="AI2302" s="546"/>
      <c r="AJ2302" s="245"/>
      <c r="AK2302" s="245"/>
      <c r="AN2302" s="298"/>
      <c r="AO2302" s="1369"/>
      <c r="AP2302" s="298"/>
      <c r="AQ2302" s="298"/>
      <c r="AR2302" s="1370"/>
    </row>
    <row r="2303" spans="30:44">
      <c r="AD2303" s="245"/>
      <c r="AE2303" s="558"/>
      <c r="AF2303" s="245"/>
      <c r="AG2303" s="245"/>
      <c r="AH2303" s="245"/>
      <c r="AI2303" s="546"/>
      <c r="AJ2303" s="245"/>
      <c r="AK2303" s="245"/>
      <c r="AN2303" s="298"/>
      <c r="AO2303" s="1369"/>
      <c r="AP2303" s="298"/>
      <c r="AQ2303" s="298"/>
      <c r="AR2303" s="1370"/>
    </row>
    <row r="2304" spans="30:44">
      <c r="AD2304" s="245"/>
      <c r="AE2304" s="558"/>
      <c r="AF2304" s="245"/>
      <c r="AG2304" s="245"/>
      <c r="AH2304" s="245"/>
      <c r="AI2304" s="546"/>
      <c r="AJ2304" s="245"/>
      <c r="AK2304" s="245"/>
      <c r="AN2304" s="298"/>
      <c r="AO2304" s="1369"/>
      <c r="AP2304" s="298"/>
      <c r="AQ2304" s="298"/>
      <c r="AR2304" s="1370"/>
    </row>
    <row r="2305" spans="30:44">
      <c r="AD2305" s="245"/>
      <c r="AE2305" s="558"/>
      <c r="AF2305" s="245"/>
      <c r="AG2305" s="245"/>
      <c r="AH2305" s="245"/>
      <c r="AI2305" s="546"/>
      <c r="AJ2305" s="245"/>
      <c r="AK2305" s="245"/>
      <c r="AN2305" s="298"/>
      <c r="AO2305" s="1369"/>
      <c r="AP2305" s="298"/>
      <c r="AQ2305" s="298"/>
      <c r="AR2305" s="1370"/>
    </row>
    <row r="2306" spans="30:44">
      <c r="AD2306" s="245"/>
      <c r="AE2306" s="558"/>
      <c r="AF2306" s="245"/>
      <c r="AG2306" s="245"/>
      <c r="AH2306" s="245"/>
      <c r="AI2306" s="546"/>
      <c r="AJ2306" s="245"/>
      <c r="AK2306" s="245"/>
      <c r="AN2306" s="298"/>
      <c r="AO2306" s="1369"/>
      <c r="AP2306" s="298"/>
      <c r="AQ2306" s="298"/>
      <c r="AR2306" s="1370"/>
    </row>
    <row r="2307" spans="30:44">
      <c r="AD2307" s="245"/>
      <c r="AE2307" s="558"/>
      <c r="AF2307" s="245"/>
      <c r="AG2307" s="245"/>
      <c r="AH2307" s="245"/>
      <c r="AI2307" s="546"/>
      <c r="AJ2307" s="245"/>
      <c r="AK2307" s="245"/>
      <c r="AN2307" s="298"/>
      <c r="AO2307" s="1369"/>
      <c r="AP2307" s="298"/>
      <c r="AQ2307" s="298"/>
      <c r="AR2307" s="1370"/>
    </row>
    <row r="2308" spans="30:44">
      <c r="AD2308" s="245"/>
      <c r="AE2308" s="558"/>
      <c r="AF2308" s="245"/>
      <c r="AG2308" s="245"/>
      <c r="AH2308" s="245"/>
      <c r="AI2308" s="546"/>
      <c r="AJ2308" s="245"/>
      <c r="AK2308" s="245"/>
      <c r="AN2308" s="298"/>
      <c r="AO2308" s="1369"/>
      <c r="AP2308" s="298"/>
      <c r="AQ2308" s="298"/>
      <c r="AR2308" s="1370"/>
    </row>
    <row r="2309" spans="30:44">
      <c r="AD2309" s="245"/>
      <c r="AE2309" s="558"/>
      <c r="AF2309" s="245"/>
      <c r="AG2309" s="245"/>
      <c r="AH2309" s="245"/>
      <c r="AI2309" s="546"/>
      <c r="AJ2309" s="245"/>
      <c r="AK2309" s="245"/>
      <c r="AN2309" s="298"/>
      <c r="AO2309" s="1369"/>
      <c r="AP2309" s="298"/>
      <c r="AQ2309" s="298"/>
      <c r="AR2309" s="1370"/>
    </row>
    <row r="2310" spans="30:44">
      <c r="AD2310" s="245"/>
      <c r="AE2310" s="558"/>
      <c r="AF2310" s="245"/>
      <c r="AG2310" s="245"/>
      <c r="AH2310" s="245"/>
      <c r="AI2310" s="546"/>
      <c r="AJ2310" s="245"/>
      <c r="AK2310" s="245"/>
      <c r="AN2310" s="298"/>
      <c r="AO2310" s="1369"/>
      <c r="AP2310" s="298"/>
      <c r="AQ2310" s="298"/>
      <c r="AR2310" s="1370"/>
    </row>
    <row r="2311" spans="30:44">
      <c r="AD2311" s="245"/>
      <c r="AE2311" s="558"/>
      <c r="AF2311" s="245"/>
      <c r="AG2311" s="245"/>
      <c r="AH2311" s="245"/>
      <c r="AI2311" s="546"/>
      <c r="AJ2311" s="245"/>
      <c r="AK2311" s="245"/>
      <c r="AN2311" s="298"/>
      <c r="AO2311" s="1369"/>
      <c r="AP2311" s="298"/>
      <c r="AQ2311" s="298"/>
      <c r="AR2311" s="1370"/>
    </row>
    <row r="2312" spans="30:44">
      <c r="AD2312" s="245"/>
      <c r="AE2312" s="558"/>
      <c r="AF2312" s="245"/>
      <c r="AG2312" s="245"/>
      <c r="AH2312" s="245"/>
      <c r="AI2312" s="546"/>
      <c r="AJ2312" s="245"/>
      <c r="AK2312" s="245"/>
      <c r="AN2312" s="298"/>
      <c r="AO2312" s="1369"/>
      <c r="AP2312" s="298"/>
      <c r="AQ2312" s="298"/>
      <c r="AR2312" s="1370"/>
    </row>
    <row r="2313" spans="30:44">
      <c r="AD2313" s="245"/>
      <c r="AE2313" s="558"/>
      <c r="AF2313" s="245"/>
      <c r="AG2313" s="245"/>
      <c r="AH2313" s="245"/>
      <c r="AI2313" s="546"/>
      <c r="AJ2313" s="245"/>
      <c r="AK2313" s="245"/>
      <c r="AN2313" s="298"/>
      <c r="AO2313" s="1369"/>
      <c r="AP2313" s="298"/>
      <c r="AQ2313" s="298"/>
      <c r="AR2313" s="1370"/>
    </row>
    <row r="2314" spans="30:44">
      <c r="AD2314" s="245"/>
      <c r="AE2314" s="558"/>
      <c r="AF2314" s="245"/>
      <c r="AG2314" s="245"/>
      <c r="AH2314" s="245"/>
      <c r="AI2314" s="546"/>
      <c r="AJ2314" s="245"/>
      <c r="AK2314" s="245"/>
      <c r="AN2314" s="298"/>
      <c r="AO2314" s="1369"/>
      <c r="AP2314" s="298"/>
      <c r="AQ2314" s="298"/>
      <c r="AR2314" s="1370"/>
    </row>
    <row r="2315" spans="30:44">
      <c r="AD2315" s="245"/>
      <c r="AE2315" s="558"/>
      <c r="AF2315" s="245"/>
      <c r="AG2315" s="245"/>
      <c r="AH2315" s="245"/>
      <c r="AI2315" s="546"/>
      <c r="AJ2315" s="245"/>
      <c r="AK2315" s="245"/>
      <c r="AN2315" s="298"/>
      <c r="AO2315" s="1369"/>
      <c r="AP2315" s="298"/>
      <c r="AQ2315" s="298"/>
      <c r="AR2315" s="1370"/>
    </row>
    <row r="2316" spans="30:44">
      <c r="AD2316" s="245"/>
      <c r="AE2316" s="558"/>
      <c r="AF2316" s="245"/>
      <c r="AG2316" s="245"/>
      <c r="AH2316" s="245"/>
      <c r="AI2316" s="546"/>
      <c r="AJ2316" s="245"/>
      <c r="AK2316" s="245"/>
      <c r="AN2316" s="298"/>
      <c r="AO2316" s="1369"/>
      <c r="AP2316" s="298"/>
      <c r="AQ2316" s="298"/>
      <c r="AR2316" s="1370"/>
    </row>
    <row r="2317" spans="30:44">
      <c r="AD2317" s="245"/>
      <c r="AE2317" s="558"/>
      <c r="AF2317" s="245"/>
      <c r="AG2317" s="245"/>
      <c r="AH2317" s="245"/>
      <c r="AI2317" s="546"/>
      <c r="AJ2317" s="245"/>
      <c r="AK2317" s="245"/>
      <c r="AN2317" s="298"/>
      <c r="AO2317" s="1369"/>
      <c r="AP2317" s="298"/>
      <c r="AQ2317" s="298"/>
      <c r="AR2317" s="1370"/>
    </row>
    <row r="2318" spans="30:44">
      <c r="AD2318" s="245"/>
      <c r="AE2318" s="558"/>
      <c r="AF2318" s="245"/>
      <c r="AG2318" s="245"/>
      <c r="AH2318" s="245"/>
      <c r="AI2318" s="546"/>
      <c r="AJ2318" s="245"/>
      <c r="AK2318" s="245"/>
      <c r="AN2318" s="298"/>
      <c r="AO2318" s="1369"/>
      <c r="AP2318" s="298"/>
      <c r="AQ2318" s="298"/>
      <c r="AR2318" s="1370"/>
    </row>
    <row r="2319" spans="30:44">
      <c r="AD2319" s="245"/>
      <c r="AE2319" s="558"/>
      <c r="AF2319" s="245"/>
      <c r="AG2319" s="245"/>
      <c r="AH2319" s="245"/>
      <c r="AI2319" s="546"/>
      <c r="AJ2319" s="245"/>
      <c r="AK2319" s="245"/>
      <c r="AN2319" s="298"/>
      <c r="AO2319" s="1369"/>
      <c r="AP2319" s="298"/>
      <c r="AQ2319" s="298"/>
      <c r="AR2319" s="1370"/>
    </row>
    <row r="2320" spans="30:44">
      <c r="AD2320" s="245"/>
      <c r="AE2320" s="558"/>
      <c r="AF2320" s="245"/>
      <c r="AG2320" s="245"/>
      <c r="AH2320" s="245"/>
      <c r="AI2320" s="546"/>
      <c r="AJ2320" s="245"/>
      <c r="AK2320" s="245"/>
      <c r="AN2320" s="298"/>
      <c r="AO2320" s="1369"/>
      <c r="AP2320" s="298"/>
      <c r="AQ2320" s="298"/>
      <c r="AR2320" s="1370"/>
    </row>
    <row r="2321" spans="30:44">
      <c r="AD2321" s="245"/>
      <c r="AE2321" s="558"/>
      <c r="AF2321" s="245"/>
      <c r="AG2321" s="245"/>
      <c r="AH2321" s="245"/>
      <c r="AI2321" s="546"/>
      <c r="AJ2321" s="245"/>
      <c r="AK2321" s="245"/>
      <c r="AN2321" s="298"/>
      <c r="AO2321" s="1369"/>
      <c r="AP2321" s="298"/>
      <c r="AQ2321" s="298"/>
      <c r="AR2321" s="1370"/>
    </row>
    <row r="2322" spans="30:44">
      <c r="AD2322" s="245"/>
      <c r="AE2322" s="558"/>
      <c r="AF2322" s="245"/>
      <c r="AG2322" s="245"/>
      <c r="AH2322" s="245"/>
      <c r="AI2322" s="546"/>
      <c r="AJ2322" s="245"/>
      <c r="AK2322" s="245"/>
      <c r="AN2322" s="298"/>
      <c r="AO2322" s="1369"/>
      <c r="AP2322" s="298"/>
      <c r="AQ2322" s="298"/>
      <c r="AR2322" s="1370"/>
    </row>
    <row r="2323" spans="30:44">
      <c r="AD2323" s="245"/>
      <c r="AE2323" s="558"/>
      <c r="AF2323" s="245"/>
      <c r="AG2323" s="245"/>
      <c r="AH2323" s="245"/>
      <c r="AI2323" s="546"/>
      <c r="AJ2323" s="245"/>
      <c r="AK2323" s="245"/>
      <c r="AN2323" s="298"/>
      <c r="AO2323" s="1369"/>
      <c r="AP2323" s="298"/>
      <c r="AQ2323" s="298"/>
      <c r="AR2323" s="1370"/>
    </row>
    <row r="2324" spans="30:44">
      <c r="AD2324" s="245"/>
      <c r="AE2324" s="558"/>
      <c r="AF2324" s="245"/>
      <c r="AG2324" s="245"/>
      <c r="AH2324" s="245"/>
      <c r="AI2324" s="546"/>
      <c r="AJ2324" s="245"/>
      <c r="AK2324" s="245"/>
      <c r="AN2324" s="298"/>
      <c r="AO2324" s="1369"/>
      <c r="AP2324" s="298"/>
      <c r="AQ2324" s="298"/>
      <c r="AR2324" s="1370"/>
    </row>
    <row r="2325" spans="30:44">
      <c r="AD2325" s="245"/>
      <c r="AE2325" s="558"/>
      <c r="AF2325" s="245"/>
      <c r="AG2325" s="245"/>
      <c r="AH2325" s="245"/>
      <c r="AI2325" s="546"/>
      <c r="AJ2325" s="245"/>
      <c r="AK2325" s="245"/>
      <c r="AN2325" s="298"/>
      <c r="AO2325" s="1369"/>
      <c r="AP2325" s="298"/>
      <c r="AQ2325" s="298"/>
      <c r="AR2325" s="1370"/>
    </row>
    <row r="2326" spans="30:44">
      <c r="AD2326" s="245"/>
      <c r="AE2326" s="558"/>
      <c r="AF2326" s="245"/>
      <c r="AG2326" s="245"/>
      <c r="AH2326" s="245"/>
      <c r="AI2326" s="546"/>
      <c r="AJ2326" s="245"/>
      <c r="AK2326" s="245"/>
      <c r="AN2326" s="298"/>
      <c r="AO2326" s="1369"/>
      <c r="AP2326" s="298"/>
      <c r="AQ2326" s="298"/>
      <c r="AR2326" s="1370"/>
    </row>
    <row r="2327" spans="30:44">
      <c r="AD2327" s="245"/>
      <c r="AE2327" s="558"/>
      <c r="AF2327" s="245"/>
      <c r="AG2327" s="245"/>
      <c r="AH2327" s="245"/>
      <c r="AI2327" s="546"/>
      <c r="AJ2327" s="245"/>
      <c r="AK2327" s="245"/>
      <c r="AN2327" s="298"/>
      <c r="AO2327" s="1369"/>
      <c r="AP2327" s="298"/>
      <c r="AQ2327" s="298"/>
      <c r="AR2327" s="1370"/>
    </row>
    <row r="2328" spans="30:44">
      <c r="AD2328" s="245"/>
      <c r="AE2328" s="558"/>
      <c r="AF2328" s="245"/>
      <c r="AG2328" s="245"/>
      <c r="AH2328" s="245"/>
      <c r="AI2328" s="546"/>
      <c r="AJ2328" s="245"/>
      <c r="AK2328" s="245"/>
      <c r="AN2328" s="298"/>
      <c r="AO2328" s="1369"/>
      <c r="AP2328" s="298"/>
      <c r="AQ2328" s="298"/>
      <c r="AR2328" s="1370"/>
    </row>
    <row r="2329" spans="30:44">
      <c r="AD2329" s="245"/>
      <c r="AE2329" s="558"/>
      <c r="AF2329" s="245"/>
      <c r="AG2329" s="245"/>
      <c r="AH2329" s="245"/>
      <c r="AI2329" s="546"/>
      <c r="AJ2329" s="245"/>
      <c r="AK2329" s="245"/>
      <c r="AN2329" s="298"/>
      <c r="AO2329" s="1369"/>
      <c r="AP2329" s="298"/>
      <c r="AQ2329" s="298"/>
      <c r="AR2329" s="1370"/>
    </row>
    <row r="2330" spans="30:44">
      <c r="AD2330" s="245"/>
      <c r="AE2330" s="558"/>
      <c r="AF2330" s="245"/>
      <c r="AG2330" s="245"/>
      <c r="AH2330" s="245"/>
      <c r="AI2330" s="546"/>
      <c r="AJ2330" s="245"/>
      <c r="AK2330" s="245"/>
      <c r="AN2330" s="298"/>
      <c r="AO2330" s="1369"/>
      <c r="AP2330" s="298"/>
      <c r="AQ2330" s="298"/>
      <c r="AR2330" s="1370"/>
    </row>
    <row r="2331" spans="30:44">
      <c r="AD2331" s="245"/>
      <c r="AE2331" s="558"/>
      <c r="AF2331" s="245"/>
      <c r="AG2331" s="245"/>
      <c r="AH2331" s="245"/>
      <c r="AI2331" s="546"/>
      <c r="AJ2331" s="245"/>
      <c r="AK2331" s="245"/>
      <c r="AN2331" s="298"/>
      <c r="AO2331" s="1369"/>
      <c r="AP2331" s="298"/>
      <c r="AQ2331" s="298"/>
      <c r="AR2331" s="1370"/>
    </row>
    <row r="2332" spans="30:44">
      <c r="AD2332" s="245"/>
      <c r="AE2332" s="558"/>
      <c r="AF2332" s="245"/>
      <c r="AG2332" s="245"/>
      <c r="AH2332" s="245"/>
      <c r="AI2332" s="546"/>
      <c r="AJ2332" s="245"/>
      <c r="AK2332" s="245"/>
      <c r="AN2332" s="298"/>
      <c r="AO2332" s="1369"/>
      <c r="AP2332" s="298"/>
      <c r="AQ2332" s="298"/>
      <c r="AR2332" s="1370"/>
    </row>
    <row r="2333" spans="30:44">
      <c r="AD2333" s="245"/>
      <c r="AE2333" s="558"/>
      <c r="AF2333" s="245"/>
      <c r="AG2333" s="245"/>
      <c r="AH2333" s="245"/>
      <c r="AI2333" s="546"/>
      <c r="AJ2333" s="245"/>
      <c r="AK2333" s="245"/>
      <c r="AN2333" s="298"/>
      <c r="AO2333" s="1369"/>
      <c r="AP2333" s="298"/>
      <c r="AQ2333" s="298"/>
      <c r="AR2333" s="1370"/>
    </row>
    <row r="2334" spans="30:44">
      <c r="AD2334" s="245"/>
      <c r="AE2334" s="558"/>
      <c r="AF2334" s="245"/>
      <c r="AG2334" s="245"/>
      <c r="AH2334" s="245"/>
      <c r="AI2334" s="546"/>
      <c r="AJ2334" s="245"/>
      <c r="AK2334" s="245"/>
      <c r="AN2334" s="298"/>
      <c r="AO2334" s="1369"/>
      <c r="AP2334" s="298"/>
      <c r="AQ2334" s="298"/>
      <c r="AR2334" s="1370"/>
    </row>
    <row r="2335" spans="30:44">
      <c r="AD2335" s="245"/>
      <c r="AE2335" s="558"/>
      <c r="AF2335" s="245"/>
      <c r="AG2335" s="245"/>
      <c r="AH2335" s="245"/>
      <c r="AI2335" s="546"/>
      <c r="AJ2335" s="245"/>
      <c r="AK2335" s="245"/>
      <c r="AN2335" s="298"/>
      <c r="AO2335" s="1369"/>
      <c r="AP2335" s="298"/>
      <c r="AQ2335" s="298"/>
      <c r="AR2335" s="1370"/>
    </row>
    <row r="2336" spans="30:44">
      <c r="AD2336" s="245"/>
      <c r="AE2336" s="558"/>
      <c r="AF2336" s="245"/>
      <c r="AG2336" s="245"/>
      <c r="AH2336" s="245"/>
      <c r="AI2336" s="546"/>
      <c r="AJ2336" s="245"/>
      <c r="AK2336" s="245"/>
      <c r="AN2336" s="298"/>
      <c r="AO2336" s="1369"/>
      <c r="AP2336" s="298"/>
      <c r="AQ2336" s="298"/>
      <c r="AR2336" s="1370"/>
    </row>
    <row r="2337" spans="30:44">
      <c r="AD2337" s="245"/>
      <c r="AE2337" s="558"/>
      <c r="AF2337" s="245"/>
      <c r="AG2337" s="245"/>
      <c r="AH2337" s="245"/>
      <c r="AI2337" s="546"/>
      <c r="AJ2337" s="245"/>
      <c r="AK2337" s="245"/>
      <c r="AN2337" s="298"/>
      <c r="AO2337" s="1369"/>
      <c r="AP2337" s="298"/>
      <c r="AQ2337" s="298"/>
      <c r="AR2337" s="1370"/>
    </row>
    <row r="2338" spans="30:44">
      <c r="AD2338" s="245"/>
      <c r="AE2338" s="558"/>
      <c r="AF2338" s="245"/>
      <c r="AG2338" s="245"/>
      <c r="AH2338" s="245"/>
      <c r="AI2338" s="546"/>
      <c r="AJ2338" s="245"/>
      <c r="AK2338" s="245"/>
      <c r="AN2338" s="298"/>
      <c r="AO2338" s="1369"/>
      <c r="AP2338" s="298"/>
      <c r="AQ2338" s="298"/>
      <c r="AR2338" s="1370"/>
    </row>
    <row r="2339" spans="30:44">
      <c r="AD2339" s="245"/>
      <c r="AE2339" s="558"/>
      <c r="AF2339" s="245"/>
      <c r="AG2339" s="245"/>
      <c r="AH2339" s="245"/>
      <c r="AI2339" s="546"/>
      <c r="AJ2339" s="245"/>
      <c r="AK2339" s="245"/>
      <c r="AN2339" s="298"/>
      <c r="AO2339" s="1369"/>
      <c r="AP2339" s="298"/>
      <c r="AQ2339" s="298"/>
      <c r="AR2339" s="1370"/>
    </row>
    <row r="2340" spans="30:44">
      <c r="AD2340" s="245"/>
      <c r="AE2340" s="558"/>
      <c r="AF2340" s="245"/>
      <c r="AG2340" s="245"/>
      <c r="AH2340" s="245"/>
      <c r="AI2340" s="546"/>
      <c r="AJ2340" s="245"/>
      <c r="AK2340" s="245"/>
      <c r="AN2340" s="298"/>
      <c r="AO2340" s="1369"/>
      <c r="AP2340" s="298"/>
      <c r="AQ2340" s="298"/>
      <c r="AR2340" s="1370"/>
    </row>
    <row r="2341" spans="30:44">
      <c r="AD2341" s="245"/>
      <c r="AE2341" s="558"/>
      <c r="AF2341" s="245"/>
      <c r="AG2341" s="245"/>
      <c r="AH2341" s="245"/>
      <c r="AI2341" s="546"/>
      <c r="AJ2341" s="245"/>
      <c r="AK2341" s="245"/>
      <c r="AN2341" s="298"/>
      <c r="AO2341" s="1369"/>
      <c r="AP2341" s="298"/>
      <c r="AQ2341" s="298"/>
      <c r="AR2341" s="1370"/>
    </row>
    <row r="2342" spans="30:44">
      <c r="AD2342" s="245"/>
      <c r="AE2342" s="558"/>
      <c r="AF2342" s="245"/>
      <c r="AG2342" s="245"/>
      <c r="AH2342" s="245"/>
      <c r="AI2342" s="546"/>
      <c r="AJ2342" s="245"/>
      <c r="AK2342" s="245"/>
      <c r="AN2342" s="298"/>
      <c r="AO2342" s="1369"/>
      <c r="AP2342" s="298"/>
      <c r="AQ2342" s="298"/>
      <c r="AR2342" s="1370"/>
    </row>
    <row r="2343" spans="30:44">
      <c r="AD2343" s="245"/>
      <c r="AE2343" s="558"/>
      <c r="AF2343" s="245"/>
      <c r="AG2343" s="245"/>
      <c r="AH2343" s="245"/>
      <c r="AI2343" s="546"/>
      <c r="AJ2343" s="245"/>
      <c r="AK2343" s="245"/>
      <c r="AN2343" s="298"/>
      <c r="AO2343" s="1369"/>
      <c r="AP2343" s="298"/>
      <c r="AQ2343" s="298"/>
      <c r="AR2343" s="1370"/>
    </row>
    <row r="2344" spans="30:44">
      <c r="AD2344" s="245"/>
      <c r="AE2344" s="558"/>
      <c r="AF2344" s="245"/>
      <c r="AG2344" s="245"/>
      <c r="AH2344" s="245"/>
      <c r="AI2344" s="546"/>
      <c r="AJ2344" s="245"/>
      <c r="AK2344" s="245"/>
      <c r="AN2344" s="298"/>
      <c r="AO2344" s="1369"/>
      <c r="AP2344" s="298"/>
      <c r="AQ2344" s="298"/>
      <c r="AR2344" s="1370"/>
    </row>
    <row r="2345" spans="30:44">
      <c r="AD2345" s="245"/>
      <c r="AE2345" s="558"/>
      <c r="AF2345" s="245"/>
      <c r="AG2345" s="245"/>
      <c r="AH2345" s="245"/>
      <c r="AI2345" s="546"/>
      <c r="AJ2345" s="245"/>
      <c r="AK2345" s="245"/>
      <c r="AN2345" s="298"/>
      <c r="AO2345" s="1369"/>
      <c r="AP2345" s="298"/>
      <c r="AQ2345" s="298"/>
      <c r="AR2345" s="1370"/>
    </row>
    <row r="2346" spans="30:44">
      <c r="AD2346" s="245"/>
      <c r="AE2346" s="558"/>
      <c r="AF2346" s="245"/>
      <c r="AG2346" s="245"/>
      <c r="AH2346" s="245"/>
      <c r="AI2346" s="546"/>
      <c r="AJ2346" s="245"/>
      <c r="AK2346" s="245"/>
      <c r="AN2346" s="298"/>
      <c r="AO2346" s="1369"/>
      <c r="AP2346" s="298"/>
      <c r="AQ2346" s="298"/>
      <c r="AR2346" s="1370"/>
    </row>
    <row r="2347" spans="30:44">
      <c r="AD2347" s="245"/>
      <c r="AE2347" s="558"/>
      <c r="AF2347" s="245"/>
      <c r="AG2347" s="245"/>
      <c r="AH2347" s="245"/>
      <c r="AI2347" s="546"/>
      <c r="AJ2347" s="245"/>
      <c r="AK2347" s="245"/>
      <c r="AN2347" s="298"/>
      <c r="AO2347" s="1369"/>
      <c r="AP2347" s="298"/>
      <c r="AQ2347" s="298"/>
      <c r="AR2347" s="1370"/>
    </row>
    <row r="2348" spans="30:44">
      <c r="AD2348" s="245"/>
      <c r="AE2348" s="558"/>
      <c r="AF2348" s="245"/>
      <c r="AG2348" s="245"/>
      <c r="AH2348" s="245"/>
      <c r="AI2348" s="546"/>
      <c r="AJ2348" s="245"/>
      <c r="AK2348" s="245"/>
      <c r="AN2348" s="298"/>
      <c r="AO2348" s="1369"/>
      <c r="AP2348" s="298"/>
      <c r="AQ2348" s="298"/>
      <c r="AR2348" s="1370"/>
    </row>
    <row r="2349" spans="30:44">
      <c r="AD2349" s="245"/>
      <c r="AE2349" s="558"/>
      <c r="AF2349" s="245"/>
      <c r="AG2349" s="245"/>
      <c r="AH2349" s="245"/>
      <c r="AI2349" s="546"/>
      <c r="AJ2349" s="245"/>
      <c r="AK2349" s="245"/>
      <c r="AN2349" s="298"/>
      <c r="AO2349" s="1369"/>
      <c r="AP2349" s="298"/>
      <c r="AQ2349" s="298"/>
      <c r="AR2349" s="1370"/>
    </row>
    <row r="2350" spans="30:44">
      <c r="AD2350" s="245"/>
      <c r="AE2350" s="558"/>
      <c r="AF2350" s="245"/>
      <c r="AG2350" s="245"/>
      <c r="AH2350" s="245"/>
      <c r="AI2350" s="546"/>
      <c r="AJ2350" s="245"/>
      <c r="AK2350" s="245"/>
      <c r="AN2350" s="298"/>
      <c r="AO2350" s="1369"/>
      <c r="AP2350" s="298"/>
      <c r="AQ2350" s="298"/>
      <c r="AR2350" s="1370"/>
    </row>
    <row r="2351" spans="30:44">
      <c r="AD2351" s="245"/>
      <c r="AE2351" s="558"/>
      <c r="AF2351" s="245"/>
      <c r="AG2351" s="245"/>
      <c r="AH2351" s="245"/>
      <c r="AI2351" s="546"/>
      <c r="AJ2351" s="245"/>
      <c r="AK2351" s="245"/>
      <c r="AN2351" s="298"/>
      <c r="AO2351" s="1369"/>
      <c r="AP2351" s="298"/>
      <c r="AQ2351" s="298"/>
      <c r="AR2351" s="1370"/>
    </row>
    <row r="2352" spans="30:44">
      <c r="AD2352" s="245"/>
      <c r="AE2352" s="558"/>
      <c r="AF2352" s="245"/>
      <c r="AG2352" s="245"/>
      <c r="AH2352" s="245"/>
      <c r="AI2352" s="546"/>
      <c r="AJ2352" s="245"/>
      <c r="AK2352" s="245"/>
      <c r="AN2352" s="298"/>
      <c r="AO2352" s="1369"/>
      <c r="AP2352" s="298"/>
      <c r="AQ2352" s="298"/>
      <c r="AR2352" s="1370"/>
    </row>
    <row r="2353" spans="30:44">
      <c r="AD2353" s="245"/>
      <c r="AE2353" s="558"/>
      <c r="AF2353" s="245"/>
      <c r="AG2353" s="245"/>
      <c r="AH2353" s="245"/>
      <c r="AI2353" s="546"/>
      <c r="AJ2353" s="245"/>
      <c r="AK2353" s="245"/>
      <c r="AN2353" s="298"/>
      <c r="AO2353" s="1369"/>
      <c r="AP2353" s="298"/>
      <c r="AQ2353" s="298"/>
      <c r="AR2353" s="1370"/>
    </row>
    <row r="2354" spans="30:44">
      <c r="AD2354" s="245"/>
      <c r="AE2354" s="558"/>
      <c r="AF2354" s="245"/>
      <c r="AG2354" s="245"/>
      <c r="AH2354" s="245"/>
      <c r="AI2354" s="546"/>
      <c r="AJ2354" s="245"/>
      <c r="AK2354" s="245"/>
      <c r="AN2354" s="298"/>
      <c r="AO2354" s="1369"/>
      <c r="AP2354" s="298"/>
      <c r="AQ2354" s="298"/>
      <c r="AR2354" s="1370"/>
    </row>
    <row r="2355" spans="30:44">
      <c r="AD2355" s="245"/>
      <c r="AE2355" s="558"/>
      <c r="AF2355" s="245"/>
      <c r="AG2355" s="245"/>
      <c r="AH2355" s="245"/>
      <c r="AI2355" s="546"/>
      <c r="AJ2355" s="245"/>
      <c r="AK2355" s="245"/>
      <c r="AN2355" s="298"/>
      <c r="AO2355" s="1369"/>
      <c r="AP2355" s="298"/>
      <c r="AQ2355" s="298"/>
      <c r="AR2355" s="1370"/>
    </row>
    <row r="2356" spans="30:44">
      <c r="AD2356" s="245"/>
      <c r="AE2356" s="558"/>
      <c r="AF2356" s="245"/>
      <c r="AG2356" s="245"/>
      <c r="AH2356" s="245"/>
      <c r="AI2356" s="546"/>
      <c r="AJ2356" s="245"/>
      <c r="AK2356" s="245"/>
      <c r="AN2356" s="298"/>
      <c r="AO2356" s="1369"/>
      <c r="AP2356" s="298"/>
      <c r="AQ2356" s="298"/>
      <c r="AR2356" s="1370"/>
    </row>
    <row r="2357" spans="30:44">
      <c r="AD2357" s="245"/>
      <c r="AE2357" s="558"/>
      <c r="AF2357" s="245"/>
      <c r="AG2357" s="245"/>
      <c r="AH2357" s="245"/>
      <c r="AI2357" s="546"/>
      <c r="AJ2357" s="245"/>
      <c r="AK2357" s="245"/>
      <c r="AN2357" s="298"/>
      <c r="AO2357" s="1369"/>
      <c r="AP2357" s="298"/>
      <c r="AQ2357" s="298"/>
      <c r="AR2357" s="1370"/>
    </row>
    <row r="2358" spans="30:44">
      <c r="AD2358" s="245"/>
      <c r="AE2358" s="558"/>
      <c r="AF2358" s="245"/>
      <c r="AG2358" s="245"/>
      <c r="AH2358" s="245"/>
      <c r="AI2358" s="546"/>
      <c r="AJ2358" s="245"/>
      <c r="AK2358" s="245"/>
      <c r="AN2358" s="298"/>
      <c r="AO2358" s="1369"/>
      <c r="AP2358" s="298"/>
      <c r="AQ2358" s="298"/>
      <c r="AR2358" s="1370"/>
    </row>
    <row r="2359" spans="30:44">
      <c r="AD2359" s="245"/>
      <c r="AE2359" s="558"/>
      <c r="AF2359" s="245"/>
      <c r="AG2359" s="245"/>
      <c r="AH2359" s="245"/>
      <c r="AI2359" s="546"/>
      <c r="AJ2359" s="245"/>
      <c r="AK2359" s="245"/>
      <c r="AN2359" s="298"/>
      <c r="AO2359" s="1369"/>
      <c r="AP2359" s="298"/>
      <c r="AQ2359" s="298"/>
      <c r="AR2359" s="1370"/>
    </row>
    <row r="2360" spans="30:44">
      <c r="AD2360" s="245"/>
      <c r="AE2360" s="558"/>
      <c r="AF2360" s="245"/>
      <c r="AG2360" s="245"/>
      <c r="AH2360" s="245"/>
      <c r="AI2360" s="546"/>
      <c r="AJ2360" s="245"/>
      <c r="AK2360" s="245"/>
      <c r="AN2360" s="298"/>
      <c r="AO2360" s="1369"/>
      <c r="AP2360" s="298"/>
      <c r="AQ2360" s="298"/>
      <c r="AR2360" s="1370"/>
    </row>
    <row r="2361" spans="30:44">
      <c r="AD2361" s="245"/>
      <c r="AE2361" s="558"/>
      <c r="AF2361" s="245"/>
      <c r="AG2361" s="245"/>
      <c r="AH2361" s="245"/>
      <c r="AI2361" s="546"/>
      <c r="AJ2361" s="245"/>
      <c r="AK2361" s="245"/>
      <c r="AN2361" s="298"/>
      <c r="AO2361" s="1369"/>
      <c r="AP2361" s="298"/>
      <c r="AQ2361" s="298"/>
      <c r="AR2361" s="1370"/>
    </row>
    <row r="2362" spans="30:44">
      <c r="AD2362" s="245"/>
      <c r="AE2362" s="558"/>
      <c r="AF2362" s="245"/>
      <c r="AG2362" s="245"/>
      <c r="AH2362" s="245"/>
      <c r="AI2362" s="546"/>
      <c r="AJ2362" s="245"/>
      <c r="AK2362" s="245"/>
      <c r="AN2362" s="298"/>
      <c r="AO2362" s="1369"/>
      <c r="AP2362" s="298"/>
      <c r="AQ2362" s="298"/>
      <c r="AR2362" s="1370"/>
    </row>
    <row r="2363" spans="30:44">
      <c r="AD2363" s="245"/>
      <c r="AE2363" s="558"/>
      <c r="AF2363" s="245"/>
      <c r="AG2363" s="245"/>
      <c r="AH2363" s="245"/>
      <c r="AI2363" s="546"/>
      <c r="AJ2363" s="245"/>
      <c r="AK2363" s="245"/>
      <c r="AN2363" s="298"/>
      <c r="AO2363" s="1369"/>
      <c r="AP2363" s="298"/>
      <c r="AQ2363" s="298"/>
      <c r="AR2363" s="1370"/>
    </row>
    <row r="2364" spans="30:44">
      <c r="AD2364" s="245"/>
      <c r="AE2364" s="558"/>
      <c r="AF2364" s="245"/>
      <c r="AG2364" s="245"/>
      <c r="AH2364" s="245"/>
      <c r="AI2364" s="546"/>
      <c r="AJ2364" s="245"/>
      <c r="AK2364" s="245"/>
      <c r="AN2364" s="298"/>
      <c r="AO2364" s="1369"/>
      <c r="AP2364" s="298"/>
      <c r="AQ2364" s="298"/>
      <c r="AR2364" s="1370"/>
    </row>
    <row r="2365" spans="30:44">
      <c r="AD2365" s="245"/>
      <c r="AE2365" s="558"/>
      <c r="AF2365" s="245"/>
      <c r="AG2365" s="245"/>
      <c r="AH2365" s="245"/>
      <c r="AI2365" s="546"/>
      <c r="AJ2365" s="245"/>
      <c r="AK2365" s="245"/>
      <c r="AN2365" s="298"/>
      <c r="AO2365" s="1369"/>
      <c r="AP2365" s="298"/>
      <c r="AQ2365" s="298"/>
      <c r="AR2365" s="1370"/>
    </row>
    <row r="2366" spans="30:44">
      <c r="AD2366" s="245"/>
      <c r="AE2366" s="558"/>
      <c r="AF2366" s="245"/>
      <c r="AG2366" s="245"/>
      <c r="AH2366" s="245"/>
      <c r="AI2366" s="546"/>
      <c r="AJ2366" s="245"/>
      <c r="AK2366" s="245"/>
      <c r="AN2366" s="298"/>
      <c r="AO2366" s="1369"/>
      <c r="AP2366" s="298"/>
      <c r="AQ2366" s="298"/>
      <c r="AR2366" s="1370"/>
    </row>
    <row r="2367" spans="30:44">
      <c r="AD2367" s="245"/>
      <c r="AE2367" s="558"/>
      <c r="AF2367" s="245"/>
      <c r="AG2367" s="245"/>
      <c r="AH2367" s="245"/>
      <c r="AI2367" s="546"/>
      <c r="AJ2367" s="245"/>
      <c r="AK2367" s="245"/>
      <c r="AN2367" s="298"/>
      <c r="AO2367" s="1369"/>
      <c r="AP2367" s="298"/>
      <c r="AQ2367" s="298"/>
      <c r="AR2367" s="1370"/>
    </row>
    <row r="2368" spans="30:44">
      <c r="AD2368" s="245"/>
      <c r="AE2368" s="558"/>
      <c r="AF2368" s="245"/>
      <c r="AG2368" s="245"/>
      <c r="AH2368" s="245"/>
      <c r="AI2368" s="546"/>
      <c r="AJ2368" s="245"/>
      <c r="AK2368" s="245"/>
      <c r="AN2368" s="298"/>
      <c r="AO2368" s="1369"/>
      <c r="AP2368" s="298"/>
      <c r="AQ2368" s="298"/>
      <c r="AR2368" s="1370"/>
    </row>
    <row r="2369" spans="30:44">
      <c r="AD2369" s="245"/>
      <c r="AE2369" s="558"/>
      <c r="AF2369" s="245"/>
      <c r="AG2369" s="245"/>
      <c r="AH2369" s="245"/>
      <c r="AI2369" s="546"/>
      <c r="AJ2369" s="245"/>
      <c r="AK2369" s="245"/>
      <c r="AN2369" s="298"/>
      <c r="AO2369" s="1369"/>
      <c r="AP2369" s="298"/>
      <c r="AQ2369" s="298"/>
      <c r="AR2369" s="1370"/>
    </row>
    <row r="2370" spans="30:44">
      <c r="AD2370" s="245"/>
      <c r="AE2370" s="558"/>
      <c r="AF2370" s="245"/>
      <c r="AG2370" s="245"/>
      <c r="AH2370" s="245"/>
      <c r="AI2370" s="546"/>
      <c r="AJ2370" s="245"/>
      <c r="AK2370" s="245"/>
      <c r="AN2370" s="298"/>
      <c r="AO2370" s="1369"/>
      <c r="AP2370" s="298"/>
      <c r="AQ2370" s="298"/>
      <c r="AR2370" s="1370"/>
    </row>
    <row r="2371" spans="30:44">
      <c r="AD2371" s="245"/>
      <c r="AE2371" s="558"/>
      <c r="AF2371" s="245"/>
      <c r="AG2371" s="245"/>
      <c r="AH2371" s="245"/>
      <c r="AI2371" s="546"/>
      <c r="AJ2371" s="245"/>
      <c r="AK2371" s="245"/>
      <c r="AN2371" s="298"/>
      <c r="AO2371" s="1369"/>
      <c r="AP2371" s="298"/>
      <c r="AQ2371" s="298"/>
      <c r="AR2371" s="1370"/>
    </row>
    <row r="2372" spans="30:44">
      <c r="AD2372" s="245"/>
      <c r="AE2372" s="558"/>
      <c r="AF2372" s="245"/>
      <c r="AG2372" s="245"/>
      <c r="AH2372" s="245"/>
      <c r="AI2372" s="546"/>
      <c r="AJ2372" s="245"/>
      <c r="AK2372" s="245"/>
      <c r="AN2372" s="298"/>
      <c r="AO2372" s="1369"/>
      <c r="AP2372" s="298"/>
      <c r="AQ2372" s="298"/>
      <c r="AR2372" s="1370"/>
    </row>
    <row r="2373" spans="30:44">
      <c r="AD2373" s="245"/>
      <c r="AE2373" s="558"/>
      <c r="AF2373" s="245"/>
      <c r="AG2373" s="245"/>
      <c r="AH2373" s="245"/>
      <c r="AI2373" s="546"/>
      <c r="AJ2373" s="245"/>
      <c r="AK2373" s="245"/>
      <c r="AN2373" s="298"/>
      <c r="AO2373" s="1369"/>
      <c r="AP2373" s="298"/>
      <c r="AQ2373" s="298"/>
      <c r="AR2373" s="1370"/>
    </row>
    <row r="2374" spans="30:44">
      <c r="AD2374" s="245"/>
      <c r="AE2374" s="558"/>
      <c r="AF2374" s="245"/>
      <c r="AG2374" s="245"/>
      <c r="AH2374" s="245"/>
      <c r="AI2374" s="546"/>
      <c r="AJ2374" s="245"/>
      <c r="AK2374" s="245"/>
      <c r="AN2374" s="298"/>
      <c r="AO2374" s="1369"/>
      <c r="AP2374" s="298"/>
      <c r="AQ2374" s="298"/>
      <c r="AR2374" s="1370"/>
    </row>
    <row r="2375" spans="30:44">
      <c r="AD2375" s="245"/>
      <c r="AE2375" s="558"/>
      <c r="AF2375" s="245"/>
      <c r="AG2375" s="245"/>
      <c r="AH2375" s="245"/>
      <c r="AI2375" s="546"/>
      <c r="AJ2375" s="245"/>
      <c r="AK2375" s="245"/>
      <c r="AN2375" s="298"/>
      <c r="AO2375" s="1369"/>
      <c r="AP2375" s="298"/>
      <c r="AQ2375" s="298"/>
      <c r="AR2375" s="1370"/>
    </row>
    <row r="2376" spans="30:44">
      <c r="AD2376" s="245"/>
      <c r="AE2376" s="558"/>
      <c r="AF2376" s="245"/>
      <c r="AG2376" s="245"/>
      <c r="AH2376" s="245"/>
      <c r="AI2376" s="546"/>
      <c r="AJ2376" s="245"/>
      <c r="AK2376" s="245"/>
      <c r="AN2376" s="298"/>
      <c r="AO2376" s="1369"/>
      <c r="AP2376" s="298"/>
      <c r="AQ2376" s="298"/>
      <c r="AR2376" s="1370"/>
    </row>
    <row r="2377" spans="30:44">
      <c r="AD2377" s="245"/>
      <c r="AE2377" s="558"/>
      <c r="AF2377" s="245"/>
      <c r="AG2377" s="245"/>
      <c r="AH2377" s="245"/>
      <c r="AI2377" s="546"/>
      <c r="AJ2377" s="245"/>
      <c r="AK2377" s="245"/>
      <c r="AN2377" s="298"/>
      <c r="AO2377" s="1369"/>
      <c r="AP2377" s="298"/>
      <c r="AQ2377" s="298"/>
      <c r="AR2377" s="1370"/>
    </row>
    <row r="2378" spans="30:44">
      <c r="AD2378" s="245"/>
      <c r="AE2378" s="558"/>
      <c r="AF2378" s="245"/>
      <c r="AG2378" s="245"/>
      <c r="AH2378" s="245"/>
      <c r="AI2378" s="546"/>
      <c r="AJ2378" s="245"/>
      <c r="AK2378" s="245"/>
      <c r="AN2378" s="298"/>
      <c r="AO2378" s="1369"/>
      <c r="AP2378" s="298"/>
      <c r="AQ2378" s="298"/>
      <c r="AR2378" s="1370"/>
    </row>
    <row r="2379" spans="30:44">
      <c r="AD2379" s="245"/>
      <c r="AE2379" s="558"/>
      <c r="AF2379" s="245"/>
      <c r="AG2379" s="245"/>
      <c r="AH2379" s="245"/>
      <c r="AI2379" s="546"/>
      <c r="AJ2379" s="245"/>
      <c r="AK2379" s="245"/>
      <c r="AN2379" s="298"/>
      <c r="AO2379" s="1369"/>
      <c r="AP2379" s="298"/>
      <c r="AQ2379" s="298"/>
      <c r="AR2379" s="1370"/>
    </row>
    <row r="2380" spans="30:44">
      <c r="AD2380" s="245"/>
      <c r="AE2380" s="558"/>
      <c r="AF2380" s="245"/>
      <c r="AG2380" s="245"/>
      <c r="AH2380" s="245"/>
      <c r="AI2380" s="546"/>
      <c r="AJ2380" s="245"/>
      <c r="AK2380" s="245"/>
      <c r="AN2380" s="298"/>
      <c r="AO2380" s="1369"/>
      <c r="AP2380" s="298"/>
      <c r="AQ2380" s="298"/>
      <c r="AR2380" s="1370"/>
    </row>
    <row r="2381" spans="30:44">
      <c r="AD2381" s="245"/>
      <c r="AE2381" s="558"/>
      <c r="AF2381" s="245"/>
      <c r="AG2381" s="245"/>
      <c r="AH2381" s="245"/>
      <c r="AI2381" s="546"/>
      <c r="AJ2381" s="245"/>
      <c r="AK2381" s="245"/>
      <c r="AN2381" s="298"/>
      <c r="AO2381" s="1369"/>
      <c r="AP2381" s="298"/>
      <c r="AQ2381" s="298"/>
      <c r="AR2381" s="1370"/>
    </row>
    <row r="2382" spans="30:44">
      <c r="AD2382" s="245"/>
      <c r="AE2382" s="558"/>
      <c r="AF2382" s="245"/>
      <c r="AG2382" s="245"/>
      <c r="AH2382" s="245"/>
      <c r="AI2382" s="546"/>
      <c r="AJ2382" s="245"/>
      <c r="AK2382" s="245"/>
      <c r="AN2382" s="298"/>
      <c r="AO2382" s="1369"/>
      <c r="AP2382" s="298"/>
      <c r="AQ2382" s="298"/>
      <c r="AR2382" s="1370"/>
    </row>
    <row r="2383" spans="30:44">
      <c r="AD2383" s="245"/>
      <c r="AE2383" s="558"/>
      <c r="AF2383" s="245"/>
      <c r="AG2383" s="245"/>
      <c r="AH2383" s="245"/>
      <c r="AI2383" s="546"/>
      <c r="AJ2383" s="245"/>
      <c r="AK2383" s="245"/>
      <c r="AN2383" s="298"/>
      <c r="AO2383" s="1369"/>
      <c r="AP2383" s="298"/>
      <c r="AQ2383" s="298"/>
      <c r="AR2383" s="1370"/>
    </row>
    <row r="2384" spans="30:44">
      <c r="AD2384" s="245"/>
      <c r="AE2384" s="558"/>
      <c r="AF2384" s="245"/>
      <c r="AG2384" s="245"/>
      <c r="AH2384" s="245"/>
      <c r="AI2384" s="546"/>
      <c r="AJ2384" s="245"/>
      <c r="AK2384" s="245"/>
      <c r="AN2384" s="298"/>
      <c r="AO2384" s="1369"/>
      <c r="AP2384" s="298"/>
      <c r="AQ2384" s="298"/>
      <c r="AR2384" s="1370"/>
    </row>
    <row r="2385" spans="30:44">
      <c r="AD2385" s="245"/>
      <c r="AE2385" s="558"/>
      <c r="AF2385" s="245"/>
      <c r="AG2385" s="245"/>
      <c r="AH2385" s="245"/>
      <c r="AI2385" s="546"/>
      <c r="AJ2385" s="245"/>
      <c r="AK2385" s="245"/>
      <c r="AN2385" s="298"/>
      <c r="AO2385" s="1369"/>
      <c r="AP2385" s="298"/>
      <c r="AQ2385" s="298"/>
      <c r="AR2385" s="1370"/>
    </row>
    <row r="2386" spans="30:44">
      <c r="AD2386" s="245"/>
      <c r="AE2386" s="558"/>
      <c r="AF2386" s="245"/>
      <c r="AG2386" s="245"/>
      <c r="AH2386" s="245"/>
      <c r="AI2386" s="546"/>
      <c r="AJ2386" s="245"/>
      <c r="AK2386" s="245"/>
      <c r="AN2386" s="298"/>
      <c r="AO2386" s="1369"/>
      <c r="AP2386" s="298"/>
      <c r="AQ2386" s="298"/>
      <c r="AR2386" s="1370"/>
    </row>
    <row r="2387" spans="30:44">
      <c r="AD2387" s="245"/>
      <c r="AE2387" s="558"/>
      <c r="AF2387" s="245"/>
      <c r="AG2387" s="245"/>
      <c r="AH2387" s="245"/>
      <c r="AI2387" s="546"/>
      <c r="AJ2387" s="245"/>
      <c r="AK2387" s="245"/>
      <c r="AN2387" s="298"/>
      <c r="AO2387" s="1369"/>
      <c r="AP2387" s="298"/>
      <c r="AQ2387" s="298"/>
      <c r="AR2387" s="1370"/>
    </row>
    <row r="2388" spans="30:44">
      <c r="AD2388" s="245"/>
      <c r="AE2388" s="558"/>
      <c r="AF2388" s="245"/>
      <c r="AG2388" s="245"/>
      <c r="AH2388" s="245"/>
      <c r="AI2388" s="546"/>
      <c r="AJ2388" s="245"/>
      <c r="AK2388" s="245"/>
      <c r="AN2388" s="298"/>
      <c r="AO2388" s="1369"/>
      <c r="AP2388" s="298"/>
      <c r="AQ2388" s="298"/>
      <c r="AR2388" s="1370"/>
    </row>
    <row r="2389" spans="30:44">
      <c r="AD2389" s="245"/>
      <c r="AE2389" s="558"/>
      <c r="AF2389" s="245"/>
      <c r="AG2389" s="245"/>
      <c r="AH2389" s="245"/>
      <c r="AI2389" s="546"/>
      <c r="AJ2389" s="245"/>
      <c r="AK2389" s="245"/>
      <c r="AN2389" s="298"/>
      <c r="AO2389" s="1369"/>
      <c r="AP2389" s="298"/>
      <c r="AQ2389" s="298"/>
      <c r="AR2389" s="1370"/>
    </row>
    <row r="2390" spans="30:44">
      <c r="AD2390" s="245"/>
      <c r="AE2390" s="558"/>
      <c r="AF2390" s="245"/>
      <c r="AG2390" s="245"/>
      <c r="AH2390" s="245"/>
      <c r="AI2390" s="546"/>
      <c r="AJ2390" s="245"/>
      <c r="AK2390" s="245"/>
      <c r="AN2390" s="298"/>
      <c r="AO2390" s="1369"/>
      <c r="AP2390" s="298"/>
      <c r="AQ2390" s="298"/>
      <c r="AR2390" s="1370"/>
    </row>
    <row r="2391" spans="30:44">
      <c r="AD2391" s="245"/>
      <c r="AE2391" s="558"/>
      <c r="AF2391" s="245"/>
      <c r="AG2391" s="245"/>
      <c r="AH2391" s="245"/>
      <c r="AI2391" s="546"/>
      <c r="AJ2391" s="245"/>
      <c r="AK2391" s="245"/>
      <c r="AN2391" s="298"/>
      <c r="AO2391" s="1369"/>
      <c r="AP2391" s="298"/>
      <c r="AQ2391" s="298"/>
      <c r="AR2391" s="1370"/>
    </row>
    <row r="2392" spans="30:44">
      <c r="AD2392" s="245"/>
      <c r="AE2392" s="558"/>
      <c r="AF2392" s="245"/>
      <c r="AG2392" s="245"/>
      <c r="AH2392" s="245"/>
      <c r="AI2392" s="546"/>
      <c r="AJ2392" s="245"/>
      <c r="AK2392" s="245"/>
      <c r="AN2392" s="298"/>
      <c r="AO2392" s="1369"/>
      <c r="AP2392" s="298"/>
      <c r="AQ2392" s="298"/>
      <c r="AR2392" s="1370"/>
    </row>
    <row r="2393" spans="30:44">
      <c r="AD2393" s="245"/>
      <c r="AE2393" s="558"/>
      <c r="AF2393" s="245"/>
      <c r="AG2393" s="245"/>
      <c r="AH2393" s="245"/>
      <c r="AI2393" s="546"/>
      <c r="AJ2393" s="245"/>
      <c r="AK2393" s="245"/>
      <c r="AN2393" s="298"/>
      <c r="AO2393" s="1369"/>
      <c r="AP2393" s="298"/>
      <c r="AQ2393" s="298"/>
      <c r="AR2393" s="1370"/>
    </row>
    <row r="2394" spans="30:44">
      <c r="AD2394" s="245"/>
      <c r="AE2394" s="558"/>
      <c r="AF2394" s="245"/>
      <c r="AG2394" s="245"/>
      <c r="AH2394" s="245"/>
      <c r="AI2394" s="546"/>
      <c r="AJ2394" s="245"/>
      <c r="AK2394" s="245"/>
      <c r="AN2394" s="298"/>
      <c r="AO2394" s="1369"/>
      <c r="AP2394" s="298"/>
      <c r="AQ2394" s="298"/>
      <c r="AR2394" s="1370"/>
    </row>
    <row r="2395" spans="30:44">
      <c r="AD2395" s="245"/>
      <c r="AE2395" s="558"/>
      <c r="AF2395" s="245"/>
      <c r="AG2395" s="245"/>
      <c r="AH2395" s="245"/>
      <c r="AI2395" s="546"/>
      <c r="AJ2395" s="245"/>
      <c r="AK2395" s="245"/>
      <c r="AN2395" s="298"/>
      <c r="AO2395" s="1369"/>
      <c r="AP2395" s="298"/>
      <c r="AQ2395" s="298"/>
      <c r="AR2395" s="1370"/>
    </row>
    <row r="2396" spans="30:44">
      <c r="AD2396" s="245"/>
      <c r="AE2396" s="558"/>
      <c r="AF2396" s="245"/>
      <c r="AG2396" s="245"/>
      <c r="AH2396" s="245"/>
      <c r="AI2396" s="546"/>
      <c r="AJ2396" s="245"/>
      <c r="AK2396" s="245"/>
      <c r="AN2396" s="298"/>
      <c r="AO2396" s="1369"/>
      <c r="AP2396" s="298"/>
      <c r="AQ2396" s="298"/>
      <c r="AR2396" s="1370"/>
    </row>
    <row r="2397" spans="30:44">
      <c r="AD2397" s="245"/>
      <c r="AE2397" s="558"/>
      <c r="AF2397" s="245"/>
      <c r="AG2397" s="245"/>
      <c r="AH2397" s="245"/>
      <c r="AI2397" s="546"/>
      <c r="AJ2397" s="245"/>
      <c r="AK2397" s="245"/>
      <c r="AN2397" s="298"/>
      <c r="AO2397" s="1369"/>
      <c r="AP2397" s="298"/>
      <c r="AQ2397" s="298"/>
      <c r="AR2397" s="1370"/>
    </row>
    <row r="2398" spans="30:44">
      <c r="AD2398" s="245"/>
      <c r="AE2398" s="558"/>
      <c r="AF2398" s="245"/>
      <c r="AG2398" s="245"/>
      <c r="AH2398" s="245"/>
      <c r="AI2398" s="546"/>
      <c r="AJ2398" s="245"/>
      <c r="AK2398" s="245"/>
      <c r="AN2398" s="298"/>
      <c r="AO2398" s="1369"/>
      <c r="AP2398" s="298"/>
      <c r="AQ2398" s="298"/>
      <c r="AR2398" s="1370"/>
    </row>
    <row r="2399" spans="30:44">
      <c r="AD2399" s="245"/>
      <c r="AE2399" s="558"/>
      <c r="AF2399" s="245"/>
      <c r="AG2399" s="245"/>
      <c r="AH2399" s="245"/>
      <c r="AI2399" s="546"/>
      <c r="AJ2399" s="245"/>
      <c r="AK2399" s="245"/>
      <c r="AN2399" s="298"/>
      <c r="AO2399" s="1369"/>
      <c r="AP2399" s="298"/>
      <c r="AQ2399" s="298"/>
      <c r="AR2399" s="1370"/>
    </row>
    <row r="2400" spans="30:44">
      <c r="AD2400" s="245"/>
      <c r="AE2400" s="558"/>
      <c r="AF2400" s="245"/>
      <c r="AG2400" s="245"/>
      <c r="AH2400" s="245"/>
      <c r="AI2400" s="546"/>
      <c r="AJ2400" s="245"/>
      <c r="AK2400" s="245"/>
      <c r="AN2400" s="298"/>
      <c r="AO2400" s="1369"/>
      <c r="AP2400" s="298"/>
      <c r="AQ2400" s="298"/>
      <c r="AR2400" s="1370"/>
    </row>
    <row r="2401" spans="30:44">
      <c r="AD2401" s="245"/>
      <c r="AE2401" s="558"/>
      <c r="AF2401" s="245"/>
      <c r="AG2401" s="245"/>
      <c r="AH2401" s="245"/>
      <c r="AI2401" s="546"/>
      <c r="AJ2401" s="245"/>
      <c r="AK2401" s="245"/>
      <c r="AN2401" s="298"/>
      <c r="AO2401" s="1369"/>
      <c r="AP2401" s="298"/>
      <c r="AQ2401" s="298"/>
      <c r="AR2401" s="1370"/>
    </row>
    <row r="2402" spans="30:44">
      <c r="AD2402" s="245"/>
      <c r="AE2402" s="558"/>
      <c r="AF2402" s="245"/>
      <c r="AG2402" s="245"/>
      <c r="AH2402" s="245"/>
      <c r="AI2402" s="546"/>
      <c r="AJ2402" s="245"/>
      <c r="AK2402" s="245"/>
      <c r="AN2402" s="298"/>
      <c r="AO2402" s="1369"/>
      <c r="AP2402" s="298"/>
      <c r="AQ2402" s="298"/>
      <c r="AR2402" s="1370"/>
    </row>
    <row r="2403" spans="30:44">
      <c r="AD2403" s="245"/>
      <c r="AE2403" s="558"/>
      <c r="AF2403" s="245"/>
      <c r="AG2403" s="245"/>
      <c r="AH2403" s="245"/>
      <c r="AI2403" s="546"/>
      <c r="AJ2403" s="245"/>
      <c r="AK2403" s="245"/>
      <c r="AN2403" s="298"/>
      <c r="AO2403" s="1369"/>
      <c r="AP2403" s="298"/>
      <c r="AQ2403" s="298"/>
      <c r="AR2403" s="1370"/>
    </row>
    <row r="2404" spans="30:44">
      <c r="AD2404" s="245"/>
      <c r="AE2404" s="558"/>
      <c r="AF2404" s="245"/>
      <c r="AG2404" s="245"/>
      <c r="AH2404" s="245"/>
      <c r="AI2404" s="546"/>
      <c r="AJ2404" s="245"/>
      <c r="AK2404" s="245"/>
      <c r="AN2404" s="298"/>
      <c r="AO2404" s="1369"/>
      <c r="AP2404" s="298"/>
      <c r="AQ2404" s="298"/>
      <c r="AR2404" s="1370"/>
    </row>
    <row r="2405" spans="30:44">
      <c r="AD2405" s="245"/>
      <c r="AE2405" s="558"/>
      <c r="AF2405" s="245"/>
      <c r="AG2405" s="245"/>
      <c r="AH2405" s="245"/>
      <c r="AI2405" s="546"/>
      <c r="AJ2405" s="245"/>
      <c r="AK2405" s="245"/>
      <c r="AN2405" s="298"/>
      <c r="AO2405" s="1369"/>
      <c r="AP2405" s="298"/>
      <c r="AQ2405" s="298"/>
      <c r="AR2405" s="1370"/>
    </row>
    <row r="2406" spans="30:44">
      <c r="AD2406" s="245"/>
      <c r="AE2406" s="558"/>
      <c r="AF2406" s="245"/>
      <c r="AG2406" s="245"/>
      <c r="AH2406" s="245"/>
      <c r="AI2406" s="546"/>
      <c r="AJ2406" s="245"/>
      <c r="AK2406" s="245"/>
      <c r="AN2406" s="298"/>
      <c r="AO2406" s="1369"/>
      <c r="AP2406" s="298"/>
      <c r="AQ2406" s="298"/>
      <c r="AR2406" s="1370"/>
    </row>
    <row r="2407" spans="30:44">
      <c r="AD2407" s="245"/>
      <c r="AE2407" s="558"/>
      <c r="AF2407" s="245"/>
      <c r="AG2407" s="245"/>
      <c r="AH2407" s="245"/>
      <c r="AI2407" s="546"/>
      <c r="AJ2407" s="245"/>
      <c r="AK2407" s="245"/>
      <c r="AN2407" s="298"/>
      <c r="AO2407" s="1369"/>
      <c r="AP2407" s="298"/>
      <c r="AQ2407" s="298"/>
      <c r="AR2407" s="1370"/>
    </row>
    <row r="2408" spans="30:44">
      <c r="AD2408" s="245"/>
      <c r="AE2408" s="558"/>
      <c r="AF2408" s="245"/>
      <c r="AG2408" s="245"/>
      <c r="AH2408" s="245"/>
      <c r="AI2408" s="546"/>
      <c r="AJ2408" s="245"/>
      <c r="AK2408" s="245"/>
      <c r="AN2408" s="298"/>
      <c r="AO2408" s="1369"/>
      <c r="AP2408" s="298"/>
      <c r="AQ2408" s="298"/>
      <c r="AR2408" s="1370"/>
    </row>
    <row r="2409" spans="30:44">
      <c r="AD2409" s="245"/>
      <c r="AE2409" s="558"/>
      <c r="AF2409" s="245"/>
      <c r="AG2409" s="245"/>
      <c r="AH2409" s="245"/>
      <c r="AI2409" s="546"/>
      <c r="AJ2409" s="245"/>
      <c r="AK2409" s="245"/>
      <c r="AN2409" s="298"/>
      <c r="AO2409" s="1369"/>
      <c r="AP2409" s="298"/>
      <c r="AQ2409" s="298"/>
      <c r="AR2409" s="1370"/>
    </row>
    <row r="2410" spans="30:44">
      <c r="AD2410" s="245"/>
      <c r="AE2410" s="558"/>
      <c r="AF2410" s="245"/>
      <c r="AG2410" s="245"/>
      <c r="AH2410" s="245"/>
      <c r="AI2410" s="546"/>
      <c r="AJ2410" s="245"/>
      <c r="AK2410" s="245"/>
      <c r="AN2410" s="298"/>
      <c r="AO2410" s="1369"/>
      <c r="AP2410" s="298"/>
      <c r="AQ2410" s="298"/>
      <c r="AR2410" s="1370"/>
    </row>
    <row r="2411" spans="30:44">
      <c r="AD2411" s="245"/>
      <c r="AE2411" s="558"/>
      <c r="AF2411" s="245"/>
      <c r="AG2411" s="245"/>
      <c r="AH2411" s="245"/>
      <c r="AI2411" s="546"/>
      <c r="AJ2411" s="245"/>
      <c r="AK2411" s="245"/>
      <c r="AN2411" s="298"/>
      <c r="AO2411" s="1369"/>
      <c r="AP2411" s="298"/>
      <c r="AQ2411" s="298"/>
      <c r="AR2411" s="1370"/>
    </row>
    <row r="2412" spans="30:44">
      <c r="AD2412" s="245"/>
      <c r="AE2412" s="558"/>
      <c r="AF2412" s="245"/>
      <c r="AG2412" s="245"/>
      <c r="AH2412" s="245"/>
      <c r="AI2412" s="546"/>
      <c r="AJ2412" s="245"/>
      <c r="AK2412" s="245"/>
      <c r="AN2412" s="298"/>
      <c r="AO2412" s="1369"/>
      <c r="AP2412" s="298"/>
      <c r="AQ2412" s="298"/>
      <c r="AR2412" s="1370"/>
    </row>
    <row r="2413" spans="30:44">
      <c r="AD2413" s="245"/>
      <c r="AE2413" s="558"/>
      <c r="AF2413" s="245"/>
      <c r="AG2413" s="245"/>
      <c r="AH2413" s="245"/>
      <c r="AI2413" s="546"/>
      <c r="AJ2413" s="245"/>
      <c r="AK2413" s="245"/>
      <c r="AN2413" s="298"/>
      <c r="AO2413" s="1369"/>
      <c r="AP2413" s="298"/>
      <c r="AQ2413" s="298"/>
      <c r="AR2413" s="1370"/>
    </row>
    <row r="2414" spans="30:44">
      <c r="AD2414" s="245"/>
      <c r="AE2414" s="558"/>
      <c r="AF2414" s="245"/>
      <c r="AG2414" s="245"/>
      <c r="AH2414" s="245"/>
      <c r="AI2414" s="546"/>
      <c r="AJ2414" s="245"/>
      <c r="AK2414" s="245"/>
      <c r="AN2414" s="298"/>
      <c r="AO2414" s="1369"/>
      <c r="AP2414" s="298"/>
      <c r="AQ2414" s="298"/>
      <c r="AR2414" s="1370"/>
    </row>
    <row r="2415" spans="30:44">
      <c r="AD2415" s="245"/>
      <c r="AE2415" s="558"/>
      <c r="AF2415" s="245"/>
      <c r="AG2415" s="245"/>
      <c r="AH2415" s="245"/>
      <c r="AI2415" s="546"/>
      <c r="AJ2415" s="245"/>
      <c r="AK2415" s="245"/>
      <c r="AN2415" s="298"/>
      <c r="AO2415" s="1369"/>
      <c r="AP2415" s="298"/>
      <c r="AQ2415" s="298"/>
      <c r="AR2415" s="1370"/>
    </row>
    <row r="2416" spans="30:44">
      <c r="AD2416" s="245"/>
      <c r="AE2416" s="558"/>
      <c r="AF2416" s="245"/>
      <c r="AG2416" s="245"/>
      <c r="AH2416" s="245"/>
      <c r="AI2416" s="546"/>
      <c r="AJ2416" s="245"/>
      <c r="AK2416" s="245"/>
      <c r="AN2416" s="298"/>
      <c r="AO2416" s="1369"/>
      <c r="AP2416" s="298"/>
      <c r="AQ2416" s="298"/>
      <c r="AR2416" s="1370"/>
    </row>
    <row r="2417" spans="30:44">
      <c r="AD2417" s="245"/>
      <c r="AE2417" s="558"/>
      <c r="AF2417" s="245"/>
      <c r="AG2417" s="245"/>
      <c r="AH2417" s="245"/>
      <c r="AI2417" s="546"/>
      <c r="AJ2417" s="245"/>
      <c r="AK2417" s="245"/>
      <c r="AN2417" s="298"/>
      <c r="AO2417" s="1369"/>
      <c r="AP2417" s="298"/>
      <c r="AQ2417" s="298"/>
      <c r="AR2417" s="1370"/>
    </row>
    <row r="2418" spans="30:44">
      <c r="AD2418" s="245"/>
      <c r="AE2418" s="558"/>
      <c r="AF2418" s="245"/>
      <c r="AG2418" s="245"/>
      <c r="AH2418" s="245"/>
      <c r="AI2418" s="546"/>
      <c r="AJ2418" s="245"/>
      <c r="AK2418" s="245"/>
      <c r="AN2418" s="298"/>
      <c r="AO2418" s="1369"/>
      <c r="AP2418" s="298"/>
      <c r="AQ2418" s="298"/>
      <c r="AR2418" s="1370"/>
    </row>
    <row r="2419" spans="30:44">
      <c r="AD2419" s="245"/>
      <c r="AE2419" s="558"/>
      <c r="AF2419" s="245"/>
      <c r="AG2419" s="245"/>
      <c r="AH2419" s="245"/>
      <c r="AI2419" s="546"/>
      <c r="AJ2419" s="245"/>
      <c r="AK2419" s="245"/>
      <c r="AN2419" s="298"/>
      <c r="AO2419" s="1369"/>
      <c r="AP2419" s="298"/>
      <c r="AQ2419" s="298"/>
      <c r="AR2419" s="1370"/>
    </row>
    <row r="2420" spans="30:44">
      <c r="AD2420" s="245"/>
      <c r="AE2420" s="558"/>
      <c r="AF2420" s="245"/>
      <c r="AG2420" s="245"/>
      <c r="AH2420" s="245"/>
      <c r="AI2420" s="546"/>
      <c r="AJ2420" s="245"/>
      <c r="AK2420" s="245"/>
      <c r="AN2420" s="298"/>
      <c r="AO2420" s="1369"/>
      <c r="AP2420" s="298"/>
      <c r="AQ2420" s="298"/>
      <c r="AR2420" s="1370"/>
    </row>
    <row r="2421" spans="30:44">
      <c r="AD2421" s="245"/>
      <c r="AE2421" s="558"/>
      <c r="AF2421" s="245"/>
      <c r="AG2421" s="245"/>
      <c r="AH2421" s="245" t="s">
        <v>735</v>
      </c>
      <c r="AI2421" s="546"/>
      <c r="AJ2421" s="245"/>
      <c r="AK2421" s="245"/>
      <c r="AN2421" s="298"/>
      <c r="AO2421" s="1369"/>
      <c r="AP2421" s="298"/>
      <c r="AQ2421" s="298"/>
      <c r="AR2421" s="1370"/>
    </row>
    <row r="2422" spans="30:44">
      <c r="AD2422" s="245"/>
      <c r="AE2422" s="558"/>
      <c r="AF2422" s="245"/>
      <c r="AG2422" s="245"/>
      <c r="AH2422" s="245"/>
      <c r="AI2422" s="546"/>
      <c r="AJ2422" s="245"/>
      <c r="AK2422" s="245"/>
      <c r="AN2422" s="298"/>
      <c r="AO2422" s="1369"/>
      <c r="AP2422" s="298"/>
      <c r="AQ2422" s="298"/>
      <c r="AR2422" s="1370"/>
    </row>
    <row r="2423" spans="30:44">
      <c r="AD2423" s="245"/>
      <c r="AE2423" s="558"/>
      <c r="AF2423" s="245"/>
      <c r="AG2423" s="245"/>
      <c r="AH2423" s="245"/>
      <c r="AI2423" s="546"/>
      <c r="AJ2423" s="245"/>
      <c r="AK2423" s="245"/>
      <c r="AN2423" s="298"/>
      <c r="AO2423" s="1369"/>
      <c r="AP2423" s="298"/>
      <c r="AQ2423" s="298"/>
      <c r="AR2423" s="1370"/>
    </row>
    <row r="2424" spans="30:44">
      <c r="AD2424" s="245"/>
      <c r="AE2424" s="558"/>
      <c r="AF2424" s="245"/>
      <c r="AG2424" s="245"/>
      <c r="AH2424" s="245"/>
      <c r="AI2424" s="546"/>
      <c r="AJ2424" s="245"/>
      <c r="AK2424" s="245"/>
      <c r="AN2424" s="298"/>
      <c r="AO2424" s="1369"/>
      <c r="AP2424" s="298"/>
      <c r="AQ2424" s="298"/>
      <c r="AR2424" s="1370"/>
    </row>
    <row r="2425" spans="30:44">
      <c r="AD2425" s="245"/>
      <c r="AE2425" s="558"/>
      <c r="AF2425" s="245"/>
      <c r="AG2425" s="245"/>
      <c r="AH2425" s="245"/>
      <c r="AI2425" s="546"/>
      <c r="AJ2425" s="245"/>
      <c r="AK2425" s="245"/>
      <c r="AN2425" s="298"/>
      <c r="AO2425" s="1369"/>
      <c r="AP2425" s="298"/>
      <c r="AQ2425" s="298"/>
      <c r="AR2425" s="1370"/>
    </row>
    <row r="2426" spans="30:44">
      <c r="AD2426" s="245"/>
      <c r="AE2426" s="558"/>
      <c r="AF2426" s="245"/>
      <c r="AG2426" s="245"/>
      <c r="AH2426" s="245"/>
      <c r="AI2426" s="546"/>
      <c r="AJ2426" s="245"/>
      <c r="AK2426" s="245"/>
      <c r="AN2426" s="298"/>
      <c r="AO2426" s="1369"/>
      <c r="AP2426" s="298"/>
      <c r="AQ2426" s="298"/>
      <c r="AR2426" s="1370"/>
    </row>
    <row r="2427" spans="30:44">
      <c r="AD2427" s="245"/>
      <c r="AE2427" s="558"/>
      <c r="AF2427" s="245"/>
      <c r="AG2427" s="245"/>
      <c r="AH2427" s="245"/>
      <c r="AI2427" s="546"/>
      <c r="AJ2427" s="245"/>
      <c r="AK2427" s="245"/>
      <c r="AN2427" s="298"/>
      <c r="AO2427" s="1369"/>
      <c r="AP2427" s="298"/>
      <c r="AQ2427" s="298"/>
      <c r="AR2427" s="1370"/>
    </row>
    <row r="2428" spans="30:44">
      <c r="AD2428" s="245"/>
      <c r="AE2428" s="558"/>
      <c r="AF2428" s="245"/>
      <c r="AG2428" s="245"/>
      <c r="AH2428" s="245"/>
      <c r="AI2428" s="546"/>
      <c r="AJ2428" s="245"/>
      <c r="AK2428" s="245"/>
      <c r="AN2428" s="298"/>
      <c r="AO2428" s="1369"/>
      <c r="AP2428" s="298"/>
      <c r="AQ2428" s="298"/>
      <c r="AR2428" s="1370"/>
    </row>
    <row r="2429" spans="30:44">
      <c r="AD2429" s="245"/>
      <c r="AE2429" s="558"/>
      <c r="AF2429" s="245"/>
      <c r="AG2429" s="245"/>
      <c r="AH2429" s="245"/>
      <c r="AI2429" s="546"/>
      <c r="AJ2429" s="245"/>
      <c r="AK2429" s="245"/>
      <c r="AN2429" s="298"/>
      <c r="AO2429" s="1369"/>
      <c r="AP2429" s="298"/>
      <c r="AQ2429" s="298"/>
      <c r="AR2429" s="1370"/>
    </row>
    <row r="2430" spans="30:44">
      <c r="AD2430" s="245"/>
      <c r="AE2430" s="558"/>
      <c r="AF2430" s="245"/>
      <c r="AG2430" s="245"/>
      <c r="AH2430" s="245" t="s">
        <v>1380</v>
      </c>
      <c r="AI2430" s="546"/>
      <c r="AJ2430" s="245"/>
      <c r="AK2430" s="245"/>
      <c r="AN2430" s="298"/>
      <c r="AO2430" s="1369"/>
      <c r="AP2430" s="298"/>
      <c r="AQ2430" s="298"/>
      <c r="AR2430" s="1370"/>
    </row>
    <row r="2431" spans="30:44">
      <c r="AD2431" s="245"/>
      <c r="AE2431" s="558"/>
      <c r="AF2431" s="245"/>
      <c r="AG2431" s="245"/>
      <c r="AH2431" s="245" t="s">
        <v>1380</v>
      </c>
      <c r="AI2431" s="546"/>
      <c r="AJ2431" s="245"/>
      <c r="AK2431" s="245"/>
      <c r="AN2431" s="298"/>
      <c r="AO2431" s="1369"/>
      <c r="AP2431" s="298"/>
      <c r="AQ2431" s="298"/>
      <c r="AR2431" s="1370"/>
    </row>
    <row r="2432" spans="30:44">
      <c r="AD2432" s="245"/>
      <c r="AE2432" s="558"/>
      <c r="AF2432" s="245"/>
      <c r="AG2432" s="245"/>
      <c r="AH2432" s="245" t="s">
        <v>1380</v>
      </c>
      <c r="AI2432" s="546"/>
      <c r="AJ2432" s="245"/>
      <c r="AK2432" s="245"/>
      <c r="AN2432" s="298"/>
      <c r="AO2432" s="1369"/>
      <c r="AP2432" s="298"/>
      <c r="AQ2432" s="298"/>
      <c r="AR2432" s="1370"/>
    </row>
    <row r="2433" spans="30:44">
      <c r="AD2433" s="245"/>
      <c r="AE2433" s="558"/>
      <c r="AF2433" s="245"/>
      <c r="AG2433" s="245"/>
      <c r="AH2433" s="245"/>
      <c r="AI2433" s="546"/>
      <c r="AJ2433" s="245"/>
      <c r="AK2433" s="245"/>
      <c r="AN2433" s="298"/>
      <c r="AO2433" s="1369"/>
      <c r="AP2433" s="298"/>
      <c r="AQ2433" s="298"/>
      <c r="AR2433" s="1370"/>
    </row>
    <row r="2434" spans="30:44">
      <c r="AD2434" s="245"/>
      <c r="AE2434" s="558"/>
      <c r="AF2434" s="245"/>
      <c r="AG2434" s="245"/>
      <c r="AH2434" s="245" t="s">
        <v>1380</v>
      </c>
      <c r="AI2434" s="546"/>
      <c r="AJ2434" s="245"/>
      <c r="AK2434" s="245"/>
      <c r="AN2434" s="298"/>
      <c r="AO2434" s="1369"/>
      <c r="AP2434" s="298"/>
      <c r="AQ2434" s="298"/>
      <c r="AR2434" s="1370"/>
    </row>
    <row r="2435" spans="30:44">
      <c r="AD2435" s="245"/>
      <c r="AE2435" s="558"/>
      <c r="AF2435" s="245"/>
      <c r="AG2435" s="245"/>
      <c r="AH2435" s="245" t="s">
        <v>1380</v>
      </c>
      <c r="AI2435" s="546"/>
      <c r="AJ2435" s="245"/>
      <c r="AK2435" s="245"/>
      <c r="AN2435" s="298"/>
      <c r="AO2435" s="1369"/>
      <c r="AP2435" s="298"/>
      <c r="AQ2435" s="298"/>
      <c r="AR2435" s="1370"/>
    </row>
    <row r="2436" spans="30:44">
      <c r="AD2436" s="245"/>
      <c r="AE2436" s="558"/>
      <c r="AF2436" s="245"/>
      <c r="AG2436" s="245"/>
      <c r="AH2436" s="245" t="s">
        <v>1380</v>
      </c>
      <c r="AI2436" s="546"/>
      <c r="AJ2436" s="245"/>
      <c r="AK2436" s="245"/>
      <c r="AN2436" s="298"/>
      <c r="AO2436" s="1369"/>
      <c r="AP2436" s="298"/>
      <c r="AQ2436" s="298"/>
      <c r="AR2436" s="1370"/>
    </row>
    <row r="2437" spans="30:44">
      <c r="AD2437" s="245"/>
      <c r="AE2437" s="558"/>
      <c r="AF2437" s="245"/>
      <c r="AG2437" s="245"/>
      <c r="AH2437" s="245"/>
      <c r="AI2437" s="546"/>
      <c r="AJ2437" s="245"/>
      <c r="AK2437" s="245"/>
      <c r="AN2437" s="298"/>
      <c r="AO2437" s="1369"/>
      <c r="AP2437" s="298"/>
      <c r="AQ2437" s="298"/>
      <c r="AR2437" s="1370"/>
    </row>
    <row r="2438" spans="30:44">
      <c r="AD2438" s="245"/>
      <c r="AE2438" s="558"/>
      <c r="AF2438" s="245"/>
      <c r="AG2438" s="245"/>
      <c r="AH2438" s="245"/>
      <c r="AI2438" s="546"/>
      <c r="AJ2438" s="245"/>
      <c r="AK2438" s="245"/>
      <c r="AN2438" s="298"/>
      <c r="AO2438" s="1369"/>
      <c r="AP2438" s="298"/>
      <c r="AQ2438" s="298"/>
      <c r="AR2438" s="1370"/>
    </row>
    <row r="2439" spans="30:44">
      <c r="AD2439" s="245"/>
      <c r="AE2439" s="558"/>
      <c r="AF2439" s="245"/>
      <c r="AG2439" s="245"/>
      <c r="AH2439" s="245"/>
      <c r="AI2439" s="546"/>
      <c r="AJ2439" s="245"/>
      <c r="AK2439" s="245"/>
      <c r="AN2439" s="298"/>
      <c r="AO2439" s="1369"/>
      <c r="AP2439" s="298"/>
      <c r="AQ2439" s="298"/>
      <c r="AR2439" s="1370"/>
    </row>
    <row r="2440" spans="30:44">
      <c r="AD2440" s="245"/>
      <c r="AE2440" s="558"/>
      <c r="AF2440" s="245"/>
      <c r="AG2440" s="245"/>
      <c r="AH2440" s="245"/>
      <c r="AI2440" s="546"/>
      <c r="AJ2440" s="245"/>
      <c r="AK2440" s="245"/>
      <c r="AN2440" s="298"/>
      <c r="AO2440" s="1369"/>
      <c r="AP2440" s="298"/>
      <c r="AQ2440" s="298"/>
      <c r="AR2440" s="1370"/>
    </row>
    <row r="2441" spans="30:44">
      <c r="AD2441" s="245"/>
      <c r="AE2441" s="558"/>
      <c r="AF2441" s="245"/>
      <c r="AG2441" s="245"/>
      <c r="AH2441" s="245"/>
      <c r="AI2441" s="546"/>
      <c r="AJ2441" s="245"/>
      <c r="AK2441" s="245"/>
      <c r="AN2441" s="298"/>
      <c r="AO2441" s="1369"/>
      <c r="AP2441" s="298"/>
      <c r="AQ2441" s="298"/>
      <c r="AR2441" s="1370"/>
    </row>
    <row r="2442" spans="30:44">
      <c r="AD2442" s="245"/>
      <c r="AE2442" s="558"/>
      <c r="AF2442" s="245"/>
      <c r="AG2442" s="245"/>
      <c r="AH2442" s="245"/>
      <c r="AI2442" s="546"/>
      <c r="AJ2442" s="245"/>
      <c r="AK2442" s="245"/>
      <c r="AN2442" s="298"/>
      <c r="AO2442" s="1369"/>
      <c r="AP2442" s="298"/>
      <c r="AQ2442" s="298"/>
      <c r="AR2442" s="1370"/>
    </row>
    <row r="2443" spans="30:44">
      <c r="AD2443" s="245"/>
      <c r="AE2443" s="558"/>
      <c r="AF2443" s="245"/>
      <c r="AG2443" s="245"/>
      <c r="AH2443" s="245"/>
      <c r="AI2443" s="546"/>
      <c r="AJ2443" s="245"/>
      <c r="AK2443" s="245"/>
      <c r="AN2443" s="298"/>
      <c r="AO2443" s="1369"/>
      <c r="AP2443" s="298"/>
      <c r="AQ2443" s="298"/>
      <c r="AR2443" s="1370"/>
    </row>
    <row r="2444" spans="30:44">
      <c r="AD2444" s="245"/>
      <c r="AE2444" s="558"/>
      <c r="AF2444" s="245"/>
      <c r="AG2444" s="245"/>
      <c r="AH2444" s="245"/>
      <c r="AI2444" s="546"/>
      <c r="AJ2444" s="245"/>
      <c r="AK2444" s="245"/>
      <c r="AN2444" s="298"/>
      <c r="AO2444" s="1369"/>
      <c r="AP2444" s="298"/>
      <c r="AQ2444" s="298"/>
      <c r="AR2444" s="1370"/>
    </row>
    <row r="2445" spans="30:44">
      <c r="AD2445" s="245"/>
      <c r="AE2445" s="558"/>
      <c r="AF2445" s="245"/>
      <c r="AG2445" s="245"/>
      <c r="AH2445" s="245"/>
      <c r="AI2445" s="546"/>
      <c r="AJ2445" s="245"/>
      <c r="AK2445" s="245"/>
      <c r="AN2445" s="298"/>
      <c r="AO2445" s="1369"/>
      <c r="AP2445" s="298"/>
      <c r="AQ2445" s="298"/>
      <c r="AR2445" s="1370"/>
    </row>
    <row r="2446" spans="30:44">
      <c r="AD2446" s="245"/>
      <c r="AE2446" s="558"/>
      <c r="AF2446" s="245"/>
      <c r="AG2446" s="245"/>
      <c r="AH2446" s="245"/>
      <c r="AI2446" s="546"/>
      <c r="AJ2446" s="245"/>
      <c r="AK2446" s="245"/>
      <c r="AN2446" s="298"/>
      <c r="AO2446" s="1369"/>
      <c r="AP2446" s="298"/>
      <c r="AQ2446" s="298"/>
      <c r="AR2446" s="1370"/>
    </row>
    <row r="2447" spans="30:44">
      <c r="AD2447" s="245"/>
      <c r="AE2447" s="558"/>
      <c r="AF2447" s="245"/>
      <c r="AG2447" s="245"/>
      <c r="AH2447" s="245"/>
      <c r="AI2447" s="546"/>
      <c r="AJ2447" s="245"/>
      <c r="AK2447" s="245"/>
      <c r="AN2447" s="298"/>
      <c r="AO2447" s="1369"/>
      <c r="AP2447" s="298"/>
      <c r="AQ2447" s="298"/>
      <c r="AR2447" s="1370"/>
    </row>
    <row r="2448" spans="30:44">
      <c r="AD2448" s="245"/>
      <c r="AE2448" s="558"/>
      <c r="AF2448" s="245"/>
      <c r="AG2448" s="245"/>
      <c r="AH2448" s="245"/>
      <c r="AI2448" s="546"/>
      <c r="AJ2448" s="245"/>
      <c r="AK2448" s="245"/>
      <c r="AN2448" s="298"/>
      <c r="AO2448" s="1369"/>
      <c r="AP2448" s="298"/>
      <c r="AQ2448" s="298"/>
      <c r="AR2448" s="1370"/>
    </row>
    <row r="2449" spans="30:44">
      <c r="AD2449" s="245"/>
      <c r="AE2449" s="558"/>
      <c r="AF2449" s="245"/>
      <c r="AG2449" s="245"/>
      <c r="AH2449" s="245"/>
      <c r="AI2449" s="546"/>
      <c r="AJ2449" s="245"/>
      <c r="AK2449" s="245"/>
      <c r="AN2449" s="298"/>
      <c r="AO2449" s="1369"/>
      <c r="AP2449" s="298"/>
      <c r="AQ2449" s="298"/>
      <c r="AR2449" s="1370"/>
    </row>
    <row r="2450" spans="30:44">
      <c r="AD2450" s="245"/>
      <c r="AE2450" s="558"/>
      <c r="AF2450" s="245"/>
      <c r="AG2450" s="245"/>
      <c r="AH2450" s="245"/>
      <c r="AI2450" s="546"/>
      <c r="AJ2450" s="245"/>
      <c r="AK2450" s="245"/>
      <c r="AN2450" s="298"/>
      <c r="AO2450" s="1369"/>
      <c r="AP2450" s="298"/>
      <c r="AQ2450" s="298"/>
      <c r="AR2450" s="1370"/>
    </row>
    <row r="2451" spans="30:44">
      <c r="AD2451" s="245"/>
      <c r="AE2451" s="558"/>
      <c r="AF2451" s="245"/>
      <c r="AG2451" s="245"/>
      <c r="AH2451" s="245"/>
      <c r="AI2451" s="546"/>
      <c r="AJ2451" s="245"/>
      <c r="AK2451" s="245"/>
      <c r="AN2451" s="298"/>
      <c r="AO2451" s="1369"/>
      <c r="AP2451" s="298"/>
      <c r="AQ2451" s="298"/>
      <c r="AR2451" s="1370"/>
    </row>
    <row r="2452" spans="30:44">
      <c r="AD2452" s="245"/>
      <c r="AE2452" s="558"/>
      <c r="AF2452" s="245"/>
      <c r="AG2452" s="245"/>
      <c r="AH2452" s="245"/>
      <c r="AI2452" s="546"/>
      <c r="AJ2452" s="245"/>
      <c r="AK2452" s="245"/>
      <c r="AN2452" s="298"/>
      <c r="AO2452" s="1369"/>
      <c r="AP2452" s="298"/>
      <c r="AQ2452" s="298"/>
      <c r="AR2452" s="1370"/>
    </row>
    <row r="2453" spans="30:44">
      <c r="AD2453" s="245"/>
      <c r="AE2453" s="558"/>
      <c r="AF2453" s="245"/>
      <c r="AG2453" s="245"/>
      <c r="AH2453" s="245"/>
      <c r="AI2453" s="546"/>
      <c r="AJ2453" s="245"/>
      <c r="AK2453" s="245"/>
      <c r="AN2453" s="298"/>
      <c r="AO2453" s="1369"/>
      <c r="AP2453" s="298"/>
      <c r="AQ2453" s="298"/>
      <c r="AR2453" s="1370"/>
    </row>
    <row r="2454" spans="30:44">
      <c r="AD2454" s="245"/>
      <c r="AE2454" s="558"/>
      <c r="AF2454" s="245"/>
      <c r="AG2454" s="245"/>
      <c r="AH2454" s="245"/>
      <c r="AI2454" s="546"/>
      <c r="AJ2454" s="245"/>
      <c r="AK2454" s="245"/>
      <c r="AN2454" s="298"/>
      <c r="AO2454" s="1369"/>
      <c r="AP2454" s="298"/>
      <c r="AQ2454" s="298"/>
      <c r="AR2454" s="1370"/>
    </row>
    <row r="2455" spans="30:44">
      <c r="AD2455" s="245"/>
      <c r="AE2455" s="558"/>
      <c r="AF2455" s="245"/>
      <c r="AG2455" s="245"/>
      <c r="AH2455" s="245"/>
      <c r="AI2455" s="546"/>
      <c r="AJ2455" s="245"/>
      <c r="AK2455" s="245"/>
      <c r="AN2455" s="298"/>
      <c r="AO2455" s="1369"/>
      <c r="AP2455" s="298"/>
      <c r="AQ2455" s="298"/>
      <c r="AR2455" s="1370"/>
    </row>
    <row r="2456" spans="30:44">
      <c r="AD2456" s="245"/>
      <c r="AE2456" s="558"/>
      <c r="AF2456" s="245"/>
      <c r="AG2456" s="245"/>
      <c r="AH2456" s="245"/>
      <c r="AI2456" s="546"/>
      <c r="AJ2456" s="245"/>
      <c r="AK2456" s="245"/>
      <c r="AN2456" s="298"/>
      <c r="AO2456" s="1369"/>
      <c r="AP2456" s="298"/>
      <c r="AQ2456" s="298"/>
      <c r="AR2456" s="1370"/>
    </row>
    <row r="2457" spans="30:44">
      <c r="AD2457" s="245"/>
      <c r="AE2457" s="558"/>
      <c r="AF2457" s="245"/>
      <c r="AG2457" s="245"/>
      <c r="AH2457" s="245"/>
      <c r="AI2457" s="546"/>
      <c r="AJ2457" s="245"/>
      <c r="AK2457" s="245"/>
      <c r="AN2457" s="298"/>
      <c r="AO2457" s="1369"/>
      <c r="AP2457" s="298"/>
      <c r="AQ2457" s="298"/>
      <c r="AR2457" s="1370"/>
    </row>
    <row r="2458" spans="30:44">
      <c r="AD2458" s="245"/>
      <c r="AE2458" s="558"/>
      <c r="AF2458" s="245"/>
      <c r="AG2458" s="245"/>
      <c r="AH2458" s="245"/>
      <c r="AI2458" s="546"/>
      <c r="AJ2458" s="245"/>
      <c r="AK2458" s="245"/>
      <c r="AN2458" s="298"/>
      <c r="AO2458" s="1369"/>
      <c r="AP2458" s="298"/>
      <c r="AQ2458" s="298"/>
      <c r="AR2458" s="1370"/>
    </row>
    <row r="2459" spans="30:44">
      <c r="AD2459" s="245"/>
      <c r="AE2459" s="558"/>
      <c r="AF2459" s="245"/>
      <c r="AG2459" s="245"/>
      <c r="AH2459" s="245"/>
      <c r="AI2459" s="546"/>
      <c r="AJ2459" s="245"/>
      <c r="AK2459" s="245"/>
      <c r="AN2459" s="298"/>
      <c r="AO2459" s="1369"/>
      <c r="AP2459" s="298"/>
      <c r="AQ2459" s="298"/>
      <c r="AR2459" s="1370"/>
    </row>
    <row r="2460" spans="30:44">
      <c r="AD2460" s="245"/>
      <c r="AE2460" s="558"/>
      <c r="AF2460" s="245"/>
      <c r="AG2460" s="245"/>
      <c r="AH2460" s="245"/>
      <c r="AI2460" s="546"/>
      <c r="AJ2460" s="245"/>
      <c r="AK2460" s="245"/>
      <c r="AN2460" s="298"/>
      <c r="AO2460" s="1369"/>
      <c r="AP2460" s="298"/>
      <c r="AQ2460" s="298"/>
      <c r="AR2460" s="1370"/>
    </row>
    <row r="2461" spans="30:44">
      <c r="AD2461" s="245"/>
      <c r="AE2461" s="558"/>
      <c r="AF2461" s="245"/>
      <c r="AG2461" s="245"/>
      <c r="AH2461" s="245"/>
      <c r="AI2461" s="546"/>
      <c r="AJ2461" s="245"/>
      <c r="AK2461" s="245"/>
      <c r="AN2461" s="298"/>
      <c r="AO2461" s="1369"/>
      <c r="AP2461" s="298"/>
      <c r="AQ2461" s="298"/>
      <c r="AR2461" s="1370"/>
    </row>
    <row r="2462" spans="30:44">
      <c r="AD2462" s="245"/>
      <c r="AE2462" s="558"/>
      <c r="AF2462" s="245"/>
      <c r="AG2462" s="245"/>
      <c r="AH2462" s="245"/>
      <c r="AI2462" s="546"/>
      <c r="AJ2462" s="245"/>
      <c r="AK2462" s="245"/>
      <c r="AN2462" s="298"/>
      <c r="AO2462" s="1369"/>
      <c r="AP2462" s="298"/>
      <c r="AQ2462" s="298"/>
      <c r="AR2462" s="1370"/>
    </row>
    <row r="2463" spans="30:44">
      <c r="AD2463" s="245"/>
      <c r="AE2463" s="558"/>
      <c r="AF2463" s="245"/>
      <c r="AG2463" s="245"/>
      <c r="AH2463" s="245"/>
      <c r="AI2463" s="546"/>
      <c r="AJ2463" s="245"/>
      <c r="AK2463" s="245"/>
      <c r="AN2463" s="298"/>
      <c r="AO2463" s="1369"/>
      <c r="AP2463" s="298"/>
      <c r="AQ2463" s="298"/>
      <c r="AR2463" s="1370"/>
    </row>
    <row r="2464" spans="30:44">
      <c r="AD2464" s="245"/>
      <c r="AE2464" s="558"/>
      <c r="AF2464" s="245"/>
      <c r="AG2464" s="245"/>
      <c r="AH2464" s="245"/>
      <c r="AI2464" s="546"/>
      <c r="AJ2464" s="245"/>
      <c r="AK2464" s="245"/>
      <c r="AN2464" s="298"/>
      <c r="AO2464" s="1369"/>
      <c r="AP2464" s="298"/>
      <c r="AQ2464" s="298"/>
      <c r="AR2464" s="1370"/>
    </row>
    <row r="2465" spans="30:44">
      <c r="AD2465" s="245"/>
      <c r="AE2465" s="558"/>
      <c r="AF2465" s="245"/>
      <c r="AG2465" s="245"/>
      <c r="AH2465" s="245"/>
      <c r="AI2465" s="546"/>
      <c r="AJ2465" s="245"/>
      <c r="AK2465" s="245"/>
      <c r="AN2465" s="298"/>
      <c r="AO2465" s="1369"/>
      <c r="AP2465" s="298"/>
      <c r="AQ2465" s="298"/>
      <c r="AR2465" s="1370"/>
    </row>
    <row r="2466" spans="30:44">
      <c r="AD2466" s="245"/>
      <c r="AE2466" s="558"/>
      <c r="AF2466" s="245"/>
      <c r="AG2466" s="245"/>
      <c r="AH2466" s="245"/>
      <c r="AI2466" s="546"/>
      <c r="AJ2466" s="245"/>
      <c r="AK2466" s="245"/>
      <c r="AN2466" s="298"/>
      <c r="AO2466" s="1369"/>
      <c r="AP2466" s="298"/>
      <c r="AQ2466" s="298"/>
      <c r="AR2466" s="1370"/>
    </row>
    <row r="2467" spans="30:44">
      <c r="AD2467" s="245"/>
      <c r="AE2467" s="558"/>
      <c r="AF2467" s="245"/>
      <c r="AG2467" s="245"/>
      <c r="AH2467" s="245"/>
      <c r="AI2467" s="546"/>
      <c r="AJ2467" s="245"/>
      <c r="AK2467" s="245"/>
      <c r="AN2467" s="298"/>
      <c r="AO2467" s="1369"/>
      <c r="AP2467" s="298"/>
      <c r="AQ2467" s="298"/>
      <c r="AR2467" s="1370"/>
    </row>
    <row r="2468" spans="30:44">
      <c r="AD2468" s="245"/>
      <c r="AE2468" s="558"/>
      <c r="AF2468" s="245"/>
      <c r="AG2468" s="245"/>
      <c r="AH2468" s="245"/>
      <c r="AI2468" s="546"/>
      <c r="AJ2468" s="245"/>
      <c r="AK2468" s="245"/>
      <c r="AN2468" s="298"/>
      <c r="AO2468" s="1369"/>
      <c r="AP2468" s="298"/>
      <c r="AQ2468" s="298"/>
      <c r="AR2468" s="1370"/>
    </row>
    <row r="2469" spans="30:44">
      <c r="AD2469" s="245"/>
      <c r="AE2469" s="558"/>
      <c r="AF2469" s="245"/>
      <c r="AG2469" s="245"/>
      <c r="AH2469" s="245"/>
      <c r="AI2469" s="546"/>
      <c r="AJ2469" s="245"/>
      <c r="AK2469" s="245"/>
      <c r="AN2469" s="298"/>
      <c r="AO2469" s="1369"/>
      <c r="AP2469" s="298"/>
      <c r="AQ2469" s="298"/>
      <c r="AR2469" s="1370"/>
    </row>
    <row r="2470" spans="30:44">
      <c r="AD2470" s="245"/>
      <c r="AE2470" s="558"/>
      <c r="AF2470" s="245"/>
      <c r="AG2470" s="245"/>
      <c r="AH2470" s="245"/>
      <c r="AI2470" s="546"/>
      <c r="AJ2470" s="245"/>
      <c r="AK2470" s="245"/>
      <c r="AN2470" s="298"/>
      <c r="AO2470" s="1369"/>
      <c r="AP2470" s="298"/>
      <c r="AQ2470" s="298"/>
      <c r="AR2470" s="1370"/>
    </row>
    <row r="2471" spans="30:44">
      <c r="AD2471" s="245"/>
      <c r="AE2471" s="558"/>
      <c r="AF2471" s="245"/>
      <c r="AG2471" s="245"/>
      <c r="AH2471" s="245"/>
      <c r="AI2471" s="546"/>
      <c r="AJ2471" s="245"/>
      <c r="AK2471" s="245"/>
      <c r="AN2471" s="298"/>
      <c r="AO2471" s="1369"/>
      <c r="AP2471" s="298"/>
      <c r="AQ2471" s="298"/>
      <c r="AR2471" s="1370"/>
    </row>
    <row r="2472" spans="30:44">
      <c r="AD2472" s="245"/>
      <c r="AE2472" s="558"/>
      <c r="AF2472" s="245"/>
      <c r="AG2472" s="245"/>
      <c r="AH2472" s="245"/>
      <c r="AI2472" s="546"/>
      <c r="AJ2472" s="245"/>
      <c r="AK2472" s="245"/>
      <c r="AN2472" s="298"/>
      <c r="AO2472" s="1369"/>
      <c r="AP2472" s="298"/>
      <c r="AQ2472" s="298"/>
      <c r="AR2472" s="1370"/>
    </row>
    <row r="2473" spans="30:44">
      <c r="AD2473" s="245"/>
      <c r="AE2473" s="558"/>
      <c r="AF2473" s="245"/>
      <c r="AG2473" s="245"/>
      <c r="AH2473" s="245"/>
      <c r="AI2473" s="546"/>
      <c r="AJ2473" s="245"/>
      <c r="AK2473" s="245"/>
      <c r="AN2473" s="298"/>
      <c r="AO2473" s="1369"/>
      <c r="AP2473" s="298"/>
      <c r="AQ2473" s="298"/>
      <c r="AR2473" s="1370"/>
    </row>
    <row r="2474" spans="30:44">
      <c r="AD2474" s="245"/>
      <c r="AE2474" s="558"/>
      <c r="AF2474" s="245"/>
      <c r="AG2474" s="245"/>
      <c r="AH2474" s="245"/>
      <c r="AI2474" s="546"/>
      <c r="AJ2474" s="245"/>
      <c r="AK2474" s="245"/>
      <c r="AN2474" s="298"/>
      <c r="AO2474" s="1369"/>
      <c r="AP2474" s="298"/>
      <c r="AQ2474" s="298"/>
      <c r="AR2474" s="1370"/>
    </row>
    <row r="2475" spans="30:44">
      <c r="AD2475" s="245"/>
      <c r="AE2475" s="558"/>
      <c r="AF2475" s="245"/>
      <c r="AG2475" s="245"/>
      <c r="AH2475" s="245"/>
      <c r="AI2475" s="546"/>
      <c r="AJ2475" s="245"/>
      <c r="AK2475" s="245"/>
      <c r="AN2475" s="298"/>
      <c r="AO2475" s="1369"/>
      <c r="AP2475" s="298"/>
      <c r="AQ2475" s="298"/>
      <c r="AR2475" s="1370"/>
    </row>
    <row r="2476" spans="30:44">
      <c r="AD2476" s="245"/>
      <c r="AE2476" s="558"/>
      <c r="AF2476" s="245"/>
      <c r="AG2476" s="245"/>
      <c r="AH2476" s="245"/>
      <c r="AI2476" s="546"/>
      <c r="AJ2476" s="245"/>
      <c r="AK2476" s="245"/>
      <c r="AN2476" s="298"/>
      <c r="AO2476" s="1369"/>
      <c r="AP2476" s="298"/>
      <c r="AQ2476" s="298"/>
      <c r="AR2476" s="1370"/>
    </row>
    <row r="2477" spans="30:44">
      <c r="AD2477" s="245"/>
      <c r="AE2477" s="558"/>
      <c r="AF2477" s="245"/>
      <c r="AG2477" s="245"/>
      <c r="AH2477" s="245"/>
      <c r="AI2477" s="546"/>
      <c r="AJ2477" s="245"/>
      <c r="AK2477" s="245"/>
      <c r="AN2477" s="298"/>
      <c r="AO2477" s="1369"/>
      <c r="AP2477" s="298"/>
      <c r="AQ2477" s="298"/>
      <c r="AR2477" s="1370"/>
    </row>
    <row r="2478" spans="30:44">
      <c r="AD2478" s="245"/>
      <c r="AE2478" s="558"/>
      <c r="AF2478" s="245"/>
      <c r="AG2478" s="245"/>
      <c r="AH2478" s="245"/>
      <c r="AI2478" s="546"/>
      <c r="AJ2478" s="245"/>
      <c r="AK2478" s="245"/>
      <c r="AN2478" s="298"/>
      <c r="AO2478" s="1369"/>
      <c r="AP2478" s="298"/>
      <c r="AQ2478" s="298"/>
      <c r="AR2478" s="1370"/>
    </row>
    <row r="2479" spans="30:44">
      <c r="AD2479" s="245"/>
      <c r="AE2479" s="558"/>
      <c r="AF2479" s="245"/>
      <c r="AG2479" s="245"/>
      <c r="AH2479" s="245"/>
      <c r="AI2479" s="546"/>
      <c r="AJ2479" s="245"/>
      <c r="AK2479" s="245"/>
      <c r="AN2479" s="298"/>
      <c r="AO2479" s="1369"/>
      <c r="AP2479" s="298"/>
      <c r="AQ2479" s="298"/>
      <c r="AR2479" s="1370"/>
    </row>
    <row r="2480" spans="30:44">
      <c r="AD2480" s="245"/>
      <c r="AE2480" s="558"/>
      <c r="AF2480" s="245"/>
      <c r="AG2480" s="245"/>
      <c r="AH2480" s="245"/>
      <c r="AI2480" s="546"/>
      <c r="AJ2480" s="245"/>
      <c r="AK2480" s="245"/>
      <c r="AN2480" s="298"/>
      <c r="AO2480" s="1369"/>
      <c r="AP2480" s="298"/>
      <c r="AQ2480" s="298"/>
      <c r="AR2480" s="1370"/>
    </row>
    <row r="2481" spans="30:44">
      <c r="AD2481" s="245"/>
      <c r="AE2481" s="558"/>
      <c r="AF2481" s="245"/>
      <c r="AG2481" s="245"/>
      <c r="AH2481" s="245"/>
      <c r="AI2481" s="546"/>
      <c r="AJ2481" s="245"/>
      <c r="AK2481" s="245"/>
      <c r="AN2481" s="298"/>
      <c r="AO2481" s="1369"/>
      <c r="AP2481" s="298"/>
      <c r="AQ2481" s="298"/>
      <c r="AR2481" s="1370"/>
    </row>
    <row r="2482" spans="30:44">
      <c r="AD2482" s="245"/>
      <c r="AE2482" s="558"/>
      <c r="AF2482" s="245"/>
      <c r="AG2482" s="245"/>
      <c r="AH2482" s="245"/>
      <c r="AI2482" s="546"/>
      <c r="AJ2482" s="245"/>
      <c r="AK2482" s="245"/>
      <c r="AN2482" s="298"/>
      <c r="AO2482" s="1369"/>
      <c r="AP2482" s="298"/>
      <c r="AQ2482" s="298"/>
      <c r="AR2482" s="1370"/>
    </row>
    <row r="2483" spans="30:44">
      <c r="AD2483" s="245"/>
      <c r="AE2483" s="558"/>
      <c r="AF2483" s="245"/>
      <c r="AG2483" s="245"/>
      <c r="AH2483" s="245"/>
      <c r="AI2483" s="546"/>
      <c r="AJ2483" s="245"/>
      <c r="AK2483" s="245"/>
      <c r="AN2483" s="298"/>
      <c r="AO2483" s="1369"/>
      <c r="AP2483" s="298"/>
      <c r="AQ2483" s="298"/>
      <c r="AR2483" s="1370"/>
    </row>
    <row r="2484" spans="30:44">
      <c r="AD2484" s="245"/>
      <c r="AE2484" s="558"/>
      <c r="AF2484" s="245"/>
      <c r="AG2484" s="245"/>
      <c r="AH2484" s="245"/>
      <c r="AI2484" s="546"/>
      <c r="AJ2484" s="245"/>
      <c r="AK2484" s="245"/>
      <c r="AN2484" s="298"/>
      <c r="AO2484" s="1369"/>
      <c r="AP2484" s="298"/>
      <c r="AQ2484" s="298"/>
      <c r="AR2484" s="1370"/>
    </row>
    <row r="2485" spans="30:44">
      <c r="AD2485" s="245"/>
      <c r="AE2485" s="558"/>
      <c r="AF2485" s="245"/>
      <c r="AG2485" s="245"/>
      <c r="AH2485" s="245"/>
      <c r="AI2485" s="546"/>
      <c r="AJ2485" s="245"/>
      <c r="AK2485" s="245"/>
      <c r="AN2485" s="298"/>
      <c r="AO2485" s="1369"/>
      <c r="AP2485" s="298"/>
      <c r="AQ2485" s="298"/>
      <c r="AR2485" s="1370"/>
    </row>
    <row r="2486" spans="30:44">
      <c r="AD2486" s="245"/>
      <c r="AE2486" s="558"/>
      <c r="AF2486" s="245"/>
      <c r="AG2486" s="245"/>
      <c r="AH2486" s="245"/>
      <c r="AI2486" s="546"/>
      <c r="AJ2486" s="245"/>
      <c r="AK2486" s="245"/>
      <c r="AN2486" s="298"/>
      <c r="AO2486" s="1369"/>
      <c r="AP2486" s="298"/>
      <c r="AQ2486" s="298"/>
      <c r="AR2486" s="1370"/>
    </row>
    <row r="2487" spans="30:44">
      <c r="AD2487" s="245"/>
      <c r="AE2487" s="558"/>
      <c r="AF2487" s="245"/>
      <c r="AG2487" s="245"/>
      <c r="AH2487" s="245"/>
      <c r="AI2487" s="546"/>
      <c r="AJ2487" s="245"/>
      <c r="AK2487" s="245"/>
      <c r="AN2487" s="298"/>
      <c r="AO2487" s="1369"/>
      <c r="AP2487" s="298"/>
      <c r="AQ2487" s="298"/>
      <c r="AR2487" s="1370"/>
    </row>
    <row r="2488" spans="30:44">
      <c r="AD2488" s="245"/>
      <c r="AE2488" s="558"/>
      <c r="AF2488" s="245"/>
      <c r="AG2488" s="245"/>
      <c r="AH2488" s="245"/>
      <c r="AI2488" s="546"/>
      <c r="AJ2488" s="245"/>
      <c r="AK2488" s="245"/>
      <c r="AN2488" s="298"/>
      <c r="AO2488" s="1369"/>
      <c r="AP2488" s="298"/>
      <c r="AQ2488" s="298"/>
      <c r="AR2488" s="1370"/>
    </row>
    <row r="2489" spans="30:44">
      <c r="AD2489" s="245"/>
      <c r="AE2489" s="558"/>
      <c r="AF2489" s="245"/>
      <c r="AG2489" s="245"/>
      <c r="AH2489" s="245"/>
      <c r="AI2489" s="546"/>
      <c r="AJ2489" s="245"/>
      <c r="AK2489" s="245"/>
      <c r="AN2489" s="298"/>
      <c r="AO2489" s="1369"/>
      <c r="AP2489" s="298"/>
      <c r="AQ2489" s="298"/>
      <c r="AR2489" s="1370"/>
    </row>
    <row r="2490" spans="30:44">
      <c r="AD2490" s="245"/>
      <c r="AE2490" s="558"/>
      <c r="AF2490" s="245"/>
      <c r="AG2490" s="245"/>
      <c r="AH2490" s="245"/>
      <c r="AI2490" s="546"/>
      <c r="AJ2490" s="245"/>
      <c r="AK2490" s="245"/>
      <c r="AN2490" s="298"/>
      <c r="AO2490" s="1369"/>
      <c r="AP2490" s="298"/>
      <c r="AQ2490" s="298"/>
      <c r="AR2490" s="1370"/>
    </row>
    <row r="2491" spans="30:44">
      <c r="AD2491" s="245"/>
      <c r="AE2491" s="558"/>
      <c r="AF2491" s="245"/>
      <c r="AG2491" s="245"/>
      <c r="AH2491" s="245"/>
      <c r="AI2491" s="546"/>
      <c r="AJ2491" s="245"/>
      <c r="AK2491" s="245"/>
      <c r="AN2491" s="298"/>
      <c r="AO2491" s="1369"/>
      <c r="AP2491" s="298"/>
      <c r="AQ2491" s="298"/>
      <c r="AR2491" s="1370"/>
    </row>
    <row r="2492" spans="30:44">
      <c r="AD2492" s="245"/>
      <c r="AE2492" s="558"/>
      <c r="AF2492" s="245"/>
      <c r="AG2492" s="245"/>
      <c r="AH2492" s="245"/>
      <c r="AI2492" s="546"/>
      <c r="AJ2492" s="245"/>
      <c r="AK2492" s="245"/>
      <c r="AN2492" s="298"/>
      <c r="AO2492" s="1369"/>
      <c r="AP2492" s="298"/>
      <c r="AQ2492" s="298"/>
      <c r="AR2492" s="1370"/>
    </row>
    <row r="2493" spans="30:44">
      <c r="AD2493" s="245"/>
      <c r="AE2493" s="558"/>
      <c r="AF2493" s="245"/>
      <c r="AG2493" s="245"/>
      <c r="AH2493" s="245"/>
      <c r="AI2493" s="546"/>
      <c r="AJ2493" s="245"/>
      <c r="AK2493" s="245"/>
      <c r="AN2493" s="298"/>
      <c r="AO2493" s="1369"/>
      <c r="AP2493" s="298"/>
      <c r="AQ2493" s="298"/>
      <c r="AR2493" s="1370"/>
    </row>
    <row r="2494" spans="30:44">
      <c r="AD2494" s="245"/>
      <c r="AE2494" s="558"/>
      <c r="AF2494" s="245"/>
      <c r="AG2494" s="245"/>
      <c r="AH2494" s="245"/>
      <c r="AI2494" s="546"/>
      <c r="AJ2494" s="245"/>
      <c r="AK2494" s="245"/>
      <c r="AN2494" s="298"/>
      <c r="AO2494" s="1369"/>
      <c r="AP2494" s="298"/>
      <c r="AQ2494" s="298"/>
      <c r="AR2494" s="1370"/>
    </row>
    <row r="2495" spans="30:44">
      <c r="AD2495" s="245"/>
      <c r="AE2495" s="558"/>
      <c r="AF2495" s="245"/>
      <c r="AG2495" s="245"/>
      <c r="AH2495" s="245"/>
      <c r="AI2495" s="546"/>
      <c r="AJ2495" s="245"/>
      <c r="AK2495" s="245"/>
      <c r="AN2495" s="298"/>
      <c r="AO2495" s="1369"/>
      <c r="AP2495" s="298"/>
      <c r="AQ2495" s="298"/>
      <c r="AR2495" s="1370"/>
    </row>
    <row r="2496" spans="30:44">
      <c r="AD2496" s="245"/>
      <c r="AE2496" s="558"/>
      <c r="AF2496" s="245"/>
      <c r="AG2496" s="245"/>
      <c r="AH2496" s="245"/>
      <c r="AI2496" s="546"/>
      <c r="AJ2496" s="245"/>
      <c r="AK2496" s="245"/>
      <c r="AN2496" s="298"/>
      <c r="AO2496" s="1369"/>
      <c r="AP2496" s="298"/>
      <c r="AQ2496" s="298"/>
      <c r="AR2496" s="1370"/>
    </row>
    <row r="2497" spans="30:44">
      <c r="AD2497" s="245"/>
      <c r="AE2497" s="558"/>
      <c r="AF2497" s="245"/>
      <c r="AG2497" s="245"/>
      <c r="AH2497" s="245"/>
      <c r="AI2497" s="546"/>
      <c r="AJ2497" s="245"/>
      <c r="AK2497" s="245"/>
      <c r="AN2497" s="298"/>
      <c r="AO2497" s="1369"/>
      <c r="AP2497" s="298"/>
      <c r="AQ2497" s="298"/>
      <c r="AR2497" s="1370"/>
    </row>
    <row r="2498" spans="30:44">
      <c r="AD2498" s="245"/>
      <c r="AE2498" s="558"/>
      <c r="AF2498" s="245"/>
      <c r="AG2498" s="245"/>
      <c r="AH2498" s="245"/>
      <c r="AI2498" s="546"/>
      <c r="AJ2498" s="245"/>
      <c r="AK2498" s="245"/>
      <c r="AN2498" s="298"/>
      <c r="AO2498" s="1369"/>
      <c r="AP2498" s="298"/>
      <c r="AQ2498" s="298"/>
      <c r="AR2498" s="1370"/>
    </row>
    <row r="2499" spans="30:44">
      <c r="AD2499" s="245"/>
      <c r="AE2499" s="558"/>
      <c r="AF2499" s="245"/>
      <c r="AG2499" s="245"/>
      <c r="AH2499" s="245"/>
      <c r="AI2499" s="546"/>
      <c r="AJ2499" s="245"/>
      <c r="AK2499" s="245"/>
      <c r="AN2499" s="298"/>
      <c r="AO2499" s="1369"/>
      <c r="AP2499" s="298"/>
      <c r="AQ2499" s="298"/>
      <c r="AR2499" s="1370"/>
    </row>
    <row r="2500" spans="30:44">
      <c r="AD2500" s="245"/>
      <c r="AE2500" s="558"/>
      <c r="AF2500" s="245"/>
      <c r="AG2500" s="245"/>
      <c r="AH2500" s="245"/>
      <c r="AI2500" s="546"/>
      <c r="AJ2500" s="245"/>
      <c r="AK2500" s="245"/>
      <c r="AN2500" s="298"/>
      <c r="AO2500" s="1369"/>
      <c r="AP2500" s="298"/>
      <c r="AQ2500" s="298"/>
      <c r="AR2500" s="1370"/>
    </row>
    <row r="2501" spans="30:44">
      <c r="AD2501" s="245"/>
      <c r="AE2501" s="558"/>
      <c r="AF2501" s="245"/>
      <c r="AG2501" s="245"/>
      <c r="AH2501" s="245"/>
      <c r="AI2501" s="546"/>
      <c r="AJ2501" s="245"/>
      <c r="AK2501" s="245"/>
      <c r="AN2501" s="298"/>
      <c r="AO2501" s="1369"/>
      <c r="AP2501" s="298"/>
      <c r="AQ2501" s="298"/>
      <c r="AR2501" s="1370"/>
    </row>
    <row r="2502" spans="30:44">
      <c r="AD2502" s="245"/>
      <c r="AE2502" s="558"/>
      <c r="AF2502" s="245"/>
      <c r="AG2502" s="245"/>
      <c r="AH2502" s="245"/>
      <c r="AI2502" s="546"/>
      <c r="AJ2502" s="245"/>
      <c r="AK2502" s="245"/>
      <c r="AN2502" s="298"/>
      <c r="AO2502" s="1369"/>
      <c r="AP2502" s="298"/>
      <c r="AQ2502" s="298"/>
      <c r="AR2502" s="1370"/>
    </row>
    <row r="2503" spans="30:44">
      <c r="AD2503" s="245"/>
      <c r="AE2503" s="558"/>
      <c r="AF2503" s="245"/>
      <c r="AG2503" s="245"/>
      <c r="AH2503" s="245"/>
      <c r="AI2503" s="546"/>
      <c r="AJ2503" s="245"/>
      <c r="AK2503" s="245"/>
      <c r="AN2503" s="298"/>
      <c r="AO2503" s="1369"/>
      <c r="AP2503" s="298"/>
      <c r="AQ2503" s="298"/>
      <c r="AR2503" s="1370"/>
    </row>
    <row r="2504" spans="30:44">
      <c r="AD2504" s="245"/>
      <c r="AE2504" s="558"/>
      <c r="AF2504" s="245"/>
      <c r="AG2504" s="245"/>
      <c r="AH2504" s="245"/>
      <c r="AI2504" s="546"/>
      <c r="AJ2504" s="245"/>
      <c r="AK2504" s="245"/>
      <c r="AN2504" s="298"/>
      <c r="AO2504" s="1369"/>
      <c r="AP2504" s="298"/>
      <c r="AQ2504" s="298"/>
      <c r="AR2504" s="1370"/>
    </row>
    <row r="2505" spans="30:44">
      <c r="AD2505" s="245"/>
      <c r="AE2505" s="558"/>
      <c r="AF2505" s="245"/>
      <c r="AG2505" s="245"/>
      <c r="AH2505" s="245"/>
      <c r="AI2505" s="546"/>
      <c r="AJ2505" s="245"/>
      <c r="AK2505" s="245"/>
      <c r="AN2505" s="298"/>
      <c r="AO2505" s="1369"/>
      <c r="AP2505" s="298"/>
      <c r="AQ2505" s="298"/>
      <c r="AR2505" s="1370"/>
    </row>
    <row r="2506" spans="30:44">
      <c r="AD2506" s="245"/>
      <c r="AE2506" s="558"/>
      <c r="AF2506" s="245"/>
      <c r="AG2506" s="245"/>
      <c r="AH2506" s="245"/>
      <c r="AI2506" s="546"/>
      <c r="AJ2506" s="245"/>
      <c r="AK2506" s="245"/>
      <c r="AN2506" s="298"/>
      <c r="AO2506" s="1369"/>
      <c r="AP2506" s="298"/>
      <c r="AQ2506" s="298"/>
      <c r="AR2506" s="1370"/>
    </row>
    <row r="2507" spans="30:44">
      <c r="AD2507" s="245"/>
      <c r="AE2507" s="558"/>
      <c r="AF2507" s="245"/>
      <c r="AG2507" s="245"/>
      <c r="AH2507" s="245"/>
      <c r="AI2507" s="546"/>
      <c r="AJ2507" s="245"/>
      <c r="AK2507" s="245"/>
      <c r="AN2507" s="298"/>
      <c r="AO2507" s="1369"/>
      <c r="AP2507" s="298"/>
      <c r="AQ2507" s="298"/>
      <c r="AR2507" s="1370"/>
    </row>
    <row r="2508" spans="30:44">
      <c r="AD2508" s="245"/>
      <c r="AE2508" s="558"/>
      <c r="AF2508" s="245"/>
      <c r="AG2508" s="245"/>
      <c r="AH2508" s="245"/>
      <c r="AI2508" s="546"/>
      <c r="AJ2508" s="245"/>
      <c r="AK2508" s="245"/>
      <c r="AN2508" s="298"/>
      <c r="AO2508" s="1369"/>
      <c r="AP2508" s="298"/>
      <c r="AQ2508" s="298"/>
      <c r="AR2508" s="1370"/>
    </row>
    <row r="2509" spans="30:44">
      <c r="AD2509" s="245"/>
      <c r="AE2509" s="558"/>
      <c r="AF2509" s="245"/>
      <c r="AG2509" s="245"/>
      <c r="AH2509" s="245"/>
      <c r="AI2509" s="546"/>
      <c r="AJ2509" s="245"/>
      <c r="AK2509" s="245"/>
      <c r="AN2509" s="298"/>
      <c r="AO2509" s="1369"/>
      <c r="AP2509" s="298"/>
      <c r="AQ2509" s="298"/>
      <c r="AR2509" s="1370"/>
    </row>
    <row r="2510" spans="30:44">
      <c r="AD2510" s="245"/>
      <c r="AE2510" s="558"/>
      <c r="AF2510" s="245"/>
      <c r="AG2510" s="245"/>
      <c r="AH2510" s="245"/>
      <c r="AI2510" s="546"/>
      <c r="AJ2510" s="245"/>
      <c r="AK2510" s="245"/>
      <c r="AN2510" s="298"/>
      <c r="AO2510" s="1369"/>
      <c r="AP2510" s="298"/>
      <c r="AQ2510" s="298"/>
      <c r="AR2510" s="1370"/>
    </row>
    <row r="2511" spans="30:44">
      <c r="AD2511" s="245"/>
      <c r="AE2511" s="558"/>
      <c r="AF2511" s="245"/>
      <c r="AG2511" s="245"/>
      <c r="AH2511" s="245"/>
      <c r="AI2511" s="546"/>
      <c r="AJ2511" s="245"/>
      <c r="AK2511" s="245"/>
      <c r="AN2511" s="298"/>
      <c r="AO2511" s="1369"/>
      <c r="AP2511" s="298"/>
      <c r="AQ2511" s="298"/>
      <c r="AR2511" s="1370"/>
    </row>
    <row r="2512" spans="30:44">
      <c r="AD2512" s="245"/>
      <c r="AE2512" s="558"/>
      <c r="AF2512" s="245"/>
      <c r="AG2512" s="245"/>
      <c r="AH2512" s="245"/>
      <c r="AI2512" s="546"/>
      <c r="AJ2512" s="245"/>
      <c r="AK2512" s="245"/>
      <c r="AN2512" s="298"/>
      <c r="AO2512" s="1369"/>
      <c r="AP2512" s="298"/>
      <c r="AQ2512" s="298"/>
      <c r="AR2512" s="1370"/>
    </row>
    <row r="2513" spans="30:44">
      <c r="AD2513" s="245"/>
      <c r="AE2513" s="558"/>
      <c r="AF2513" s="245"/>
      <c r="AG2513" s="245"/>
      <c r="AH2513" s="245"/>
      <c r="AI2513" s="546"/>
      <c r="AJ2513" s="245"/>
      <c r="AK2513" s="245"/>
      <c r="AN2513" s="298"/>
      <c r="AO2513" s="1369"/>
      <c r="AP2513" s="298"/>
      <c r="AQ2513" s="298"/>
      <c r="AR2513" s="1370"/>
    </row>
    <row r="2514" spans="30:44">
      <c r="AD2514" s="245"/>
      <c r="AE2514" s="558"/>
      <c r="AF2514" s="245"/>
      <c r="AG2514" s="245"/>
      <c r="AH2514" s="245"/>
      <c r="AI2514" s="546"/>
      <c r="AJ2514" s="245"/>
      <c r="AK2514" s="245"/>
      <c r="AN2514" s="298"/>
      <c r="AO2514" s="1369"/>
      <c r="AP2514" s="298"/>
      <c r="AQ2514" s="298"/>
      <c r="AR2514" s="1370"/>
    </row>
    <row r="2515" spans="30:44">
      <c r="AD2515" s="245"/>
      <c r="AE2515" s="558"/>
      <c r="AF2515" s="245"/>
      <c r="AG2515" s="245"/>
      <c r="AH2515" s="245"/>
      <c r="AI2515" s="546"/>
      <c r="AJ2515" s="245"/>
      <c r="AK2515" s="245"/>
      <c r="AN2515" s="298"/>
      <c r="AO2515" s="1369"/>
      <c r="AP2515" s="298"/>
      <c r="AQ2515" s="298"/>
      <c r="AR2515" s="1370"/>
    </row>
    <row r="2516" spans="30:44">
      <c r="AD2516" s="245"/>
      <c r="AE2516" s="558"/>
      <c r="AF2516" s="245"/>
      <c r="AG2516" s="245"/>
      <c r="AH2516" s="245"/>
      <c r="AI2516" s="546"/>
      <c r="AJ2516" s="245"/>
      <c r="AK2516" s="245"/>
      <c r="AN2516" s="298"/>
      <c r="AO2516" s="1369"/>
      <c r="AP2516" s="298"/>
      <c r="AQ2516" s="298"/>
      <c r="AR2516" s="1370"/>
    </row>
    <row r="2517" spans="30:44">
      <c r="AD2517" s="245"/>
      <c r="AE2517" s="558"/>
      <c r="AF2517" s="245"/>
      <c r="AG2517" s="245"/>
      <c r="AH2517" s="245"/>
      <c r="AI2517" s="546"/>
      <c r="AJ2517" s="245"/>
      <c r="AK2517" s="245"/>
      <c r="AN2517" s="298"/>
      <c r="AO2517" s="1369"/>
      <c r="AP2517" s="298"/>
      <c r="AQ2517" s="298"/>
      <c r="AR2517" s="1370"/>
    </row>
    <row r="2518" spans="30:44">
      <c r="AD2518" s="245"/>
      <c r="AE2518" s="558"/>
      <c r="AF2518" s="245"/>
      <c r="AG2518" s="245"/>
      <c r="AH2518" s="245"/>
      <c r="AI2518" s="546"/>
      <c r="AJ2518" s="245"/>
      <c r="AK2518" s="245"/>
      <c r="AN2518" s="298"/>
      <c r="AO2518" s="1369"/>
      <c r="AP2518" s="298"/>
      <c r="AQ2518" s="298"/>
      <c r="AR2518" s="1370"/>
    </row>
    <row r="2519" spans="30:44">
      <c r="AD2519" s="245"/>
      <c r="AE2519" s="558"/>
      <c r="AF2519" s="245"/>
      <c r="AG2519" s="245"/>
      <c r="AH2519" s="245"/>
      <c r="AI2519" s="546"/>
      <c r="AJ2519" s="245"/>
      <c r="AK2519" s="245"/>
      <c r="AN2519" s="298"/>
      <c r="AO2519" s="1369"/>
      <c r="AP2519" s="298"/>
      <c r="AQ2519" s="298"/>
      <c r="AR2519" s="1370"/>
    </row>
    <row r="2520" spans="30:44">
      <c r="AD2520" s="245"/>
      <c r="AE2520" s="558"/>
      <c r="AF2520" s="245"/>
      <c r="AG2520" s="245"/>
      <c r="AH2520" s="245"/>
      <c r="AI2520" s="546"/>
      <c r="AJ2520" s="245"/>
      <c r="AK2520" s="245"/>
      <c r="AN2520" s="298"/>
      <c r="AO2520" s="1369"/>
      <c r="AP2520" s="298"/>
      <c r="AQ2520" s="298"/>
      <c r="AR2520" s="1370"/>
    </row>
    <row r="2521" spans="30:44">
      <c r="AD2521" s="245"/>
      <c r="AE2521" s="558"/>
      <c r="AF2521" s="245"/>
      <c r="AG2521" s="245"/>
      <c r="AH2521" s="245"/>
      <c r="AI2521" s="546"/>
      <c r="AJ2521" s="245"/>
      <c r="AK2521" s="245"/>
      <c r="AN2521" s="298"/>
      <c r="AO2521" s="1369"/>
      <c r="AP2521" s="298"/>
      <c r="AQ2521" s="298"/>
      <c r="AR2521" s="1370"/>
    </row>
    <row r="2522" spans="30:44">
      <c r="AD2522" s="245"/>
      <c r="AE2522" s="558"/>
      <c r="AF2522" s="245"/>
      <c r="AG2522" s="245"/>
      <c r="AH2522" s="245"/>
      <c r="AI2522" s="546"/>
      <c r="AJ2522" s="245"/>
      <c r="AK2522" s="245"/>
      <c r="AN2522" s="298"/>
      <c r="AO2522" s="1369"/>
      <c r="AP2522" s="298"/>
      <c r="AQ2522" s="298"/>
      <c r="AR2522" s="1370"/>
    </row>
    <row r="2523" spans="30:44">
      <c r="AD2523" s="245"/>
      <c r="AE2523" s="558"/>
      <c r="AF2523" s="245"/>
      <c r="AG2523" s="245"/>
      <c r="AH2523" s="245"/>
      <c r="AI2523" s="546"/>
      <c r="AJ2523" s="245"/>
      <c r="AK2523" s="245"/>
      <c r="AN2523" s="298"/>
      <c r="AO2523" s="1369"/>
      <c r="AP2523" s="298"/>
      <c r="AQ2523" s="298"/>
      <c r="AR2523" s="1370"/>
    </row>
    <row r="2524" spans="30:44">
      <c r="AD2524" s="245"/>
      <c r="AE2524" s="558"/>
      <c r="AF2524" s="245"/>
      <c r="AG2524" s="245"/>
      <c r="AH2524" s="245"/>
      <c r="AI2524" s="546"/>
      <c r="AJ2524" s="245"/>
      <c r="AK2524" s="245"/>
      <c r="AN2524" s="298"/>
      <c r="AO2524" s="1369"/>
      <c r="AP2524" s="298"/>
      <c r="AQ2524" s="298"/>
      <c r="AR2524" s="1370"/>
    </row>
    <row r="2525" spans="30:44">
      <c r="AD2525" s="245"/>
      <c r="AE2525" s="558"/>
      <c r="AF2525" s="245"/>
      <c r="AG2525" s="245"/>
      <c r="AH2525" s="245"/>
      <c r="AI2525" s="546"/>
      <c r="AJ2525" s="245"/>
      <c r="AK2525" s="245"/>
      <c r="AN2525" s="298"/>
      <c r="AO2525" s="1369"/>
      <c r="AP2525" s="298"/>
      <c r="AQ2525" s="298"/>
      <c r="AR2525" s="1370"/>
    </row>
    <row r="2526" spans="30:44">
      <c r="AD2526" s="245"/>
      <c r="AE2526" s="558"/>
      <c r="AF2526" s="245"/>
      <c r="AG2526" s="245"/>
      <c r="AH2526" s="245"/>
      <c r="AI2526" s="546"/>
      <c r="AJ2526" s="245"/>
      <c r="AK2526" s="245"/>
      <c r="AN2526" s="298"/>
      <c r="AO2526" s="1369"/>
      <c r="AP2526" s="298"/>
      <c r="AQ2526" s="298"/>
      <c r="AR2526" s="1370"/>
    </row>
    <row r="2527" spans="30:44">
      <c r="AD2527" s="245"/>
      <c r="AE2527" s="558"/>
      <c r="AF2527" s="245"/>
      <c r="AG2527" s="245"/>
      <c r="AH2527" s="245"/>
      <c r="AI2527" s="546"/>
      <c r="AJ2527" s="245"/>
      <c r="AK2527" s="245"/>
      <c r="AN2527" s="298"/>
      <c r="AO2527" s="1369"/>
      <c r="AP2527" s="298"/>
      <c r="AQ2527" s="298"/>
      <c r="AR2527" s="1370"/>
    </row>
    <row r="2528" spans="30:44">
      <c r="AD2528" s="245"/>
      <c r="AE2528" s="558"/>
      <c r="AF2528" s="245"/>
      <c r="AG2528" s="245"/>
      <c r="AH2528" s="245"/>
      <c r="AI2528" s="546"/>
      <c r="AJ2528" s="245"/>
      <c r="AK2528" s="245"/>
      <c r="AN2528" s="298"/>
      <c r="AO2528" s="1369"/>
      <c r="AP2528" s="298"/>
      <c r="AQ2528" s="298"/>
      <c r="AR2528" s="1370"/>
    </row>
    <row r="2529" spans="30:44">
      <c r="AD2529" s="245"/>
      <c r="AE2529" s="558"/>
      <c r="AF2529" s="245"/>
      <c r="AG2529" s="245"/>
      <c r="AH2529" s="245"/>
      <c r="AI2529" s="546"/>
      <c r="AJ2529" s="245"/>
      <c r="AK2529" s="245"/>
      <c r="AN2529" s="298"/>
      <c r="AO2529" s="1369"/>
      <c r="AP2529" s="298"/>
      <c r="AQ2529" s="298"/>
      <c r="AR2529" s="1370"/>
    </row>
    <row r="2530" spans="30:44">
      <c r="AD2530" s="245"/>
      <c r="AE2530" s="558"/>
      <c r="AF2530" s="245"/>
      <c r="AG2530" s="245"/>
      <c r="AH2530" s="245"/>
      <c r="AI2530" s="546"/>
      <c r="AJ2530" s="245"/>
      <c r="AK2530" s="245"/>
      <c r="AN2530" s="298"/>
      <c r="AO2530" s="1369"/>
      <c r="AP2530" s="298"/>
      <c r="AQ2530" s="298"/>
      <c r="AR2530" s="1370"/>
    </row>
    <row r="2531" spans="30:44">
      <c r="AD2531" s="245"/>
      <c r="AE2531" s="558"/>
      <c r="AF2531" s="245"/>
      <c r="AG2531" s="245"/>
      <c r="AH2531" s="245"/>
      <c r="AI2531" s="546"/>
      <c r="AJ2531" s="245"/>
      <c r="AK2531" s="245"/>
      <c r="AN2531" s="298"/>
      <c r="AO2531" s="1369"/>
      <c r="AP2531" s="298"/>
      <c r="AQ2531" s="298"/>
      <c r="AR2531" s="1370"/>
    </row>
    <row r="2532" spans="30:44">
      <c r="AD2532" s="245"/>
      <c r="AE2532" s="558"/>
      <c r="AF2532" s="245"/>
      <c r="AG2532" s="245"/>
      <c r="AH2532" s="245"/>
      <c r="AI2532" s="546"/>
      <c r="AJ2532" s="245"/>
      <c r="AK2532" s="245"/>
      <c r="AN2532" s="298"/>
      <c r="AO2532" s="1369"/>
      <c r="AP2532" s="298"/>
      <c r="AQ2532" s="298"/>
      <c r="AR2532" s="1370"/>
    </row>
    <row r="2533" spans="30:44">
      <c r="AD2533" s="245"/>
      <c r="AE2533" s="558"/>
      <c r="AF2533" s="245"/>
      <c r="AG2533" s="245"/>
      <c r="AH2533" s="245"/>
      <c r="AI2533" s="546"/>
      <c r="AJ2533" s="245"/>
      <c r="AK2533" s="245"/>
      <c r="AN2533" s="298"/>
      <c r="AO2533" s="1369"/>
      <c r="AP2533" s="298"/>
      <c r="AQ2533" s="298"/>
      <c r="AR2533" s="1370"/>
    </row>
    <row r="2534" spans="30:44">
      <c r="AD2534" s="245"/>
      <c r="AE2534" s="558"/>
      <c r="AF2534" s="245"/>
      <c r="AG2534" s="245"/>
      <c r="AH2534" s="245"/>
      <c r="AI2534" s="546"/>
      <c r="AJ2534" s="245"/>
      <c r="AK2534" s="245"/>
      <c r="AN2534" s="298"/>
      <c r="AO2534" s="1369"/>
      <c r="AP2534" s="298"/>
      <c r="AQ2534" s="298"/>
      <c r="AR2534" s="1370"/>
    </row>
    <row r="2535" spans="30:44">
      <c r="AD2535" s="245"/>
      <c r="AE2535" s="558"/>
      <c r="AF2535" s="245"/>
      <c r="AG2535" s="245"/>
      <c r="AH2535" s="245"/>
      <c r="AI2535" s="546"/>
      <c r="AJ2535" s="245"/>
      <c r="AK2535" s="245"/>
      <c r="AN2535" s="298"/>
      <c r="AO2535" s="1369"/>
      <c r="AP2535" s="298"/>
      <c r="AQ2535" s="298"/>
      <c r="AR2535" s="1370"/>
    </row>
    <row r="2536" spans="30:44">
      <c r="AD2536" s="245"/>
      <c r="AE2536" s="558"/>
      <c r="AF2536" s="245"/>
      <c r="AG2536" s="245"/>
      <c r="AH2536" s="245"/>
      <c r="AI2536" s="546"/>
      <c r="AJ2536" s="245"/>
      <c r="AK2536" s="245"/>
      <c r="AN2536" s="298"/>
      <c r="AO2536" s="1369"/>
      <c r="AP2536" s="298"/>
      <c r="AQ2536" s="298"/>
      <c r="AR2536" s="1370"/>
    </row>
    <row r="2537" spans="30:44">
      <c r="AD2537" s="245"/>
      <c r="AE2537" s="558"/>
      <c r="AF2537" s="245"/>
      <c r="AG2537" s="245"/>
      <c r="AH2537" s="245"/>
      <c r="AI2537" s="546"/>
      <c r="AJ2537" s="245"/>
      <c r="AK2537" s="245"/>
      <c r="AN2537" s="298"/>
      <c r="AO2537" s="1369"/>
      <c r="AP2537" s="298"/>
      <c r="AQ2537" s="298"/>
      <c r="AR2537" s="1370"/>
    </row>
    <row r="2538" spans="30:44">
      <c r="AD2538" s="245"/>
      <c r="AE2538" s="558"/>
      <c r="AF2538" s="245"/>
      <c r="AG2538" s="245"/>
      <c r="AH2538" s="245"/>
      <c r="AI2538" s="546"/>
      <c r="AJ2538" s="245"/>
      <c r="AK2538" s="245"/>
      <c r="AN2538" s="298"/>
      <c r="AO2538" s="1369"/>
      <c r="AP2538" s="298"/>
      <c r="AQ2538" s="298"/>
      <c r="AR2538" s="1370"/>
    </row>
    <row r="2539" spans="30:44">
      <c r="AD2539" s="245"/>
      <c r="AE2539" s="558"/>
      <c r="AF2539" s="245"/>
      <c r="AG2539" s="245"/>
      <c r="AH2539" s="245"/>
      <c r="AI2539" s="546"/>
      <c r="AJ2539" s="245"/>
      <c r="AK2539" s="245"/>
      <c r="AN2539" s="298"/>
      <c r="AO2539" s="1369"/>
      <c r="AP2539" s="298"/>
      <c r="AQ2539" s="298"/>
      <c r="AR2539" s="1370"/>
    </row>
    <row r="2540" spans="30:44">
      <c r="AD2540" s="245"/>
      <c r="AE2540" s="558"/>
      <c r="AF2540" s="245"/>
      <c r="AG2540" s="245"/>
      <c r="AH2540" s="245"/>
      <c r="AI2540" s="546"/>
      <c r="AJ2540" s="245"/>
      <c r="AK2540" s="245"/>
      <c r="AN2540" s="298"/>
      <c r="AO2540" s="1369"/>
      <c r="AP2540" s="298"/>
      <c r="AQ2540" s="298"/>
      <c r="AR2540" s="1370"/>
    </row>
    <row r="2541" spans="30:44">
      <c r="AD2541" s="245"/>
      <c r="AE2541" s="558"/>
      <c r="AF2541" s="245"/>
      <c r="AG2541" s="245"/>
      <c r="AH2541" s="245"/>
      <c r="AI2541" s="546"/>
      <c r="AJ2541" s="245"/>
      <c r="AK2541" s="245"/>
      <c r="AN2541" s="298"/>
      <c r="AO2541" s="1369"/>
      <c r="AP2541" s="298"/>
      <c r="AQ2541" s="298"/>
      <c r="AR2541" s="1370"/>
    </row>
    <row r="2542" spans="30:44">
      <c r="AD2542" s="245"/>
      <c r="AE2542" s="558"/>
      <c r="AF2542" s="245"/>
      <c r="AG2542" s="245"/>
      <c r="AH2542" s="245"/>
      <c r="AI2542" s="546"/>
      <c r="AJ2542" s="245"/>
      <c r="AK2542" s="245"/>
      <c r="AN2542" s="298"/>
      <c r="AO2542" s="1369"/>
      <c r="AP2542" s="298"/>
      <c r="AQ2542" s="298"/>
      <c r="AR2542" s="1370"/>
    </row>
    <row r="2543" spans="30:44">
      <c r="AD2543" s="245"/>
      <c r="AE2543" s="558"/>
      <c r="AF2543" s="245"/>
      <c r="AG2543" s="245"/>
      <c r="AH2543" s="245"/>
      <c r="AI2543" s="546"/>
      <c r="AJ2543" s="245"/>
      <c r="AK2543" s="245"/>
      <c r="AN2543" s="298"/>
      <c r="AO2543" s="1369"/>
      <c r="AP2543" s="298"/>
      <c r="AQ2543" s="298"/>
      <c r="AR2543" s="1370"/>
    </row>
    <row r="2544" spans="30:44">
      <c r="AD2544" s="245"/>
      <c r="AE2544" s="558"/>
      <c r="AF2544" s="245"/>
      <c r="AG2544" s="245"/>
      <c r="AH2544" s="245"/>
      <c r="AI2544" s="546"/>
      <c r="AJ2544" s="245"/>
      <c r="AK2544" s="245"/>
      <c r="AN2544" s="298"/>
      <c r="AO2544" s="1369"/>
      <c r="AP2544" s="298"/>
      <c r="AQ2544" s="298"/>
      <c r="AR2544" s="1370"/>
    </row>
    <row r="2545" spans="30:44">
      <c r="AD2545" s="245"/>
      <c r="AE2545" s="558"/>
      <c r="AF2545" s="245"/>
      <c r="AG2545" s="245"/>
      <c r="AH2545" s="245"/>
      <c r="AI2545" s="546"/>
      <c r="AJ2545" s="245"/>
      <c r="AK2545" s="245"/>
      <c r="AN2545" s="298"/>
      <c r="AO2545" s="1369"/>
      <c r="AP2545" s="298"/>
      <c r="AQ2545" s="298"/>
      <c r="AR2545" s="1370"/>
    </row>
    <row r="2546" spans="30:44">
      <c r="AD2546" s="245"/>
      <c r="AE2546" s="558"/>
      <c r="AF2546" s="245"/>
      <c r="AG2546" s="245"/>
      <c r="AH2546" s="245"/>
      <c r="AI2546" s="546"/>
      <c r="AJ2546" s="245"/>
      <c r="AK2546" s="245"/>
      <c r="AN2546" s="298"/>
      <c r="AO2546" s="1369"/>
      <c r="AP2546" s="298"/>
      <c r="AQ2546" s="298"/>
      <c r="AR2546" s="1370"/>
    </row>
    <row r="2547" spans="30:44">
      <c r="AD2547" s="245"/>
      <c r="AE2547" s="558"/>
      <c r="AF2547" s="245"/>
      <c r="AG2547" s="245"/>
      <c r="AH2547" s="245"/>
      <c r="AI2547" s="546"/>
      <c r="AJ2547" s="245"/>
      <c r="AK2547" s="245"/>
      <c r="AN2547" s="298"/>
      <c r="AO2547" s="1369"/>
      <c r="AP2547" s="298"/>
      <c r="AQ2547" s="298"/>
      <c r="AR2547" s="1370"/>
    </row>
    <row r="2548" spans="30:44">
      <c r="AD2548" s="245"/>
      <c r="AE2548" s="558"/>
      <c r="AF2548" s="245"/>
      <c r="AG2548" s="245"/>
      <c r="AH2548" s="245"/>
      <c r="AI2548" s="546"/>
      <c r="AJ2548" s="245"/>
      <c r="AK2548" s="245"/>
      <c r="AN2548" s="298"/>
      <c r="AO2548" s="1369"/>
      <c r="AP2548" s="298"/>
      <c r="AQ2548" s="298"/>
      <c r="AR2548" s="1370"/>
    </row>
    <row r="2549" spans="30:44">
      <c r="AD2549" s="245"/>
      <c r="AE2549" s="558"/>
      <c r="AF2549" s="245"/>
      <c r="AG2549" s="245"/>
      <c r="AH2549" s="245"/>
      <c r="AI2549" s="546"/>
      <c r="AJ2549" s="245"/>
      <c r="AK2549" s="245"/>
      <c r="AN2549" s="298"/>
      <c r="AO2549" s="1369"/>
      <c r="AP2549" s="298"/>
      <c r="AQ2549" s="298"/>
      <c r="AR2549" s="1370"/>
    </row>
    <row r="2550" spans="30:44">
      <c r="AD2550" s="245"/>
      <c r="AE2550" s="558"/>
      <c r="AF2550" s="245"/>
      <c r="AG2550" s="245"/>
      <c r="AH2550" s="245"/>
      <c r="AI2550" s="546"/>
      <c r="AJ2550" s="245"/>
      <c r="AK2550" s="245"/>
      <c r="AN2550" s="298"/>
      <c r="AO2550" s="1369"/>
      <c r="AP2550" s="298"/>
      <c r="AQ2550" s="298"/>
      <c r="AR2550" s="1370"/>
    </row>
    <row r="2551" spans="30:44">
      <c r="AD2551" s="245"/>
      <c r="AE2551" s="558"/>
      <c r="AF2551" s="245"/>
      <c r="AG2551" s="245"/>
      <c r="AH2551" s="245"/>
      <c r="AI2551" s="546"/>
      <c r="AJ2551" s="245"/>
      <c r="AK2551" s="245"/>
      <c r="AN2551" s="298"/>
      <c r="AO2551" s="1369"/>
      <c r="AP2551" s="298"/>
      <c r="AQ2551" s="298"/>
      <c r="AR2551" s="1370"/>
    </row>
    <row r="2552" spans="30:44">
      <c r="AD2552" s="245"/>
      <c r="AE2552" s="558"/>
      <c r="AF2552" s="245"/>
      <c r="AG2552" s="245"/>
      <c r="AH2552" s="245"/>
      <c r="AI2552" s="546"/>
      <c r="AJ2552" s="245"/>
      <c r="AK2552" s="245"/>
      <c r="AN2552" s="298"/>
      <c r="AO2552" s="1369"/>
      <c r="AP2552" s="298"/>
      <c r="AQ2552" s="298"/>
      <c r="AR2552" s="1370"/>
    </row>
    <row r="2553" spans="30:44">
      <c r="AD2553" s="245"/>
      <c r="AE2553" s="558"/>
      <c r="AF2553" s="245"/>
      <c r="AG2553" s="245"/>
      <c r="AH2553" s="245"/>
      <c r="AI2553" s="546"/>
      <c r="AJ2553" s="245"/>
      <c r="AK2553" s="245"/>
      <c r="AN2553" s="298"/>
      <c r="AO2553" s="1369"/>
      <c r="AP2553" s="298"/>
      <c r="AQ2553" s="298"/>
      <c r="AR2553" s="1370"/>
    </row>
    <row r="2554" spans="30:44">
      <c r="AD2554" s="245"/>
      <c r="AE2554" s="558"/>
      <c r="AF2554" s="245"/>
      <c r="AG2554" s="245"/>
      <c r="AH2554" s="245"/>
      <c r="AI2554" s="546"/>
      <c r="AJ2554" s="245"/>
      <c r="AK2554" s="245"/>
      <c r="AN2554" s="298"/>
      <c r="AO2554" s="1369"/>
      <c r="AP2554" s="298"/>
      <c r="AQ2554" s="298"/>
      <c r="AR2554" s="1370"/>
    </row>
    <row r="2555" spans="30:44">
      <c r="AD2555" s="245"/>
      <c r="AE2555" s="558"/>
      <c r="AF2555" s="245"/>
      <c r="AG2555" s="245"/>
      <c r="AH2555" s="245"/>
      <c r="AI2555" s="546"/>
      <c r="AJ2555" s="245"/>
      <c r="AK2555" s="245"/>
      <c r="AN2555" s="298"/>
      <c r="AO2555" s="1369"/>
      <c r="AP2555" s="298"/>
      <c r="AQ2555" s="298"/>
      <c r="AR2555" s="1370"/>
    </row>
    <row r="2556" spans="30:44">
      <c r="AD2556" s="245"/>
      <c r="AE2556" s="558"/>
      <c r="AF2556" s="245"/>
      <c r="AG2556" s="245"/>
      <c r="AH2556" s="245"/>
      <c r="AI2556" s="546"/>
      <c r="AJ2556" s="245"/>
      <c r="AK2556" s="245"/>
      <c r="AN2556" s="298"/>
      <c r="AO2556" s="1369"/>
      <c r="AP2556" s="298"/>
      <c r="AQ2556" s="298"/>
      <c r="AR2556" s="1370"/>
    </row>
    <row r="2557" spans="30:44">
      <c r="AD2557" s="245"/>
      <c r="AE2557" s="558"/>
      <c r="AF2557" s="245"/>
      <c r="AG2557" s="245"/>
      <c r="AH2557" s="245"/>
      <c r="AI2557" s="546"/>
      <c r="AJ2557" s="245"/>
      <c r="AK2557" s="245"/>
      <c r="AN2557" s="298"/>
      <c r="AO2557" s="1369"/>
      <c r="AP2557" s="298"/>
      <c r="AQ2557" s="298"/>
      <c r="AR2557" s="1370"/>
    </row>
    <row r="2558" spans="30:44">
      <c r="AD2558" s="245"/>
      <c r="AE2558" s="558"/>
      <c r="AF2558" s="245"/>
      <c r="AG2558" s="245"/>
      <c r="AH2558" s="245"/>
      <c r="AI2558" s="546"/>
      <c r="AJ2558" s="245"/>
      <c r="AK2558" s="245"/>
      <c r="AN2558" s="298"/>
      <c r="AO2558" s="1369"/>
      <c r="AP2558" s="298"/>
      <c r="AQ2558" s="298"/>
      <c r="AR2558" s="1370"/>
    </row>
    <row r="2559" spans="30:44">
      <c r="AD2559" s="245"/>
      <c r="AE2559" s="558"/>
      <c r="AF2559" s="245"/>
      <c r="AG2559" s="245"/>
      <c r="AH2559" s="245"/>
      <c r="AI2559" s="546"/>
      <c r="AJ2559" s="245"/>
      <c r="AK2559" s="245"/>
      <c r="AN2559" s="298"/>
      <c r="AO2559" s="1369"/>
      <c r="AP2559" s="298"/>
      <c r="AQ2559" s="298"/>
      <c r="AR2559" s="1370"/>
    </row>
    <row r="2560" spans="30:44">
      <c r="AD2560" s="245"/>
      <c r="AE2560" s="558"/>
      <c r="AF2560" s="245"/>
      <c r="AG2560" s="245"/>
      <c r="AH2560" s="245"/>
      <c r="AI2560" s="546"/>
      <c r="AJ2560" s="245"/>
      <c r="AK2560" s="245"/>
      <c r="AN2560" s="298"/>
      <c r="AO2560" s="1369"/>
      <c r="AP2560" s="298"/>
      <c r="AQ2560" s="298"/>
      <c r="AR2560" s="1370"/>
    </row>
    <row r="2561" spans="30:44">
      <c r="AD2561" s="245"/>
      <c r="AE2561" s="558"/>
      <c r="AF2561" s="245"/>
      <c r="AG2561" s="245"/>
      <c r="AH2561" s="245"/>
      <c r="AI2561" s="546"/>
      <c r="AJ2561" s="245"/>
      <c r="AK2561" s="245"/>
      <c r="AN2561" s="298"/>
      <c r="AO2561" s="1369"/>
      <c r="AP2561" s="298"/>
      <c r="AQ2561" s="298"/>
      <c r="AR2561" s="1370"/>
    </row>
    <row r="2562" spans="30:44">
      <c r="AD2562" s="245"/>
      <c r="AE2562" s="558"/>
      <c r="AF2562" s="245"/>
      <c r="AG2562" s="245"/>
      <c r="AH2562" s="245"/>
      <c r="AI2562" s="546"/>
      <c r="AJ2562" s="245"/>
      <c r="AK2562" s="245"/>
      <c r="AN2562" s="298"/>
      <c r="AO2562" s="1369"/>
      <c r="AP2562" s="298"/>
      <c r="AQ2562" s="298"/>
      <c r="AR2562" s="1370"/>
    </row>
    <row r="2563" spans="30:44">
      <c r="AD2563" s="245"/>
      <c r="AE2563" s="558"/>
      <c r="AF2563" s="245"/>
      <c r="AG2563" s="245"/>
      <c r="AH2563" s="245"/>
      <c r="AI2563" s="546"/>
      <c r="AJ2563" s="245"/>
      <c r="AK2563" s="245"/>
      <c r="AN2563" s="298"/>
      <c r="AO2563" s="1369"/>
      <c r="AP2563" s="298"/>
      <c r="AQ2563" s="298"/>
      <c r="AR2563" s="1370"/>
    </row>
    <row r="2564" spans="30:44">
      <c r="AD2564" s="245"/>
      <c r="AE2564" s="558"/>
      <c r="AF2564" s="245"/>
      <c r="AG2564" s="245"/>
      <c r="AH2564" s="245"/>
      <c r="AI2564" s="546"/>
      <c r="AJ2564" s="245"/>
      <c r="AK2564" s="245"/>
      <c r="AN2564" s="298"/>
      <c r="AO2564" s="1369"/>
      <c r="AP2564" s="298"/>
      <c r="AQ2564" s="298"/>
      <c r="AR2564" s="1370"/>
    </row>
    <row r="2565" spans="30:44">
      <c r="AD2565" s="245"/>
      <c r="AE2565" s="558"/>
      <c r="AF2565" s="245"/>
      <c r="AG2565" s="245"/>
      <c r="AH2565" s="245"/>
      <c r="AI2565" s="546"/>
      <c r="AJ2565" s="245"/>
      <c r="AK2565" s="245"/>
      <c r="AN2565" s="298"/>
      <c r="AO2565" s="1369"/>
      <c r="AP2565" s="298"/>
      <c r="AQ2565" s="298"/>
      <c r="AR2565" s="1370"/>
    </row>
    <row r="2566" spans="30:44">
      <c r="AD2566" s="245"/>
      <c r="AE2566" s="558"/>
      <c r="AF2566" s="245"/>
      <c r="AG2566" s="245"/>
      <c r="AH2566" s="245"/>
      <c r="AI2566" s="546"/>
      <c r="AJ2566" s="245"/>
      <c r="AK2566" s="245"/>
      <c r="AN2566" s="298"/>
      <c r="AO2566" s="1369"/>
      <c r="AP2566" s="298"/>
      <c r="AQ2566" s="298"/>
      <c r="AR2566" s="1370"/>
    </row>
    <row r="2567" spans="30:44">
      <c r="AD2567" s="245"/>
      <c r="AE2567" s="558"/>
      <c r="AF2567" s="245"/>
      <c r="AG2567" s="245"/>
      <c r="AH2567" s="245"/>
      <c r="AI2567" s="546"/>
      <c r="AJ2567" s="245"/>
      <c r="AK2567" s="245"/>
      <c r="AN2567" s="298"/>
      <c r="AO2567" s="1369"/>
      <c r="AP2567" s="298"/>
      <c r="AQ2567" s="298"/>
      <c r="AR2567" s="1370"/>
    </row>
    <row r="2568" spans="30:44">
      <c r="AD2568" s="245"/>
      <c r="AE2568" s="558"/>
      <c r="AF2568" s="245"/>
      <c r="AG2568" s="245"/>
      <c r="AH2568" s="245"/>
      <c r="AI2568" s="546"/>
      <c r="AJ2568" s="245"/>
      <c r="AK2568" s="245"/>
      <c r="AN2568" s="298"/>
      <c r="AO2568" s="1369"/>
      <c r="AP2568" s="298"/>
      <c r="AQ2568" s="298"/>
      <c r="AR2568" s="1370"/>
    </row>
    <row r="2569" spans="30:44">
      <c r="AD2569" s="245"/>
      <c r="AE2569" s="558"/>
      <c r="AF2569" s="245"/>
      <c r="AG2569" s="245"/>
      <c r="AH2569" s="245"/>
      <c r="AI2569" s="546"/>
      <c r="AJ2569" s="245"/>
      <c r="AK2569" s="245"/>
      <c r="AN2569" s="298"/>
      <c r="AO2569" s="1369"/>
      <c r="AP2569" s="298"/>
      <c r="AQ2569" s="298"/>
      <c r="AR2569" s="1370"/>
    </row>
    <row r="2570" spans="30:44">
      <c r="AD2570" s="245"/>
      <c r="AE2570" s="558"/>
      <c r="AF2570" s="245"/>
      <c r="AG2570" s="245"/>
      <c r="AH2570" s="245"/>
      <c r="AI2570" s="546"/>
      <c r="AJ2570" s="245"/>
      <c r="AK2570" s="245"/>
      <c r="AN2570" s="298"/>
      <c r="AO2570" s="1369"/>
      <c r="AP2570" s="298"/>
      <c r="AQ2570" s="298"/>
      <c r="AR2570" s="1370"/>
    </row>
    <row r="2571" spans="30:44">
      <c r="AD2571" s="245"/>
      <c r="AE2571" s="558"/>
      <c r="AF2571" s="245"/>
      <c r="AG2571" s="245"/>
      <c r="AH2571" s="245"/>
      <c r="AI2571" s="546"/>
      <c r="AJ2571" s="245"/>
      <c r="AK2571" s="245"/>
      <c r="AN2571" s="298"/>
      <c r="AO2571" s="1369"/>
      <c r="AP2571" s="298"/>
      <c r="AQ2571" s="298"/>
      <c r="AR2571" s="1370"/>
    </row>
    <row r="2572" spans="30:44">
      <c r="AD2572" s="245"/>
      <c r="AE2572" s="558"/>
      <c r="AF2572" s="245"/>
      <c r="AG2572" s="245"/>
      <c r="AH2572" s="245"/>
      <c r="AI2572" s="546"/>
      <c r="AJ2572" s="245"/>
      <c r="AK2572" s="245"/>
      <c r="AN2572" s="298"/>
      <c r="AO2572" s="1369"/>
      <c r="AP2572" s="298"/>
      <c r="AQ2572" s="298"/>
      <c r="AR2572" s="1370"/>
    </row>
    <row r="2573" spans="30:44">
      <c r="AD2573" s="245"/>
      <c r="AE2573" s="558"/>
      <c r="AF2573" s="245"/>
      <c r="AG2573" s="245"/>
      <c r="AH2573" s="245"/>
      <c r="AI2573" s="546"/>
      <c r="AJ2573" s="245"/>
      <c r="AK2573" s="245"/>
      <c r="AN2573" s="298"/>
      <c r="AO2573" s="1369"/>
      <c r="AP2573" s="298"/>
      <c r="AQ2573" s="298"/>
      <c r="AR2573" s="1370"/>
    </row>
    <row r="2574" spans="30:44">
      <c r="AD2574" s="245"/>
      <c r="AE2574" s="558"/>
      <c r="AF2574" s="245"/>
      <c r="AG2574" s="245"/>
      <c r="AH2574" s="245"/>
      <c r="AI2574" s="546"/>
      <c r="AJ2574" s="245"/>
      <c r="AK2574" s="245"/>
      <c r="AN2574" s="298"/>
      <c r="AO2574" s="1369"/>
      <c r="AP2574" s="298"/>
      <c r="AQ2574" s="298"/>
      <c r="AR2574" s="1370"/>
    </row>
    <row r="2575" spans="30:44">
      <c r="AD2575" s="245"/>
      <c r="AE2575" s="558"/>
      <c r="AF2575" s="245"/>
      <c r="AG2575" s="245"/>
      <c r="AH2575" s="245"/>
      <c r="AI2575" s="546"/>
      <c r="AJ2575" s="245"/>
      <c r="AK2575" s="245"/>
      <c r="AN2575" s="298"/>
      <c r="AO2575" s="1369"/>
      <c r="AP2575" s="298"/>
      <c r="AQ2575" s="298"/>
      <c r="AR2575" s="1370"/>
    </row>
    <row r="2576" spans="30:44">
      <c r="AD2576" s="245"/>
      <c r="AE2576" s="558"/>
      <c r="AF2576" s="245"/>
      <c r="AG2576" s="245"/>
      <c r="AH2576" s="245" t="s">
        <v>1379</v>
      </c>
      <c r="AI2576" s="546"/>
      <c r="AJ2576" s="245"/>
      <c r="AK2576" s="245"/>
      <c r="AN2576" s="298"/>
      <c r="AO2576" s="1369"/>
      <c r="AP2576" s="298"/>
      <c r="AQ2576" s="298"/>
      <c r="AR2576" s="1370"/>
    </row>
    <row r="2577" spans="30:44">
      <c r="AD2577" s="245"/>
      <c r="AE2577" s="558"/>
      <c r="AF2577" s="245"/>
      <c r="AG2577" s="245"/>
      <c r="AH2577" s="245"/>
      <c r="AI2577" s="546"/>
      <c r="AJ2577" s="245"/>
      <c r="AK2577" s="245"/>
      <c r="AN2577" s="298"/>
      <c r="AO2577" s="1369"/>
      <c r="AP2577" s="298"/>
      <c r="AQ2577" s="298"/>
      <c r="AR2577" s="1370"/>
    </row>
    <row r="2578" spans="30:44">
      <c r="AD2578" s="245"/>
      <c r="AE2578" s="558"/>
      <c r="AF2578" s="245"/>
      <c r="AG2578" s="245"/>
      <c r="AH2578" s="245"/>
      <c r="AI2578" s="546"/>
      <c r="AJ2578" s="245"/>
      <c r="AK2578" s="245"/>
      <c r="AN2578" s="298"/>
      <c r="AO2578" s="1369"/>
      <c r="AP2578" s="298"/>
      <c r="AQ2578" s="298"/>
      <c r="AR2578" s="1370"/>
    </row>
    <row r="2579" spans="30:44">
      <c r="AD2579" s="245"/>
      <c r="AE2579" s="558"/>
      <c r="AF2579" s="245"/>
      <c r="AG2579" s="245"/>
      <c r="AH2579" s="245"/>
      <c r="AI2579" s="546"/>
      <c r="AJ2579" s="245"/>
      <c r="AK2579" s="245"/>
      <c r="AN2579" s="298"/>
      <c r="AO2579" s="1369"/>
      <c r="AP2579" s="298"/>
      <c r="AQ2579" s="298"/>
      <c r="AR2579" s="1370"/>
    </row>
    <row r="2580" spans="30:44">
      <c r="AD2580" s="245"/>
      <c r="AE2580" s="558"/>
      <c r="AF2580" s="245"/>
      <c r="AG2580" s="245"/>
      <c r="AH2580" s="245"/>
      <c r="AI2580" s="546"/>
      <c r="AJ2580" s="245"/>
      <c r="AK2580" s="245"/>
      <c r="AN2580" s="298"/>
      <c r="AO2580" s="1369"/>
      <c r="AP2580" s="298"/>
      <c r="AQ2580" s="298"/>
      <c r="AR2580" s="1370"/>
    </row>
    <row r="2581" spans="30:44">
      <c r="AD2581" s="245"/>
      <c r="AE2581" s="558"/>
      <c r="AF2581" s="245"/>
      <c r="AG2581" s="245"/>
      <c r="AH2581" s="245"/>
      <c r="AI2581" s="546"/>
      <c r="AJ2581" s="245"/>
      <c r="AK2581" s="245"/>
      <c r="AN2581" s="298"/>
      <c r="AO2581" s="1369"/>
      <c r="AP2581" s="298"/>
      <c r="AQ2581" s="298"/>
      <c r="AR2581" s="1370"/>
    </row>
    <row r="2582" spans="30:44">
      <c r="AD2582" s="245"/>
      <c r="AE2582" s="558"/>
      <c r="AF2582" s="245"/>
      <c r="AG2582" s="245"/>
      <c r="AH2582" s="245"/>
      <c r="AI2582" s="546"/>
      <c r="AJ2582" s="245"/>
      <c r="AK2582" s="245"/>
      <c r="AN2582" s="298"/>
      <c r="AO2582" s="1369"/>
      <c r="AP2582" s="298"/>
      <c r="AQ2582" s="298"/>
      <c r="AR2582" s="1370"/>
    </row>
    <row r="2583" spans="30:44">
      <c r="AD2583" s="245"/>
      <c r="AE2583" s="558"/>
      <c r="AF2583" s="245"/>
      <c r="AG2583" s="245"/>
      <c r="AH2583" s="245"/>
      <c r="AI2583" s="546"/>
      <c r="AJ2583" s="245"/>
      <c r="AK2583" s="245"/>
      <c r="AN2583" s="298"/>
      <c r="AO2583" s="1369"/>
      <c r="AP2583" s="298"/>
      <c r="AQ2583" s="298"/>
      <c r="AR2583" s="1370"/>
    </row>
    <row r="2584" spans="30:44">
      <c r="AD2584" s="245"/>
      <c r="AE2584" s="558"/>
      <c r="AF2584" s="245"/>
      <c r="AG2584" s="245"/>
      <c r="AH2584" s="245"/>
      <c r="AI2584" s="546"/>
      <c r="AJ2584" s="245"/>
      <c r="AK2584" s="245"/>
      <c r="AN2584" s="298"/>
      <c r="AO2584" s="1369"/>
      <c r="AP2584" s="298"/>
      <c r="AQ2584" s="298"/>
      <c r="AR2584" s="1370"/>
    </row>
    <row r="2585" spans="30:44">
      <c r="AD2585" s="245"/>
      <c r="AE2585" s="558"/>
      <c r="AF2585" s="245"/>
      <c r="AG2585" s="245"/>
      <c r="AH2585" s="245"/>
      <c r="AI2585" s="546"/>
      <c r="AJ2585" s="245"/>
      <c r="AK2585" s="245"/>
      <c r="AN2585" s="298"/>
      <c r="AO2585" s="1369"/>
      <c r="AP2585" s="298"/>
      <c r="AQ2585" s="298"/>
      <c r="AR2585" s="1370"/>
    </row>
    <row r="2586" spans="30:44">
      <c r="AD2586" s="245"/>
      <c r="AE2586" s="558"/>
      <c r="AF2586" s="245"/>
      <c r="AG2586" s="245"/>
      <c r="AH2586" s="245"/>
      <c r="AI2586" s="546"/>
      <c r="AJ2586" s="245"/>
      <c r="AK2586" s="245"/>
      <c r="AN2586" s="298"/>
      <c r="AO2586" s="1369"/>
      <c r="AP2586" s="298"/>
      <c r="AQ2586" s="298"/>
      <c r="AR2586" s="1370"/>
    </row>
    <row r="2587" spans="30:44">
      <c r="AD2587" s="245"/>
      <c r="AE2587" s="558"/>
      <c r="AF2587" s="245"/>
      <c r="AG2587" s="245"/>
      <c r="AH2587" s="245"/>
      <c r="AI2587" s="546"/>
      <c r="AJ2587" s="245"/>
      <c r="AK2587" s="245"/>
      <c r="AN2587" s="298"/>
      <c r="AO2587" s="1369"/>
      <c r="AP2587" s="298"/>
      <c r="AQ2587" s="298"/>
      <c r="AR2587" s="1370"/>
    </row>
    <row r="2588" spans="30:44">
      <c r="AD2588" s="245"/>
      <c r="AE2588" s="558"/>
      <c r="AF2588" s="245"/>
      <c r="AG2588" s="245"/>
      <c r="AH2588" s="245"/>
      <c r="AI2588" s="546"/>
      <c r="AJ2588" s="245"/>
      <c r="AK2588" s="245"/>
      <c r="AN2588" s="298"/>
      <c r="AO2588" s="1369"/>
      <c r="AP2588" s="298"/>
      <c r="AQ2588" s="298"/>
      <c r="AR2588" s="1370"/>
    </row>
    <row r="2589" spans="30:44">
      <c r="AD2589" s="245"/>
      <c r="AE2589" s="558"/>
      <c r="AF2589" s="245"/>
      <c r="AG2589" s="245"/>
      <c r="AH2589" s="245"/>
      <c r="AI2589" s="546"/>
      <c r="AJ2589" s="245"/>
      <c r="AK2589" s="245"/>
      <c r="AN2589" s="298"/>
      <c r="AO2589" s="1369"/>
      <c r="AP2589" s="298"/>
      <c r="AQ2589" s="298"/>
      <c r="AR2589" s="1370"/>
    </row>
    <row r="2590" spans="30:44">
      <c r="AD2590" s="245"/>
      <c r="AE2590" s="558"/>
      <c r="AF2590" s="245"/>
      <c r="AG2590" s="245"/>
      <c r="AH2590" s="245"/>
      <c r="AI2590" s="546"/>
      <c r="AJ2590" s="245"/>
      <c r="AK2590" s="245"/>
      <c r="AN2590" s="298"/>
      <c r="AO2590" s="1369"/>
      <c r="AP2590" s="298"/>
      <c r="AQ2590" s="298"/>
      <c r="AR2590" s="1370"/>
    </row>
    <row r="2591" spans="30:44">
      <c r="AD2591" s="245"/>
      <c r="AE2591" s="558"/>
      <c r="AF2591" s="245"/>
      <c r="AG2591" s="245"/>
      <c r="AH2591" s="245"/>
      <c r="AI2591" s="546"/>
      <c r="AJ2591" s="245"/>
      <c r="AK2591" s="245"/>
      <c r="AN2591" s="298"/>
      <c r="AO2591" s="1369"/>
      <c r="AP2591" s="298"/>
      <c r="AQ2591" s="298"/>
      <c r="AR2591" s="1370"/>
    </row>
    <row r="2592" spans="30:44">
      <c r="AD2592" s="245"/>
      <c r="AE2592" s="558"/>
      <c r="AF2592" s="245"/>
      <c r="AG2592" s="245"/>
      <c r="AH2592" s="245"/>
      <c r="AI2592" s="546"/>
      <c r="AJ2592" s="245"/>
      <c r="AK2592" s="245"/>
      <c r="AN2592" s="298"/>
      <c r="AO2592" s="1369"/>
      <c r="AP2592" s="298"/>
      <c r="AQ2592" s="298"/>
      <c r="AR2592" s="1370"/>
    </row>
    <row r="2593" spans="30:44">
      <c r="AD2593" s="245"/>
      <c r="AE2593" s="558"/>
      <c r="AF2593" s="245"/>
      <c r="AG2593" s="245"/>
      <c r="AH2593" s="245"/>
      <c r="AI2593" s="546"/>
      <c r="AJ2593" s="245"/>
      <c r="AK2593" s="245"/>
      <c r="AN2593" s="298"/>
      <c r="AO2593" s="1369"/>
      <c r="AP2593" s="298"/>
      <c r="AQ2593" s="298"/>
      <c r="AR2593" s="1370"/>
    </row>
    <row r="2594" spans="30:44">
      <c r="AD2594" s="245"/>
      <c r="AE2594" s="558"/>
      <c r="AF2594" s="245"/>
      <c r="AG2594" s="245"/>
      <c r="AH2594" s="245"/>
      <c r="AI2594" s="546"/>
      <c r="AJ2594" s="245"/>
      <c r="AK2594" s="245"/>
      <c r="AN2594" s="298"/>
      <c r="AO2594" s="1369"/>
      <c r="AP2594" s="298"/>
      <c r="AQ2594" s="298"/>
      <c r="AR2594" s="1370"/>
    </row>
    <row r="2595" spans="30:44">
      <c r="AD2595" s="245"/>
      <c r="AE2595" s="558"/>
      <c r="AF2595" s="245"/>
      <c r="AG2595" s="245"/>
      <c r="AH2595" s="245"/>
      <c r="AI2595" s="546"/>
      <c r="AJ2595" s="245"/>
      <c r="AK2595" s="245"/>
      <c r="AN2595" s="298"/>
      <c r="AO2595" s="1369"/>
      <c r="AP2595" s="298"/>
      <c r="AQ2595" s="298"/>
      <c r="AR2595" s="1370"/>
    </row>
    <row r="2596" spans="30:44">
      <c r="AD2596" s="245"/>
      <c r="AE2596" s="558"/>
      <c r="AF2596" s="245"/>
      <c r="AG2596" s="245"/>
      <c r="AH2596" s="245"/>
      <c r="AI2596" s="546"/>
      <c r="AJ2596" s="245"/>
      <c r="AK2596" s="245"/>
      <c r="AN2596" s="298"/>
      <c r="AO2596" s="1369"/>
      <c r="AP2596" s="298"/>
      <c r="AQ2596" s="298"/>
      <c r="AR2596" s="1370"/>
    </row>
    <row r="2597" spans="30:44">
      <c r="AD2597" s="245"/>
      <c r="AE2597" s="558"/>
      <c r="AF2597" s="245"/>
      <c r="AG2597" s="245"/>
      <c r="AH2597" s="245"/>
      <c r="AI2597" s="546"/>
      <c r="AJ2597" s="245"/>
      <c r="AK2597" s="245"/>
      <c r="AN2597" s="298"/>
      <c r="AO2597" s="1369"/>
      <c r="AP2597" s="298"/>
      <c r="AQ2597" s="298"/>
      <c r="AR2597" s="1370"/>
    </row>
    <row r="2598" spans="30:44">
      <c r="AD2598" s="245"/>
      <c r="AE2598" s="558"/>
      <c r="AF2598" s="245"/>
      <c r="AG2598" s="245"/>
      <c r="AH2598" s="245"/>
      <c r="AI2598" s="546"/>
      <c r="AJ2598" s="245"/>
      <c r="AK2598" s="245"/>
      <c r="AN2598" s="298"/>
      <c r="AO2598" s="1369"/>
      <c r="AP2598" s="298"/>
      <c r="AQ2598" s="298"/>
      <c r="AR2598" s="1370"/>
    </row>
    <row r="2599" spans="30:44">
      <c r="AD2599" s="245"/>
      <c r="AE2599" s="558"/>
      <c r="AF2599" s="245"/>
      <c r="AG2599" s="245"/>
      <c r="AH2599" s="245"/>
      <c r="AI2599" s="546"/>
      <c r="AJ2599" s="245"/>
      <c r="AK2599" s="245"/>
      <c r="AN2599" s="298"/>
      <c r="AO2599" s="1369"/>
      <c r="AP2599" s="298"/>
      <c r="AQ2599" s="298"/>
      <c r="AR2599" s="1370"/>
    </row>
    <row r="2600" spans="30:44">
      <c r="AD2600" s="245"/>
      <c r="AE2600" s="558"/>
      <c r="AF2600" s="245"/>
      <c r="AG2600" s="245"/>
      <c r="AH2600" s="245"/>
      <c r="AI2600" s="546"/>
      <c r="AJ2600" s="245"/>
      <c r="AK2600" s="245"/>
      <c r="AN2600" s="298"/>
      <c r="AO2600" s="1369"/>
      <c r="AP2600" s="298"/>
      <c r="AQ2600" s="298"/>
      <c r="AR2600" s="1370"/>
    </row>
    <row r="2601" spans="30:44">
      <c r="AD2601" s="245"/>
      <c r="AE2601" s="558"/>
      <c r="AF2601" s="245"/>
      <c r="AG2601" s="245"/>
      <c r="AH2601" s="245"/>
      <c r="AI2601" s="546"/>
      <c r="AJ2601" s="245"/>
      <c r="AK2601" s="245"/>
      <c r="AN2601" s="298"/>
      <c r="AO2601" s="1369"/>
      <c r="AP2601" s="298"/>
      <c r="AQ2601" s="298"/>
      <c r="AR2601" s="1370"/>
    </row>
    <row r="2602" spans="30:44">
      <c r="AD2602" s="245"/>
      <c r="AE2602" s="558"/>
      <c r="AF2602" s="245"/>
      <c r="AG2602" s="245"/>
      <c r="AH2602" s="245"/>
      <c r="AI2602" s="546"/>
      <c r="AJ2602" s="245"/>
      <c r="AK2602" s="245"/>
      <c r="AN2602" s="298"/>
      <c r="AO2602" s="1369"/>
      <c r="AP2602" s="298"/>
      <c r="AQ2602" s="298"/>
      <c r="AR2602" s="1370"/>
    </row>
    <row r="2603" spans="30:44">
      <c r="AD2603" s="245"/>
      <c r="AE2603" s="558"/>
      <c r="AF2603" s="245"/>
      <c r="AG2603" s="245"/>
      <c r="AH2603" s="245"/>
      <c r="AI2603" s="546"/>
      <c r="AJ2603" s="245"/>
      <c r="AK2603" s="245"/>
      <c r="AN2603" s="298"/>
      <c r="AO2603" s="1369"/>
      <c r="AP2603" s="298"/>
      <c r="AQ2603" s="298"/>
      <c r="AR2603" s="1370"/>
    </row>
    <row r="2604" spans="30:44">
      <c r="AD2604" s="245"/>
      <c r="AE2604" s="558"/>
      <c r="AF2604" s="245"/>
      <c r="AG2604" s="245"/>
      <c r="AH2604" s="245"/>
      <c r="AI2604" s="546"/>
      <c r="AJ2604" s="245"/>
      <c r="AK2604" s="245"/>
      <c r="AN2604" s="298"/>
      <c r="AO2604" s="1369"/>
      <c r="AP2604" s="298"/>
      <c r="AQ2604" s="298"/>
      <c r="AR2604" s="1370"/>
    </row>
    <row r="2605" spans="30:44">
      <c r="AD2605" s="245"/>
      <c r="AE2605" s="558"/>
      <c r="AF2605" s="245"/>
      <c r="AG2605" s="245"/>
      <c r="AH2605" s="245"/>
      <c r="AI2605" s="546"/>
      <c r="AJ2605" s="245"/>
      <c r="AK2605" s="245"/>
      <c r="AN2605" s="298"/>
      <c r="AO2605" s="1369"/>
      <c r="AP2605" s="298"/>
      <c r="AQ2605" s="298"/>
      <c r="AR2605" s="1370"/>
    </row>
    <row r="2606" spans="30:44">
      <c r="AD2606" s="245"/>
      <c r="AE2606" s="558"/>
      <c r="AF2606" s="245"/>
      <c r="AG2606" s="245"/>
      <c r="AH2606" s="245"/>
      <c r="AI2606" s="546"/>
      <c r="AJ2606" s="245"/>
      <c r="AK2606" s="245"/>
      <c r="AN2606" s="298"/>
      <c r="AO2606" s="1369"/>
      <c r="AP2606" s="298"/>
      <c r="AQ2606" s="298"/>
      <c r="AR2606" s="1370"/>
    </row>
    <row r="2607" spans="30:44">
      <c r="AD2607" s="245"/>
      <c r="AE2607" s="558"/>
      <c r="AF2607" s="245"/>
      <c r="AG2607" s="245"/>
      <c r="AH2607" s="245"/>
      <c r="AI2607" s="546"/>
      <c r="AJ2607" s="245"/>
      <c r="AK2607" s="245"/>
      <c r="AN2607" s="298"/>
      <c r="AO2607" s="1369"/>
      <c r="AP2607" s="298"/>
      <c r="AQ2607" s="298"/>
      <c r="AR2607" s="1370"/>
    </row>
    <row r="2608" spans="30:44">
      <c r="AD2608" s="245"/>
      <c r="AE2608" s="558"/>
      <c r="AF2608" s="245"/>
      <c r="AG2608" s="245"/>
      <c r="AH2608" s="245"/>
      <c r="AI2608" s="546"/>
      <c r="AJ2608" s="245"/>
      <c r="AK2608" s="245"/>
      <c r="AN2608" s="298"/>
      <c r="AO2608" s="1369"/>
      <c r="AP2608" s="298"/>
      <c r="AQ2608" s="298"/>
      <c r="AR2608" s="1370"/>
    </row>
    <row r="2609" spans="30:44">
      <c r="AD2609" s="245"/>
      <c r="AE2609" s="558"/>
      <c r="AF2609" s="245"/>
      <c r="AG2609" s="245"/>
      <c r="AH2609" s="245"/>
      <c r="AI2609" s="546"/>
      <c r="AJ2609" s="245"/>
      <c r="AK2609" s="245"/>
      <c r="AN2609" s="298"/>
      <c r="AO2609" s="1369"/>
      <c r="AP2609" s="298"/>
      <c r="AQ2609" s="298"/>
      <c r="AR2609" s="1370"/>
    </row>
    <row r="2610" spans="30:44">
      <c r="AD2610" s="245"/>
      <c r="AE2610" s="558"/>
      <c r="AF2610" s="245"/>
      <c r="AG2610" s="245"/>
      <c r="AH2610" s="245"/>
      <c r="AI2610" s="546"/>
      <c r="AJ2610" s="245"/>
      <c r="AK2610" s="245"/>
      <c r="AN2610" s="298"/>
      <c r="AO2610" s="1369"/>
      <c r="AP2610" s="298"/>
      <c r="AQ2610" s="298"/>
      <c r="AR2610" s="1370"/>
    </row>
    <row r="2611" spans="30:44">
      <c r="AD2611" s="245"/>
      <c r="AE2611" s="558"/>
      <c r="AF2611" s="245"/>
      <c r="AG2611" s="245"/>
      <c r="AH2611" s="245"/>
      <c r="AI2611" s="546"/>
      <c r="AJ2611" s="245"/>
      <c r="AK2611" s="245"/>
      <c r="AN2611" s="298"/>
      <c r="AO2611" s="1369"/>
      <c r="AP2611" s="298"/>
      <c r="AQ2611" s="298"/>
      <c r="AR2611" s="1370"/>
    </row>
    <row r="2612" spans="30:44">
      <c r="AD2612" s="245"/>
      <c r="AE2612" s="558"/>
      <c r="AF2612" s="245"/>
      <c r="AG2612" s="245"/>
      <c r="AH2612" s="245"/>
      <c r="AI2612" s="546"/>
      <c r="AJ2612" s="245"/>
      <c r="AK2612" s="245"/>
      <c r="AN2612" s="298"/>
      <c r="AO2612" s="1369"/>
      <c r="AP2612" s="298"/>
      <c r="AQ2612" s="298"/>
      <c r="AR2612" s="1370"/>
    </row>
    <row r="2613" spans="30:44">
      <c r="AD2613" s="245"/>
      <c r="AE2613" s="558"/>
      <c r="AF2613" s="245"/>
      <c r="AG2613" s="245"/>
      <c r="AH2613" s="245"/>
      <c r="AI2613" s="546"/>
      <c r="AJ2613" s="245"/>
      <c r="AK2613" s="245"/>
      <c r="AN2613" s="298"/>
      <c r="AO2613" s="1369"/>
      <c r="AP2613" s="298"/>
      <c r="AQ2613" s="298"/>
      <c r="AR2613" s="1370"/>
    </row>
    <row r="2614" spans="30:44">
      <c r="AD2614" s="245"/>
      <c r="AE2614" s="558"/>
      <c r="AF2614" s="245"/>
      <c r="AG2614" s="245"/>
      <c r="AH2614" s="245"/>
      <c r="AI2614" s="546"/>
      <c r="AJ2614" s="245"/>
      <c r="AK2614" s="245"/>
      <c r="AN2614" s="298"/>
      <c r="AO2614" s="1369"/>
      <c r="AP2614" s="298"/>
      <c r="AQ2614" s="298"/>
      <c r="AR2614" s="1370"/>
    </row>
    <row r="2615" spans="30:44">
      <c r="AD2615" s="245"/>
      <c r="AE2615" s="558"/>
      <c r="AF2615" s="245"/>
      <c r="AG2615" s="245"/>
      <c r="AH2615" s="245"/>
      <c r="AI2615" s="546"/>
      <c r="AJ2615" s="245"/>
      <c r="AK2615" s="245"/>
      <c r="AN2615" s="298"/>
      <c r="AO2615" s="1369"/>
      <c r="AP2615" s="298"/>
      <c r="AQ2615" s="298"/>
      <c r="AR2615" s="1370"/>
    </row>
    <row r="2616" spans="30:44">
      <c r="AD2616" s="245"/>
      <c r="AE2616" s="558"/>
      <c r="AF2616" s="245"/>
      <c r="AG2616" s="245"/>
      <c r="AH2616" s="245"/>
      <c r="AI2616" s="546"/>
      <c r="AJ2616" s="245"/>
      <c r="AK2616" s="245"/>
      <c r="AN2616" s="298"/>
      <c r="AO2616" s="1369"/>
      <c r="AP2616" s="298"/>
      <c r="AQ2616" s="298"/>
      <c r="AR2616" s="1370"/>
    </row>
    <row r="2617" spans="30:44">
      <c r="AD2617" s="245"/>
      <c r="AE2617" s="558"/>
      <c r="AF2617" s="245"/>
      <c r="AG2617" s="245"/>
      <c r="AH2617" s="245"/>
      <c r="AI2617" s="546"/>
      <c r="AJ2617" s="245"/>
      <c r="AK2617" s="245"/>
      <c r="AN2617" s="298"/>
      <c r="AO2617" s="1369"/>
      <c r="AP2617" s="298"/>
      <c r="AQ2617" s="298"/>
      <c r="AR2617" s="1370"/>
    </row>
    <row r="2618" spans="30:44">
      <c r="AD2618" s="245"/>
      <c r="AE2618" s="558"/>
      <c r="AF2618" s="245"/>
      <c r="AG2618" s="245"/>
      <c r="AH2618" s="245"/>
      <c r="AI2618" s="546"/>
      <c r="AJ2618" s="245"/>
      <c r="AK2618" s="245"/>
      <c r="AN2618" s="298"/>
      <c r="AO2618" s="1369"/>
      <c r="AP2618" s="298"/>
      <c r="AQ2618" s="298"/>
      <c r="AR2618" s="1370"/>
    </row>
    <row r="2619" spans="30:44">
      <c r="AD2619" s="245"/>
      <c r="AE2619" s="558"/>
      <c r="AF2619" s="245"/>
      <c r="AG2619" s="245"/>
      <c r="AH2619" s="245"/>
      <c r="AI2619" s="546"/>
      <c r="AJ2619" s="245"/>
      <c r="AK2619" s="245"/>
      <c r="AN2619" s="298"/>
      <c r="AO2619" s="1369"/>
      <c r="AP2619" s="298"/>
      <c r="AQ2619" s="298"/>
      <c r="AR2619" s="1370"/>
    </row>
    <row r="2620" spans="30:44">
      <c r="AD2620" s="245"/>
      <c r="AE2620" s="558"/>
      <c r="AF2620" s="245"/>
      <c r="AG2620" s="245"/>
      <c r="AH2620" s="245"/>
      <c r="AI2620" s="546"/>
      <c r="AJ2620" s="245"/>
      <c r="AK2620" s="245"/>
      <c r="AN2620" s="298"/>
      <c r="AO2620" s="1369"/>
      <c r="AP2620" s="298"/>
      <c r="AQ2620" s="298"/>
      <c r="AR2620" s="1370"/>
    </row>
    <row r="2621" spans="30:44">
      <c r="AD2621" s="245"/>
      <c r="AE2621" s="558"/>
      <c r="AF2621" s="245"/>
      <c r="AG2621" s="245"/>
      <c r="AH2621" s="245"/>
      <c r="AI2621" s="546"/>
      <c r="AJ2621" s="245"/>
      <c r="AK2621" s="245"/>
      <c r="AN2621" s="298"/>
      <c r="AO2621" s="1369"/>
      <c r="AP2621" s="298"/>
      <c r="AQ2621" s="298"/>
      <c r="AR2621" s="1370"/>
    </row>
    <row r="2622" spans="30:44">
      <c r="AD2622" s="245"/>
      <c r="AE2622" s="558"/>
      <c r="AF2622" s="245"/>
      <c r="AG2622" s="245"/>
      <c r="AH2622" s="245"/>
      <c r="AI2622" s="546"/>
      <c r="AJ2622" s="245"/>
      <c r="AK2622" s="245"/>
      <c r="AN2622" s="298"/>
      <c r="AO2622" s="1369"/>
      <c r="AP2622" s="298"/>
      <c r="AQ2622" s="298"/>
      <c r="AR2622" s="1370"/>
    </row>
    <row r="2623" spans="30:44">
      <c r="AD2623" s="245"/>
      <c r="AE2623" s="558"/>
      <c r="AF2623" s="245"/>
      <c r="AG2623" s="245"/>
      <c r="AH2623" s="245"/>
      <c r="AI2623" s="546"/>
      <c r="AJ2623" s="245"/>
      <c r="AK2623" s="245"/>
      <c r="AN2623" s="298"/>
      <c r="AO2623" s="1369"/>
      <c r="AP2623" s="298"/>
      <c r="AQ2623" s="298"/>
      <c r="AR2623" s="1370"/>
    </row>
    <row r="2624" spans="30:44">
      <c r="AD2624" s="245"/>
      <c r="AE2624" s="558"/>
      <c r="AF2624" s="245"/>
      <c r="AG2624" s="245"/>
      <c r="AH2624" s="245"/>
      <c r="AI2624" s="546"/>
      <c r="AJ2624" s="245"/>
      <c r="AK2624" s="245"/>
      <c r="AN2624" s="298"/>
      <c r="AO2624" s="1369"/>
      <c r="AP2624" s="298"/>
      <c r="AQ2624" s="298"/>
      <c r="AR2624" s="1370"/>
    </row>
    <row r="2625" spans="30:44">
      <c r="AD2625" s="245"/>
      <c r="AE2625" s="558"/>
      <c r="AF2625" s="245"/>
      <c r="AG2625" s="245"/>
      <c r="AH2625" s="245"/>
      <c r="AI2625" s="546"/>
      <c r="AJ2625" s="245"/>
      <c r="AK2625" s="245"/>
      <c r="AN2625" s="298"/>
      <c r="AO2625" s="1369"/>
      <c r="AP2625" s="298"/>
      <c r="AQ2625" s="298"/>
      <c r="AR2625" s="1370"/>
    </row>
    <row r="2626" spans="30:44">
      <c r="AD2626" s="245"/>
      <c r="AE2626" s="558"/>
      <c r="AF2626" s="245"/>
      <c r="AG2626" s="245"/>
      <c r="AH2626" s="245"/>
      <c r="AI2626" s="546"/>
      <c r="AJ2626" s="245"/>
      <c r="AK2626" s="245"/>
      <c r="AN2626" s="298"/>
      <c r="AO2626" s="1369"/>
      <c r="AP2626" s="298"/>
      <c r="AQ2626" s="298"/>
      <c r="AR2626" s="1370"/>
    </row>
    <row r="2627" spans="30:44">
      <c r="AD2627" s="245"/>
      <c r="AE2627" s="558"/>
      <c r="AF2627" s="245"/>
      <c r="AG2627" s="245"/>
      <c r="AH2627" s="245"/>
      <c r="AI2627" s="546"/>
      <c r="AJ2627" s="245"/>
      <c r="AK2627" s="245"/>
      <c r="AN2627" s="298"/>
      <c r="AO2627" s="1369"/>
      <c r="AP2627" s="298"/>
      <c r="AQ2627" s="298"/>
      <c r="AR2627" s="1370"/>
    </row>
    <row r="2628" spans="30:44">
      <c r="AD2628" s="245"/>
      <c r="AE2628" s="558"/>
      <c r="AF2628" s="245"/>
      <c r="AG2628" s="245"/>
      <c r="AH2628" s="245"/>
      <c r="AI2628" s="546"/>
      <c r="AJ2628" s="245"/>
      <c r="AK2628" s="245"/>
      <c r="AN2628" s="298"/>
      <c r="AO2628" s="1369"/>
      <c r="AP2628" s="298"/>
      <c r="AQ2628" s="298"/>
      <c r="AR2628" s="1370"/>
    </row>
    <row r="2629" spans="30:44">
      <c r="AD2629" s="245"/>
      <c r="AE2629" s="558"/>
      <c r="AF2629" s="245"/>
      <c r="AG2629" s="245"/>
      <c r="AH2629" s="245"/>
      <c r="AI2629" s="546"/>
      <c r="AJ2629" s="245"/>
      <c r="AK2629" s="245"/>
      <c r="AN2629" s="298"/>
      <c r="AO2629" s="1369"/>
      <c r="AP2629" s="298"/>
      <c r="AQ2629" s="298"/>
      <c r="AR2629" s="1370"/>
    </row>
    <row r="2630" spans="30:44">
      <c r="AD2630" s="245"/>
      <c r="AE2630" s="558"/>
      <c r="AF2630" s="245"/>
      <c r="AG2630" s="245"/>
      <c r="AH2630" s="245"/>
      <c r="AI2630" s="546"/>
      <c r="AJ2630" s="245"/>
      <c r="AK2630" s="245"/>
      <c r="AN2630" s="298"/>
      <c r="AO2630" s="1369"/>
      <c r="AP2630" s="298"/>
      <c r="AQ2630" s="298"/>
      <c r="AR2630" s="1370"/>
    </row>
    <row r="2631" spans="30:44">
      <c r="AD2631" s="245"/>
      <c r="AE2631" s="558"/>
      <c r="AF2631" s="245"/>
      <c r="AG2631" s="245"/>
      <c r="AH2631" s="245"/>
      <c r="AI2631" s="546"/>
      <c r="AJ2631" s="245"/>
      <c r="AK2631" s="245"/>
      <c r="AN2631" s="298"/>
      <c r="AO2631" s="1369"/>
      <c r="AP2631" s="298"/>
      <c r="AQ2631" s="298"/>
      <c r="AR2631" s="1370"/>
    </row>
    <row r="2632" spans="30:44">
      <c r="AD2632" s="245"/>
      <c r="AE2632" s="558"/>
      <c r="AF2632" s="245"/>
      <c r="AG2632" s="245"/>
      <c r="AH2632" s="245"/>
      <c r="AI2632" s="546"/>
      <c r="AJ2632" s="245"/>
      <c r="AK2632" s="245"/>
      <c r="AN2632" s="298"/>
      <c r="AO2632" s="1369"/>
      <c r="AP2632" s="298"/>
      <c r="AQ2632" s="298"/>
      <c r="AR2632" s="1370"/>
    </row>
    <row r="2633" spans="30:44">
      <c r="AD2633" s="245"/>
      <c r="AE2633" s="558"/>
      <c r="AF2633" s="245"/>
      <c r="AG2633" s="245"/>
      <c r="AH2633" s="245"/>
      <c r="AI2633" s="546"/>
      <c r="AJ2633" s="245"/>
      <c r="AK2633" s="245"/>
      <c r="AN2633" s="298"/>
      <c r="AO2633" s="1369"/>
      <c r="AP2633" s="298"/>
      <c r="AQ2633" s="298"/>
      <c r="AR2633" s="1370"/>
    </row>
    <row r="2634" spans="30:44">
      <c r="AD2634" s="245"/>
      <c r="AE2634" s="558"/>
      <c r="AF2634" s="245"/>
      <c r="AG2634" s="245"/>
      <c r="AH2634" s="245"/>
      <c r="AI2634" s="546"/>
      <c r="AJ2634" s="245"/>
      <c r="AK2634" s="245"/>
      <c r="AN2634" s="298"/>
      <c r="AO2634" s="1369"/>
      <c r="AP2634" s="298"/>
      <c r="AQ2634" s="298"/>
      <c r="AR2634" s="1370"/>
    </row>
    <row r="2635" spans="30:44">
      <c r="AD2635" s="245"/>
      <c r="AE2635" s="558"/>
      <c r="AF2635" s="245"/>
      <c r="AG2635" s="245"/>
      <c r="AH2635" s="245"/>
      <c r="AI2635" s="546"/>
      <c r="AJ2635" s="245"/>
      <c r="AK2635" s="245"/>
      <c r="AN2635" s="298"/>
      <c r="AO2635" s="1369"/>
      <c r="AP2635" s="298"/>
      <c r="AQ2635" s="298"/>
      <c r="AR2635" s="1370"/>
    </row>
    <row r="2636" spans="30:44">
      <c r="AD2636" s="245"/>
      <c r="AE2636" s="558"/>
      <c r="AF2636" s="245"/>
      <c r="AG2636" s="245"/>
      <c r="AH2636" s="245"/>
      <c r="AI2636" s="546"/>
      <c r="AJ2636" s="245"/>
      <c r="AK2636" s="245"/>
      <c r="AN2636" s="298"/>
      <c r="AO2636" s="1369"/>
      <c r="AP2636" s="298"/>
      <c r="AQ2636" s="298"/>
      <c r="AR2636" s="1370"/>
    </row>
    <row r="2637" spans="30:44">
      <c r="AD2637" s="245"/>
      <c r="AE2637" s="558"/>
      <c r="AF2637" s="245"/>
      <c r="AG2637" s="245"/>
      <c r="AH2637" s="245"/>
      <c r="AI2637" s="546"/>
      <c r="AJ2637" s="245"/>
      <c r="AK2637" s="245"/>
      <c r="AN2637" s="298"/>
      <c r="AO2637" s="1369"/>
      <c r="AP2637" s="298"/>
      <c r="AQ2637" s="298"/>
      <c r="AR2637" s="1370"/>
    </row>
    <row r="2638" spans="30:44">
      <c r="AD2638" s="245"/>
      <c r="AE2638" s="558"/>
      <c r="AF2638" s="245"/>
      <c r="AG2638" s="245"/>
      <c r="AH2638" s="245"/>
      <c r="AI2638" s="546"/>
      <c r="AJ2638" s="245"/>
      <c r="AK2638" s="245"/>
      <c r="AN2638" s="298"/>
      <c r="AO2638" s="1369"/>
      <c r="AP2638" s="298"/>
      <c r="AQ2638" s="298"/>
      <c r="AR2638" s="1370"/>
    </row>
    <row r="2639" spans="30:44">
      <c r="AD2639" s="245"/>
      <c r="AE2639" s="558"/>
      <c r="AF2639" s="245"/>
      <c r="AG2639" s="245"/>
      <c r="AH2639" s="245"/>
      <c r="AI2639" s="546"/>
      <c r="AJ2639" s="245"/>
      <c r="AK2639" s="245"/>
      <c r="AN2639" s="298"/>
      <c r="AO2639" s="1369"/>
      <c r="AP2639" s="298"/>
      <c r="AQ2639" s="298"/>
      <c r="AR2639" s="1370"/>
    </row>
    <row r="2640" spans="30:44">
      <c r="AD2640" s="245"/>
      <c r="AE2640" s="558"/>
      <c r="AF2640" s="245"/>
      <c r="AG2640" s="245"/>
      <c r="AH2640" s="245"/>
      <c r="AI2640" s="546"/>
      <c r="AJ2640" s="245"/>
      <c r="AK2640" s="245"/>
      <c r="AN2640" s="298"/>
      <c r="AO2640" s="1369"/>
      <c r="AP2640" s="298"/>
      <c r="AQ2640" s="298"/>
      <c r="AR2640" s="1370"/>
    </row>
    <row r="2641" spans="30:44">
      <c r="AD2641" s="245"/>
      <c r="AE2641" s="558"/>
      <c r="AF2641" s="245"/>
      <c r="AG2641" s="245"/>
      <c r="AH2641" s="245"/>
      <c r="AI2641" s="546"/>
      <c r="AJ2641" s="245"/>
      <c r="AK2641" s="245"/>
      <c r="AN2641" s="298"/>
      <c r="AO2641" s="1369"/>
      <c r="AP2641" s="298"/>
      <c r="AQ2641" s="298"/>
      <c r="AR2641" s="1370"/>
    </row>
    <row r="2642" spans="30:44">
      <c r="AD2642" s="245"/>
      <c r="AE2642" s="558"/>
      <c r="AF2642" s="245"/>
      <c r="AG2642" s="245"/>
      <c r="AH2642" s="245"/>
      <c r="AI2642" s="546"/>
      <c r="AJ2642" s="245"/>
      <c r="AK2642" s="245"/>
      <c r="AN2642" s="298"/>
      <c r="AO2642" s="1369"/>
      <c r="AP2642" s="298"/>
      <c r="AQ2642" s="298"/>
      <c r="AR2642" s="1370"/>
    </row>
    <row r="2643" spans="30:44">
      <c r="AD2643" s="245"/>
      <c r="AE2643" s="558"/>
      <c r="AF2643" s="245"/>
      <c r="AG2643" s="245"/>
      <c r="AH2643" s="245"/>
      <c r="AI2643" s="546"/>
      <c r="AJ2643" s="245"/>
      <c r="AK2643" s="245"/>
      <c r="AN2643" s="298"/>
      <c r="AO2643" s="1369"/>
      <c r="AP2643" s="298"/>
      <c r="AQ2643" s="298"/>
      <c r="AR2643" s="1370"/>
    </row>
    <row r="2644" spans="30:44">
      <c r="AD2644" s="245"/>
      <c r="AE2644" s="558"/>
      <c r="AF2644" s="245"/>
      <c r="AG2644" s="245"/>
      <c r="AH2644" s="245"/>
      <c r="AI2644" s="546"/>
      <c r="AJ2644" s="245"/>
      <c r="AK2644" s="245"/>
      <c r="AN2644" s="298"/>
      <c r="AO2644" s="1369"/>
      <c r="AP2644" s="298"/>
      <c r="AQ2644" s="298"/>
      <c r="AR2644" s="1370"/>
    </row>
    <row r="2645" spans="30:44">
      <c r="AD2645" s="245"/>
      <c r="AE2645" s="558"/>
      <c r="AF2645" s="245"/>
      <c r="AG2645" s="245"/>
      <c r="AH2645" s="245"/>
      <c r="AI2645" s="546"/>
      <c r="AJ2645" s="245"/>
      <c r="AK2645" s="245"/>
      <c r="AN2645" s="298"/>
      <c r="AO2645" s="1369"/>
      <c r="AP2645" s="298"/>
      <c r="AQ2645" s="298"/>
      <c r="AR2645" s="1370"/>
    </row>
    <row r="2646" spans="30:44">
      <c r="AD2646" s="245"/>
      <c r="AE2646" s="558"/>
      <c r="AF2646" s="245"/>
      <c r="AG2646" s="245"/>
      <c r="AH2646" s="245"/>
      <c r="AI2646" s="546"/>
      <c r="AJ2646" s="245"/>
      <c r="AK2646" s="245"/>
      <c r="AN2646" s="298"/>
      <c r="AO2646" s="1369"/>
      <c r="AP2646" s="298"/>
      <c r="AQ2646" s="298"/>
      <c r="AR2646" s="1370"/>
    </row>
    <row r="2647" spans="30:44">
      <c r="AD2647" s="245"/>
      <c r="AE2647" s="558"/>
      <c r="AF2647" s="245"/>
      <c r="AG2647" s="245"/>
      <c r="AH2647" s="245"/>
      <c r="AI2647" s="546"/>
      <c r="AJ2647" s="245"/>
      <c r="AK2647" s="245"/>
      <c r="AN2647" s="298"/>
      <c r="AO2647" s="1369"/>
      <c r="AP2647" s="298"/>
      <c r="AQ2647" s="298"/>
      <c r="AR2647" s="1370"/>
    </row>
    <row r="2648" spans="30:44">
      <c r="AD2648" s="245"/>
      <c r="AE2648" s="558"/>
      <c r="AF2648" s="245"/>
      <c r="AG2648" s="245"/>
      <c r="AH2648" s="245"/>
      <c r="AI2648" s="546"/>
      <c r="AJ2648" s="245"/>
      <c r="AK2648" s="245"/>
      <c r="AN2648" s="298"/>
      <c r="AO2648" s="1369"/>
      <c r="AP2648" s="298"/>
      <c r="AQ2648" s="298"/>
      <c r="AR2648" s="1370"/>
    </row>
    <row r="2649" spans="30:44">
      <c r="AD2649" s="245"/>
      <c r="AE2649" s="558"/>
      <c r="AF2649" s="245"/>
      <c r="AG2649" s="245"/>
      <c r="AH2649" s="245"/>
      <c r="AI2649" s="546"/>
      <c r="AJ2649" s="245"/>
      <c r="AK2649" s="245"/>
      <c r="AN2649" s="298"/>
      <c r="AO2649" s="1369"/>
      <c r="AP2649" s="298"/>
      <c r="AQ2649" s="298"/>
      <c r="AR2649" s="1370"/>
    </row>
    <row r="2650" spans="30:44">
      <c r="AD2650" s="245"/>
      <c r="AE2650" s="558"/>
      <c r="AF2650" s="245"/>
      <c r="AG2650" s="245"/>
      <c r="AH2650" s="245"/>
      <c r="AI2650" s="546"/>
      <c r="AJ2650" s="245"/>
      <c r="AK2650" s="245"/>
      <c r="AN2650" s="298"/>
      <c r="AO2650" s="1369"/>
      <c r="AP2650" s="298"/>
      <c r="AQ2650" s="298"/>
      <c r="AR2650" s="1370"/>
    </row>
    <row r="2651" spans="30:44">
      <c r="AD2651" s="245"/>
      <c r="AE2651" s="558"/>
      <c r="AF2651" s="245"/>
      <c r="AG2651" s="245"/>
      <c r="AH2651" s="245"/>
      <c r="AI2651" s="546"/>
      <c r="AJ2651" s="245"/>
      <c r="AK2651" s="245"/>
      <c r="AN2651" s="298"/>
      <c r="AO2651" s="1369"/>
      <c r="AP2651" s="298"/>
      <c r="AQ2651" s="298"/>
      <c r="AR2651" s="1370"/>
    </row>
    <row r="2652" spans="30:44">
      <c r="AD2652" s="245"/>
      <c r="AE2652" s="558"/>
      <c r="AF2652" s="245"/>
      <c r="AG2652" s="245"/>
      <c r="AH2652" s="245"/>
      <c r="AI2652" s="546"/>
      <c r="AJ2652" s="245"/>
      <c r="AK2652" s="245"/>
      <c r="AN2652" s="298"/>
      <c r="AO2652" s="1369"/>
      <c r="AP2652" s="298"/>
      <c r="AQ2652" s="298"/>
      <c r="AR2652" s="1370"/>
    </row>
    <row r="2653" spans="30:44">
      <c r="AD2653" s="245"/>
      <c r="AE2653" s="558"/>
      <c r="AF2653" s="245"/>
      <c r="AG2653" s="245"/>
      <c r="AH2653" s="245"/>
      <c r="AI2653" s="546"/>
      <c r="AJ2653" s="245"/>
      <c r="AK2653" s="245"/>
      <c r="AN2653" s="298"/>
      <c r="AO2653" s="1369"/>
      <c r="AP2653" s="298"/>
      <c r="AQ2653" s="298"/>
      <c r="AR2653" s="1370"/>
    </row>
    <row r="2654" spans="30:44">
      <c r="AD2654" s="245"/>
      <c r="AE2654" s="558"/>
      <c r="AF2654" s="245"/>
      <c r="AG2654" s="245"/>
      <c r="AH2654" s="245"/>
      <c r="AI2654" s="546"/>
      <c r="AJ2654" s="245"/>
      <c r="AK2654" s="245"/>
      <c r="AN2654" s="298"/>
      <c r="AO2654" s="1369"/>
      <c r="AP2654" s="298"/>
      <c r="AQ2654" s="298"/>
      <c r="AR2654" s="1370"/>
    </row>
    <row r="2655" spans="30:44">
      <c r="AD2655" s="245"/>
      <c r="AE2655" s="558"/>
      <c r="AF2655" s="245"/>
      <c r="AG2655" s="245"/>
      <c r="AH2655" s="245"/>
      <c r="AI2655" s="546"/>
      <c r="AJ2655" s="245"/>
      <c r="AK2655" s="245"/>
      <c r="AN2655" s="298"/>
      <c r="AO2655" s="1369"/>
      <c r="AP2655" s="298"/>
      <c r="AQ2655" s="298"/>
      <c r="AR2655" s="1370"/>
    </row>
    <row r="2656" spans="30:44">
      <c r="AD2656" s="245"/>
      <c r="AE2656" s="558"/>
      <c r="AF2656" s="245"/>
      <c r="AG2656" s="245"/>
      <c r="AH2656" s="245"/>
      <c r="AI2656" s="546"/>
      <c r="AJ2656" s="245"/>
      <c r="AK2656" s="245"/>
      <c r="AN2656" s="298"/>
      <c r="AO2656" s="1369"/>
      <c r="AP2656" s="298"/>
      <c r="AQ2656" s="298"/>
      <c r="AR2656" s="1370"/>
    </row>
    <row r="2657" spans="30:44">
      <c r="AD2657" s="245"/>
      <c r="AE2657" s="558"/>
      <c r="AF2657" s="245"/>
      <c r="AG2657" s="245"/>
      <c r="AH2657" s="245"/>
      <c r="AI2657" s="546"/>
      <c r="AJ2657" s="245"/>
      <c r="AK2657" s="245"/>
      <c r="AN2657" s="298"/>
      <c r="AO2657" s="1369"/>
      <c r="AP2657" s="298"/>
      <c r="AQ2657" s="298"/>
      <c r="AR2657" s="1370"/>
    </row>
    <row r="2658" spans="30:44">
      <c r="AD2658" s="245"/>
      <c r="AE2658" s="558"/>
      <c r="AF2658" s="245"/>
      <c r="AG2658" s="245"/>
      <c r="AH2658" s="245"/>
      <c r="AI2658" s="546"/>
      <c r="AJ2658" s="245"/>
      <c r="AK2658" s="245"/>
      <c r="AN2658" s="298"/>
      <c r="AO2658" s="1369"/>
      <c r="AP2658" s="298"/>
      <c r="AQ2658" s="298"/>
      <c r="AR2658" s="1370"/>
    </row>
    <row r="2659" spans="30:44">
      <c r="AD2659" s="245"/>
      <c r="AE2659" s="558"/>
      <c r="AF2659" s="245"/>
      <c r="AG2659" s="245"/>
      <c r="AH2659" s="245"/>
      <c r="AI2659" s="546"/>
      <c r="AJ2659" s="245"/>
      <c r="AK2659" s="245"/>
      <c r="AN2659" s="298"/>
      <c r="AO2659" s="1369"/>
      <c r="AP2659" s="298"/>
      <c r="AQ2659" s="298"/>
      <c r="AR2659" s="1370"/>
    </row>
    <row r="2660" spans="30:44">
      <c r="AD2660" s="245"/>
      <c r="AE2660" s="558"/>
      <c r="AF2660" s="245"/>
      <c r="AG2660" s="245"/>
      <c r="AH2660" s="245"/>
      <c r="AI2660" s="546"/>
      <c r="AJ2660" s="245"/>
      <c r="AK2660" s="245"/>
      <c r="AN2660" s="298"/>
      <c r="AO2660" s="1369"/>
      <c r="AP2660" s="298"/>
      <c r="AQ2660" s="298"/>
      <c r="AR2660" s="1370"/>
    </row>
    <row r="2661" spans="30:44">
      <c r="AD2661" s="245"/>
      <c r="AE2661" s="558"/>
      <c r="AF2661" s="245"/>
      <c r="AG2661" s="245"/>
      <c r="AH2661" s="245"/>
      <c r="AI2661" s="546"/>
      <c r="AJ2661" s="245"/>
      <c r="AK2661" s="245"/>
      <c r="AN2661" s="298"/>
      <c r="AO2661" s="1369"/>
      <c r="AP2661" s="298"/>
      <c r="AQ2661" s="298"/>
      <c r="AR2661" s="1370"/>
    </row>
    <row r="2662" spans="30:44">
      <c r="AD2662" s="245"/>
      <c r="AE2662" s="558"/>
      <c r="AF2662" s="245"/>
      <c r="AG2662" s="245"/>
      <c r="AH2662" s="245"/>
      <c r="AI2662" s="546"/>
      <c r="AJ2662" s="245"/>
      <c r="AK2662" s="245"/>
      <c r="AN2662" s="298"/>
      <c r="AO2662" s="1369"/>
      <c r="AP2662" s="298"/>
      <c r="AQ2662" s="298"/>
      <c r="AR2662" s="1370"/>
    </row>
    <row r="2663" spans="30:44">
      <c r="AD2663" s="245"/>
      <c r="AE2663" s="558"/>
      <c r="AF2663" s="245"/>
      <c r="AG2663" s="245"/>
      <c r="AH2663" s="245"/>
      <c r="AI2663" s="546"/>
      <c r="AJ2663" s="245"/>
      <c r="AK2663" s="245"/>
      <c r="AN2663" s="298"/>
      <c r="AO2663" s="1369"/>
      <c r="AP2663" s="298"/>
      <c r="AQ2663" s="298"/>
      <c r="AR2663" s="1370"/>
    </row>
    <row r="2664" spans="30:44">
      <c r="AD2664" s="245"/>
      <c r="AE2664" s="558"/>
      <c r="AF2664" s="245"/>
      <c r="AG2664" s="245"/>
      <c r="AH2664" s="245"/>
      <c r="AI2664" s="546"/>
      <c r="AJ2664" s="245"/>
      <c r="AK2664" s="245"/>
      <c r="AN2664" s="298"/>
      <c r="AO2664" s="1369"/>
      <c r="AP2664" s="298"/>
      <c r="AQ2664" s="298"/>
      <c r="AR2664" s="1370"/>
    </row>
    <row r="2665" spans="30:44">
      <c r="AD2665" s="245"/>
      <c r="AE2665" s="558"/>
      <c r="AF2665" s="245"/>
      <c r="AG2665" s="245"/>
      <c r="AH2665" s="245"/>
      <c r="AI2665" s="546"/>
      <c r="AJ2665" s="245"/>
      <c r="AK2665" s="245"/>
      <c r="AN2665" s="298"/>
      <c r="AO2665" s="1369"/>
      <c r="AP2665" s="298"/>
      <c r="AQ2665" s="298"/>
      <c r="AR2665" s="1370"/>
    </row>
    <row r="2666" spans="30:44">
      <c r="AD2666" s="245"/>
      <c r="AE2666" s="558"/>
      <c r="AF2666" s="245"/>
      <c r="AG2666" s="245"/>
      <c r="AH2666" s="245"/>
      <c r="AI2666" s="546"/>
      <c r="AJ2666" s="245"/>
      <c r="AK2666" s="245"/>
      <c r="AN2666" s="298"/>
      <c r="AO2666" s="1369"/>
      <c r="AP2666" s="298"/>
      <c r="AQ2666" s="298"/>
      <c r="AR2666" s="1370"/>
    </row>
    <row r="2667" spans="30:44">
      <c r="AD2667" s="245"/>
      <c r="AE2667" s="558"/>
      <c r="AF2667" s="245"/>
      <c r="AG2667" s="245"/>
      <c r="AH2667" s="245"/>
      <c r="AI2667" s="546"/>
      <c r="AJ2667" s="245"/>
      <c r="AK2667" s="245"/>
      <c r="AN2667" s="298"/>
      <c r="AO2667" s="1369"/>
      <c r="AP2667" s="298"/>
      <c r="AQ2667" s="298"/>
      <c r="AR2667" s="1370"/>
    </row>
    <row r="2668" spans="30:44">
      <c r="AD2668" s="245"/>
      <c r="AE2668" s="558"/>
      <c r="AF2668" s="245"/>
      <c r="AG2668" s="245"/>
      <c r="AH2668" s="245"/>
      <c r="AI2668" s="546"/>
      <c r="AJ2668" s="245"/>
      <c r="AK2668" s="245"/>
      <c r="AN2668" s="298"/>
      <c r="AO2668" s="1369"/>
      <c r="AP2668" s="298"/>
      <c r="AQ2668" s="298"/>
      <c r="AR2668" s="1370"/>
    </row>
    <row r="2669" spans="30:44">
      <c r="AD2669" s="245"/>
      <c r="AE2669" s="558"/>
      <c r="AF2669" s="245"/>
      <c r="AG2669" s="245"/>
      <c r="AH2669" s="245" t="s">
        <v>1380</v>
      </c>
      <c r="AI2669" s="546"/>
      <c r="AJ2669" s="245"/>
      <c r="AK2669" s="245"/>
      <c r="AN2669" s="298"/>
      <c r="AO2669" s="1369"/>
      <c r="AP2669" s="298"/>
      <c r="AQ2669" s="298"/>
      <c r="AR2669" s="1370"/>
    </row>
    <row r="2670" spans="30:44">
      <c r="AD2670" s="245"/>
      <c r="AE2670" s="558"/>
      <c r="AF2670" s="245"/>
      <c r="AG2670" s="245"/>
      <c r="AH2670" s="245"/>
      <c r="AI2670" s="546"/>
      <c r="AJ2670" s="245"/>
      <c r="AK2670" s="245"/>
      <c r="AN2670" s="298"/>
      <c r="AO2670" s="1369"/>
      <c r="AP2670" s="298"/>
      <c r="AQ2670" s="298"/>
      <c r="AR2670" s="1370"/>
    </row>
    <row r="2671" spans="30:44">
      <c r="AD2671" s="245"/>
      <c r="AE2671" s="558"/>
      <c r="AF2671" s="245"/>
      <c r="AG2671" s="245"/>
      <c r="AH2671" s="245"/>
      <c r="AI2671" s="546"/>
      <c r="AJ2671" s="245"/>
      <c r="AK2671" s="245"/>
      <c r="AN2671" s="298"/>
      <c r="AO2671" s="1369"/>
      <c r="AP2671" s="298"/>
      <c r="AQ2671" s="298"/>
      <c r="AR2671" s="1370"/>
    </row>
    <row r="2672" spans="30:44">
      <c r="AD2672" s="245"/>
      <c r="AE2672" s="558"/>
      <c r="AF2672" s="245"/>
      <c r="AG2672" s="245"/>
      <c r="AH2672" s="245"/>
      <c r="AI2672" s="546"/>
      <c r="AJ2672" s="245"/>
      <c r="AK2672" s="245"/>
      <c r="AN2672" s="298"/>
      <c r="AO2672" s="1369"/>
      <c r="AP2672" s="298"/>
      <c r="AQ2672" s="298"/>
      <c r="AR2672" s="1370"/>
    </row>
    <row r="2673" spans="30:44">
      <c r="AD2673" s="245"/>
      <c r="AE2673" s="558"/>
      <c r="AF2673" s="245"/>
      <c r="AG2673" s="245"/>
      <c r="AH2673" s="245"/>
      <c r="AI2673" s="546"/>
      <c r="AJ2673" s="245"/>
      <c r="AK2673" s="245"/>
      <c r="AN2673" s="298"/>
      <c r="AO2673" s="1369"/>
      <c r="AP2673" s="298"/>
      <c r="AQ2673" s="298"/>
      <c r="AR2673" s="1370"/>
    </row>
    <row r="2674" spans="30:44">
      <c r="AD2674" s="245"/>
      <c r="AE2674" s="558"/>
      <c r="AF2674" s="245"/>
      <c r="AG2674" s="245"/>
      <c r="AH2674" s="245"/>
      <c r="AI2674" s="546"/>
      <c r="AJ2674" s="245"/>
      <c r="AK2674" s="245"/>
      <c r="AN2674" s="298"/>
      <c r="AO2674" s="1369"/>
      <c r="AP2674" s="298"/>
      <c r="AQ2674" s="298"/>
      <c r="AR2674" s="1370"/>
    </row>
    <row r="2675" spans="30:44">
      <c r="AD2675" s="245"/>
      <c r="AE2675" s="558"/>
      <c r="AF2675" s="245"/>
      <c r="AG2675" s="245"/>
      <c r="AH2675" s="245"/>
      <c r="AI2675" s="546"/>
      <c r="AJ2675" s="245"/>
      <c r="AK2675" s="245"/>
      <c r="AN2675" s="298"/>
      <c r="AO2675" s="1369"/>
      <c r="AP2675" s="298"/>
      <c r="AQ2675" s="298"/>
      <c r="AR2675" s="1370"/>
    </row>
    <row r="2676" spans="30:44">
      <c r="AD2676" s="245"/>
      <c r="AE2676" s="558"/>
      <c r="AF2676" s="245"/>
      <c r="AG2676" s="245"/>
      <c r="AH2676" s="245"/>
      <c r="AI2676" s="546"/>
      <c r="AJ2676" s="245"/>
      <c r="AK2676" s="245"/>
      <c r="AN2676" s="298"/>
      <c r="AO2676" s="1369"/>
      <c r="AP2676" s="298"/>
      <c r="AQ2676" s="298"/>
      <c r="AR2676" s="1370"/>
    </row>
    <row r="2677" spans="30:44">
      <c r="AD2677" s="245"/>
      <c r="AE2677" s="558"/>
      <c r="AF2677" s="245"/>
      <c r="AG2677" s="245"/>
      <c r="AH2677" s="245"/>
      <c r="AI2677" s="546"/>
      <c r="AJ2677" s="245"/>
      <c r="AK2677" s="245"/>
      <c r="AN2677" s="298"/>
      <c r="AO2677" s="1369"/>
      <c r="AP2677" s="298"/>
      <c r="AQ2677" s="298"/>
      <c r="AR2677" s="1370"/>
    </row>
    <row r="2678" spans="30:44">
      <c r="AD2678" s="245"/>
      <c r="AE2678" s="558"/>
      <c r="AF2678" s="245"/>
      <c r="AG2678" s="245"/>
      <c r="AH2678" s="245"/>
      <c r="AI2678" s="546"/>
      <c r="AJ2678" s="245"/>
      <c r="AK2678" s="245"/>
      <c r="AN2678" s="298"/>
      <c r="AO2678" s="1369"/>
      <c r="AP2678" s="298"/>
      <c r="AQ2678" s="298"/>
      <c r="AR2678" s="1370"/>
    </row>
    <row r="2679" spans="30:44">
      <c r="AD2679" s="245"/>
      <c r="AE2679" s="558"/>
      <c r="AF2679" s="245"/>
      <c r="AG2679" s="245"/>
      <c r="AH2679" s="245"/>
      <c r="AI2679" s="546"/>
      <c r="AJ2679" s="245"/>
      <c r="AK2679" s="245"/>
      <c r="AN2679" s="298"/>
      <c r="AO2679" s="1369"/>
      <c r="AP2679" s="298"/>
      <c r="AQ2679" s="298"/>
      <c r="AR2679" s="1370"/>
    </row>
    <row r="2680" spans="30:44">
      <c r="AD2680" s="245"/>
      <c r="AE2680" s="558"/>
      <c r="AF2680" s="245"/>
      <c r="AG2680" s="245"/>
      <c r="AH2680" s="245"/>
      <c r="AI2680" s="546"/>
      <c r="AJ2680" s="245"/>
      <c r="AK2680" s="245"/>
      <c r="AN2680" s="298"/>
      <c r="AO2680" s="1369"/>
      <c r="AP2680" s="298"/>
      <c r="AQ2680" s="298"/>
      <c r="AR2680" s="1370"/>
    </row>
    <row r="2681" spans="30:44">
      <c r="AD2681" s="245"/>
      <c r="AE2681" s="558"/>
      <c r="AF2681" s="245"/>
      <c r="AG2681" s="245"/>
      <c r="AH2681" s="245"/>
      <c r="AI2681" s="546"/>
      <c r="AJ2681" s="245"/>
      <c r="AK2681" s="245"/>
      <c r="AN2681" s="298"/>
      <c r="AO2681" s="1369"/>
      <c r="AP2681" s="298"/>
      <c r="AQ2681" s="298"/>
      <c r="AR2681" s="1370"/>
    </row>
    <row r="2682" spans="30:44">
      <c r="AD2682" s="245"/>
      <c r="AE2682" s="558"/>
      <c r="AF2682" s="245"/>
      <c r="AG2682" s="245"/>
      <c r="AH2682" s="245"/>
      <c r="AI2682" s="546"/>
      <c r="AJ2682" s="245"/>
      <c r="AK2682" s="245"/>
      <c r="AN2682" s="298"/>
      <c r="AO2682" s="1369"/>
      <c r="AP2682" s="298"/>
      <c r="AQ2682" s="298"/>
      <c r="AR2682" s="1370"/>
    </row>
    <row r="2683" spans="30:44">
      <c r="AD2683" s="245"/>
      <c r="AE2683" s="558"/>
      <c r="AF2683" s="245"/>
      <c r="AG2683" s="245"/>
      <c r="AH2683" s="245"/>
      <c r="AI2683" s="546"/>
      <c r="AJ2683" s="245"/>
      <c r="AK2683" s="245"/>
      <c r="AN2683" s="298"/>
      <c r="AO2683" s="1369"/>
      <c r="AP2683" s="298"/>
      <c r="AQ2683" s="298"/>
      <c r="AR2683" s="1370"/>
    </row>
    <row r="2684" spans="30:44">
      <c r="AD2684" s="245"/>
      <c r="AE2684" s="558"/>
      <c r="AF2684" s="245"/>
      <c r="AG2684" s="245"/>
      <c r="AH2684" s="245"/>
      <c r="AI2684" s="546"/>
      <c r="AJ2684" s="245"/>
      <c r="AK2684" s="245"/>
      <c r="AN2684" s="298"/>
      <c r="AO2684" s="1369"/>
      <c r="AP2684" s="298"/>
      <c r="AQ2684" s="298"/>
      <c r="AR2684" s="1370"/>
    </row>
    <row r="2685" spans="30:44">
      <c r="AD2685" s="245"/>
      <c r="AE2685" s="558"/>
      <c r="AF2685" s="245"/>
      <c r="AG2685" s="245"/>
      <c r="AH2685" s="245"/>
      <c r="AI2685" s="546"/>
      <c r="AJ2685" s="245"/>
      <c r="AK2685" s="245"/>
      <c r="AN2685" s="298"/>
      <c r="AO2685" s="1369"/>
      <c r="AP2685" s="298"/>
      <c r="AQ2685" s="298"/>
      <c r="AR2685" s="1370"/>
    </row>
    <row r="2686" spans="30:44">
      <c r="AD2686" s="245"/>
      <c r="AE2686" s="558"/>
      <c r="AF2686" s="245"/>
      <c r="AG2686" s="245"/>
      <c r="AH2686" s="245"/>
      <c r="AI2686" s="546"/>
      <c r="AJ2686" s="245"/>
      <c r="AK2686" s="245"/>
      <c r="AN2686" s="298"/>
      <c r="AO2686" s="1369"/>
      <c r="AP2686" s="298"/>
      <c r="AQ2686" s="298"/>
      <c r="AR2686" s="1370"/>
    </row>
    <row r="2687" spans="30:44">
      <c r="AD2687" s="245"/>
      <c r="AE2687" s="558"/>
      <c r="AF2687" s="245"/>
      <c r="AG2687" s="245"/>
      <c r="AH2687" s="245"/>
      <c r="AI2687" s="546"/>
      <c r="AJ2687" s="245"/>
      <c r="AK2687" s="245"/>
      <c r="AN2687" s="298"/>
      <c r="AO2687" s="1369"/>
      <c r="AP2687" s="298"/>
      <c r="AQ2687" s="298"/>
      <c r="AR2687" s="1370"/>
    </row>
    <row r="2688" spans="30:44">
      <c r="AD2688" s="245"/>
      <c r="AE2688" s="558"/>
      <c r="AF2688" s="245"/>
      <c r="AG2688" s="245"/>
      <c r="AH2688" s="245"/>
      <c r="AI2688" s="546"/>
      <c r="AJ2688" s="245"/>
      <c r="AK2688" s="245"/>
      <c r="AN2688" s="298"/>
      <c r="AO2688" s="1369"/>
      <c r="AP2688" s="298"/>
      <c r="AQ2688" s="298"/>
      <c r="AR2688" s="1370"/>
    </row>
    <row r="2689" spans="30:44">
      <c r="AD2689" s="245"/>
      <c r="AE2689" s="558"/>
      <c r="AF2689" s="245"/>
      <c r="AG2689" s="245"/>
      <c r="AH2689" s="245"/>
      <c r="AI2689" s="546"/>
      <c r="AJ2689" s="245"/>
      <c r="AK2689" s="245"/>
      <c r="AN2689" s="298"/>
      <c r="AO2689" s="1369"/>
      <c r="AP2689" s="298"/>
      <c r="AQ2689" s="298"/>
      <c r="AR2689" s="1370"/>
    </row>
    <row r="2690" spans="30:44">
      <c r="AD2690" s="245"/>
      <c r="AE2690" s="558"/>
      <c r="AF2690" s="245"/>
      <c r="AG2690" s="245"/>
      <c r="AH2690" s="245"/>
      <c r="AI2690" s="546"/>
      <c r="AJ2690" s="245"/>
      <c r="AK2690" s="245"/>
      <c r="AN2690" s="298"/>
      <c r="AO2690" s="1369"/>
      <c r="AP2690" s="298"/>
      <c r="AQ2690" s="298"/>
      <c r="AR2690" s="1370"/>
    </row>
    <row r="2691" spans="30:44">
      <c r="AD2691" s="245"/>
      <c r="AE2691" s="558"/>
      <c r="AF2691" s="245"/>
      <c r="AG2691" s="245"/>
      <c r="AH2691" s="245"/>
      <c r="AI2691" s="546"/>
      <c r="AJ2691" s="245"/>
      <c r="AK2691" s="245"/>
      <c r="AN2691" s="298"/>
      <c r="AO2691" s="1369"/>
      <c r="AP2691" s="298"/>
      <c r="AQ2691" s="298"/>
      <c r="AR2691" s="1370"/>
    </row>
    <row r="2692" spans="30:44">
      <c r="AD2692" s="245"/>
      <c r="AE2692" s="558"/>
      <c r="AF2692" s="245"/>
      <c r="AG2692" s="245"/>
      <c r="AH2692" s="245"/>
      <c r="AI2692" s="546"/>
      <c r="AJ2692" s="245"/>
      <c r="AK2692" s="245"/>
      <c r="AN2692" s="298"/>
      <c r="AO2692" s="1369"/>
      <c r="AP2692" s="298"/>
      <c r="AQ2692" s="298"/>
      <c r="AR2692" s="1370"/>
    </row>
    <row r="2693" spans="30:44">
      <c r="AD2693" s="245"/>
      <c r="AE2693" s="558"/>
      <c r="AF2693" s="245"/>
      <c r="AG2693" s="245"/>
      <c r="AH2693" s="245"/>
      <c r="AI2693" s="546"/>
      <c r="AJ2693" s="245"/>
      <c r="AK2693" s="245"/>
      <c r="AN2693" s="298"/>
      <c r="AO2693" s="1369"/>
      <c r="AP2693" s="298"/>
      <c r="AQ2693" s="298"/>
      <c r="AR2693" s="1370"/>
    </row>
    <row r="2694" spans="30:44">
      <c r="AD2694" s="245"/>
      <c r="AE2694" s="558"/>
      <c r="AF2694" s="245"/>
      <c r="AG2694" s="245"/>
      <c r="AH2694" s="245"/>
      <c r="AI2694" s="546"/>
      <c r="AJ2694" s="245"/>
      <c r="AK2694" s="245"/>
      <c r="AN2694" s="298"/>
      <c r="AO2694" s="1369"/>
      <c r="AP2694" s="298"/>
      <c r="AQ2694" s="298"/>
      <c r="AR2694" s="1370"/>
    </row>
    <row r="2695" spans="30:44">
      <c r="AD2695" s="245"/>
      <c r="AE2695" s="558"/>
      <c r="AF2695" s="245"/>
      <c r="AG2695" s="245"/>
      <c r="AH2695" s="245"/>
      <c r="AI2695" s="546"/>
      <c r="AJ2695" s="245"/>
      <c r="AK2695" s="245"/>
      <c r="AN2695" s="298"/>
      <c r="AO2695" s="1369"/>
      <c r="AP2695" s="298"/>
      <c r="AQ2695" s="298"/>
      <c r="AR2695" s="1370"/>
    </row>
    <row r="2696" spans="30:44">
      <c r="AD2696" s="245"/>
      <c r="AE2696" s="558"/>
      <c r="AF2696" s="245"/>
      <c r="AG2696" s="245"/>
      <c r="AH2696" s="245"/>
      <c r="AI2696" s="546"/>
      <c r="AJ2696" s="245"/>
      <c r="AK2696" s="245"/>
      <c r="AN2696" s="298"/>
      <c r="AO2696" s="1369"/>
      <c r="AP2696" s="298"/>
      <c r="AQ2696" s="298"/>
      <c r="AR2696" s="1370"/>
    </row>
    <row r="2697" spans="30:44">
      <c r="AD2697" s="245"/>
      <c r="AE2697" s="558"/>
      <c r="AF2697" s="245"/>
      <c r="AG2697" s="245"/>
      <c r="AH2697" s="245"/>
      <c r="AI2697" s="546"/>
      <c r="AJ2697" s="245"/>
      <c r="AK2697" s="245"/>
      <c r="AN2697" s="298"/>
      <c r="AO2697" s="1369"/>
      <c r="AP2697" s="298"/>
      <c r="AQ2697" s="298"/>
      <c r="AR2697" s="1370"/>
    </row>
    <row r="2698" spans="30:44">
      <c r="AD2698" s="245"/>
      <c r="AE2698" s="558"/>
      <c r="AF2698" s="245"/>
      <c r="AG2698" s="245"/>
      <c r="AH2698" s="245"/>
      <c r="AI2698" s="546"/>
      <c r="AJ2698" s="245"/>
      <c r="AK2698" s="245"/>
      <c r="AN2698" s="298"/>
      <c r="AO2698" s="1369"/>
      <c r="AP2698" s="298"/>
      <c r="AQ2698" s="298"/>
      <c r="AR2698" s="1370"/>
    </row>
    <row r="2699" spans="30:44">
      <c r="AD2699" s="245"/>
      <c r="AE2699" s="558"/>
      <c r="AF2699" s="245"/>
      <c r="AG2699" s="245"/>
      <c r="AH2699" s="245"/>
      <c r="AI2699" s="546"/>
      <c r="AJ2699" s="245"/>
      <c r="AK2699" s="245"/>
      <c r="AN2699" s="298"/>
      <c r="AO2699" s="1369"/>
      <c r="AP2699" s="298"/>
      <c r="AQ2699" s="298"/>
      <c r="AR2699" s="1370"/>
    </row>
    <row r="2700" spans="30:44">
      <c r="AD2700" s="245"/>
      <c r="AE2700" s="558"/>
      <c r="AF2700" s="245"/>
      <c r="AG2700" s="245"/>
      <c r="AH2700" s="245"/>
      <c r="AI2700" s="546"/>
      <c r="AJ2700" s="245"/>
      <c r="AK2700" s="245"/>
      <c r="AN2700" s="298"/>
      <c r="AO2700" s="1369"/>
      <c r="AP2700" s="298"/>
      <c r="AQ2700" s="298"/>
      <c r="AR2700" s="1370"/>
    </row>
    <row r="2701" spans="30:44">
      <c r="AD2701" s="245"/>
      <c r="AE2701" s="558"/>
      <c r="AF2701" s="245"/>
      <c r="AG2701" s="245"/>
      <c r="AH2701" s="245"/>
      <c r="AI2701" s="546"/>
      <c r="AJ2701" s="245"/>
      <c r="AK2701" s="245"/>
      <c r="AN2701" s="298"/>
      <c r="AO2701" s="1369"/>
      <c r="AP2701" s="298"/>
      <c r="AQ2701" s="298"/>
      <c r="AR2701" s="1370"/>
    </row>
    <row r="2702" spans="30:44">
      <c r="AD2702" s="245"/>
      <c r="AE2702" s="558"/>
      <c r="AF2702" s="245"/>
      <c r="AG2702" s="245"/>
      <c r="AH2702" s="245"/>
      <c r="AI2702" s="546"/>
      <c r="AJ2702" s="245"/>
      <c r="AK2702" s="245"/>
      <c r="AN2702" s="298"/>
      <c r="AO2702" s="1369"/>
      <c r="AP2702" s="298"/>
      <c r="AQ2702" s="298"/>
      <c r="AR2702" s="1370"/>
    </row>
    <row r="2703" spans="30:44">
      <c r="AD2703" s="245"/>
      <c r="AE2703" s="558"/>
      <c r="AF2703" s="245"/>
      <c r="AG2703" s="245"/>
      <c r="AH2703" s="245"/>
      <c r="AI2703" s="546"/>
      <c r="AJ2703" s="245"/>
      <c r="AK2703" s="245"/>
      <c r="AN2703" s="298"/>
      <c r="AO2703" s="1369"/>
      <c r="AP2703" s="298"/>
      <c r="AQ2703" s="298"/>
      <c r="AR2703" s="1370"/>
    </row>
    <row r="2704" spans="30:44">
      <c r="AD2704" s="245"/>
      <c r="AE2704" s="558"/>
      <c r="AF2704" s="245"/>
      <c r="AG2704" s="245"/>
      <c r="AH2704" s="245"/>
      <c r="AI2704" s="546"/>
      <c r="AJ2704" s="245"/>
      <c r="AK2704" s="245"/>
      <c r="AN2704" s="298"/>
      <c r="AO2704" s="1369"/>
      <c r="AP2704" s="298"/>
      <c r="AQ2704" s="298"/>
      <c r="AR2704" s="1370"/>
    </row>
    <row r="2705" spans="30:44">
      <c r="AD2705" s="245"/>
      <c r="AE2705" s="558"/>
      <c r="AF2705" s="245"/>
      <c r="AG2705" s="245"/>
      <c r="AH2705" s="245"/>
      <c r="AI2705" s="546"/>
      <c r="AJ2705" s="245"/>
      <c r="AK2705" s="245"/>
      <c r="AN2705" s="298"/>
      <c r="AO2705" s="1369"/>
      <c r="AP2705" s="298"/>
      <c r="AQ2705" s="298"/>
      <c r="AR2705" s="1370"/>
    </row>
    <row r="2706" spans="30:44">
      <c r="AD2706" s="245"/>
      <c r="AE2706" s="558"/>
      <c r="AF2706" s="245"/>
      <c r="AG2706" s="245"/>
      <c r="AH2706" s="245"/>
      <c r="AI2706" s="546"/>
      <c r="AJ2706" s="245"/>
      <c r="AK2706" s="245"/>
      <c r="AN2706" s="298"/>
      <c r="AO2706" s="1369"/>
      <c r="AP2706" s="298"/>
      <c r="AQ2706" s="298"/>
      <c r="AR2706" s="1370"/>
    </row>
    <row r="2707" spans="30:44">
      <c r="AD2707" s="245"/>
      <c r="AE2707" s="558"/>
      <c r="AF2707" s="245"/>
      <c r="AG2707" s="245"/>
      <c r="AH2707" s="245"/>
      <c r="AI2707" s="546"/>
      <c r="AJ2707" s="245"/>
      <c r="AK2707" s="245"/>
      <c r="AN2707" s="298"/>
      <c r="AO2707" s="1369"/>
      <c r="AP2707" s="298"/>
      <c r="AQ2707" s="298"/>
      <c r="AR2707" s="1370"/>
    </row>
    <row r="2708" spans="30:44">
      <c r="AD2708" s="245"/>
      <c r="AE2708" s="558"/>
      <c r="AF2708" s="245"/>
      <c r="AG2708" s="245"/>
      <c r="AH2708" s="245"/>
      <c r="AI2708" s="546"/>
      <c r="AJ2708" s="245"/>
      <c r="AK2708" s="245"/>
      <c r="AN2708" s="298"/>
      <c r="AO2708" s="1369"/>
      <c r="AP2708" s="298"/>
      <c r="AQ2708" s="298"/>
      <c r="AR2708" s="1370"/>
    </row>
    <row r="2709" spans="30:44">
      <c r="AD2709" s="245"/>
      <c r="AE2709" s="558"/>
      <c r="AF2709" s="245"/>
      <c r="AG2709" s="245"/>
      <c r="AH2709" s="245"/>
      <c r="AI2709" s="546"/>
      <c r="AJ2709" s="245"/>
      <c r="AK2709" s="245"/>
      <c r="AN2709" s="298"/>
      <c r="AO2709" s="1369"/>
      <c r="AP2709" s="298"/>
      <c r="AQ2709" s="298"/>
      <c r="AR2709" s="1370"/>
    </row>
    <row r="2710" spans="30:44">
      <c r="AD2710" s="245"/>
      <c r="AE2710" s="558"/>
      <c r="AF2710" s="245"/>
      <c r="AG2710" s="245"/>
      <c r="AH2710" s="245"/>
      <c r="AI2710" s="546"/>
      <c r="AJ2710" s="245"/>
      <c r="AK2710" s="245"/>
      <c r="AN2710" s="298"/>
      <c r="AO2710" s="1369"/>
      <c r="AP2710" s="298"/>
      <c r="AQ2710" s="298"/>
      <c r="AR2710" s="1370"/>
    </row>
    <row r="2711" spans="30:44">
      <c r="AD2711" s="245"/>
      <c r="AE2711" s="558"/>
      <c r="AF2711" s="245"/>
      <c r="AG2711" s="245"/>
      <c r="AH2711" s="245"/>
      <c r="AI2711" s="546"/>
      <c r="AJ2711" s="245"/>
      <c r="AK2711" s="245"/>
      <c r="AN2711" s="298"/>
      <c r="AO2711" s="1369"/>
      <c r="AP2711" s="298"/>
      <c r="AQ2711" s="298"/>
      <c r="AR2711" s="1370"/>
    </row>
    <row r="2712" spans="30:44">
      <c r="AD2712" s="245"/>
      <c r="AE2712" s="558"/>
      <c r="AF2712" s="245"/>
      <c r="AG2712" s="245"/>
      <c r="AH2712" s="245"/>
      <c r="AI2712" s="546"/>
      <c r="AJ2712" s="245"/>
      <c r="AK2712" s="245"/>
      <c r="AN2712" s="298"/>
      <c r="AO2712" s="1369"/>
      <c r="AP2712" s="298"/>
      <c r="AQ2712" s="298"/>
      <c r="AR2712" s="1370"/>
    </row>
    <row r="2713" spans="30:44">
      <c r="AD2713" s="245"/>
      <c r="AE2713" s="558"/>
      <c r="AF2713" s="245"/>
      <c r="AG2713" s="245"/>
      <c r="AH2713" s="245"/>
      <c r="AI2713" s="546"/>
      <c r="AJ2713" s="245"/>
      <c r="AK2713" s="245"/>
      <c r="AN2713" s="298"/>
      <c r="AO2713" s="1369"/>
      <c r="AP2713" s="298"/>
      <c r="AQ2713" s="298"/>
      <c r="AR2713" s="1370"/>
    </row>
    <row r="2714" spans="30:44">
      <c r="AD2714" s="245"/>
      <c r="AE2714" s="558"/>
      <c r="AF2714" s="245"/>
      <c r="AG2714" s="245"/>
      <c r="AH2714" s="245"/>
      <c r="AI2714" s="546"/>
      <c r="AJ2714" s="245"/>
      <c r="AK2714" s="245"/>
      <c r="AN2714" s="298"/>
      <c r="AO2714" s="1369"/>
      <c r="AP2714" s="298"/>
      <c r="AQ2714" s="298"/>
      <c r="AR2714" s="1370"/>
    </row>
    <row r="2715" spans="30:44">
      <c r="AD2715" s="245"/>
      <c r="AE2715" s="558"/>
      <c r="AF2715" s="245"/>
      <c r="AG2715" s="245"/>
      <c r="AH2715" s="245"/>
      <c r="AI2715" s="546"/>
      <c r="AJ2715" s="245"/>
      <c r="AK2715" s="245"/>
      <c r="AN2715" s="298"/>
      <c r="AO2715" s="1369"/>
      <c r="AP2715" s="298"/>
      <c r="AQ2715" s="298"/>
      <c r="AR2715" s="1370"/>
    </row>
    <row r="2716" spans="30:44">
      <c r="AD2716" s="245"/>
      <c r="AE2716" s="558"/>
      <c r="AF2716" s="245"/>
      <c r="AG2716" s="245"/>
      <c r="AH2716" s="245"/>
      <c r="AI2716" s="546"/>
      <c r="AJ2716" s="245"/>
      <c r="AK2716" s="245"/>
      <c r="AN2716" s="298"/>
      <c r="AO2716" s="1369"/>
      <c r="AP2716" s="298"/>
      <c r="AQ2716" s="298"/>
      <c r="AR2716" s="1370"/>
    </row>
    <row r="2717" spans="30:44">
      <c r="AD2717" s="245"/>
      <c r="AE2717" s="558"/>
      <c r="AF2717" s="245"/>
      <c r="AG2717" s="245"/>
      <c r="AH2717" s="245"/>
      <c r="AI2717" s="546"/>
      <c r="AJ2717" s="245"/>
      <c r="AK2717" s="245"/>
      <c r="AN2717" s="298"/>
      <c r="AO2717" s="1369"/>
      <c r="AP2717" s="298"/>
      <c r="AQ2717" s="298"/>
      <c r="AR2717" s="1370"/>
    </row>
    <row r="2718" spans="30:44">
      <c r="AD2718" s="245"/>
      <c r="AE2718" s="558"/>
      <c r="AF2718" s="245"/>
      <c r="AG2718" s="245"/>
      <c r="AH2718" s="245"/>
      <c r="AI2718" s="546"/>
      <c r="AJ2718" s="245"/>
      <c r="AK2718" s="245"/>
      <c r="AN2718" s="298"/>
      <c r="AO2718" s="1369"/>
      <c r="AP2718" s="298"/>
      <c r="AQ2718" s="298"/>
      <c r="AR2718" s="1370"/>
    </row>
    <row r="2719" spans="30:44">
      <c r="AD2719" s="245"/>
      <c r="AE2719" s="558"/>
      <c r="AF2719" s="245"/>
      <c r="AG2719" s="245"/>
      <c r="AH2719" s="245"/>
      <c r="AI2719" s="546"/>
      <c r="AJ2719" s="245"/>
      <c r="AK2719" s="245"/>
      <c r="AN2719" s="298"/>
      <c r="AO2719" s="1369"/>
      <c r="AP2719" s="298"/>
      <c r="AQ2719" s="298"/>
      <c r="AR2719" s="1370"/>
    </row>
    <row r="2720" spans="30:44">
      <c r="AD2720" s="245"/>
      <c r="AE2720" s="558"/>
      <c r="AF2720" s="245"/>
      <c r="AG2720" s="245"/>
      <c r="AH2720" s="245"/>
      <c r="AI2720" s="546"/>
      <c r="AJ2720" s="245"/>
      <c r="AK2720" s="245"/>
      <c r="AN2720" s="298"/>
      <c r="AO2720" s="1369"/>
      <c r="AP2720" s="298"/>
      <c r="AQ2720" s="298"/>
      <c r="AR2720" s="1370"/>
    </row>
    <row r="2721" spans="30:44">
      <c r="AD2721" s="245"/>
      <c r="AE2721" s="558"/>
      <c r="AF2721" s="245"/>
      <c r="AG2721" s="245"/>
      <c r="AH2721" s="245"/>
      <c r="AI2721" s="546"/>
      <c r="AJ2721" s="245"/>
      <c r="AK2721" s="245"/>
      <c r="AN2721" s="298"/>
      <c r="AO2721" s="1369"/>
      <c r="AP2721" s="298"/>
      <c r="AQ2721" s="298"/>
      <c r="AR2721" s="1370"/>
    </row>
    <row r="2722" spans="30:44">
      <c r="AD2722" s="245"/>
      <c r="AE2722" s="558"/>
      <c r="AF2722" s="245"/>
      <c r="AG2722" s="245"/>
      <c r="AH2722" s="245"/>
      <c r="AI2722" s="546"/>
      <c r="AJ2722" s="245"/>
      <c r="AK2722" s="245"/>
      <c r="AN2722" s="298"/>
      <c r="AO2722" s="1369"/>
      <c r="AP2722" s="298"/>
      <c r="AQ2722" s="298"/>
      <c r="AR2722" s="1370"/>
    </row>
    <row r="2723" spans="30:44">
      <c r="AD2723" s="245"/>
      <c r="AE2723" s="558"/>
      <c r="AF2723" s="245"/>
      <c r="AG2723" s="245"/>
      <c r="AH2723" s="245"/>
      <c r="AI2723" s="546"/>
      <c r="AJ2723" s="245"/>
      <c r="AK2723" s="245"/>
      <c r="AN2723" s="298"/>
      <c r="AO2723" s="1369"/>
      <c r="AP2723" s="298"/>
      <c r="AQ2723" s="298"/>
      <c r="AR2723" s="1370"/>
    </row>
    <row r="2724" spans="30:44">
      <c r="AD2724" s="245"/>
      <c r="AE2724" s="558"/>
      <c r="AF2724" s="245"/>
      <c r="AG2724" s="245"/>
      <c r="AH2724" s="245"/>
      <c r="AI2724" s="546"/>
      <c r="AJ2724" s="245"/>
      <c r="AK2724" s="245"/>
      <c r="AN2724" s="298"/>
      <c r="AO2724" s="1369"/>
      <c r="AP2724" s="298"/>
      <c r="AQ2724" s="298"/>
      <c r="AR2724" s="1370"/>
    </row>
    <row r="2725" spans="30:44">
      <c r="AD2725" s="245"/>
      <c r="AE2725" s="558"/>
      <c r="AF2725" s="245"/>
      <c r="AG2725" s="245"/>
      <c r="AH2725" s="245"/>
      <c r="AI2725" s="546"/>
      <c r="AJ2725" s="245"/>
      <c r="AK2725" s="245"/>
      <c r="AN2725" s="298"/>
      <c r="AO2725" s="1369"/>
      <c r="AP2725" s="298"/>
      <c r="AQ2725" s="298"/>
      <c r="AR2725" s="1370"/>
    </row>
    <row r="2726" spans="30:44">
      <c r="AD2726" s="245"/>
      <c r="AE2726" s="558"/>
      <c r="AF2726" s="245"/>
      <c r="AG2726" s="245"/>
      <c r="AH2726" s="245"/>
      <c r="AI2726" s="546"/>
      <c r="AJ2726" s="245"/>
      <c r="AK2726" s="245"/>
      <c r="AN2726" s="298"/>
      <c r="AO2726" s="1369"/>
      <c r="AP2726" s="298"/>
      <c r="AQ2726" s="298"/>
      <c r="AR2726" s="1370"/>
    </row>
    <row r="2727" spans="30:44">
      <c r="AD2727" s="245"/>
      <c r="AE2727" s="558"/>
      <c r="AF2727" s="245"/>
      <c r="AG2727" s="245"/>
      <c r="AH2727" s="245"/>
      <c r="AI2727" s="546"/>
      <c r="AJ2727" s="245"/>
      <c r="AK2727" s="245"/>
      <c r="AN2727" s="298"/>
      <c r="AO2727" s="1369"/>
      <c r="AP2727" s="298"/>
      <c r="AQ2727" s="298"/>
      <c r="AR2727" s="1370"/>
    </row>
    <row r="2728" spans="30:44">
      <c r="AD2728" s="245"/>
      <c r="AE2728" s="558"/>
      <c r="AF2728" s="245"/>
      <c r="AG2728" s="245"/>
      <c r="AH2728" s="245"/>
      <c r="AI2728" s="546"/>
      <c r="AJ2728" s="245"/>
      <c r="AK2728" s="245"/>
      <c r="AN2728" s="298"/>
      <c r="AO2728" s="1369"/>
      <c r="AP2728" s="298"/>
      <c r="AQ2728" s="298"/>
      <c r="AR2728" s="1370"/>
    </row>
    <row r="2729" spans="30:44">
      <c r="AD2729" s="245"/>
      <c r="AE2729" s="558"/>
      <c r="AF2729" s="245"/>
      <c r="AG2729" s="245"/>
      <c r="AH2729" s="245"/>
      <c r="AI2729" s="546"/>
      <c r="AJ2729" s="245"/>
      <c r="AK2729" s="245"/>
      <c r="AN2729" s="298"/>
      <c r="AO2729" s="1369"/>
      <c r="AP2729" s="298"/>
      <c r="AQ2729" s="298"/>
      <c r="AR2729" s="1370"/>
    </row>
    <row r="2730" spans="30:44">
      <c r="AD2730" s="245"/>
      <c r="AE2730" s="558"/>
      <c r="AF2730" s="245"/>
      <c r="AG2730" s="245"/>
      <c r="AH2730" s="245"/>
      <c r="AI2730" s="546"/>
      <c r="AJ2730" s="245"/>
      <c r="AK2730" s="245"/>
      <c r="AN2730" s="298"/>
      <c r="AO2730" s="1369"/>
      <c r="AP2730" s="298"/>
      <c r="AQ2730" s="298"/>
      <c r="AR2730" s="1370"/>
    </row>
    <row r="2731" spans="30:44">
      <c r="AD2731" s="245"/>
      <c r="AE2731" s="558"/>
      <c r="AF2731" s="245"/>
      <c r="AG2731" s="245"/>
      <c r="AH2731" s="245"/>
      <c r="AI2731" s="546"/>
      <c r="AJ2731" s="245"/>
      <c r="AK2731" s="245"/>
      <c r="AN2731" s="298"/>
      <c r="AO2731" s="1369"/>
      <c r="AP2731" s="298"/>
      <c r="AQ2731" s="298"/>
      <c r="AR2731" s="1370"/>
    </row>
    <row r="2732" spans="30:44">
      <c r="AD2732" s="245"/>
      <c r="AE2732" s="558"/>
      <c r="AF2732" s="245"/>
      <c r="AG2732" s="245"/>
      <c r="AH2732" s="245"/>
      <c r="AI2732" s="546"/>
      <c r="AJ2732" s="245"/>
      <c r="AK2732" s="245"/>
      <c r="AN2732" s="298"/>
      <c r="AO2732" s="1369"/>
      <c r="AP2732" s="298"/>
      <c r="AQ2732" s="298"/>
      <c r="AR2732" s="1370"/>
    </row>
    <row r="2733" spans="30:44">
      <c r="AD2733" s="245"/>
      <c r="AE2733" s="558"/>
      <c r="AF2733" s="245"/>
      <c r="AG2733" s="245"/>
      <c r="AH2733" s="245"/>
      <c r="AI2733" s="546"/>
      <c r="AJ2733" s="245"/>
      <c r="AK2733" s="245"/>
      <c r="AN2733" s="298"/>
      <c r="AO2733" s="1369"/>
      <c r="AP2733" s="298"/>
      <c r="AQ2733" s="298"/>
      <c r="AR2733" s="1370"/>
    </row>
    <row r="2734" spans="30:44">
      <c r="AD2734" s="245"/>
      <c r="AE2734" s="558"/>
      <c r="AF2734" s="245"/>
      <c r="AG2734" s="245"/>
      <c r="AH2734" s="245"/>
      <c r="AI2734" s="546"/>
      <c r="AJ2734" s="245"/>
      <c r="AK2734" s="245"/>
      <c r="AN2734" s="298"/>
      <c r="AO2734" s="1369"/>
      <c r="AP2734" s="298"/>
      <c r="AQ2734" s="298"/>
      <c r="AR2734" s="1370"/>
    </row>
    <row r="2735" spans="30:44">
      <c r="AD2735" s="245"/>
      <c r="AE2735" s="558"/>
      <c r="AF2735" s="245"/>
      <c r="AG2735" s="245"/>
      <c r="AH2735" s="245"/>
      <c r="AI2735" s="546"/>
      <c r="AJ2735" s="245"/>
      <c r="AK2735" s="245"/>
      <c r="AN2735" s="298"/>
      <c r="AO2735" s="1369"/>
      <c r="AP2735" s="298"/>
      <c r="AQ2735" s="298"/>
      <c r="AR2735" s="1370"/>
    </row>
    <row r="2736" spans="30:44">
      <c r="AD2736" s="245"/>
      <c r="AE2736" s="558"/>
      <c r="AF2736" s="245"/>
      <c r="AG2736" s="245"/>
      <c r="AH2736" s="245"/>
      <c r="AI2736" s="546"/>
      <c r="AJ2736" s="245"/>
      <c r="AK2736" s="245"/>
      <c r="AN2736" s="298"/>
      <c r="AO2736" s="1369"/>
      <c r="AP2736" s="298"/>
      <c r="AQ2736" s="298"/>
      <c r="AR2736" s="1370"/>
    </row>
    <row r="2737" spans="30:44">
      <c r="AD2737" s="245"/>
      <c r="AE2737" s="558"/>
      <c r="AF2737" s="245"/>
      <c r="AG2737" s="245"/>
      <c r="AH2737" s="245"/>
      <c r="AI2737" s="546"/>
      <c r="AJ2737" s="245"/>
      <c r="AK2737" s="245"/>
      <c r="AN2737" s="298"/>
      <c r="AO2737" s="1369"/>
      <c r="AP2737" s="298"/>
      <c r="AQ2737" s="298"/>
      <c r="AR2737" s="1370"/>
    </row>
    <row r="2738" spans="30:44">
      <c r="AD2738" s="245"/>
      <c r="AE2738" s="558"/>
      <c r="AF2738" s="245"/>
      <c r="AG2738" s="245"/>
      <c r="AH2738" s="245"/>
      <c r="AI2738" s="546"/>
      <c r="AJ2738" s="245"/>
      <c r="AK2738" s="245"/>
      <c r="AN2738" s="298"/>
      <c r="AO2738" s="1369"/>
      <c r="AP2738" s="298"/>
      <c r="AQ2738" s="298"/>
      <c r="AR2738" s="1370"/>
    </row>
    <row r="2739" spans="30:44">
      <c r="AD2739" s="245"/>
      <c r="AE2739" s="558"/>
      <c r="AF2739" s="245"/>
      <c r="AG2739" s="245"/>
      <c r="AH2739" s="245"/>
      <c r="AI2739" s="546"/>
      <c r="AJ2739" s="245"/>
      <c r="AK2739" s="245"/>
      <c r="AN2739" s="298"/>
      <c r="AO2739" s="1369"/>
      <c r="AP2739" s="298"/>
      <c r="AQ2739" s="298"/>
      <c r="AR2739" s="1370"/>
    </row>
    <row r="2740" spans="30:44">
      <c r="AD2740" s="245"/>
      <c r="AE2740" s="558"/>
      <c r="AF2740" s="245"/>
      <c r="AG2740" s="245"/>
      <c r="AH2740" s="245"/>
      <c r="AI2740" s="546"/>
      <c r="AJ2740" s="245"/>
      <c r="AK2740" s="245"/>
      <c r="AN2740" s="298"/>
      <c r="AO2740" s="1369"/>
      <c r="AP2740" s="298"/>
      <c r="AQ2740" s="298"/>
      <c r="AR2740" s="1370"/>
    </row>
    <row r="2741" spans="30:44">
      <c r="AD2741" s="245"/>
      <c r="AE2741" s="558"/>
      <c r="AF2741" s="245"/>
      <c r="AG2741" s="245"/>
      <c r="AH2741" s="245"/>
      <c r="AI2741" s="546"/>
      <c r="AJ2741" s="245"/>
      <c r="AK2741" s="245"/>
      <c r="AN2741" s="298"/>
      <c r="AO2741" s="1369"/>
      <c r="AP2741" s="298"/>
      <c r="AQ2741" s="298"/>
      <c r="AR2741" s="1370"/>
    </row>
    <row r="2742" spans="30:44">
      <c r="AD2742" s="245"/>
      <c r="AE2742" s="558"/>
      <c r="AF2742" s="245"/>
      <c r="AG2742" s="245"/>
      <c r="AH2742" s="245"/>
      <c r="AI2742" s="546"/>
      <c r="AJ2742" s="245"/>
      <c r="AK2742" s="245"/>
      <c r="AN2742" s="298"/>
      <c r="AO2742" s="1369"/>
      <c r="AP2742" s="298"/>
      <c r="AQ2742" s="298"/>
      <c r="AR2742" s="1370"/>
    </row>
    <row r="2743" spans="30:44">
      <c r="AD2743" s="245"/>
      <c r="AE2743" s="558"/>
      <c r="AF2743" s="245"/>
      <c r="AG2743" s="245"/>
      <c r="AH2743" s="245"/>
      <c r="AI2743" s="546"/>
      <c r="AJ2743" s="245"/>
      <c r="AK2743" s="245"/>
      <c r="AN2743" s="298"/>
      <c r="AO2743" s="1369"/>
      <c r="AP2743" s="298"/>
      <c r="AQ2743" s="298"/>
      <c r="AR2743" s="1370"/>
    </row>
    <row r="2744" spans="30:44">
      <c r="AD2744" s="245"/>
      <c r="AE2744" s="558"/>
      <c r="AF2744" s="245"/>
      <c r="AG2744" s="245"/>
      <c r="AH2744" s="245"/>
      <c r="AI2744" s="546"/>
      <c r="AJ2744" s="245"/>
      <c r="AK2744" s="245"/>
      <c r="AN2744" s="298"/>
      <c r="AO2744" s="1369"/>
      <c r="AP2744" s="298"/>
      <c r="AQ2744" s="298"/>
      <c r="AR2744" s="1370"/>
    </row>
    <row r="2745" spans="30:44">
      <c r="AD2745" s="245"/>
      <c r="AE2745" s="558"/>
      <c r="AF2745" s="245"/>
      <c r="AG2745" s="245"/>
      <c r="AH2745" s="245"/>
      <c r="AI2745" s="546"/>
      <c r="AJ2745" s="245"/>
      <c r="AK2745" s="245"/>
      <c r="AN2745" s="298"/>
      <c r="AO2745" s="1369"/>
      <c r="AP2745" s="298"/>
      <c r="AQ2745" s="298"/>
      <c r="AR2745" s="1370"/>
    </row>
    <row r="2746" spans="30:44">
      <c r="AD2746" s="245"/>
      <c r="AE2746" s="558"/>
      <c r="AF2746" s="245"/>
      <c r="AG2746" s="245"/>
      <c r="AH2746" s="245"/>
      <c r="AI2746" s="546"/>
      <c r="AJ2746" s="245"/>
      <c r="AK2746" s="245"/>
      <c r="AN2746" s="298"/>
      <c r="AO2746" s="1369"/>
      <c r="AP2746" s="298"/>
      <c r="AQ2746" s="298"/>
      <c r="AR2746" s="1370"/>
    </row>
    <row r="2747" spans="30:44">
      <c r="AD2747" s="245"/>
      <c r="AE2747" s="558"/>
      <c r="AF2747" s="245"/>
      <c r="AG2747" s="245"/>
      <c r="AH2747" s="245"/>
      <c r="AI2747" s="546"/>
      <c r="AJ2747" s="245"/>
      <c r="AK2747" s="245"/>
      <c r="AN2747" s="298"/>
      <c r="AO2747" s="1369"/>
      <c r="AP2747" s="298"/>
      <c r="AQ2747" s="298"/>
      <c r="AR2747" s="1370"/>
    </row>
    <row r="2748" spans="30:44">
      <c r="AD2748" s="245"/>
      <c r="AE2748" s="558"/>
      <c r="AF2748" s="245"/>
      <c r="AG2748" s="245"/>
      <c r="AH2748" s="245"/>
      <c r="AI2748" s="546"/>
      <c r="AJ2748" s="245"/>
      <c r="AK2748" s="245"/>
      <c r="AN2748" s="298"/>
      <c r="AO2748" s="1369"/>
      <c r="AP2748" s="298"/>
      <c r="AQ2748" s="298"/>
      <c r="AR2748" s="1370"/>
    </row>
    <row r="2749" spans="30:44">
      <c r="AD2749" s="245"/>
      <c r="AE2749" s="558"/>
      <c r="AF2749" s="245"/>
      <c r="AG2749" s="245"/>
      <c r="AH2749" s="245"/>
      <c r="AI2749" s="546"/>
      <c r="AJ2749" s="245"/>
      <c r="AK2749" s="245"/>
      <c r="AN2749" s="298"/>
      <c r="AO2749" s="1369"/>
      <c r="AP2749" s="298"/>
      <c r="AQ2749" s="298"/>
      <c r="AR2749" s="1370"/>
    </row>
    <row r="2750" spans="30:44">
      <c r="AD2750" s="245"/>
      <c r="AE2750" s="558"/>
      <c r="AF2750" s="245"/>
      <c r="AG2750" s="245"/>
      <c r="AH2750" s="245"/>
      <c r="AI2750" s="546"/>
      <c r="AJ2750" s="245"/>
      <c r="AK2750" s="245"/>
      <c r="AN2750" s="298"/>
      <c r="AO2750" s="1369"/>
      <c r="AP2750" s="298"/>
      <c r="AQ2750" s="298"/>
      <c r="AR2750" s="1370"/>
    </row>
    <row r="2751" spans="30:44">
      <c r="AD2751" s="245"/>
      <c r="AE2751" s="558"/>
      <c r="AF2751" s="245"/>
      <c r="AG2751" s="245"/>
      <c r="AH2751" s="245"/>
      <c r="AI2751" s="546"/>
      <c r="AJ2751" s="245"/>
      <c r="AK2751" s="245"/>
      <c r="AN2751" s="298"/>
      <c r="AO2751" s="1369"/>
      <c r="AP2751" s="298"/>
      <c r="AQ2751" s="298"/>
      <c r="AR2751" s="1370"/>
    </row>
    <row r="2752" spans="30:44">
      <c r="AD2752" s="245"/>
      <c r="AE2752" s="558"/>
      <c r="AF2752" s="245"/>
      <c r="AG2752" s="245"/>
      <c r="AH2752" s="245"/>
      <c r="AI2752" s="546"/>
      <c r="AJ2752" s="245"/>
      <c r="AK2752" s="245"/>
      <c r="AN2752" s="298"/>
      <c r="AO2752" s="1369"/>
      <c r="AP2752" s="298"/>
      <c r="AQ2752" s="298"/>
      <c r="AR2752" s="1370"/>
    </row>
    <row r="2753" spans="30:44">
      <c r="AD2753" s="245"/>
      <c r="AE2753" s="558"/>
      <c r="AF2753" s="245"/>
      <c r="AG2753" s="245"/>
      <c r="AH2753" s="245"/>
      <c r="AI2753" s="546"/>
      <c r="AJ2753" s="245"/>
      <c r="AK2753" s="245"/>
      <c r="AN2753" s="298"/>
      <c r="AO2753" s="1369"/>
      <c r="AP2753" s="298"/>
      <c r="AQ2753" s="298"/>
      <c r="AR2753" s="1370"/>
    </row>
    <row r="2754" spans="30:44">
      <c r="AD2754" s="245"/>
      <c r="AE2754" s="558"/>
      <c r="AF2754" s="245"/>
      <c r="AG2754" s="245"/>
      <c r="AH2754" s="245"/>
      <c r="AI2754" s="546"/>
      <c r="AJ2754" s="245"/>
      <c r="AK2754" s="245"/>
      <c r="AN2754" s="298"/>
      <c r="AO2754" s="1369"/>
      <c r="AP2754" s="298"/>
      <c r="AQ2754" s="298"/>
      <c r="AR2754" s="1370"/>
    </row>
    <row r="2755" spans="30:44">
      <c r="AD2755" s="245"/>
      <c r="AE2755" s="558"/>
      <c r="AF2755" s="245"/>
      <c r="AG2755" s="245"/>
      <c r="AH2755" s="245"/>
      <c r="AI2755" s="546"/>
      <c r="AJ2755" s="245"/>
      <c r="AK2755" s="245"/>
      <c r="AN2755" s="298"/>
      <c r="AO2755" s="1369"/>
      <c r="AP2755" s="298"/>
      <c r="AQ2755" s="298"/>
      <c r="AR2755" s="1370"/>
    </row>
    <row r="2756" spans="30:44">
      <c r="AD2756" s="245"/>
      <c r="AE2756" s="558"/>
      <c r="AF2756" s="245"/>
      <c r="AG2756" s="245"/>
      <c r="AH2756" s="245"/>
      <c r="AI2756" s="546"/>
      <c r="AJ2756" s="245"/>
      <c r="AK2756" s="245"/>
      <c r="AN2756" s="298"/>
      <c r="AO2756" s="1369"/>
      <c r="AP2756" s="298"/>
      <c r="AQ2756" s="298"/>
      <c r="AR2756" s="1370"/>
    </row>
    <row r="2757" spans="30:44">
      <c r="AD2757" s="245"/>
      <c r="AE2757" s="558"/>
      <c r="AF2757" s="245"/>
      <c r="AG2757" s="245"/>
      <c r="AH2757" s="245"/>
      <c r="AI2757" s="546"/>
      <c r="AJ2757" s="245"/>
      <c r="AK2757" s="245"/>
      <c r="AN2757" s="298"/>
      <c r="AO2757" s="1369"/>
      <c r="AP2757" s="298"/>
      <c r="AQ2757" s="298"/>
      <c r="AR2757" s="1370"/>
    </row>
    <row r="2758" spans="30:44">
      <c r="AD2758" s="245"/>
      <c r="AE2758" s="558"/>
      <c r="AF2758" s="245"/>
      <c r="AG2758" s="245"/>
      <c r="AH2758" s="245"/>
      <c r="AI2758" s="546"/>
      <c r="AJ2758" s="245"/>
      <c r="AK2758" s="245"/>
      <c r="AN2758" s="298"/>
      <c r="AO2758" s="1369"/>
      <c r="AP2758" s="298"/>
      <c r="AQ2758" s="298"/>
      <c r="AR2758" s="1370"/>
    </row>
    <row r="2759" spans="30:44">
      <c r="AD2759" s="245"/>
      <c r="AE2759" s="558"/>
      <c r="AF2759" s="245"/>
      <c r="AG2759" s="245"/>
      <c r="AH2759" s="245"/>
      <c r="AI2759" s="546"/>
      <c r="AJ2759" s="245"/>
      <c r="AK2759" s="245"/>
      <c r="AN2759" s="298"/>
      <c r="AO2759" s="1369"/>
      <c r="AP2759" s="298"/>
      <c r="AQ2759" s="298"/>
      <c r="AR2759" s="1370"/>
    </row>
    <row r="2760" spans="30:44">
      <c r="AD2760" s="245"/>
      <c r="AE2760" s="558"/>
      <c r="AF2760" s="245"/>
      <c r="AG2760" s="245"/>
      <c r="AH2760" s="245"/>
      <c r="AI2760" s="546"/>
      <c r="AJ2760" s="245"/>
      <c r="AK2760" s="245"/>
      <c r="AN2760" s="298"/>
      <c r="AO2760" s="1369"/>
      <c r="AP2760" s="298"/>
      <c r="AQ2760" s="298"/>
      <c r="AR2760" s="1370"/>
    </row>
    <row r="2761" spans="30:44">
      <c r="AD2761" s="245"/>
      <c r="AE2761" s="558"/>
      <c r="AF2761" s="245"/>
      <c r="AG2761" s="245"/>
      <c r="AH2761" s="245"/>
      <c r="AI2761" s="546"/>
      <c r="AJ2761" s="245"/>
      <c r="AK2761" s="245"/>
      <c r="AN2761" s="298"/>
      <c r="AO2761" s="1369"/>
      <c r="AP2761" s="298"/>
      <c r="AQ2761" s="298"/>
      <c r="AR2761" s="1370"/>
    </row>
    <row r="2762" spans="30:44">
      <c r="AD2762" s="245"/>
      <c r="AE2762" s="558"/>
      <c r="AF2762" s="245"/>
      <c r="AG2762" s="245"/>
      <c r="AH2762" s="245"/>
      <c r="AI2762" s="546"/>
      <c r="AJ2762" s="245"/>
      <c r="AK2762" s="245"/>
      <c r="AN2762" s="298"/>
      <c r="AO2762" s="1369"/>
      <c r="AP2762" s="298"/>
      <c r="AQ2762" s="298"/>
      <c r="AR2762" s="1370"/>
    </row>
    <row r="2763" spans="30:44">
      <c r="AD2763" s="245"/>
      <c r="AE2763" s="558"/>
      <c r="AF2763" s="245"/>
      <c r="AG2763" s="245"/>
      <c r="AH2763" s="245"/>
      <c r="AI2763" s="546"/>
      <c r="AJ2763" s="245"/>
      <c r="AK2763" s="245"/>
      <c r="AN2763" s="298"/>
      <c r="AO2763" s="1369"/>
      <c r="AP2763" s="298"/>
      <c r="AQ2763" s="298"/>
      <c r="AR2763" s="1370"/>
    </row>
    <row r="2764" spans="30:44">
      <c r="AD2764" s="245"/>
      <c r="AE2764" s="558"/>
      <c r="AF2764" s="245"/>
      <c r="AG2764" s="245"/>
      <c r="AH2764" s="245"/>
      <c r="AI2764" s="546"/>
      <c r="AJ2764" s="245"/>
      <c r="AK2764" s="245"/>
      <c r="AN2764" s="298"/>
      <c r="AO2764" s="1369"/>
      <c r="AP2764" s="298"/>
      <c r="AQ2764" s="298"/>
      <c r="AR2764" s="1370"/>
    </row>
    <row r="2765" spans="30:44">
      <c r="AD2765" s="245"/>
      <c r="AE2765" s="558"/>
      <c r="AF2765" s="245"/>
      <c r="AG2765" s="245"/>
      <c r="AH2765" s="245"/>
      <c r="AI2765" s="546"/>
      <c r="AJ2765" s="245"/>
      <c r="AK2765" s="245"/>
      <c r="AN2765" s="298"/>
      <c r="AO2765" s="1369"/>
      <c r="AP2765" s="298"/>
      <c r="AQ2765" s="298"/>
      <c r="AR2765" s="1370"/>
    </row>
    <row r="2766" spans="30:44">
      <c r="AD2766" s="245"/>
      <c r="AE2766" s="558"/>
      <c r="AF2766" s="245"/>
      <c r="AG2766" s="245"/>
      <c r="AH2766" s="245"/>
      <c r="AI2766" s="546"/>
      <c r="AJ2766" s="245"/>
      <c r="AK2766" s="245"/>
      <c r="AN2766" s="298"/>
      <c r="AO2766" s="1369"/>
      <c r="AP2766" s="298"/>
      <c r="AQ2766" s="298"/>
      <c r="AR2766" s="1370"/>
    </row>
    <row r="2767" spans="30:44">
      <c r="AD2767" s="245"/>
      <c r="AE2767" s="558"/>
      <c r="AF2767" s="245"/>
      <c r="AG2767" s="245"/>
      <c r="AH2767" s="245"/>
      <c r="AI2767" s="546"/>
      <c r="AJ2767" s="245"/>
      <c r="AK2767" s="245"/>
      <c r="AN2767" s="298"/>
      <c r="AO2767" s="1369"/>
      <c r="AP2767" s="298"/>
      <c r="AQ2767" s="298"/>
      <c r="AR2767" s="1370"/>
    </row>
    <row r="2768" spans="30:44">
      <c r="AD2768" s="245"/>
      <c r="AE2768" s="558"/>
      <c r="AF2768" s="245"/>
      <c r="AG2768" s="245"/>
      <c r="AH2768" s="245"/>
      <c r="AI2768" s="546"/>
      <c r="AJ2768" s="245"/>
      <c r="AK2768" s="245"/>
      <c r="AN2768" s="298"/>
      <c r="AO2768" s="1369"/>
      <c r="AP2768" s="298"/>
      <c r="AQ2768" s="298"/>
      <c r="AR2768" s="1370"/>
    </row>
    <row r="2769" spans="30:44">
      <c r="AD2769" s="245"/>
      <c r="AE2769" s="558"/>
      <c r="AF2769" s="245"/>
      <c r="AG2769" s="245"/>
      <c r="AH2769" s="245"/>
      <c r="AI2769" s="546"/>
      <c r="AJ2769" s="245"/>
      <c r="AK2769" s="245"/>
      <c r="AN2769" s="298"/>
      <c r="AO2769" s="1369"/>
      <c r="AP2769" s="298"/>
      <c r="AQ2769" s="298"/>
      <c r="AR2769" s="1370"/>
    </row>
    <row r="2770" spans="30:44">
      <c r="AD2770" s="245"/>
      <c r="AE2770" s="558"/>
      <c r="AF2770" s="245"/>
      <c r="AG2770" s="245"/>
      <c r="AH2770" s="245"/>
      <c r="AI2770" s="546"/>
      <c r="AJ2770" s="245"/>
      <c r="AK2770" s="245"/>
      <c r="AN2770" s="298"/>
      <c r="AO2770" s="1369"/>
      <c r="AP2770" s="298"/>
      <c r="AQ2770" s="298"/>
      <c r="AR2770" s="1370"/>
    </row>
    <row r="2771" spans="30:44">
      <c r="AD2771" s="245"/>
      <c r="AE2771" s="558"/>
      <c r="AF2771" s="245"/>
      <c r="AG2771" s="245"/>
      <c r="AH2771" s="245"/>
      <c r="AI2771" s="546"/>
      <c r="AJ2771" s="245"/>
      <c r="AK2771" s="245"/>
      <c r="AN2771" s="298"/>
      <c r="AO2771" s="1369"/>
      <c r="AP2771" s="298"/>
      <c r="AQ2771" s="298"/>
      <c r="AR2771" s="1370"/>
    </row>
    <row r="2772" spans="30:44">
      <c r="AD2772" s="245"/>
      <c r="AE2772" s="558"/>
      <c r="AF2772" s="245"/>
      <c r="AG2772" s="245"/>
      <c r="AH2772" s="245"/>
      <c r="AI2772" s="546"/>
      <c r="AJ2772" s="245"/>
      <c r="AK2772" s="245"/>
      <c r="AN2772" s="298"/>
      <c r="AO2772" s="1369"/>
      <c r="AP2772" s="298"/>
      <c r="AQ2772" s="298"/>
      <c r="AR2772" s="1370"/>
    </row>
    <row r="2773" spans="30:44">
      <c r="AD2773" s="245"/>
      <c r="AE2773" s="558"/>
      <c r="AF2773" s="245"/>
      <c r="AG2773" s="245"/>
      <c r="AH2773" s="245"/>
      <c r="AI2773" s="546"/>
      <c r="AJ2773" s="245"/>
      <c r="AK2773" s="245"/>
      <c r="AN2773" s="298"/>
      <c r="AO2773" s="1369"/>
      <c r="AP2773" s="298"/>
      <c r="AQ2773" s="298"/>
      <c r="AR2773" s="1370"/>
    </row>
    <row r="2774" spans="30:44">
      <c r="AD2774" s="245"/>
      <c r="AE2774" s="558"/>
      <c r="AF2774" s="245"/>
      <c r="AG2774" s="245"/>
      <c r="AH2774" s="245"/>
      <c r="AI2774" s="546"/>
      <c r="AJ2774" s="245"/>
      <c r="AK2774" s="245"/>
      <c r="AN2774" s="298"/>
      <c r="AO2774" s="1369"/>
      <c r="AP2774" s="298"/>
      <c r="AQ2774" s="298"/>
      <c r="AR2774" s="1370"/>
    </row>
    <row r="2775" spans="30:44">
      <c r="AD2775" s="245"/>
      <c r="AE2775" s="558"/>
      <c r="AF2775" s="245"/>
      <c r="AG2775" s="245"/>
      <c r="AH2775" s="245"/>
      <c r="AI2775" s="546"/>
      <c r="AJ2775" s="245"/>
      <c r="AK2775" s="245"/>
      <c r="AN2775" s="298"/>
      <c r="AO2775" s="1369"/>
      <c r="AP2775" s="298"/>
      <c r="AQ2775" s="298"/>
      <c r="AR2775" s="1370"/>
    </row>
    <row r="2776" spans="30:44">
      <c r="AD2776" s="245"/>
      <c r="AE2776" s="558"/>
      <c r="AF2776" s="245"/>
      <c r="AG2776" s="245"/>
      <c r="AH2776" s="245"/>
      <c r="AI2776" s="546"/>
      <c r="AJ2776" s="245"/>
      <c r="AK2776" s="245"/>
      <c r="AN2776" s="298"/>
      <c r="AO2776" s="1369"/>
      <c r="AP2776" s="298"/>
      <c r="AQ2776" s="298"/>
      <c r="AR2776" s="1370"/>
    </row>
    <row r="2777" spans="30:44">
      <c r="AD2777" s="245"/>
      <c r="AE2777" s="558"/>
      <c r="AF2777" s="245"/>
      <c r="AG2777" s="245"/>
      <c r="AH2777" s="245"/>
      <c r="AI2777" s="546"/>
      <c r="AJ2777" s="245"/>
      <c r="AK2777" s="245"/>
      <c r="AN2777" s="298"/>
      <c r="AO2777" s="1369"/>
      <c r="AP2777" s="298"/>
      <c r="AQ2777" s="298"/>
      <c r="AR2777" s="1370"/>
    </row>
    <row r="2778" spans="30:44">
      <c r="AD2778" s="245"/>
      <c r="AE2778" s="558"/>
      <c r="AF2778" s="245"/>
      <c r="AG2778" s="245"/>
      <c r="AH2778" s="245"/>
      <c r="AI2778" s="546"/>
      <c r="AJ2778" s="245"/>
      <c r="AK2778" s="245"/>
      <c r="AN2778" s="298"/>
      <c r="AO2778" s="1369"/>
      <c r="AP2778" s="298"/>
      <c r="AQ2778" s="298"/>
      <c r="AR2778" s="1370"/>
    </row>
    <row r="2779" spans="30:44">
      <c r="AD2779" s="245"/>
      <c r="AE2779" s="558"/>
      <c r="AF2779" s="245"/>
      <c r="AG2779" s="245"/>
      <c r="AH2779" s="245"/>
      <c r="AI2779" s="546"/>
      <c r="AJ2779" s="245"/>
      <c r="AK2779" s="245"/>
      <c r="AN2779" s="298"/>
      <c r="AO2779" s="1369"/>
      <c r="AP2779" s="298"/>
      <c r="AQ2779" s="298"/>
      <c r="AR2779" s="1370"/>
    </row>
    <row r="2780" spans="30:44">
      <c r="AD2780" s="245"/>
      <c r="AE2780" s="558"/>
      <c r="AF2780" s="245"/>
      <c r="AG2780" s="245"/>
      <c r="AH2780" s="245"/>
      <c r="AI2780" s="546"/>
      <c r="AJ2780" s="245"/>
      <c r="AK2780" s="245"/>
      <c r="AN2780" s="298"/>
      <c r="AO2780" s="1369"/>
      <c r="AP2780" s="298"/>
      <c r="AQ2780" s="298"/>
      <c r="AR2780" s="1370"/>
    </row>
    <row r="2781" spans="30:44">
      <c r="AD2781" s="245"/>
      <c r="AE2781" s="558"/>
      <c r="AF2781" s="245"/>
      <c r="AG2781" s="245"/>
      <c r="AH2781" s="245"/>
      <c r="AI2781" s="546"/>
      <c r="AJ2781" s="245"/>
      <c r="AK2781" s="245"/>
      <c r="AN2781" s="298"/>
      <c r="AO2781" s="1369"/>
      <c r="AP2781" s="298"/>
      <c r="AQ2781" s="298"/>
      <c r="AR2781" s="1370"/>
    </row>
    <row r="2782" spans="30:44">
      <c r="AD2782" s="245"/>
      <c r="AE2782" s="558"/>
      <c r="AF2782" s="245"/>
      <c r="AG2782" s="245"/>
      <c r="AH2782" s="245"/>
      <c r="AI2782" s="546"/>
      <c r="AJ2782" s="245"/>
      <c r="AK2782" s="245"/>
      <c r="AN2782" s="298"/>
      <c r="AO2782" s="1369"/>
      <c r="AP2782" s="298"/>
      <c r="AQ2782" s="298"/>
      <c r="AR2782" s="1370"/>
    </row>
    <row r="2783" spans="30:44">
      <c r="AD2783" s="245"/>
      <c r="AE2783" s="558"/>
      <c r="AF2783" s="245"/>
      <c r="AG2783" s="245"/>
      <c r="AH2783" s="245"/>
      <c r="AI2783" s="546"/>
      <c r="AJ2783" s="245"/>
      <c r="AK2783" s="245"/>
      <c r="AN2783" s="298"/>
      <c r="AO2783" s="1369"/>
      <c r="AP2783" s="298"/>
      <c r="AQ2783" s="298"/>
      <c r="AR2783" s="1370"/>
    </row>
    <row r="2784" spans="30:44">
      <c r="AD2784" s="245"/>
      <c r="AE2784" s="558"/>
      <c r="AF2784" s="245"/>
      <c r="AG2784" s="245"/>
      <c r="AH2784" s="245"/>
      <c r="AI2784" s="546"/>
      <c r="AJ2784" s="245"/>
      <c r="AK2784" s="245"/>
      <c r="AN2784" s="298"/>
      <c r="AO2784" s="1369"/>
      <c r="AP2784" s="298"/>
      <c r="AQ2784" s="298"/>
      <c r="AR2784" s="1370"/>
    </row>
    <row r="2785" spans="30:44">
      <c r="AD2785" s="245"/>
      <c r="AE2785" s="558"/>
      <c r="AF2785" s="245"/>
      <c r="AG2785" s="245"/>
      <c r="AH2785" s="245"/>
      <c r="AI2785" s="546"/>
      <c r="AJ2785" s="245"/>
      <c r="AK2785" s="245"/>
      <c r="AN2785" s="298"/>
      <c r="AO2785" s="1369"/>
      <c r="AP2785" s="298"/>
      <c r="AQ2785" s="298"/>
      <c r="AR2785" s="1370"/>
    </row>
    <row r="2786" spans="30:44">
      <c r="AD2786" s="245"/>
      <c r="AE2786" s="558"/>
      <c r="AF2786" s="245"/>
      <c r="AG2786" s="245"/>
      <c r="AH2786" s="245"/>
      <c r="AI2786" s="546"/>
      <c r="AJ2786" s="245"/>
      <c r="AK2786" s="245"/>
      <c r="AN2786" s="298"/>
      <c r="AO2786" s="1369"/>
      <c r="AP2786" s="298"/>
      <c r="AQ2786" s="298"/>
      <c r="AR2786" s="1370"/>
    </row>
    <row r="2787" spans="30:44">
      <c r="AD2787" s="245"/>
      <c r="AE2787" s="558"/>
      <c r="AF2787" s="245"/>
      <c r="AG2787" s="245"/>
      <c r="AH2787" s="245"/>
      <c r="AI2787" s="546"/>
      <c r="AJ2787" s="245"/>
      <c r="AK2787" s="245"/>
      <c r="AN2787" s="298"/>
      <c r="AO2787" s="1369"/>
      <c r="AP2787" s="298"/>
      <c r="AQ2787" s="298"/>
      <c r="AR2787" s="1370"/>
    </row>
    <row r="2788" spans="30:44">
      <c r="AD2788" s="245"/>
      <c r="AE2788" s="558"/>
      <c r="AF2788" s="245"/>
      <c r="AG2788" s="245"/>
      <c r="AH2788" s="245"/>
      <c r="AI2788" s="546"/>
      <c r="AJ2788" s="245"/>
      <c r="AK2788" s="245"/>
      <c r="AN2788" s="298"/>
      <c r="AO2788" s="1369"/>
      <c r="AP2788" s="298"/>
      <c r="AQ2788" s="298"/>
      <c r="AR2788" s="1370"/>
    </row>
    <row r="2789" spans="30:44">
      <c r="AD2789" s="245"/>
      <c r="AE2789" s="558"/>
      <c r="AF2789" s="245"/>
      <c r="AG2789" s="245"/>
      <c r="AH2789" s="245"/>
      <c r="AI2789" s="546"/>
      <c r="AJ2789" s="245"/>
      <c r="AK2789" s="245"/>
      <c r="AN2789" s="298"/>
      <c r="AO2789" s="1369"/>
      <c r="AP2789" s="298"/>
      <c r="AQ2789" s="298"/>
      <c r="AR2789" s="1370"/>
    </row>
    <row r="2790" spans="30:44">
      <c r="AD2790" s="245"/>
      <c r="AE2790" s="558"/>
      <c r="AF2790" s="245"/>
      <c r="AG2790" s="245"/>
      <c r="AH2790" s="245"/>
      <c r="AI2790" s="546"/>
      <c r="AJ2790" s="245"/>
      <c r="AK2790" s="245"/>
      <c r="AN2790" s="298"/>
      <c r="AO2790" s="1369"/>
      <c r="AP2790" s="298"/>
      <c r="AQ2790" s="298"/>
      <c r="AR2790" s="1370"/>
    </row>
    <row r="2791" spans="30:44">
      <c r="AD2791" s="245"/>
      <c r="AE2791" s="558"/>
      <c r="AF2791" s="245"/>
      <c r="AG2791" s="245"/>
      <c r="AH2791" s="245"/>
      <c r="AI2791" s="546"/>
      <c r="AJ2791" s="245"/>
      <c r="AK2791" s="245"/>
      <c r="AN2791" s="298"/>
      <c r="AO2791" s="1369"/>
      <c r="AP2791" s="298"/>
      <c r="AQ2791" s="298"/>
      <c r="AR2791" s="1370"/>
    </row>
    <row r="2792" spans="30:44">
      <c r="AD2792" s="245"/>
      <c r="AE2792" s="558"/>
      <c r="AF2792" s="245"/>
      <c r="AG2792" s="245"/>
      <c r="AH2792" s="245"/>
      <c r="AI2792" s="546"/>
      <c r="AJ2792" s="245"/>
      <c r="AK2792" s="245"/>
      <c r="AN2792" s="298"/>
      <c r="AO2792" s="1369"/>
      <c r="AP2792" s="298"/>
      <c r="AQ2792" s="298"/>
      <c r="AR2792" s="1370"/>
    </row>
    <row r="2793" spans="30:44">
      <c r="AD2793" s="245"/>
      <c r="AE2793" s="558"/>
      <c r="AF2793" s="245"/>
      <c r="AG2793" s="245"/>
      <c r="AH2793" s="245"/>
      <c r="AI2793" s="546"/>
      <c r="AJ2793" s="245"/>
      <c r="AK2793" s="245"/>
      <c r="AN2793" s="298"/>
      <c r="AO2793" s="1369"/>
      <c r="AP2793" s="298"/>
      <c r="AQ2793" s="298"/>
      <c r="AR2793" s="1370"/>
    </row>
    <row r="2794" spans="30:44">
      <c r="AD2794" s="245"/>
      <c r="AE2794" s="558"/>
      <c r="AF2794" s="245"/>
      <c r="AG2794" s="245"/>
      <c r="AH2794" s="245"/>
      <c r="AI2794" s="546"/>
      <c r="AJ2794" s="245"/>
      <c r="AK2794" s="245"/>
      <c r="AN2794" s="298"/>
      <c r="AO2794" s="1369"/>
      <c r="AP2794" s="298"/>
      <c r="AQ2794" s="298"/>
      <c r="AR2794" s="1370"/>
    </row>
    <row r="2795" spans="30:44">
      <c r="AD2795" s="245"/>
      <c r="AE2795" s="558"/>
      <c r="AF2795" s="245"/>
      <c r="AG2795" s="245"/>
      <c r="AH2795" s="245"/>
      <c r="AI2795" s="546"/>
      <c r="AJ2795" s="245"/>
      <c r="AK2795" s="245"/>
      <c r="AN2795" s="298"/>
      <c r="AO2795" s="1369"/>
      <c r="AP2795" s="298"/>
      <c r="AQ2795" s="298"/>
      <c r="AR2795" s="1370"/>
    </row>
    <row r="2796" spans="30:44">
      <c r="AD2796" s="245"/>
      <c r="AE2796" s="558"/>
      <c r="AF2796" s="245"/>
      <c r="AG2796" s="245"/>
      <c r="AH2796" s="245"/>
      <c r="AI2796" s="546"/>
      <c r="AJ2796" s="245"/>
      <c r="AK2796" s="245"/>
      <c r="AN2796" s="298"/>
      <c r="AO2796" s="1369"/>
      <c r="AP2796" s="298"/>
      <c r="AQ2796" s="298"/>
      <c r="AR2796" s="1370"/>
    </row>
    <row r="2797" spans="30:44">
      <c r="AD2797" s="245"/>
      <c r="AE2797" s="558"/>
      <c r="AF2797" s="245"/>
      <c r="AG2797" s="245"/>
      <c r="AH2797" s="245"/>
      <c r="AI2797" s="546"/>
      <c r="AJ2797" s="245"/>
      <c r="AK2797" s="245"/>
      <c r="AN2797" s="298"/>
      <c r="AO2797" s="1369"/>
      <c r="AP2797" s="298"/>
      <c r="AQ2797" s="298"/>
      <c r="AR2797" s="1370"/>
    </row>
    <row r="2798" spans="30:44">
      <c r="AD2798" s="245"/>
      <c r="AE2798" s="558"/>
      <c r="AF2798" s="245"/>
      <c r="AG2798" s="245"/>
      <c r="AH2798" s="245"/>
      <c r="AI2798" s="546"/>
      <c r="AJ2798" s="245"/>
      <c r="AK2798" s="245"/>
      <c r="AN2798" s="298"/>
      <c r="AO2798" s="1369"/>
      <c r="AP2798" s="298"/>
      <c r="AQ2798" s="298"/>
      <c r="AR2798" s="1370"/>
    </row>
    <row r="2799" spans="30:44">
      <c r="AD2799" s="245"/>
      <c r="AE2799" s="558"/>
      <c r="AF2799" s="245"/>
      <c r="AG2799" s="245"/>
      <c r="AH2799" s="245"/>
      <c r="AI2799" s="546"/>
      <c r="AJ2799" s="245"/>
      <c r="AK2799" s="245"/>
      <c r="AN2799" s="298"/>
      <c r="AO2799" s="1369"/>
      <c r="AP2799" s="298"/>
      <c r="AQ2799" s="298"/>
      <c r="AR2799" s="1370"/>
    </row>
    <row r="2800" spans="30:44">
      <c r="AD2800" s="245"/>
      <c r="AE2800" s="558"/>
      <c r="AF2800" s="245"/>
      <c r="AG2800" s="245"/>
      <c r="AH2800" s="245"/>
      <c r="AI2800" s="546"/>
      <c r="AJ2800" s="245"/>
      <c r="AK2800" s="245"/>
      <c r="AN2800" s="298"/>
      <c r="AO2800" s="1369"/>
      <c r="AP2800" s="298"/>
      <c r="AQ2800" s="298"/>
      <c r="AR2800" s="1370"/>
    </row>
    <row r="2801" spans="30:44">
      <c r="AD2801" s="245"/>
      <c r="AE2801" s="558"/>
      <c r="AF2801" s="245"/>
      <c r="AG2801" s="245"/>
      <c r="AH2801" s="245"/>
      <c r="AI2801" s="546"/>
      <c r="AJ2801" s="245"/>
      <c r="AK2801" s="245"/>
      <c r="AN2801" s="298"/>
      <c r="AO2801" s="1369"/>
      <c r="AP2801" s="298"/>
      <c r="AQ2801" s="298"/>
      <c r="AR2801" s="1370"/>
    </row>
    <row r="2802" spans="30:44">
      <c r="AD2802" s="245"/>
      <c r="AE2802" s="558"/>
      <c r="AF2802" s="245"/>
      <c r="AG2802" s="245"/>
      <c r="AH2802" s="245"/>
      <c r="AI2802" s="546"/>
      <c r="AJ2802" s="245"/>
      <c r="AK2802" s="245"/>
      <c r="AN2802" s="298"/>
      <c r="AO2802" s="1369"/>
      <c r="AP2802" s="298"/>
      <c r="AQ2802" s="298"/>
      <c r="AR2802" s="1370"/>
    </row>
    <row r="2803" spans="30:44">
      <c r="AD2803" s="245"/>
      <c r="AE2803" s="558"/>
      <c r="AF2803" s="245"/>
      <c r="AG2803" s="245"/>
      <c r="AH2803" s="245"/>
      <c r="AI2803" s="546"/>
      <c r="AJ2803" s="245"/>
      <c r="AK2803" s="245"/>
      <c r="AN2803" s="298"/>
      <c r="AO2803" s="1369"/>
      <c r="AP2803" s="298"/>
      <c r="AQ2803" s="298"/>
      <c r="AR2803" s="1370"/>
    </row>
    <row r="2804" spans="30:44">
      <c r="AD2804" s="245"/>
      <c r="AE2804" s="558"/>
      <c r="AF2804" s="245"/>
      <c r="AG2804" s="245"/>
      <c r="AH2804" s="245"/>
      <c r="AI2804" s="546"/>
      <c r="AJ2804" s="245"/>
      <c r="AK2804" s="245"/>
      <c r="AN2804" s="298"/>
      <c r="AO2804" s="1369"/>
      <c r="AP2804" s="298"/>
      <c r="AQ2804" s="298"/>
      <c r="AR2804" s="1370"/>
    </row>
    <row r="2805" spans="30:44">
      <c r="AD2805" s="245"/>
      <c r="AE2805" s="558"/>
      <c r="AF2805" s="245"/>
      <c r="AG2805" s="245"/>
      <c r="AH2805" s="245"/>
      <c r="AI2805" s="546"/>
      <c r="AJ2805" s="245"/>
      <c r="AK2805" s="245"/>
      <c r="AN2805" s="298"/>
      <c r="AO2805" s="1369"/>
      <c r="AP2805" s="298"/>
      <c r="AQ2805" s="298"/>
      <c r="AR2805" s="1370"/>
    </row>
    <row r="2806" spans="30:44">
      <c r="AD2806" s="245"/>
      <c r="AE2806" s="558"/>
      <c r="AF2806" s="245"/>
      <c r="AG2806" s="245"/>
      <c r="AH2806" s="245"/>
      <c r="AI2806" s="546"/>
      <c r="AJ2806" s="245"/>
      <c r="AK2806" s="245"/>
      <c r="AN2806" s="298"/>
      <c r="AO2806" s="1369"/>
      <c r="AP2806" s="298"/>
      <c r="AQ2806" s="298"/>
      <c r="AR2806" s="1370"/>
    </row>
    <row r="2807" spans="30:44">
      <c r="AD2807" s="245"/>
      <c r="AE2807" s="558"/>
      <c r="AF2807" s="245"/>
      <c r="AG2807" s="245"/>
      <c r="AH2807" s="245"/>
      <c r="AI2807" s="546"/>
      <c r="AJ2807" s="245"/>
      <c r="AK2807" s="245"/>
      <c r="AN2807" s="298"/>
      <c r="AO2807" s="1369"/>
      <c r="AP2807" s="298"/>
      <c r="AQ2807" s="298"/>
      <c r="AR2807" s="1370"/>
    </row>
    <row r="2808" spans="30:44">
      <c r="AD2808" s="245"/>
      <c r="AE2808" s="558"/>
      <c r="AF2808" s="245"/>
      <c r="AG2808" s="245"/>
      <c r="AH2808" s="245"/>
      <c r="AI2808" s="546"/>
      <c r="AJ2808" s="245"/>
      <c r="AK2808" s="245"/>
      <c r="AN2808" s="298"/>
      <c r="AO2808" s="1369"/>
      <c r="AP2808" s="298"/>
      <c r="AQ2808" s="298"/>
      <c r="AR2808" s="1370"/>
    </row>
    <row r="2809" spans="30:44">
      <c r="AD2809" s="245"/>
      <c r="AE2809" s="558"/>
      <c r="AF2809" s="245"/>
      <c r="AG2809" s="245"/>
      <c r="AH2809" s="245"/>
      <c r="AI2809" s="546"/>
      <c r="AJ2809" s="245"/>
      <c r="AK2809" s="245"/>
      <c r="AN2809" s="298"/>
      <c r="AO2809" s="1369"/>
      <c r="AP2809" s="298"/>
      <c r="AQ2809" s="298"/>
      <c r="AR2809" s="1370"/>
    </row>
    <row r="2810" spans="30:44">
      <c r="AD2810" s="245"/>
      <c r="AE2810" s="558"/>
      <c r="AF2810" s="245"/>
      <c r="AG2810" s="245"/>
      <c r="AH2810" s="245"/>
      <c r="AI2810" s="546"/>
      <c r="AJ2810" s="245"/>
      <c r="AK2810" s="245"/>
      <c r="AN2810" s="298"/>
      <c r="AO2810" s="1369"/>
      <c r="AP2810" s="298"/>
      <c r="AQ2810" s="298"/>
      <c r="AR2810" s="1370"/>
    </row>
    <row r="2811" spans="30:44">
      <c r="AD2811" s="245"/>
      <c r="AE2811" s="558"/>
      <c r="AF2811" s="245"/>
      <c r="AG2811" s="245"/>
      <c r="AH2811" s="245"/>
      <c r="AI2811" s="546"/>
      <c r="AJ2811" s="245"/>
      <c r="AK2811" s="245"/>
      <c r="AN2811" s="298"/>
      <c r="AO2811" s="1369"/>
      <c r="AP2811" s="298"/>
      <c r="AQ2811" s="298"/>
      <c r="AR2811" s="1370"/>
    </row>
    <row r="2812" spans="30:44">
      <c r="AD2812" s="245"/>
      <c r="AE2812" s="558"/>
      <c r="AF2812" s="245"/>
      <c r="AG2812" s="245"/>
      <c r="AH2812" s="245"/>
      <c r="AI2812" s="546"/>
      <c r="AJ2812" s="245"/>
      <c r="AK2812" s="245"/>
      <c r="AN2812" s="298"/>
      <c r="AO2812" s="1369"/>
      <c r="AP2812" s="298"/>
      <c r="AQ2812" s="298"/>
      <c r="AR2812" s="1370"/>
    </row>
    <row r="2813" spans="30:44">
      <c r="AD2813" s="245"/>
      <c r="AE2813" s="558"/>
      <c r="AF2813" s="245"/>
      <c r="AG2813" s="245"/>
      <c r="AH2813" s="245"/>
      <c r="AI2813" s="546"/>
      <c r="AJ2813" s="245"/>
      <c r="AK2813" s="245"/>
      <c r="AN2813" s="298"/>
      <c r="AO2813" s="1369"/>
      <c r="AP2813" s="298"/>
      <c r="AQ2813" s="298"/>
      <c r="AR2813" s="1370"/>
    </row>
    <row r="2814" spans="30:44">
      <c r="AD2814" s="245"/>
      <c r="AE2814" s="558"/>
      <c r="AF2814" s="245"/>
      <c r="AG2814" s="245"/>
      <c r="AH2814" s="245"/>
      <c r="AI2814" s="546"/>
      <c r="AJ2814" s="245"/>
      <c r="AK2814" s="245"/>
      <c r="AN2814" s="298"/>
      <c r="AO2814" s="1369"/>
      <c r="AP2814" s="298"/>
      <c r="AQ2814" s="298"/>
      <c r="AR2814" s="1370"/>
    </row>
    <row r="2815" spans="30:44">
      <c r="AD2815" s="245"/>
      <c r="AE2815" s="558"/>
      <c r="AF2815" s="245"/>
      <c r="AG2815" s="245"/>
      <c r="AH2815" s="245"/>
      <c r="AI2815" s="546"/>
      <c r="AJ2815" s="245"/>
      <c r="AK2815" s="245"/>
      <c r="AN2815" s="298"/>
      <c r="AO2815" s="1369"/>
      <c r="AP2815" s="298"/>
      <c r="AQ2815" s="298"/>
      <c r="AR2815" s="1370"/>
    </row>
    <row r="2816" spans="30:44">
      <c r="AD2816" s="245"/>
      <c r="AE2816" s="558"/>
      <c r="AF2816" s="245"/>
      <c r="AG2816" s="245"/>
      <c r="AH2816" s="245"/>
      <c r="AI2816" s="546"/>
      <c r="AJ2816" s="245"/>
      <c r="AK2816" s="245"/>
      <c r="AN2816" s="298"/>
      <c r="AO2816" s="1369"/>
      <c r="AP2816" s="298"/>
      <c r="AQ2816" s="298"/>
      <c r="AR2816" s="1370"/>
    </row>
    <row r="2817" spans="30:44">
      <c r="AD2817" s="245"/>
      <c r="AE2817" s="558"/>
      <c r="AF2817" s="245"/>
      <c r="AG2817" s="245"/>
      <c r="AH2817" s="245"/>
      <c r="AI2817" s="546"/>
      <c r="AJ2817" s="245"/>
      <c r="AK2817" s="245"/>
      <c r="AN2817" s="298"/>
      <c r="AO2817" s="1369"/>
      <c r="AP2817" s="298"/>
      <c r="AQ2817" s="298"/>
      <c r="AR2817" s="1370"/>
    </row>
    <row r="2818" spans="30:44">
      <c r="AD2818" s="245"/>
      <c r="AE2818" s="558"/>
      <c r="AF2818" s="245"/>
      <c r="AG2818" s="245"/>
      <c r="AH2818" s="245"/>
      <c r="AI2818" s="546"/>
      <c r="AJ2818" s="245"/>
      <c r="AK2818" s="245"/>
      <c r="AN2818" s="298"/>
      <c r="AO2818" s="1369"/>
      <c r="AP2818" s="298"/>
      <c r="AQ2818" s="298"/>
      <c r="AR2818" s="1370"/>
    </row>
    <row r="2819" spans="30:44">
      <c r="AD2819" s="245"/>
      <c r="AE2819" s="558"/>
      <c r="AF2819" s="245"/>
      <c r="AG2819" s="245"/>
      <c r="AH2819" s="245" t="s">
        <v>1380</v>
      </c>
      <c r="AI2819" s="546"/>
      <c r="AJ2819" s="245"/>
      <c r="AK2819" s="245"/>
      <c r="AN2819" s="298"/>
      <c r="AO2819" s="1369"/>
      <c r="AP2819" s="298"/>
      <c r="AQ2819" s="298"/>
      <c r="AR2819" s="1370"/>
    </row>
    <row r="2820" spans="30:44">
      <c r="AD2820" s="245"/>
      <c r="AE2820" s="558"/>
      <c r="AF2820" s="245"/>
      <c r="AG2820" s="245"/>
      <c r="AH2820" s="245"/>
      <c r="AI2820" s="546"/>
      <c r="AJ2820" s="245"/>
      <c r="AK2820" s="245"/>
      <c r="AN2820" s="298"/>
      <c r="AO2820" s="1369"/>
      <c r="AP2820" s="298"/>
      <c r="AQ2820" s="298"/>
      <c r="AR2820" s="1370"/>
    </row>
    <row r="2821" spans="30:44">
      <c r="AD2821" s="245"/>
      <c r="AE2821" s="558"/>
      <c r="AF2821" s="245"/>
      <c r="AG2821" s="245"/>
      <c r="AH2821" s="245"/>
      <c r="AI2821" s="546"/>
      <c r="AJ2821" s="245"/>
      <c r="AK2821" s="245"/>
      <c r="AN2821" s="298"/>
      <c r="AO2821" s="1369"/>
      <c r="AP2821" s="298"/>
      <c r="AQ2821" s="298"/>
      <c r="AR2821" s="1370"/>
    </row>
    <row r="2822" spans="30:44">
      <c r="AD2822" s="245"/>
      <c r="AE2822" s="558"/>
      <c r="AF2822" s="245"/>
      <c r="AG2822" s="245"/>
      <c r="AH2822" s="245"/>
      <c r="AI2822" s="546"/>
      <c r="AJ2822" s="245"/>
      <c r="AK2822" s="245"/>
      <c r="AN2822" s="298"/>
      <c r="AO2822" s="1369"/>
      <c r="AP2822" s="298"/>
      <c r="AQ2822" s="298"/>
      <c r="AR2822" s="1370"/>
    </row>
    <row r="2823" spans="30:44">
      <c r="AD2823" s="245"/>
      <c r="AE2823" s="558"/>
      <c r="AF2823" s="245"/>
      <c r="AG2823" s="245"/>
      <c r="AH2823" s="245"/>
      <c r="AI2823" s="546"/>
      <c r="AJ2823" s="245"/>
      <c r="AK2823" s="245"/>
      <c r="AN2823" s="298"/>
      <c r="AO2823" s="1369"/>
      <c r="AP2823" s="298"/>
      <c r="AQ2823" s="298"/>
      <c r="AR2823" s="1370"/>
    </row>
    <row r="2824" spans="30:44">
      <c r="AD2824" s="245"/>
      <c r="AE2824" s="558"/>
      <c r="AF2824" s="245"/>
      <c r="AG2824" s="245"/>
      <c r="AH2824" s="245"/>
      <c r="AI2824" s="546"/>
      <c r="AJ2824" s="245"/>
      <c r="AK2824" s="245"/>
      <c r="AN2824" s="298"/>
      <c r="AO2824" s="1369"/>
      <c r="AP2824" s="298"/>
      <c r="AQ2824" s="298"/>
      <c r="AR2824" s="1370"/>
    </row>
    <row r="2825" spans="30:44">
      <c r="AD2825" s="245"/>
      <c r="AE2825" s="558"/>
      <c r="AF2825" s="245"/>
      <c r="AG2825" s="245"/>
      <c r="AH2825" s="245"/>
      <c r="AI2825" s="546"/>
      <c r="AJ2825" s="245"/>
      <c r="AK2825" s="245"/>
      <c r="AN2825" s="298"/>
      <c r="AO2825" s="1369"/>
      <c r="AP2825" s="298"/>
      <c r="AQ2825" s="298"/>
      <c r="AR2825" s="1370"/>
    </row>
    <row r="2826" spans="30:44">
      <c r="AD2826" s="245"/>
      <c r="AE2826" s="558"/>
      <c r="AF2826" s="245"/>
      <c r="AG2826" s="245"/>
      <c r="AH2826" s="245"/>
      <c r="AI2826" s="546"/>
      <c r="AJ2826" s="245"/>
      <c r="AK2826" s="245"/>
      <c r="AN2826" s="298"/>
      <c r="AO2826" s="1369"/>
      <c r="AP2826" s="298"/>
      <c r="AQ2826" s="298"/>
      <c r="AR2826" s="1370"/>
    </row>
    <row r="2827" spans="30:44">
      <c r="AD2827" s="245"/>
      <c r="AE2827" s="558"/>
      <c r="AF2827" s="245"/>
      <c r="AG2827" s="245"/>
      <c r="AH2827" s="245"/>
      <c r="AI2827" s="546"/>
      <c r="AJ2827" s="245"/>
      <c r="AK2827" s="245"/>
      <c r="AN2827" s="298"/>
      <c r="AO2827" s="1369"/>
      <c r="AP2827" s="298"/>
      <c r="AQ2827" s="298"/>
      <c r="AR2827" s="1370"/>
    </row>
    <row r="2828" spans="30:44">
      <c r="AD2828" s="245"/>
      <c r="AE2828" s="558"/>
      <c r="AF2828" s="245"/>
      <c r="AG2828" s="245"/>
      <c r="AH2828" s="245"/>
      <c r="AI2828" s="546"/>
      <c r="AJ2828" s="245"/>
      <c r="AK2828" s="245"/>
      <c r="AN2828" s="298"/>
      <c r="AO2828" s="1369"/>
      <c r="AP2828" s="298"/>
      <c r="AQ2828" s="298"/>
      <c r="AR2828" s="1370"/>
    </row>
    <row r="2829" spans="30:44">
      <c r="AD2829" s="245"/>
      <c r="AE2829" s="558"/>
      <c r="AF2829" s="245"/>
      <c r="AG2829" s="245"/>
      <c r="AH2829" s="245"/>
      <c r="AI2829" s="546"/>
      <c r="AJ2829" s="245"/>
      <c r="AK2829" s="245"/>
      <c r="AN2829" s="298"/>
      <c r="AO2829" s="1369"/>
      <c r="AP2829" s="298"/>
      <c r="AQ2829" s="298"/>
      <c r="AR2829" s="1370"/>
    </row>
    <row r="2830" spans="30:44">
      <c r="AD2830" s="245"/>
      <c r="AE2830" s="558"/>
      <c r="AF2830" s="245"/>
      <c r="AG2830" s="245"/>
      <c r="AH2830" s="245"/>
      <c r="AI2830" s="546"/>
      <c r="AJ2830" s="245"/>
      <c r="AK2830" s="245"/>
      <c r="AN2830" s="298"/>
      <c r="AO2830" s="1369"/>
      <c r="AP2830" s="298"/>
      <c r="AQ2830" s="298"/>
      <c r="AR2830" s="1370"/>
    </row>
    <row r="2831" spans="30:44">
      <c r="AD2831" s="245"/>
      <c r="AE2831" s="558"/>
      <c r="AF2831" s="245"/>
      <c r="AG2831" s="245"/>
      <c r="AH2831" s="245"/>
      <c r="AI2831" s="546"/>
      <c r="AJ2831" s="245"/>
      <c r="AK2831" s="245"/>
      <c r="AN2831" s="298"/>
      <c r="AO2831" s="1369"/>
      <c r="AP2831" s="298"/>
      <c r="AQ2831" s="298"/>
      <c r="AR2831" s="1370"/>
    </row>
    <row r="2832" spans="30:44">
      <c r="AD2832" s="245"/>
      <c r="AE2832" s="558"/>
      <c r="AF2832" s="245"/>
      <c r="AG2832" s="245"/>
      <c r="AH2832" s="245"/>
      <c r="AI2832" s="546"/>
      <c r="AJ2832" s="245"/>
      <c r="AK2832" s="245"/>
      <c r="AN2832" s="298"/>
      <c r="AO2832" s="1369"/>
      <c r="AP2832" s="298"/>
      <c r="AQ2832" s="298"/>
      <c r="AR2832" s="1370"/>
    </row>
    <row r="2833" spans="30:44">
      <c r="AD2833" s="245"/>
      <c r="AE2833" s="558"/>
      <c r="AF2833" s="245"/>
      <c r="AG2833" s="245"/>
      <c r="AH2833" s="245"/>
      <c r="AI2833" s="546"/>
      <c r="AJ2833" s="245"/>
      <c r="AK2833" s="245"/>
      <c r="AN2833" s="298"/>
      <c r="AO2833" s="1369"/>
      <c r="AP2833" s="298"/>
      <c r="AQ2833" s="298"/>
      <c r="AR2833" s="1370"/>
    </row>
    <row r="2834" spans="30:44">
      <c r="AD2834" s="245"/>
      <c r="AE2834" s="558"/>
      <c r="AF2834" s="245"/>
      <c r="AG2834" s="245"/>
      <c r="AH2834" s="245"/>
      <c r="AI2834" s="546"/>
      <c r="AJ2834" s="245"/>
      <c r="AK2834" s="245"/>
      <c r="AN2834" s="298"/>
      <c r="AO2834" s="1369"/>
      <c r="AP2834" s="298"/>
      <c r="AQ2834" s="298"/>
      <c r="AR2834" s="1370"/>
    </row>
    <row r="2835" spans="30:44">
      <c r="AD2835" s="245"/>
      <c r="AE2835" s="558"/>
      <c r="AF2835" s="245"/>
      <c r="AG2835" s="245"/>
      <c r="AH2835" s="245"/>
      <c r="AI2835" s="546"/>
      <c r="AJ2835" s="245"/>
      <c r="AK2835" s="245"/>
      <c r="AN2835" s="298"/>
      <c r="AO2835" s="1369"/>
      <c r="AP2835" s="298"/>
      <c r="AQ2835" s="298"/>
      <c r="AR2835" s="1370"/>
    </row>
    <row r="2836" spans="30:44">
      <c r="AD2836" s="245"/>
      <c r="AE2836" s="558"/>
      <c r="AF2836" s="245"/>
      <c r="AG2836" s="245"/>
      <c r="AH2836" s="245"/>
      <c r="AI2836" s="546"/>
      <c r="AJ2836" s="245"/>
      <c r="AK2836" s="245"/>
      <c r="AN2836" s="298"/>
      <c r="AO2836" s="1369"/>
      <c r="AP2836" s="298"/>
      <c r="AQ2836" s="298"/>
      <c r="AR2836" s="1370"/>
    </row>
    <row r="2837" spans="30:44">
      <c r="AD2837" s="245"/>
      <c r="AE2837" s="558"/>
      <c r="AF2837" s="245"/>
      <c r="AG2837" s="245"/>
      <c r="AH2837" s="245"/>
      <c r="AI2837" s="546"/>
      <c r="AJ2837" s="245"/>
      <c r="AK2837" s="245"/>
      <c r="AN2837" s="298"/>
      <c r="AO2837" s="1369"/>
      <c r="AP2837" s="298"/>
      <c r="AQ2837" s="298"/>
      <c r="AR2837" s="1370"/>
    </row>
    <row r="2838" spans="30:44">
      <c r="AD2838" s="245"/>
      <c r="AE2838" s="558"/>
      <c r="AF2838" s="245"/>
      <c r="AG2838" s="245"/>
      <c r="AH2838" s="245"/>
      <c r="AI2838" s="546"/>
      <c r="AJ2838" s="245"/>
      <c r="AK2838" s="245"/>
      <c r="AN2838" s="298"/>
      <c r="AO2838" s="1369"/>
      <c r="AP2838" s="298"/>
      <c r="AQ2838" s="298"/>
      <c r="AR2838" s="1370"/>
    </row>
    <row r="2839" spans="30:44">
      <c r="AD2839" s="245"/>
      <c r="AE2839" s="558"/>
      <c r="AF2839" s="245"/>
      <c r="AG2839" s="245"/>
      <c r="AH2839" s="245"/>
      <c r="AI2839" s="546"/>
      <c r="AJ2839" s="245"/>
      <c r="AK2839" s="245"/>
      <c r="AN2839" s="298"/>
      <c r="AO2839" s="1369"/>
      <c r="AP2839" s="298"/>
      <c r="AQ2839" s="298"/>
      <c r="AR2839" s="1370"/>
    </row>
    <row r="2840" spans="30:44">
      <c r="AD2840" s="245"/>
      <c r="AE2840" s="558"/>
      <c r="AF2840" s="245"/>
      <c r="AG2840" s="245"/>
      <c r="AH2840" s="245"/>
      <c r="AI2840" s="546"/>
      <c r="AJ2840" s="245"/>
      <c r="AK2840" s="245"/>
      <c r="AN2840" s="298"/>
      <c r="AO2840" s="1369"/>
      <c r="AP2840" s="298"/>
      <c r="AQ2840" s="298"/>
      <c r="AR2840" s="1370"/>
    </row>
    <row r="2841" spans="30:44">
      <c r="AD2841" s="245"/>
      <c r="AE2841" s="558"/>
      <c r="AF2841" s="245"/>
      <c r="AG2841" s="245"/>
      <c r="AH2841" s="245"/>
      <c r="AI2841" s="546"/>
      <c r="AJ2841" s="245"/>
      <c r="AK2841" s="245"/>
      <c r="AN2841" s="298"/>
      <c r="AO2841" s="1369"/>
      <c r="AP2841" s="298"/>
      <c r="AQ2841" s="298"/>
      <c r="AR2841" s="1370"/>
    </row>
    <row r="2842" spans="30:44">
      <c r="AD2842" s="245"/>
      <c r="AE2842" s="558"/>
      <c r="AF2842" s="245"/>
      <c r="AG2842" s="245"/>
      <c r="AH2842" s="245" t="s">
        <v>735</v>
      </c>
      <c r="AI2842" s="546"/>
      <c r="AJ2842" s="245"/>
      <c r="AK2842" s="245"/>
      <c r="AN2842" s="298"/>
      <c r="AO2842" s="1369"/>
      <c r="AP2842" s="298"/>
      <c r="AQ2842" s="298"/>
      <c r="AR2842" s="1370"/>
    </row>
    <row r="2843" spans="30:44">
      <c r="AD2843" s="245"/>
      <c r="AE2843" s="558"/>
      <c r="AF2843" s="245"/>
      <c r="AG2843" s="245"/>
      <c r="AH2843" s="245"/>
      <c r="AI2843" s="546"/>
      <c r="AJ2843" s="245"/>
      <c r="AK2843" s="245"/>
      <c r="AN2843" s="298"/>
      <c r="AO2843" s="1369"/>
      <c r="AP2843" s="298"/>
      <c r="AQ2843" s="298"/>
      <c r="AR2843" s="1370"/>
    </row>
    <row r="2844" spans="30:44">
      <c r="AD2844" s="245"/>
      <c r="AE2844" s="558"/>
      <c r="AF2844" s="245"/>
      <c r="AG2844" s="245"/>
      <c r="AH2844" s="245"/>
      <c r="AI2844" s="546"/>
      <c r="AJ2844" s="245"/>
      <c r="AK2844" s="245"/>
      <c r="AN2844" s="298"/>
      <c r="AO2844" s="1369"/>
      <c r="AP2844" s="298"/>
      <c r="AQ2844" s="298"/>
      <c r="AR2844" s="1370"/>
    </row>
    <row r="2845" spans="30:44">
      <c r="AD2845" s="245"/>
      <c r="AE2845" s="558"/>
      <c r="AF2845" s="245"/>
      <c r="AG2845" s="245"/>
      <c r="AH2845" s="245"/>
      <c r="AI2845" s="546"/>
      <c r="AJ2845" s="245"/>
      <c r="AK2845" s="245"/>
      <c r="AN2845" s="298"/>
      <c r="AO2845" s="1369"/>
      <c r="AP2845" s="298"/>
      <c r="AQ2845" s="298"/>
      <c r="AR2845" s="1370"/>
    </row>
    <row r="2846" spans="30:44">
      <c r="AD2846" s="245"/>
      <c r="AE2846" s="558"/>
      <c r="AF2846" s="245"/>
      <c r="AG2846" s="245"/>
      <c r="AH2846" s="245"/>
      <c r="AI2846" s="546"/>
      <c r="AJ2846" s="245"/>
      <c r="AK2846" s="245"/>
      <c r="AN2846" s="298"/>
      <c r="AO2846" s="1369"/>
      <c r="AP2846" s="298"/>
      <c r="AQ2846" s="298"/>
      <c r="AR2846" s="1370"/>
    </row>
    <row r="2847" spans="30:44">
      <c r="AD2847" s="245"/>
      <c r="AE2847" s="558"/>
      <c r="AF2847" s="245"/>
      <c r="AG2847" s="245"/>
      <c r="AH2847" s="245"/>
      <c r="AI2847" s="546"/>
      <c r="AJ2847" s="245"/>
      <c r="AK2847" s="245"/>
      <c r="AN2847" s="298"/>
      <c r="AO2847" s="1369"/>
      <c r="AP2847" s="298"/>
      <c r="AQ2847" s="298"/>
      <c r="AR2847" s="1370"/>
    </row>
    <row r="2848" spans="30:44">
      <c r="AD2848" s="245"/>
      <c r="AE2848" s="558"/>
      <c r="AF2848" s="245"/>
      <c r="AG2848" s="245"/>
      <c r="AH2848" s="245"/>
      <c r="AI2848" s="546"/>
      <c r="AJ2848" s="245"/>
      <c r="AK2848" s="245"/>
      <c r="AN2848" s="298"/>
      <c r="AO2848" s="1369"/>
      <c r="AP2848" s="298"/>
      <c r="AQ2848" s="298"/>
      <c r="AR2848" s="1370"/>
    </row>
    <row r="2849" spans="30:44">
      <c r="AD2849" s="245"/>
      <c r="AE2849" s="558"/>
      <c r="AF2849" s="245"/>
      <c r="AG2849" s="245"/>
      <c r="AH2849" s="245"/>
      <c r="AI2849" s="546"/>
      <c r="AJ2849" s="245"/>
      <c r="AK2849" s="245"/>
      <c r="AN2849" s="298"/>
      <c r="AO2849" s="1369"/>
      <c r="AP2849" s="298"/>
      <c r="AQ2849" s="298"/>
      <c r="AR2849" s="1370"/>
    </row>
    <row r="2850" spans="30:44">
      <c r="AD2850" s="245"/>
      <c r="AE2850" s="558"/>
      <c r="AF2850" s="245"/>
      <c r="AG2850" s="245"/>
      <c r="AH2850" s="245"/>
      <c r="AI2850" s="546"/>
      <c r="AJ2850" s="245"/>
      <c r="AK2850" s="245"/>
      <c r="AN2850" s="298"/>
      <c r="AO2850" s="1369"/>
      <c r="AP2850" s="298"/>
      <c r="AQ2850" s="298"/>
      <c r="AR2850" s="1370"/>
    </row>
    <row r="2851" spans="30:44">
      <c r="AD2851" s="245"/>
      <c r="AE2851" s="558"/>
      <c r="AF2851" s="245"/>
      <c r="AG2851" s="245"/>
      <c r="AH2851" s="245"/>
      <c r="AI2851" s="546"/>
      <c r="AJ2851" s="245"/>
      <c r="AK2851" s="245"/>
      <c r="AN2851" s="298"/>
      <c r="AO2851" s="1369"/>
      <c r="AP2851" s="298"/>
      <c r="AQ2851" s="298"/>
      <c r="AR2851" s="1370"/>
    </row>
    <row r="2852" spans="30:44">
      <c r="AD2852" s="245"/>
      <c r="AE2852" s="558"/>
      <c r="AF2852" s="245"/>
      <c r="AG2852" s="245"/>
      <c r="AH2852" s="245"/>
      <c r="AI2852" s="546"/>
      <c r="AJ2852" s="245"/>
      <c r="AK2852" s="245"/>
      <c r="AN2852" s="298"/>
      <c r="AO2852" s="1369"/>
      <c r="AP2852" s="298"/>
      <c r="AQ2852" s="298"/>
      <c r="AR2852" s="1370"/>
    </row>
    <row r="2853" spans="30:44">
      <c r="AD2853" s="245"/>
      <c r="AE2853" s="558"/>
      <c r="AF2853" s="245"/>
      <c r="AG2853" s="245"/>
      <c r="AH2853" s="245"/>
      <c r="AI2853" s="546"/>
      <c r="AJ2853" s="245"/>
      <c r="AK2853" s="245"/>
      <c r="AN2853" s="298"/>
      <c r="AO2853" s="1369"/>
      <c r="AP2853" s="298"/>
      <c r="AQ2853" s="298"/>
      <c r="AR2853" s="1370"/>
    </row>
    <row r="2854" spans="30:44">
      <c r="AD2854" s="245"/>
      <c r="AE2854" s="558"/>
      <c r="AF2854" s="245"/>
      <c r="AG2854" s="245"/>
      <c r="AH2854" s="245"/>
      <c r="AI2854" s="546"/>
      <c r="AJ2854" s="245"/>
      <c r="AK2854" s="245"/>
      <c r="AN2854" s="298"/>
      <c r="AO2854" s="1369"/>
      <c r="AP2854" s="298"/>
      <c r="AQ2854" s="298"/>
      <c r="AR2854" s="1370"/>
    </row>
    <row r="2855" spans="30:44">
      <c r="AD2855" s="245"/>
      <c r="AE2855" s="558"/>
      <c r="AF2855" s="245"/>
      <c r="AG2855" s="245"/>
      <c r="AH2855" s="245"/>
      <c r="AI2855" s="546"/>
      <c r="AJ2855" s="245"/>
      <c r="AK2855" s="245"/>
      <c r="AN2855" s="298"/>
      <c r="AO2855" s="1369"/>
      <c r="AP2855" s="298"/>
      <c r="AQ2855" s="298"/>
      <c r="AR2855" s="1370"/>
    </row>
    <row r="2856" spans="30:44">
      <c r="AD2856" s="245"/>
      <c r="AE2856" s="558"/>
      <c r="AF2856" s="245"/>
      <c r="AG2856" s="245"/>
      <c r="AH2856" s="245"/>
      <c r="AI2856" s="546"/>
      <c r="AJ2856" s="245"/>
      <c r="AK2856" s="245"/>
      <c r="AN2856" s="298"/>
      <c r="AO2856" s="1369"/>
      <c r="AP2856" s="298"/>
      <c r="AQ2856" s="298"/>
      <c r="AR2856" s="1370"/>
    </row>
    <row r="2857" spans="30:44">
      <c r="AD2857" s="245"/>
      <c r="AE2857" s="558"/>
      <c r="AF2857" s="245"/>
      <c r="AG2857" s="245"/>
      <c r="AH2857" s="245"/>
      <c r="AI2857" s="546"/>
      <c r="AJ2857" s="245"/>
      <c r="AK2857" s="245"/>
      <c r="AN2857" s="298"/>
      <c r="AO2857" s="1369"/>
      <c r="AP2857" s="298"/>
      <c r="AQ2857" s="298"/>
      <c r="AR2857" s="1370"/>
    </row>
    <row r="2858" spans="30:44">
      <c r="AD2858" s="245"/>
      <c r="AE2858" s="558"/>
      <c r="AF2858" s="245"/>
      <c r="AG2858" s="245"/>
      <c r="AH2858" s="245"/>
      <c r="AI2858" s="546"/>
      <c r="AJ2858" s="245"/>
      <c r="AK2858" s="245"/>
      <c r="AN2858" s="298"/>
      <c r="AO2858" s="1369"/>
      <c r="AP2858" s="298"/>
      <c r="AQ2858" s="298"/>
      <c r="AR2858" s="1370"/>
    </row>
    <row r="2859" spans="30:44">
      <c r="AD2859" s="245"/>
      <c r="AE2859" s="558"/>
      <c r="AF2859" s="245"/>
      <c r="AG2859" s="245"/>
      <c r="AH2859" s="245"/>
      <c r="AI2859" s="546"/>
      <c r="AJ2859" s="245"/>
      <c r="AK2859" s="245"/>
      <c r="AN2859" s="298"/>
      <c r="AO2859" s="1369"/>
      <c r="AP2859" s="298"/>
      <c r="AQ2859" s="298"/>
      <c r="AR2859" s="1370"/>
    </row>
    <row r="2860" spans="30:44">
      <c r="AD2860" s="245"/>
      <c r="AE2860" s="558"/>
      <c r="AF2860" s="245"/>
      <c r="AG2860" s="245"/>
      <c r="AH2860" s="245"/>
      <c r="AI2860" s="546"/>
      <c r="AJ2860" s="245"/>
      <c r="AK2860" s="245"/>
      <c r="AN2860" s="298"/>
      <c r="AO2860" s="1369"/>
      <c r="AP2860" s="298"/>
      <c r="AQ2860" s="298"/>
      <c r="AR2860" s="1370"/>
    </row>
    <row r="2861" spans="30:44">
      <c r="AD2861" s="245"/>
      <c r="AE2861" s="558"/>
      <c r="AF2861" s="245"/>
      <c r="AG2861" s="245"/>
      <c r="AH2861" s="245"/>
      <c r="AI2861" s="546"/>
      <c r="AJ2861" s="245"/>
      <c r="AK2861" s="245"/>
      <c r="AN2861" s="298"/>
      <c r="AO2861" s="1369"/>
      <c r="AP2861" s="298"/>
      <c r="AQ2861" s="298"/>
      <c r="AR2861" s="1370"/>
    </row>
    <row r="2862" spans="30:44">
      <c r="AD2862" s="245"/>
      <c r="AE2862" s="558"/>
      <c r="AF2862" s="245"/>
      <c r="AG2862" s="245"/>
      <c r="AH2862" s="245"/>
      <c r="AI2862" s="546"/>
      <c r="AJ2862" s="245"/>
      <c r="AK2862" s="245"/>
      <c r="AN2862" s="298"/>
      <c r="AO2862" s="1369"/>
      <c r="AP2862" s="298"/>
      <c r="AQ2862" s="298"/>
      <c r="AR2862" s="1370"/>
    </row>
    <row r="2863" spans="30:44">
      <c r="AD2863" s="245"/>
      <c r="AE2863" s="558"/>
      <c r="AF2863" s="245"/>
      <c r="AG2863" s="245"/>
      <c r="AH2863" s="245"/>
      <c r="AI2863" s="546"/>
      <c r="AJ2863" s="245"/>
      <c r="AK2863" s="245"/>
      <c r="AN2863" s="298"/>
      <c r="AO2863" s="1369"/>
      <c r="AP2863" s="298"/>
      <c r="AQ2863" s="298"/>
      <c r="AR2863" s="1370"/>
    </row>
    <row r="2864" spans="30:44">
      <c r="AD2864" s="245"/>
      <c r="AE2864" s="558"/>
      <c r="AF2864" s="245"/>
      <c r="AG2864" s="245"/>
      <c r="AH2864" s="245"/>
      <c r="AI2864" s="546"/>
      <c r="AJ2864" s="245"/>
      <c r="AK2864" s="245"/>
      <c r="AN2864" s="298"/>
      <c r="AO2864" s="1369"/>
      <c r="AP2864" s="298"/>
      <c r="AQ2864" s="298"/>
      <c r="AR2864" s="1370"/>
    </row>
    <row r="2865" spans="30:44">
      <c r="AD2865" s="245"/>
      <c r="AE2865" s="558"/>
      <c r="AF2865" s="245"/>
      <c r="AG2865" s="245"/>
      <c r="AH2865" s="245"/>
      <c r="AI2865" s="546"/>
      <c r="AJ2865" s="245"/>
      <c r="AK2865" s="245"/>
      <c r="AN2865" s="298"/>
      <c r="AO2865" s="1369"/>
      <c r="AP2865" s="298"/>
      <c r="AQ2865" s="298"/>
      <c r="AR2865" s="1370"/>
    </row>
    <row r="2866" spans="30:44">
      <c r="AD2866" s="245"/>
      <c r="AE2866" s="558"/>
      <c r="AF2866" s="245"/>
      <c r="AG2866" s="245"/>
      <c r="AH2866" s="245"/>
      <c r="AI2866" s="546"/>
      <c r="AJ2866" s="245"/>
      <c r="AK2866" s="245"/>
      <c r="AN2866" s="298"/>
      <c r="AO2866" s="1369"/>
      <c r="AP2866" s="298"/>
      <c r="AQ2866" s="298"/>
      <c r="AR2866" s="1370"/>
    </row>
    <row r="2867" spans="30:44">
      <c r="AD2867" s="245"/>
      <c r="AE2867" s="558"/>
      <c r="AF2867" s="245"/>
      <c r="AG2867" s="245"/>
      <c r="AH2867" s="245"/>
      <c r="AI2867" s="546"/>
      <c r="AJ2867" s="245"/>
      <c r="AK2867" s="245"/>
      <c r="AN2867" s="298"/>
      <c r="AO2867" s="1369"/>
      <c r="AP2867" s="298"/>
      <c r="AQ2867" s="298"/>
      <c r="AR2867" s="1370"/>
    </row>
    <row r="2868" spans="30:44">
      <c r="AD2868" s="245"/>
      <c r="AE2868" s="558"/>
      <c r="AF2868" s="245"/>
      <c r="AG2868" s="245"/>
      <c r="AH2868" s="245"/>
      <c r="AI2868" s="546"/>
      <c r="AJ2868" s="245"/>
      <c r="AK2868" s="245"/>
      <c r="AN2868" s="298"/>
      <c r="AO2868" s="1369"/>
      <c r="AP2868" s="298"/>
      <c r="AQ2868" s="298"/>
      <c r="AR2868" s="1370"/>
    </row>
    <row r="2869" spans="30:44">
      <c r="AD2869" s="245"/>
      <c r="AE2869" s="558"/>
      <c r="AF2869" s="245"/>
      <c r="AG2869" s="245"/>
      <c r="AH2869" s="245"/>
      <c r="AI2869" s="546"/>
      <c r="AJ2869" s="245"/>
      <c r="AK2869" s="245"/>
      <c r="AN2869" s="298"/>
      <c r="AO2869" s="1369"/>
      <c r="AP2869" s="298"/>
      <c r="AQ2869" s="298"/>
      <c r="AR2869" s="1370"/>
    </row>
    <row r="2870" spans="30:44">
      <c r="AD2870" s="245"/>
      <c r="AE2870" s="558"/>
      <c r="AF2870" s="245"/>
      <c r="AG2870" s="245"/>
      <c r="AH2870" s="245"/>
      <c r="AI2870" s="546"/>
      <c r="AJ2870" s="245"/>
      <c r="AK2870" s="245"/>
      <c r="AN2870" s="298"/>
      <c r="AO2870" s="1369"/>
      <c r="AP2870" s="298"/>
      <c r="AQ2870" s="298"/>
      <c r="AR2870" s="1370"/>
    </row>
    <row r="2871" spans="30:44">
      <c r="AD2871" s="245"/>
      <c r="AE2871" s="558"/>
      <c r="AF2871" s="245"/>
      <c r="AG2871" s="245"/>
      <c r="AH2871" s="245"/>
      <c r="AI2871" s="546"/>
      <c r="AJ2871" s="245"/>
      <c r="AK2871" s="245"/>
      <c r="AN2871" s="298"/>
      <c r="AO2871" s="1369"/>
      <c r="AP2871" s="298"/>
      <c r="AQ2871" s="298"/>
      <c r="AR2871" s="1370"/>
    </row>
    <row r="2872" spans="30:44">
      <c r="AD2872" s="245"/>
      <c r="AE2872" s="558"/>
      <c r="AF2872" s="245"/>
      <c r="AG2872" s="245"/>
      <c r="AH2872" s="245"/>
      <c r="AI2872" s="546"/>
      <c r="AJ2872" s="245"/>
      <c r="AK2872" s="245"/>
      <c r="AN2872" s="298"/>
      <c r="AO2872" s="1369"/>
      <c r="AP2872" s="298"/>
      <c r="AQ2872" s="298"/>
      <c r="AR2872" s="1370"/>
    </row>
    <row r="2873" spans="30:44">
      <c r="AD2873" s="245"/>
      <c r="AE2873" s="558"/>
      <c r="AF2873" s="245"/>
      <c r="AG2873" s="245"/>
      <c r="AH2873" s="245"/>
      <c r="AI2873" s="546"/>
      <c r="AJ2873" s="245"/>
      <c r="AK2873" s="245"/>
      <c r="AN2873" s="298"/>
      <c r="AO2873" s="1369"/>
      <c r="AP2873" s="298"/>
      <c r="AQ2873" s="298"/>
      <c r="AR2873" s="1370"/>
    </row>
    <row r="2874" spans="30:44">
      <c r="AD2874" s="245"/>
      <c r="AE2874" s="558"/>
      <c r="AF2874" s="245"/>
      <c r="AG2874" s="245"/>
      <c r="AH2874" s="245"/>
      <c r="AI2874" s="546"/>
      <c r="AJ2874" s="245"/>
      <c r="AK2874" s="245"/>
      <c r="AN2874" s="298"/>
      <c r="AO2874" s="1369"/>
      <c r="AP2874" s="298"/>
      <c r="AQ2874" s="298"/>
      <c r="AR2874" s="1370"/>
    </row>
    <row r="2875" spans="30:44">
      <c r="AD2875" s="245"/>
      <c r="AE2875" s="558"/>
      <c r="AF2875" s="245"/>
      <c r="AG2875" s="245"/>
      <c r="AH2875" s="245"/>
      <c r="AI2875" s="546"/>
      <c r="AJ2875" s="245"/>
      <c r="AK2875" s="245"/>
      <c r="AN2875" s="298"/>
      <c r="AO2875" s="1369"/>
      <c r="AP2875" s="298"/>
      <c r="AQ2875" s="298"/>
      <c r="AR2875" s="1370"/>
    </row>
    <row r="2876" spans="30:44">
      <c r="AD2876" s="245"/>
      <c r="AE2876" s="558"/>
      <c r="AF2876" s="245"/>
      <c r="AG2876" s="245"/>
      <c r="AH2876" s="245"/>
      <c r="AI2876" s="546"/>
      <c r="AJ2876" s="245"/>
      <c r="AK2876" s="245"/>
      <c r="AN2876" s="298"/>
      <c r="AO2876" s="1369"/>
      <c r="AP2876" s="298"/>
      <c r="AQ2876" s="298"/>
      <c r="AR2876" s="1370"/>
    </row>
    <row r="2877" spans="30:44">
      <c r="AD2877" s="245"/>
      <c r="AE2877" s="558"/>
      <c r="AF2877" s="245"/>
      <c r="AG2877" s="245"/>
      <c r="AH2877" s="245"/>
      <c r="AI2877" s="546"/>
      <c r="AJ2877" s="245"/>
      <c r="AK2877" s="245"/>
      <c r="AN2877" s="298"/>
      <c r="AO2877" s="1369"/>
      <c r="AP2877" s="298"/>
      <c r="AQ2877" s="298"/>
      <c r="AR2877" s="1370"/>
    </row>
    <row r="2878" spans="30:44">
      <c r="AD2878" s="245"/>
      <c r="AE2878" s="558"/>
      <c r="AF2878" s="245"/>
      <c r="AG2878" s="245"/>
      <c r="AH2878" s="245"/>
      <c r="AI2878" s="546"/>
      <c r="AJ2878" s="245"/>
      <c r="AK2878" s="245"/>
      <c r="AN2878" s="298"/>
      <c r="AO2878" s="1369"/>
      <c r="AP2878" s="298"/>
      <c r="AQ2878" s="298"/>
      <c r="AR2878" s="1370"/>
    </row>
    <row r="2879" spans="30:44">
      <c r="AD2879" s="245"/>
      <c r="AE2879" s="558"/>
      <c r="AF2879" s="245"/>
      <c r="AG2879" s="245"/>
      <c r="AH2879" s="245"/>
      <c r="AI2879" s="546"/>
      <c r="AJ2879" s="245"/>
      <c r="AK2879" s="245"/>
      <c r="AN2879" s="298"/>
      <c r="AO2879" s="1369"/>
      <c r="AP2879" s="298"/>
      <c r="AQ2879" s="298"/>
      <c r="AR2879" s="1370"/>
    </row>
    <row r="2880" spans="30:44">
      <c r="AD2880" s="245"/>
      <c r="AE2880" s="558"/>
      <c r="AF2880" s="245"/>
      <c r="AG2880" s="245"/>
      <c r="AH2880" s="245"/>
      <c r="AI2880" s="546"/>
      <c r="AJ2880" s="245"/>
      <c r="AK2880" s="245"/>
      <c r="AN2880" s="298"/>
      <c r="AO2880" s="1369"/>
      <c r="AP2880" s="298"/>
      <c r="AQ2880" s="298"/>
      <c r="AR2880" s="1370"/>
    </row>
    <row r="2881" spans="30:44">
      <c r="AD2881" s="245"/>
      <c r="AE2881" s="558"/>
      <c r="AF2881" s="245"/>
      <c r="AG2881" s="245"/>
      <c r="AH2881" s="245"/>
      <c r="AI2881" s="546"/>
      <c r="AJ2881" s="245"/>
      <c r="AK2881" s="245"/>
      <c r="AN2881" s="298"/>
      <c r="AO2881" s="1369"/>
      <c r="AP2881" s="298"/>
      <c r="AQ2881" s="298"/>
      <c r="AR2881" s="1370"/>
    </row>
    <row r="2882" spans="30:44">
      <c r="AD2882" s="245"/>
      <c r="AE2882" s="558"/>
      <c r="AF2882" s="245"/>
      <c r="AG2882" s="245"/>
      <c r="AH2882" s="245"/>
      <c r="AI2882" s="546"/>
      <c r="AJ2882" s="245"/>
      <c r="AK2882" s="245"/>
      <c r="AN2882" s="298"/>
      <c r="AO2882" s="1369"/>
      <c r="AP2882" s="298"/>
      <c r="AQ2882" s="298"/>
      <c r="AR2882" s="1370"/>
    </row>
    <row r="2883" spans="30:44">
      <c r="AD2883" s="245"/>
      <c r="AE2883" s="558"/>
      <c r="AF2883" s="245"/>
      <c r="AG2883" s="245"/>
      <c r="AH2883" s="245"/>
      <c r="AI2883" s="546"/>
      <c r="AJ2883" s="245"/>
      <c r="AK2883" s="245"/>
      <c r="AN2883" s="298"/>
      <c r="AO2883" s="1369"/>
      <c r="AP2883" s="298"/>
      <c r="AQ2883" s="298"/>
      <c r="AR2883" s="1370"/>
    </row>
    <row r="2884" spans="30:44">
      <c r="AD2884" s="245"/>
      <c r="AE2884" s="558"/>
      <c r="AF2884" s="245"/>
      <c r="AG2884" s="245"/>
      <c r="AH2884" s="245"/>
      <c r="AI2884" s="546"/>
      <c r="AJ2884" s="245"/>
      <c r="AK2884" s="245"/>
      <c r="AN2884" s="298"/>
      <c r="AO2884" s="1369"/>
      <c r="AP2884" s="298"/>
      <c r="AQ2884" s="298"/>
      <c r="AR2884" s="1370"/>
    </row>
    <row r="2885" spans="30:44">
      <c r="AD2885" s="245"/>
      <c r="AE2885" s="558"/>
      <c r="AF2885" s="245"/>
      <c r="AG2885" s="245"/>
      <c r="AH2885" s="245"/>
      <c r="AI2885" s="546"/>
      <c r="AJ2885" s="245"/>
      <c r="AK2885" s="245"/>
      <c r="AN2885" s="298"/>
      <c r="AO2885" s="1369"/>
      <c r="AP2885" s="298"/>
      <c r="AQ2885" s="298"/>
      <c r="AR2885" s="1370"/>
    </row>
    <row r="2886" spans="30:44">
      <c r="AD2886" s="245"/>
      <c r="AE2886" s="558"/>
      <c r="AF2886" s="245"/>
      <c r="AG2886" s="245"/>
      <c r="AH2886" s="245"/>
      <c r="AI2886" s="546"/>
      <c r="AJ2886" s="245"/>
      <c r="AK2886" s="245"/>
      <c r="AN2886" s="298"/>
      <c r="AO2886" s="1369"/>
      <c r="AP2886" s="298"/>
      <c r="AQ2886" s="298"/>
      <c r="AR2886" s="1370"/>
    </row>
    <row r="2887" spans="30:44">
      <c r="AD2887" s="245"/>
      <c r="AE2887" s="558"/>
      <c r="AF2887" s="245"/>
      <c r="AG2887" s="245"/>
      <c r="AH2887" s="245"/>
      <c r="AI2887" s="546"/>
      <c r="AJ2887" s="245"/>
      <c r="AK2887" s="245"/>
      <c r="AN2887" s="298"/>
      <c r="AO2887" s="1369"/>
      <c r="AP2887" s="298"/>
      <c r="AQ2887" s="298"/>
      <c r="AR2887" s="1370"/>
    </row>
    <row r="2888" spans="30:44">
      <c r="AD2888" s="245"/>
      <c r="AE2888" s="558"/>
      <c r="AF2888" s="245"/>
      <c r="AG2888" s="245"/>
      <c r="AH2888" s="245"/>
      <c r="AI2888" s="546"/>
      <c r="AJ2888" s="245"/>
      <c r="AK2888" s="245"/>
      <c r="AN2888" s="298"/>
      <c r="AO2888" s="1369"/>
      <c r="AP2888" s="298"/>
      <c r="AQ2888" s="298"/>
      <c r="AR2888" s="1370"/>
    </row>
    <row r="2889" spans="30:44">
      <c r="AD2889" s="245"/>
      <c r="AE2889" s="558"/>
      <c r="AF2889" s="245"/>
      <c r="AG2889" s="245"/>
      <c r="AH2889" s="245"/>
      <c r="AI2889" s="546"/>
      <c r="AJ2889" s="245"/>
      <c r="AK2889" s="245"/>
      <c r="AN2889" s="298"/>
      <c r="AO2889" s="1369"/>
      <c r="AP2889" s="298"/>
      <c r="AQ2889" s="298"/>
      <c r="AR2889" s="1370"/>
    </row>
    <row r="2890" spans="30:44">
      <c r="AD2890" s="245"/>
      <c r="AE2890" s="558"/>
      <c r="AF2890" s="245"/>
      <c r="AG2890" s="245"/>
      <c r="AH2890" s="245"/>
      <c r="AI2890" s="546"/>
      <c r="AJ2890" s="245"/>
      <c r="AK2890" s="245"/>
      <c r="AN2890" s="298"/>
      <c r="AO2890" s="1369"/>
      <c r="AP2890" s="298"/>
      <c r="AQ2890" s="298"/>
      <c r="AR2890" s="1370"/>
    </row>
    <row r="2891" spans="30:44">
      <c r="AD2891" s="245"/>
      <c r="AE2891" s="558"/>
      <c r="AF2891" s="245"/>
      <c r="AG2891" s="245"/>
      <c r="AH2891" s="245"/>
      <c r="AI2891" s="546"/>
      <c r="AJ2891" s="245"/>
      <c r="AK2891" s="245"/>
      <c r="AN2891" s="298"/>
      <c r="AO2891" s="1369"/>
      <c r="AP2891" s="298"/>
      <c r="AQ2891" s="298"/>
      <c r="AR2891" s="1370"/>
    </row>
    <row r="2892" spans="30:44">
      <c r="AD2892" s="245"/>
      <c r="AE2892" s="558"/>
      <c r="AF2892" s="245"/>
      <c r="AG2892" s="245"/>
      <c r="AH2892" s="245"/>
      <c r="AI2892" s="546"/>
      <c r="AJ2892" s="245"/>
      <c r="AK2892" s="245"/>
      <c r="AN2892" s="298"/>
      <c r="AO2892" s="1369"/>
      <c r="AP2892" s="298"/>
      <c r="AQ2892" s="298"/>
      <c r="AR2892" s="1370"/>
    </row>
    <row r="2893" spans="30:44">
      <c r="AD2893" s="245"/>
      <c r="AE2893" s="558"/>
      <c r="AF2893" s="245"/>
      <c r="AG2893" s="245"/>
      <c r="AH2893" s="245"/>
      <c r="AI2893" s="546"/>
      <c r="AJ2893" s="245"/>
      <c r="AK2893" s="245"/>
      <c r="AN2893" s="298"/>
      <c r="AO2893" s="1369"/>
      <c r="AP2893" s="298"/>
      <c r="AQ2893" s="298"/>
      <c r="AR2893" s="1370"/>
    </row>
    <row r="2894" spans="30:44">
      <c r="AD2894" s="245"/>
      <c r="AE2894" s="558"/>
      <c r="AF2894" s="245"/>
      <c r="AG2894" s="245"/>
      <c r="AH2894" s="245"/>
      <c r="AI2894" s="546"/>
      <c r="AJ2894" s="245"/>
      <c r="AK2894" s="245"/>
      <c r="AN2894" s="298"/>
      <c r="AO2894" s="1369"/>
      <c r="AP2894" s="298"/>
      <c r="AQ2894" s="298"/>
      <c r="AR2894" s="1370"/>
    </row>
    <row r="2895" spans="30:44">
      <c r="AD2895" s="245"/>
      <c r="AE2895" s="558"/>
      <c r="AF2895" s="245"/>
      <c r="AG2895" s="245"/>
      <c r="AH2895" s="245"/>
      <c r="AI2895" s="546"/>
      <c r="AJ2895" s="245"/>
      <c r="AK2895" s="245"/>
      <c r="AN2895" s="298"/>
      <c r="AO2895" s="1369"/>
      <c r="AP2895" s="298"/>
      <c r="AQ2895" s="298"/>
      <c r="AR2895" s="1370"/>
    </row>
    <row r="2896" spans="30:44">
      <c r="AD2896" s="245"/>
      <c r="AE2896" s="558"/>
      <c r="AF2896" s="245"/>
      <c r="AG2896" s="245"/>
      <c r="AH2896" s="245"/>
      <c r="AI2896" s="546"/>
      <c r="AJ2896" s="245"/>
      <c r="AK2896" s="245"/>
      <c r="AN2896" s="298"/>
      <c r="AO2896" s="1369"/>
      <c r="AP2896" s="298"/>
      <c r="AQ2896" s="298"/>
      <c r="AR2896" s="1370"/>
    </row>
    <row r="2897" spans="30:44">
      <c r="AD2897" s="245"/>
      <c r="AE2897" s="558"/>
      <c r="AF2897" s="245"/>
      <c r="AG2897" s="245"/>
      <c r="AH2897" s="245"/>
      <c r="AI2897" s="546"/>
      <c r="AJ2897" s="245"/>
      <c r="AK2897" s="245"/>
      <c r="AN2897" s="298"/>
      <c r="AO2897" s="1369"/>
      <c r="AP2897" s="298"/>
      <c r="AQ2897" s="298"/>
      <c r="AR2897" s="1370"/>
    </row>
    <row r="2898" spans="30:44">
      <c r="AD2898" s="245"/>
      <c r="AE2898" s="558"/>
      <c r="AF2898" s="245"/>
      <c r="AG2898" s="245"/>
      <c r="AH2898" s="245"/>
      <c r="AI2898" s="546"/>
      <c r="AJ2898" s="245"/>
      <c r="AK2898" s="245"/>
      <c r="AN2898" s="298"/>
      <c r="AO2898" s="1369"/>
      <c r="AP2898" s="298"/>
      <c r="AQ2898" s="298"/>
      <c r="AR2898" s="1370"/>
    </row>
    <row r="2899" spans="30:44">
      <c r="AD2899" s="245"/>
      <c r="AE2899" s="558"/>
      <c r="AF2899" s="245"/>
      <c r="AG2899" s="245"/>
      <c r="AH2899" s="245"/>
      <c r="AI2899" s="546"/>
      <c r="AJ2899" s="245"/>
      <c r="AK2899" s="245"/>
      <c r="AN2899" s="298"/>
      <c r="AO2899" s="1369"/>
      <c r="AP2899" s="298"/>
      <c r="AQ2899" s="298"/>
      <c r="AR2899" s="1370"/>
    </row>
    <row r="2900" spans="30:44">
      <c r="AD2900" s="245"/>
      <c r="AE2900" s="558"/>
      <c r="AF2900" s="245"/>
      <c r="AG2900" s="245"/>
      <c r="AH2900" s="245"/>
      <c r="AI2900" s="546"/>
      <c r="AJ2900" s="245"/>
      <c r="AK2900" s="245"/>
      <c r="AN2900" s="298"/>
      <c r="AO2900" s="1369"/>
      <c r="AP2900" s="298"/>
      <c r="AQ2900" s="298"/>
      <c r="AR2900" s="1370"/>
    </row>
    <row r="2901" spans="30:44">
      <c r="AD2901" s="245"/>
      <c r="AE2901" s="558"/>
      <c r="AF2901" s="245"/>
      <c r="AG2901" s="245"/>
      <c r="AH2901" s="245"/>
      <c r="AI2901" s="546"/>
      <c r="AJ2901" s="245"/>
      <c r="AK2901" s="245"/>
      <c r="AN2901" s="298"/>
      <c r="AO2901" s="1369"/>
      <c r="AP2901" s="298"/>
      <c r="AQ2901" s="298"/>
      <c r="AR2901" s="1370"/>
    </row>
    <row r="2902" spans="30:44">
      <c r="AD2902" s="245"/>
      <c r="AE2902" s="558"/>
      <c r="AF2902" s="245"/>
      <c r="AG2902" s="245"/>
      <c r="AH2902" s="245"/>
      <c r="AI2902" s="546"/>
      <c r="AJ2902" s="245"/>
      <c r="AK2902" s="245"/>
      <c r="AN2902" s="298"/>
      <c r="AO2902" s="1369"/>
      <c r="AP2902" s="298"/>
      <c r="AQ2902" s="298"/>
      <c r="AR2902" s="1370"/>
    </row>
    <row r="2903" spans="30:44">
      <c r="AD2903" s="245"/>
      <c r="AE2903" s="558"/>
      <c r="AF2903" s="245"/>
      <c r="AG2903" s="245"/>
      <c r="AH2903" s="245"/>
      <c r="AI2903" s="546"/>
      <c r="AJ2903" s="245"/>
      <c r="AK2903" s="245"/>
      <c r="AN2903" s="298"/>
      <c r="AO2903" s="1369"/>
      <c r="AP2903" s="298"/>
      <c r="AQ2903" s="298"/>
      <c r="AR2903" s="1370"/>
    </row>
    <row r="2904" spans="30:44">
      <c r="AD2904" s="245"/>
      <c r="AE2904" s="558"/>
      <c r="AF2904" s="245"/>
      <c r="AG2904" s="245"/>
      <c r="AH2904" s="245"/>
      <c r="AI2904" s="546"/>
      <c r="AJ2904" s="245"/>
      <c r="AK2904" s="245"/>
      <c r="AN2904" s="298"/>
      <c r="AO2904" s="1369"/>
      <c r="AP2904" s="298"/>
      <c r="AQ2904" s="298"/>
      <c r="AR2904" s="1370"/>
    </row>
    <row r="2905" spans="30:44">
      <c r="AD2905" s="245"/>
      <c r="AE2905" s="558"/>
      <c r="AF2905" s="245"/>
      <c r="AG2905" s="245"/>
      <c r="AH2905" s="245"/>
      <c r="AI2905" s="546"/>
      <c r="AJ2905" s="245"/>
      <c r="AK2905" s="245"/>
      <c r="AN2905" s="298"/>
      <c r="AO2905" s="1369"/>
      <c r="AP2905" s="298"/>
      <c r="AQ2905" s="298"/>
      <c r="AR2905" s="1370"/>
    </row>
    <row r="2906" spans="30:44">
      <c r="AD2906" s="245"/>
      <c r="AE2906" s="558"/>
      <c r="AF2906" s="245"/>
      <c r="AG2906" s="245"/>
      <c r="AH2906" s="245"/>
      <c r="AI2906" s="546"/>
      <c r="AJ2906" s="245"/>
      <c r="AK2906" s="245"/>
      <c r="AN2906" s="298"/>
      <c r="AO2906" s="1369"/>
      <c r="AP2906" s="298"/>
      <c r="AQ2906" s="298"/>
      <c r="AR2906" s="1370"/>
    </row>
    <row r="2907" spans="30:44">
      <c r="AD2907" s="245"/>
      <c r="AE2907" s="558"/>
      <c r="AF2907" s="245"/>
      <c r="AG2907" s="245"/>
      <c r="AH2907" s="245"/>
      <c r="AI2907" s="546"/>
      <c r="AJ2907" s="245"/>
      <c r="AK2907" s="245"/>
      <c r="AN2907" s="298"/>
      <c r="AO2907" s="1369"/>
      <c r="AP2907" s="298"/>
      <c r="AQ2907" s="298"/>
      <c r="AR2907" s="1370"/>
    </row>
    <row r="2908" spans="30:44">
      <c r="AD2908" s="245"/>
      <c r="AE2908" s="558"/>
      <c r="AF2908" s="245"/>
      <c r="AG2908" s="245"/>
      <c r="AH2908" s="245"/>
      <c r="AI2908" s="546"/>
      <c r="AJ2908" s="245"/>
      <c r="AK2908" s="245"/>
      <c r="AN2908" s="298"/>
      <c r="AO2908" s="1369"/>
      <c r="AP2908" s="298"/>
      <c r="AQ2908" s="298"/>
      <c r="AR2908" s="1370"/>
    </row>
    <row r="2909" spans="30:44">
      <c r="AD2909" s="245"/>
      <c r="AE2909" s="558"/>
      <c r="AF2909" s="245"/>
      <c r="AG2909" s="245"/>
      <c r="AH2909" s="245"/>
      <c r="AI2909" s="546"/>
      <c r="AJ2909" s="245"/>
      <c r="AK2909" s="245"/>
      <c r="AN2909" s="298"/>
      <c r="AO2909" s="1369"/>
      <c r="AP2909" s="298"/>
      <c r="AQ2909" s="298"/>
      <c r="AR2909" s="1370"/>
    </row>
    <row r="2910" spans="30:44">
      <c r="AD2910" s="245"/>
      <c r="AE2910" s="558"/>
      <c r="AF2910" s="245"/>
      <c r="AG2910" s="245"/>
      <c r="AH2910" s="245"/>
      <c r="AI2910" s="546"/>
      <c r="AJ2910" s="245"/>
      <c r="AK2910" s="245"/>
      <c r="AN2910" s="298"/>
      <c r="AO2910" s="1369"/>
      <c r="AP2910" s="298"/>
      <c r="AQ2910" s="298"/>
      <c r="AR2910" s="1370"/>
    </row>
    <row r="2911" spans="30:44">
      <c r="AD2911" s="245"/>
      <c r="AE2911" s="558"/>
      <c r="AF2911" s="245"/>
      <c r="AG2911" s="245"/>
      <c r="AH2911" s="245"/>
      <c r="AI2911" s="546"/>
      <c r="AJ2911" s="245"/>
      <c r="AK2911" s="245"/>
      <c r="AN2911" s="298"/>
      <c r="AO2911" s="1369"/>
      <c r="AP2911" s="298"/>
      <c r="AQ2911" s="298"/>
      <c r="AR2911" s="1370"/>
    </row>
    <row r="2912" spans="30:44">
      <c r="AD2912" s="245"/>
      <c r="AE2912" s="558"/>
      <c r="AF2912" s="245"/>
      <c r="AG2912" s="245"/>
      <c r="AH2912" s="245"/>
      <c r="AI2912" s="546"/>
      <c r="AJ2912" s="245"/>
      <c r="AK2912" s="245"/>
      <c r="AN2912" s="298"/>
      <c r="AO2912" s="1369"/>
      <c r="AP2912" s="298"/>
      <c r="AQ2912" s="298"/>
      <c r="AR2912" s="1370"/>
    </row>
    <row r="2913" spans="30:44">
      <c r="AD2913" s="245"/>
      <c r="AE2913" s="558"/>
      <c r="AF2913" s="245"/>
      <c r="AG2913" s="245"/>
      <c r="AH2913" s="245"/>
      <c r="AI2913" s="546"/>
      <c r="AJ2913" s="245"/>
      <c r="AK2913" s="245"/>
      <c r="AN2913" s="298"/>
      <c r="AO2913" s="1369"/>
      <c r="AP2913" s="298"/>
      <c r="AQ2913" s="298"/>
      <c r="AR2913" s="1370"/>
    </row>
    <row r="2914" spans="30:44">
      <c r="AD2914" s="245"/>
      <c r="AE2914" s="558"/>
      <c r="AF2914" s="245"/>
      <c r="AG2914" s="245"/>
      <c r="AH2914" s="245"/>
      <c r="AI2914" s="546"/>
      <c r="AJ2914" s="245"/>
      <c r="AK2914" s="245"/>
      <c r="AN2914" s="298"/>
      <c r="AO2914" s="1369"/>
      <c r="AP2914" s="298"/>
      <c r="AQ2914" s="298"/>
      <c r="AR2914" s="1370"/>
    </row>
    <row r="2915" spans="30:44">
      <c r="AD2915" s="245"/>
      <c r="AE2915" s="558"/>
      <c r="AF2915" s="245"/>
      <c r="AG2915" s="245"/>
      <c r="AH2915" s="245"/>
      <c r="AI2915" s="546"/>
      <c r="AJ2915" s="245"/>
      <c r="AK2915" s="245"/>
      <c r="AN2915" s="298"/>
      <c r="AO2915" s="1369"/>
      <c r="AP2915" s="298"/>
      <c r="AQ2915" s="298"/>
      <c r="AR2915" s="1370"/>
    </row>
    <row r="2916" spans="30:44">
      <c r="AD2916" s="245"/>
      <c r="AE2916" s="558"/>
      <c r="AF2916" s="245"/>
      <c r="AG2916" s="245"/>
      <c r="AH2916" s="245"/>
      <c r="AI2916" s="546"/>
      <c r="AJ2916" s="245"/>
      <c r="AK2916" s="245"/>
      <c r="AN2916" s="298"/>
      <c r="AO2916" s="1369"/>
      <c r="AP2916" s="298"/>
      <c r="AQ2916" s="298"/>
      <c r="AR2916" s="1370"/>
    </row>
    <row r="2917" spans="30:44">
      <c r="AD2917" s="245"/>
      <c r="AE2917" s="558"/>
      <c r="AF2917" s="245"/>
      <c r="AG2917" s="245"/>
      <c r="AH2917" s="245"/>
      <c r="AI2917" s="546"/>
      <c r="AJ2917" s="245"/>
      <c r="AK2917" s="245"/>
      <c r="AN2917" s="298"/>
      <c r="AO2917" s="1369"/>
      <c r="AP2917" s="298"/>
      <c r="AQ2917" s="298"/>
      <c r="AR2917" s="1370"/>
    </row>
    <row r="2918" spans="30:44">
      <c r="AD2918" s="245"/>
      <c r="AE2918" s="558"/>
      <c r="AF2918" s="245"/>
      <c r="AG2918" s="245"/>
      <c r="AH2918" s="245"/>
      <c r="AI2918" s="546"/>
      <c r="AJ2918" s="245"/>
      <c r="AK2918" s="245"/>
      <c r="AN2918" s="298"/>
      <c r="AO2918" s="1369"/>
      <c r="AP2918" s="298"/>
      <c r="AQ2918" s="298"/>
      <c r="AR2918" s="1370"/>
    </row>
    <row r="2919" spans="30:44">
      <c r="AD2919" s="245"/>
      <c r="AE2919" s="558"/>
      <c r="AF2919" s="245"/>
      <c r="AG2919" s="245"/>
      <c r="AH2919" s="245"/>
      <c r="AI2919" s="546"/>
      <c r="AJ2919" s="245"/>
      <c r="AK2919" s="245"/>
      <c r="AN2919" s="298"/>
      <c r="AO2919" s="1369"/>
      <c r="AP2919" s="298"/>
      <c r="AQ2919" s="298"/>
      <c r="AR2919" s="1370"/>
    </row>
    <row r="2920" spans="30:44">
      <c r="AD2920" s="245"/>
      <c r="AE2920" s="558"/>
      <c r="AF2920" s="245"/>
      <c r="AG2920" s="245"/>
      <c r="AH2920" s="245"/>
      <c r="AI2920" s="546"/>
      <c r="AJ2920" s="245"/>
      <c r="AK2920" s="245"/>
      <c r="AN2920" s="298"/>
      <c r="AO2920" s="1369"/>
      <c r="AP2920" s="298"/>
      <c r="AQ2920" s="298"/>
      <c r="AR2920" s="1370"/>
    </row>
    <row r="2921" spans="30:44">
      <c r="AD2921" s="245"/>
      <c r="AE2921" s="558"/>
      <c r="AF2921" s="245"/>
      <c r="AG2921" s="245"/>
      <c r="AH2921" s="245"/>
      <c r="AI2921" s="546"/>
      <c r="AJ2921" s="245"/>
      <c r="AK2921" s="245"/>
      <c r="AN2921" s="298"/>
      <c r="AO2921" s="1369"/>
      <c r="AP2921" s="298"/>
      <c r="AQ2921" s="298"/>
      <c r="AR2921" s="1370"/>
    </row>
    <row r="2922" spans="30:44">
      <c r="AD2922" s="245"/>
      <c r="AE2922" s="558"/>
      <c r="AF2922" s="245"/>
      <c r="AG2922" s="245"/>
      <c r="AH2922" s="245"/>
      <c r="AI2922" s="546"/>
      <c r="AJ2922" s="245"/>
      <c r="AK2922" s="245"/>
      <c r="AN2922" s="298"/>
      <c r="AO2922" s="1369"/>
      <c r="AP2922" s="298"/>
      <c r="AQ2922" s="298"/>
      <c r="AR2922" s="1370"/>
    </row>
    <row r="2923" spans="30:44">
      <c r="AD2923" s="245"/>
      <c r="AE2923" s="558"/>
      <c r="AF2923" s="245"/>
      <c r="AG2923" s="245"/>
      <c r="AH2923" s="245"/>
      <c r="AI2923" s="546"/>
      <c r="AJ2923" s="245"/>
      <c r="AK2923" s="245"/>
      <c r="AN2923" s="298"/>
      <c r="AO2923" s="1369"/>
      <c r="AP2923" s="298"/>
      <c r="AQ2923" s="298"/>
      <c r="AR2923" s="1370"/>
    </row>
    <row r="2924" spans="30:44">
      <c r="AD2924" s="245"/>
      <c r="AE2924" s="558"/>
      <c r="AF2924" s="245"/>
      <c r="AG2924" s="245"/>
      <c r="AH2924" s="245"/>
      <c r="AI2924" s="546"/>
      <c r="AJ2924" s="245"/>
      <c r="AK2924" s="245"/>
      <c r="AN2924" s="298"/>
      <c r="AO2924" s="1369"/>
      <c r="AP2924" s="298"/>
      <c r="AQ2924" s="298"/>
      <c r="AR2924" s="1370"/>
    </row>
    <row r="2925" spans="30:44">
      <c r="AD2925" s="245"/>
      <c r="AE2925" s="558"/>
      <c r="AF2925" s="245"/>
      <c r="AG2925" s="245"/>
      <c r="AH2925" s="245"/>
      <c r="AI2925" s="546"/>
      <c r="AJ2925" s="245"/>
      <c r="AK2925" s="245"/>
      <c r="AN2925" s="298"/>
      <c r="AO2925" s="1369"/>
      <c r="AP2925" s="298"/>
      <c r="AQ2925" s="298"/>
      <c r="AR2925" s="1370"/>
    </row>
    <row r="2926" spans="30:44">
      <c r="AD2926" s="245"/>
      <c r="AE2926" s="558"/>
      <c r="AF2926" s="245"/>
      <c r="AG2926" s="245"/>
      <c r="AH2926" s="245"/>
      <c r="AI2926" s="546"/>
      <c r="AJ2926" s="245"/>
      <c r="AK2926" s="245"/>
      <c r="AN2926" s="298"/>
      <c r="AO2926" s="1369"/>
      <c r="AP2926" s="298"/>
      <c r="AQ2926" s="298"/>
      <c r="AR2926" s="1370"/>
    </row>
    <row r="2927" spans="30:44">
      <c r="AD2927" s="245"/>
      <c r="AE2927" s="558"/>
      <c r="AF2927" s="245"/>
      <c r="AG2927" s="245"/>
      <c r="AH2927" s="245"/>
      <c r="AI2927" s="546"/>
      <c r="AJ2927" s="245"/>
      <c r="AK2927" s="245"/>
      <c r="AN2927" s="298"/>
      <c r="AO2927" s="1369"/>
      <c r="AP2927" s="298"/>
      <c r="AQ2927" s="298"/>
      <c r="AR2927" s="1370"/>
    </row>
    <row r="2928" spans="30:44">
      <c r="AD2928" s="245"/>
      <c r="AE2928" s="558"/>
      <c r="AF2928" s="245"/>
      <c r="AG2928" s="245"/>
      <c r="AH2928" s="245"/>
      <c r="AI2928" s="546"/>
      <c r="AJ2928" s="245"/>
      <c r="AK2928" s="245"/>
      <c r="AN2928" s="298"/>
      <c r="AO2928" s="1369"/>
      <c r="AP2928" s="298"/>
      <c r="AQ2928" s="298"/>
      <c r="AR2928" s="1370"/>
    </row>
    <row r="2929" spans="30:44">
      <c r="AD2929" s="245"/>
      <c r="AE2929" s="558"/>
      <c r="AF2929" s="245"/>
      <c r="AG2929" s="245"/>
      <c r="AH2929" s="245"/>
      <c r="AI2929" s="546"/>
      <c r="AJ2929" s="245"/>
      <c r="AK2929" s="245"/>
      <c r="AN2929" s="298"/>
      <c r="AO2929" s="1369"/>
      <c r="AP2929" s="298"/>
      <c r="AQ2929" s="298"/>
      <c r="AR2929" s="1370"/>
    </row>
    <row r="2930" spans="30:44">
      <c r="AD2930" s="245"/>
      <c r="AE2930" s="558"/>
      <c r="AF2930" s="245"/>
      <c r="AG2930" s="245"/>
      <c r="AH2930" s="245"/>
      <c r="AI2930" s="546"/>
      <c r="AJ2930" s="245"/>
      <c r="AK2930" s="245"/>
      <c r="AN2930" s="298"/>
      <c r="AO2930" s="1369"/>
      <c r="AP2930" s="298"/>
      <c r="AQ2930" s="298"/>
      <c r="AR2930" s="1370"/>
    </row>
    <row r="2931" spans="30:44">
      <c r="AD2931" s="245"/>
      <c r="AE2931" s="558"/>
      <c r="AF2931" s="245"/>
      <c r="AG2931" s="245"/>
      <c r="AH2931" s="245"/>
      <c r="AI2931" s="546"/>
      <c r="AJ2931" s="245"/>
      <c r="AK2931" s="245"/>
      <c r="AN2931" s="298"/>
      <c r="AO2931" s="1369"/>
      <c r="AP2931" s="298"/>
      <c r="AQ2931" s="298"/>
      <c r="AR2931" s="1370"/>
    </row>
    <row r="2932" spans="30:44">
      <c r="AD2932" s="245"/>
      <c r="AE2932" s="558"/>
      <c r="AF2932" s="245"/>
      <c r="AG2932" s="245"/>
      <c r="AH2932" s="245"/>
      <c r="AI2932" s="546"/>
      <c r="AJ2932" s="245"/>
      <c r="AK2932" s="245"/>
      <c r="AN2932" s="298"/>
      <c r="AO2932" s="1369"/>
      <c r="AP2932" s="298"/>
      <c r="AQ2932" s="298"/>
      <c r="AR2932" s="1370"/>
    </row>
    <row r="2933" spans="30:44">
      <c r="AD2933" s="245"/>
      <c r="AE2933" s="558"/>
      <c r="AF2933" s="245"/>
      <c r="AG2933" s="245"/>
      <c r="AH2933" s="245"/>
      <c r="AI2933" s="546"/>
      <c r="AJ2933" s="245"/>
      <c r="AK2933" s="245"/>
      <c r="AN2933" s="298"/>
      <c r="AO2933" s="1369"/>
      <c r="AP2933" s="298"/>
      <c r="AQ2933" s="298"/>
      <c r="AR2933" s="1370"/>
    </row>
    <row r="2934" spans="30:44">
      <c r="AD2934" s="245"/>
      <c r="AE2934" s="558"/>
      <c r="AF2934" s="245"/>
      <c r="AG2934" s="245"/>
      <c r="AH2934" s="245"/>
      <c r="AI2934" s="546"/>
      <c r="AJ2934" s="245"/>
      <c r="AK2934" s="245"/>
      <c r="AN2934" s="298"/>
      <c r="AO2934" s="1369"/>
      <c r="AP2934" s="298"/>
      <c r="AQ2934" s="298"/>
      <c r="AR2934" s="1370"/>
    </row>
    <row r="2935" spans="30:44">
      <c r="AD2935" s="245"/>
      <c r="AE2935" s="558"/>
      <c r="AF2935" s="245"/>
      <c r="AG2935" s="245"/>
      <c r="AH2935" s="245"/>
      <c r="AI2935" s="546"/>
      <c r="AJ2935" s="245"/>
      <c r="AK2935" s="245"/>
      <c r="AN2935" s="298"/>
      <c r="AO2935" s="1369"/>
      <c r="AP2935" s="298"/>
      <c r="AQ2935" s="298"/>
      <c r="AR2935" s="1370"/>
    </row>
    <row r="2936" spans="30:44">
      <c r="AD2936" s="245"/>
      <c r="AE2936" s="558"/>
      <c r="AF2936" s="245"/>
      <c r="AG2936" s="245"/>
      <c r="AH2936" s="245"/>
      <c r="AI2936" s="546"/>
      <c r="AJ2936" s="245"/>
      <c r="AK2936" s="245"/>
      <c r="AN2936" s="298"/>
      <c r="AO2936" s="1369"/>
      <c r="AP2936" s="298"/>
      <c r="AQ2936" s="298"/>
      <c r="AR2936" s="1370"/>
    </row>
    <row r="2937" spans="30:44">
      <c r="AD2937" s="245"/>
      <c r="AE2937" s="558"/>
      <c r="AF2937" s="245"/>
      <c r="AG2937" s="245"/>
      <c r="AH2937" s="245"/>
      <c r="AI2937" s="546"/>
      <c r="AJ2937" s="245"/>
      <c r="AK2937" s="245"/>
      <c r="AN2937" s="298"/>
      <c r="AO2937" s="1369"/>
      <c r="AP2937" s="298"/>
      <c r="AQ2937" s="298"/>
      <c r="AR2937" s="1370"/>
    </row>
    <row r="2938" spans="30:44">
      <c r="AD2938" s="245"/>
      <c r="AE2938" s="558"/>
      <c r="AF2938" s="245"/>
      <c r="AG2938" s="245"/>
      <c r="AH2938" s="245"/>
      <c r="AI2938" s="546"/>
      <c r="AJ2938" s="245"/>
      <c r="AK2938" s="245"/>
      <c r="AN2938" s="298"/>
      <c r="AO2938" s="1369"/>
      <c r="AP2938" s="298"/>
      <c r="AQ2938" s="298"/>
      <c r="AR2938" s="1370"/>
    </row>
    <row r="2939" spans="30:44">
      <c r="AD2939" s="245"/>
      <c r="AE2939" s="558"/>
      <c r="AF2939" s="245"/>
      <c r="AG2939" s="245"/>
      <c r="AH2939" s="245"/>
      <c r="AI2939" s="546"/>
      <c r="AJ2939" s="245"/>
      <c r="AK2939" s="245"/>
      <c r="AN2939" s="298"/>
      <c r="AO2939" s="1369"/>
      <c r="AP2939" s="298"/>
      <c r="AQ2939" s="298"/>
      <c r="AR2939" s="1370"/>
    </row>
    <row r="2940" spans="30:44">
      <c r="AD2940" s="245"/>
      <c r="AE2940" s="558"/>
      <c r="AF2940" s="245"/>
      <c r="AG2940" s="245"/>
      <c r="AH2940" s="245"/>
      <c r="AI2940" s="546"/>
      <c r="AJ2940" s="245"/>
      <c r="AK2940" s="245"/>
      <c r="AN2940" s="298"/>
      <c r="AO2940" s="1369"/>
      <c r="AP2940" s="298"/>
      <c r="AQ2940" s="298"/>
      <c r="AR2940" s="1370"/>
    </row>
    <row r="2941" spans="30:44">
      <c r="AD2941" s="245"/>
      <c r="AE2941" s="558"/>
      <c r="AF2941" s="245"/>
      <c r="AG2941" s="245"/>
      <c r="AH2941" s="245"/>
      <c r="AI2941" s="546"/>
      <c r="AJ2941" s="245"/>
      <c r="AK2941" s="245"/>
      <c r="AN2941" s="298"/>
      <c r="AO2941" s="1369"/>
      <c r="AP2941" s="298"/>
      <c r="AQ2941" s="298"/>
      <c r="AR2941" s="1370"/>
    </row>
    <row r="2942" spans="30:44">
      <c r="AD2942" s="245"/>
      <c r="AE2942" s="558"/>
      <c r="AF2942" s="245"/>
      <c r="AG2942" s="245"/>
      <c r="AH2942" s="245"/>
      <c r="AI2942" s="546"/>
      <c r="AJ2942" s="245"/>
      <c r="AK2942" s="245"/>
      <c r="AN2942" s="298"/>
      <c r="AO2942" s="1369"/>
      <c r="AP2942" s="298"/>
      <c r="AQ2942" s="298"/>
      <c r="AR2942" s="1370"/>
    </row>
    <row r="2943" spans="30:44">
      <c r="AD2943" s="245"/>
      <c r="AE2943" s="558"/>
      <c r="AF2943" s="245"/>
      <c r="AG2943" s="245"/>
      <c r="AH2943" s="245"/>
      <c r="AI2943" s="546"/>
      <c r="AJ2943" s="245"/>
      <c r="AK2943" s="245"/>
      <c r="AN2943" s="298"/>
      <c r="AO2943" s="1369"/>
      <c r="AP2943" s="298"/>
      <c r="AQ2943" s="298"/>
      <c r="AR2943" s="1370"/>
    </row>
    <row r="2944" spans="30:44">
      <c r="AD2944" s="245"/>
      <c r="AE2944" s="558"/>
      <c r="AF2944" s="245"/>
      <c r="AG2944" s="245"/>
      <c r="AH2944" s="245"/>
      <c r="AI2944" s="546"/>
      <c r="AJ2944" s="245"/>
      <c r="AK2944" s="245"/>
      <c r="AN2944" s="298"/>
      <c r="AO2944" s="1369"/>
      <c r="AP2944" s="298"/>
      <c r="AQ2944" s="298"/>
      <c r="AR2944" s="1370"/>
    </row>
    <row r="2945" spans="30:44">
      <c r="AD2945" s="245"/>
      <c r="AE2945" s="558"/>
      <c r="AF2945" s="245"/>
      <c r="AG2945" s="245"/>
      <c r="AH2945" s="245"/>
      <c r="AI2945" s="546"/>
      <c r="AJ2945" s="245"/>
      <c r="AK2945" s="245"/>
      <c r="AN2945" s="298"/>
      <c r="AO2945" s="1369"/>
      <c r="AP2945" s="298"/>
      <c r="AQ2945" s="298"/>
      <c r="AR2945" s="1370"/>
    </row>
    <row r="2946" spans="30:44">
      <c r="AD2946" s="245"/>
      <c r="AE2946" s="558"/>
      <c r="AF2946" s="245"/>
      <c r="AG2946" s="245"/>
      <c r="AH2946" s="245"/>
      <c r="AI2946" s="546"/>
      <c r="AJ2946" s="245"/>
      <c r="AK2946" s="245"/>
      <c r="AN2946" s="298"/>
      <c r="AO2946" s="1369"/>
      <c r="AP2946" s="298"/>
      <c r="AQ2946" s="298"/>
      <c r="AR2946" s="1370"/>
    </row>
    <row r="2947" spans="30:44">
      <c r="AD2947" s="245"/>
      <c r="AE2947" s="558"/>
      <c r="AF2947" s="245"/>
      <c r="AG2947" s="245"/>
      <c r="AH2947" s="245"/>
      <c r="AI2947" s="546"/>
      <c r="AJ2947" s="245"/>
      <c r="AK2947" s="245"/>
      <c r="AN2947" s="298"/>
      <c r="AO2947" s="1369"/>
      <c r="AP2947" s="298"/>
      <c r="AQ2947" s="298"/>
      <c r="AR2947" s="1370"/>
    </row>
    <row r="2948" spans="30:44">
      <c r="AD2948" s="245"/>
      <c r="AE2948" s="558"/>
      <c r="AF2948" s="245"/>
      <c r="AG2948" s="245"/>
      <c r="AH2948" s="245"/>
      <c r="AI2948" s="546"/>
      <c r="AJ2948" s="245"/>
      <c r="AK2948" s="245"/>
      <c r="AN2948" s="298"/>
      <c r="AO2948" s="1369"/>
      <c r="AP2948" s="298"/>
      <c r="AQ2948" s="298"/>
      <c r="AR2948" s="1370"/>
    </row>
    <row r="2949" spans="30:44">
      <c r="AD2949" s="245"/>
      <c r="AE2949" s="558"/>
      <c r="AF2949" s="245"/>
      <c r="AG2949" s="245"/>
      <c r="AH2949" s="245"/>
      <c r="AI2949" s="546"/>
      <c r="AJ2949" s="245"/>
      <c r="AK2949" s="245"/>
      <c r="AN2949" s="298"/>
      <c r="AO2949" s="1369"/>
      <c r="AP2949" s="298"/>
      <c r="AQ2949" s="298"/>
      <c r="AR2949" s="1370"/>
    </row>
    <row r="2950" spans="30:44">
      <c r="AD2950" s="245"/>
      <c r="AE2950" s="558"/>
      <c r="AF2950" s="245"/>
      <c r="AG2950" s="245"/>
      <c r="AH2950" s="245"/>
      <c r="AI2950" s="546"/>
      <c r="AJ2950" s="245"/>
      <c r="AK2950" s="245"/>
      <c r="AN2950" s="298"/>
      <c r="AO2950" s="1369"/>
      <c r="AP2950" s="298"/>
      <c r="AQ2950" s="298"/>
      <c r="AR2950" s="1370"/>
    </row>
    <row r="2951" spans="30:44">
      <c r="AD2951" s="245"/>
      <c r="AE2951" s="558"/>
      <c r="AF2951" s="245"/>
      <c r="AG2951" s="245"/>
      <c r="AH2951" s="245"/>
      <c r="AI2951" s="546"/>
      <c r="AJ2951" s="245"/>
      <c r="AK2951" s="245"/>
      <c r="AN2951" s="298"/>
      <c r="AO2951" s="1369"/>
      <c r="AP2951" s="298"/>
      <c r="AQ2951" s="298"/>
      <c r="AR2951" s="1370"/>
    </row>
    <row r="2952" spans="30:44">
      <c r="AD2952" s="245"/>
      <c r="AE2952" s="558"/>
      <c r="AF2952" s="245"/>
      <c r="AG2952" s="245"/>
      <c r="AH2952" s="245"/>
      <c r="AI2952" s="546"/>
      <c r="AJ2952" s="245"/>
      <c r="AK2952" s="245"/>
      <c r="AN2952" s="298"/>
      <c r="AO2952" s="1369"/>
      <c r="AP2952" s="298"/>
      <c r="AQ2952" s="298"/>
      <c r="AR2952" s="1370"/>
    </row>
    <row r="2953" spans="30:44">
      <c r="AD2953" s="245"/>
      <c r="AE2953" s="558"/>
      <c r="AF2953" s="245"/>
      <c r="AG2953" s="245"/>
      <c r="AH2953" s="245"/>
      <c r="AI2953" s="546"/>
      <c r="AJ2953" s="245"/>
      <c r="AK2953" s="245"/>
      <c r="AN2953" s="298"/>
      <c r="AO2953" s="1369"/>
      <c r="AP2953" s="298"/>
      <c r="AQ2953" s="298"/>
      <c r="AR2953" s="1370"/>
    </row>
    <row r="2954" spans="30:44">
      <c r="AD2954" s="245"/>
      <c r="AE2954" s="558"/>
      <c r="AF2954" s="245"/>
      <c r="AG2954" s="245"/>
      <c r="AH2954" s="245"/>
      <c r="AI2954" s="546"/>
      <c r="AJ2954" s="245"/>
      <c r="AK2954" s="245"/>
      <c r="AN2954" s="298"/>
      <c r="AO2954" s="1369"/>
      <c r="AP2954" s="298"/>
      <c r="AQ2954" s="298"/>
      <c r="AR2954" s="1370"/>
    </row>
    <row r="2955" spans="30:44">
      <c r="AD2955" s="245"/>
      <c r="AE2955" s="558"/>
      <c r="AF2955" s="245"/>
      <c r="AG2955" s="245"/>
      <c r="AH2955" s="245"/>
      <c r="AI2955" s="546"/>
      <c r="AJ2955" s="245"/>
      <c r="AK2955" s="245"/>
      <c r="AN2955" s="298"/>
      <c r="AO2955" s="1369"/>
      <c r="AP2955" s="298"/>
      <c r="AQ2955" s="298"/>
      <c r="AR2955" s="1370"/>
    </row>
    <row r="2956" spans="30:44">
      <c r="AD2956" s="245"/>
      <c r="AE2956" s="558"/>
      <c r="AF2956" s="245"/>
      <c r="AG2956" s="245"/>
      <c r="AH2956" s="245"/>
      <c r="AI2956" s="546"/>
      <c r="AJ2956" s="245"/>
      <c r="AK2956" s="245"/>
      <c r="AN2956" s="298"/>
      <c r="AO2956" s="1369"/>
      <c r="AP2956" s="298"/>
      <c r="AQ2956" s="298"/>
      <c r="AR2956" s="1370"/>
    </row>
    <row r="2957" spans="30:44">
      <c r="AD2957" s="245"/>
      <c r="AE2957" s="558"/>
      <c r="AF2957" s="245"/>
      <c r="AG2957" s="245"/>
      <c r="AH2957" s="245"/>
      <c r="AI2957" s="546"/>
      <c r="AJ2957" s="245"/>
      <c r="AK2957" s="245"/>
      <c r="AN2957" s="298"/>
      <c r="AO2957" s="1369"/>
      <c r="AP2957" s="298"/>
      <c r="AQ2957" s="298"/>
      <c r="AR2957" s="1370"/>
    </row>
    <row r="2958" spans="30:44">
      <c r="AD2958" s="245"/>
      <c r="AE2958" s="558"/>
      <c r="AF2958" s="245"/>
      <c r="AG2958" s="245"/>
      <c r="AH2958" s="245"/>
      <c r="AI2958" s="546"/>
      <c r="AJ2958" s="245"/>
      <c r="AK2958" s="245"/>
      <c r="AN2958" s="298"/>
      <c r="AO2958" s="1369"/>
      <c r="AP2958" s="298"/>
      <c r="AQ2958" s="298"/>
      <c r="AR2958" s="1370"/>
    </row>
    <row r="2959" spans="30:44">
      <c r="AD2959" s="245"/>
      <c r="AE2959" s="558"/>
      <c r="AF2959" s="245"/>
      <c r="AG2959" s="245"/>
      <c r="AH2959" s="245"/>
      <c r="AI2959" s="546"/>
      <c r="AJ2959" s="245"/>
      <c r="AK2959" s="245"/>
      <c r="AN2959" s="298"/>
      <c r="AO2959" s="1369"/>
      <c r="AP2959" s="298"/>
      <c r="AQ2959" s="298"/>
      <c r="AR2959" s="1370"/>
    </row>
    <row r="2960" spans="30:44">
      <c r="AD2960" s="245"/>
      <c r="AE2960" s="558"/>
      <c r="AF2960" s="245"/>
      <c r="AG2960" s="245"/>
      <c r="AH2960" s="245"/>
      <c r="AI2960" s="546"/>
      <c r="AJ2960" s="245"/>
      <c r="AK2960" s="245"/>
      <c r="AN2960" s="298"/>
      <c r="AO2960" s="1369"/>
      <c r="AP2960" s="298"/>
      <c r="AQ2960" s="298"/>
      <c r="AR2960" s="1370"/>
    </row>
    <row r="2961" spans="30:44">
      <c r="AD2961" s="245"/>
      <c r="AE2961" s="558"/>
      <c r="AF2961" s="245"/>
      <c r="AG2961" s="245"/>
      <c r="AH2961" s="245"/>
      <c r="AI2961" s="546"/>
      <c r="AJ2961" s="245"/>
      <c r="AK2961" s="245"/>
      <c r="AN2961" s="298"/>
      <c r="AO2961" s="1369"/>
      <c r="AP2961" s="298"/>
      <c r="AQ2961" s="298"/>
      <c r="AR2961" s="1370"/>
    </row>
    <row r="2962" spans="30:44">
      <c r="AD2962" s="245"/>
      <c r="AE2962" s="558"/>
      <c r="AF2962" s="245"/>
      <c r="AG2962" s="245"/>
      <c r="AH2962" s="245"/>
      <c r="AI2962" s="546"/>
      <c r="AJ2962" s="245"/>
      <c r="AK2962" s="245"/>
      <c r="AN2962" s="298"/>
      <c r="AO2962" s="1369"/>
      <c r="AP2962" s="298"/>
      <c r="AQ2962" s="298"/>
      <c r="AR2962" s="1370"/>
    </row>
    <row r="2963" spans="30:44">
      <c r="AD2963" s="245"/>
      <c r="AE2963" s="558"/>
      <c r="AF2963" s="245"/>
      <c r="AG2963" s="245"/>
      <c r="AH2963" s="245"/>
      <c r="AI2963" s="546"/>
      <c r="AJ2963" s="245"/>
      <c r="AK2963" s="245"/>
      <c r="AN2963" s="298"/>
      <c r="AO2963" s="1369"/>
      <c r="AP2963" s="298"/>
      <c r="AQ2963" s="298"/>
      <c r="AR2963" s="1370"/>
    </row>
    <row r="2964" spans="30:44">
      <c r="AD2964" s="245"/>
      <c r="AE2964" s="558"/>
      <c r="AF2964" s="245"/>
      <c r="AG2964" s="245"/>
      <c r="AH2964" s="245"/>
      <c r="AI2964" s="546"/>
      <c r="AJ2964" s="245"/>
      <c r="AK2964" s="245"/>
      <c r="AN2964" s="298"/>
      <c r="AO2964" s="1369"/>
      <c r="AP2964" s="298"/>
      <c r="AQ2964" s="298"/>
      <c r="AR2964" s="1370"/>
    </row>
    <row r="2965" spans="30:44">
      <c r="AD2965" s="245"/>
      <c r="AE2965" s="558"/>
      <c r="AF2965" s="245"/>
      <c r="AG2965" s="245"/>
      <c r="AH2965" s="245"/>
      <c r="AI2965" s="546"/>
      <c r="AJ2965" s="245"/>
      <c r="AK2965" s="245"/>
      <c r="AN2965" s="298"/>
      <c r="AO2965" s="1369"/>
      <c r="AP2965" s="298"/>
      <c r="AQ2965" s="298"/>
      <c r="AR2965" s="1370"/>
    </row>
    <row r="2966" spans="30:44">
      <c r="AD2966" s="245"/>
      <c r="AE2966" s="558"/>
      <c r="AF2966" s="245"/>
      <c r="AG2966" s="245"/>
      <c r="AH2966" s="245"/>
      <c r="AI2966" s="546"/>
      <c r="AJ2966" s="245"/>
      <c r="AK2966" s="245"/>
      <c r="AN2966" s="298"/>
      <c r="AO2966" s="1369"/>
      <c r="AP2966" s="298"/>
      <c r="AQ2966" s="298"/>
      <c r="AR2966" s="1370"/>
    </row>
    <row r="2967" spans="30:44">
      <c r="AD2967" s="245"/>
      <c r="AE2967" s="558"/>
      <c r="AF2967" s="245"/>
      <c r="AG2967" s="245"/>
      <c r="AH2967" s="245"/>
      <c r="AI2967" s="546"/>
      <c r="AJ2967" s="245"/>
      <c r="AK2967" s="245"/>
      <c r="AN2967" s="298"/>
      <c r="AO2967" s="1369"/>
      <c r="AP2967" s="298"/>
      <c r="AQ2967" s="298"/>
      <c r="AR2967" s="1370"/>
    </row>
    <row r="2968" spans="30:44">
      <c r="AD2968" s="245"/>
      <c r="AE2968" s="558"/>
      <c r="AF2968" s="245"/>
      <c r="AG2968" s="245"/>
      <c r="AH2968" s="245"/>
      <c r="AI2968" s="546"/>
      <c r="AJ2968" s="245"/>
      <c r="AK2968" s="245"/>
      <c r="AN2968" s="298"/>
      <c r="AO2968" s="1369"/>
      <c r="AP2968" s="298"/>
      <c r="AQ2968" s="298"/>
      <c r="AR2968" s="1370"/>
    </row>
    <row r="2969" spans="30:44">
      <c r="AD2969" s="245"/>
      <c r="AE2969" s="558"/>
      <c r="AF2969" s="245"/>
      <c r="AG2969" s="245"/>
      <c r="AH2969" s="245"/>
      <c r="AI2969" s="546"/>
      <c r="AJ2969" s="245"/>
      <c r="AK2969" s="245"/>
      <c r="AN2969" s="298"/>
      <c r="AO2969" s="1369"/>
      <c r="AP2969" s="298"/>
      <c r="AQ2969" s="298"/>
      <c r="AR2969" s="1370"/>
    </row>
    <row r="2970" spans="30:44">
      <c r="AD2970" s="245"/>
      <c r="AE2970" s="558"/>
      <c r="AF2970" s="245"/>
      <c r="AG2970" s="245"/>
      <c r="AH2970" s="245"/>
      <c r="AI2970" s="546"/>
      <c r="AJ2970" s="245"/>
      <c r="AK2970" s="245"/>
      <c r="AN2970" s="298"/>
      <c r="AO2970" s="1369"/>
      <c r="AP2970" s="298"/>
      <c r="AQ2970" s="298"/>
      <c r="AR2970" s="1370"/>
    </row>
    <row r="2971" spans="30:44">
      <c r="AD2971" s="245"/>
      <c r="AE2971" s="558"/>
      <c r="AF2971" s="245"/>
      <c r="AG2971" s="245"/>
      <c r="AH2971" s="245"/>
      <c r="AI2971" s="546"/>
      <c r="AJ2971" s="245"/>
      <c r="AK2971" s="245"/>
      <c r="AN2971" s="298"/>
      <c r="AO2971" s="1369"/>
      <c r="AP2971" s="298"/>
      <c r="AQ2971" s="298"/>
      <c r="AR2971" s="1370"/>
    </row>
    <row r="2972" spans="30:44">
      <c r="AD2972" s="245"/>
      <c r="AE2972" s="558"/>
      <c r="AF2972" s="245"/>
      <c r="AG2972" s="245"/>
      <c r="AH2972" s="245"/>
      <c r="AI2972" s="546"/>
      <c r="AJ2972" s="245"/>
      <c r="AK2972" s="245"/>
      <c r="AN2972" s="298"/>
      <c r="AO2972" s="1369"/>
      <c r="AP2972" s="298"/>
      <c r="AQ2972" s="298"/>
      <c r="AR2972" s="1370"/>
    </row>
    <row r="2973" spans="30:44">
      <c r="AD2973" s="245"/>
      <c r="AE2973" s="558"/>
      <c r="AF2973" s="245"/>
      <c r="AG2973" s="245"/>
      <c r="AH2973" s="245"/>
      <c r="AI2973" s="546"/>
      <c r="AJ2973" s="245"/>
      <c r="AK2973" s="245"/>
      <c r="AN2973" s="298"/>
      <c r="AO2973" s="1369"/>
      <c r="AP2973" s="298"/>
      <c r="AQ2973" s="298"/>
      <c r="AR2973" s="1370"/>
    </row>
    <row r="2974" spans="30:44">
      <c r="AD2974" s="245"/>
      <c r="AE2974" s="558"/>
      <c r="AF2974" s="245"/>
      <c r="AG2974" s="245"/>
      <c r="AH2974" s="245"/>
      <c r="AI2974" s="546"/>
      <c r="AJ2974" s="245"/>
      <c r="AK2974" s="245"/>
      <c r="AN2974" s="298"/>
      <c r="AO2974" s="1369"/>
      <c r="AP2974" s="298"/>
      <c r="AQ2974" s="298"/>
      <c r="AR2974" s="1370"/>
    </row>
    <row r="2975" spans="30:44">
      <c r="AD2975" s="245"/>
      <c r="AE2975" s="558"/>
      <c r="AF2975" s="245"/>
      <c r="AG2975" s="245"/>
      <c r="AH2975" s="245"/>
      <c r="AI2975" s="546"/>
      <c r="AJ2975" s="245"/>
      <c r="AK2975" s="245"/>
      <c r="AN2975" s="298"/>
      <c r="AO2975" s="1369"/>
      <c r="AP2975" s="298"/>
      <c r="AQ2975" s="298"/>
      <c r="AR2975" s="1370"/>
    </row>
    <row r="2976" spans="30:44">
      <c r="AD2976" s="245"/>
      <c r="AE2976" s="558"/>
      <c r="AF2976" s="245"/>
      <c r="AG2976" s="245"/>
      <c r="AH2976" s="245"/>
      <c r="AI2976" s="546"/>
      <c r="AJ2976" s="245"/>
      <c r="AK2976" s="245"/>
      <c r="AN2976" s="298"/>
      <c r="AO2976" s="1369"/>
      <c r="AP2976" s="298"/>
      <c r="AQ2976" s="298"/>
      <c r="AR2976" s="1370"/>
    </row>
    <row r="2977" spans="30:44">
      <c r="AD2977" s="245"/>
      <c r="AE2977" s="558"/>
      <c r="AF2977" s="245"/>
      <c r="AG2977" s="245"/>
      <c r="AH2977" s="245"/>
      <c r="AI2977" s="546"/>
      <c r="AJ2977" s="245"/>
      <c r="AK2977" s="245"/>
      <c r="AN2977" s="298"/>
      <c r="AO2977" s="1369"/>
      <c r="AP2977" s="298"/>
      <c r="AQ2977" s="298"/>
      <c r="AR2977" s="1370"/>
    </row>
    <row r="2978" spans="30:44">
      <c r="AD2978" s="245"/>
      <c r="AE2978" s="558"/>
      <c r="AF2978" s="245"/>
      <c r="AG2978" s="245"/>
      <c r="AH2978" s="245"/>
      <c r="AI2978" s="546"/>
      <c r="AJ2978" s="245"/>
      <c r="AK2978" s="245"/>
      <c r="AN2978" s="298"/>
      <c r="AO2978" s="1369"/>
      <c r="AP2978" s="298"/>
      <c r="AQ2978" s="298"/>
      <c r="AR2978" s="1370"/>
    </row>
    <row r="2979" spans="30:44">
      <c r="AD2979" s="245"/>
      <c r="AE2979" s="558"/>
      <c r="AF2979" s="245"/>
      <c r="AG2979" s="245"/>
      <c r="AH2979" s="245"/>
      <c r="AI2979" s="546"/>
      <c r="AJ2979" s="245"/>
      <c r="AK2979" s="245"/>
      <c r="AN2979" s="298"/>
      <c r="AO2979" s="1369"/>
      <c r="AP2979" s="298"/>
      <c r="AQ2979" s="298"/>
      <c r="AR2979" s="1370"/>
    </row>
    <row r="2980" spans="30:44">
      <c r="AD2980" s="245"/>
      <c r="AE2980" s="558"/>
      <c r="AF2980" s="245"/>
      <c r="AG2980" s="245"/>
      <c r="AH2980" s="245"/>
      <c r="AI2980" s="546"/>
      <c r="AJ2980" s="245"/>
      <c r="AK2980" s="245"/>
      <c r="AN2980" s="298"/>
      <c r="AO2980" s="1369"/>
      <c r="AP2980" s="298"/>
      <c r="AQ2980" s="298"/>
      <c r="AR2980" s="1370"/>
    </row>
    <row r="2981" spans="30:44">
      <c r="AD2981" s="245"/>
      <c r="AE2981" s="558"/>
      <c r="AF2981" s="245"/>
      <c r="AG2981" s="245"/>
      <c r="AH2981" s="245"/>
      <c r="AI2981" s="546"/>
      <c r="AJ2981" s="245"/>
      <c r="AK2981" s="245"/>
      <c r="AN2981" s="298"/>
      <c r="AO2981" s="1369"/>
      <c r="AP2981" s="298"/>
      <c r="AQ2981" s="298"/>
      <c r="AR2981" s="1370"/>
    </row>
    <row r="2982" spans="30:44">
      <c r="AD2982" s="245"/>
      <c r="AE2982" s="558"/>
      <c r="AF2982" s="245"/>
      <c r="AG2982" s="245"/>
      <c r="AH2982" s="245"/>
      <c r="AI2982" s="546"/>
      <c r="AJ2982" s="245"/>
      <c r="AK2982" s="245"/>
      <c r="AN2982" s="298"/>
      <c r="AO2982" s="1369"/>
      <c r="AP2982" s="298"/>
      <c r="AQ2982" s="298"/>
      <c r="AR2982" s="1370"/>
    </row>
    <row r="2983" spans="30:44">
      <c r="AD2983" s="245"/>
      <c r="AE2983" s="558"/>
      <c r="AF2983" s="245"/>
      <c r="AG2983" s="245"/>
      <c r="AH2983" s="245"/>
      <c r="AI2983" s="546"/>
      <c r="AJ2983" s="245"/>
      <c r="AK2983" s="245"/>
      <c r="AN2983" s="298"/>
      <c r="AO2983" s="1369"/>
      <c r="AP2983" s="298"/>
      <c r="AQ2983" s="298"/>
      <c r="AR2983" s="1370"/>
    </row>
    <row r="2984" spans="30:44">
      <c r="AD2984" s="245"/>
      <c r="AE2984" s="558"/>
      <c r="AF2984" s="245"/>
      <c r="AG2984" s="245"/>
      <c r="AH2984" s="245"/>
      <c r="AI2984" s="546"/>
      <c r="AJ2984" s="245"/>
      <c r="AK2984" s="245"/>
      <c r="AN2984" s="298"/>
      <c r="AO2984" s="1369"/>
      <c r="AP2984" s="298"/>
      <c r="AQ2984" s="298"/>
      <c r="AR2984" s="1370"/>
    </row>
    <row r="2985" spans="30:44">
      <c r="AD2985" s="245"/>
      <c r="AE2985" s="558"/>
      <c r="AF2985" s="245"/>
      <c r="AG2985" s="245"/>
      <c r="AH2985" s="245"/>
      <c r="AI2985" s="546"/>
      <c r="AJ2985" s="245"/>
      <c r="AK2985" s="245"/>
      <c r="AN2985" s="298"/>
      <c r="AO2985" s="1369"/>
      <c r="AP2985" s="298"/>
      <c r="AQ2985" s="298"/>
      <c r="AR2985" s="1370"/>
    </row>
    <row r="2986" spans="30:44">
      <c r="AD2986" s="245"/>
      <c r="AE2986" s="558"/>
      <c r="AF2986" s="245"/>
      <c r="AG2986" s="245"/>
      <c r="AH2986" s="245"/>
      <c r="AI2986" s="546"/>
      <c r="AJ2986" s="245"/>
      <c r="AK2986" s="245"/>
      <c r="AN2986" s="298"/>
      <c r="AO2986" s="1369"/>
      <c r="AP2986" s="298"/>
      <c r="AQ2986" s="298"/>
      <c r="AR2986" s="1370"/>
    </row>
    <row r="2987" spans="30:44">
      <c r="AD2987" s="245"/>
      <c r="AE2987" s="558"/>
      <c r="AF2987" s="245"/>
      <c r="AG2987" s="245"/>
      <c r="AH2987" s="245"/>
      <c r="AI2987" s="546"/>
      <c r="AJ2987" s="245"/>
      <c r="AK2987" s="245"/>
      <c r="AN2987" s="298"/>
      <c r="AO2987" s="1369"/>
      <c r="AP2987" s="298"/>
      <c r="AQ2987" s="298"/>
      <c r="AR2987" s="1370"/>
    </row>
    <row r="2988" spans="30:44">
      <c r="AD2988" s="245"/>
      <c r="AE2988" s="558"/>
      <c r="AF2988" s="245"/>
      <c r="AG2988" s="245"/>
      <c r="AH2988" s="245"/>
      <c r="AI2988" s="546"/>
      <c r="AJ2988" s="245"/>
      <c r="AK2988" s="245"/>
      <c r="AN2988" s="298"/>
      <c r="AO2988" s="1369"/>
      <c r="AP2988" s="298"/>
      <c r="AQ2988" s="298"/>
      <c r="AR2988" s="1370"/>
    </row>
    <row r="2989" spans="30:44">
      <c r="AD2989" s="245"/>
      <c r="AE2989" s="558"/>
      <c r="AF2989" s="245"/>
      <c r="AG2989" s="245"/>
      <c r="AH2989" s="245"/>
      <c r="AI2989" s="546"/>
      <c r="AJ2989" s="245"/>
      <c r="AK2989" s="245"/>
      <c r="AN2989" s="298"/>
      <c r="AO2989" s="1369"/>
      <c r="AP2989" s="298"/>
      <c r="AQ2989" s="298"/>
      <c r="AR2989" s="1370"/>
    </row>
    <row r="2990" spans="30:44">
      <c r="AD2990" s="245"/>
      <c r="AE2990" s="558"/>
      <c r="AF2990" s="245"/>
      <c r="AG2990" s="245"/>
      <c r="AH2990" s="245"/>
      <c r="AI2990" s="546"/>
      <c r="AJ2990" s="245"/>
      <c r="AK2990" s="245"/>
      <c r="AN2990" s="298"/>
      <c r="AO2990" s="1369"/>
      <c r="AP2990" s="298"/>
      <c r="AQ2990" s="298"/>
      <c r="AR2990" s="1370"/>
    </row>
    <row r="2991" spans="30:44">
      <c r="AD2991" s="245"/>
      <c r="AE2991" s="558"/>
      <c r="AF2991" s="245"/>
      <c r="AG2991" s="245"/>
      <c r="AH2991" s="245"/>
      <c r="AI2991" s="546"/>
      <c r="AJ2991" s="245"/>
      <c r="AK2991" s="245"/>
      <c r="AN2991" s="298"/>
      <c r="AO2991" s="1369"/>
      <c r="AP2991" s="298"/>
      <c r="AQ2991" s="298"/>
      <c r="AR2991" s="1370"/>
    </row>
    <row r="2992" spans="30:44">
      <c r="AD2992" s="245"/>
      <c r="AE2992" s="558"/>
      <c r="AF2992" s="245"/>
      <c r="AG2992" s="245"/>
      <c r="AH2992" s="245"/>
      <c r="AI2992" s="546"/>
      <c r="AJ2992" s="245"/>
      <c r="AK2992" s="245"/>
      <c r="AN2992" s="298"/>
      <c r="AO2992" s="1369"/>
      <c r="AP2992" s="298"/>
      <c r="AQ2992" s="298"/>
      <c r="AR2992" s="1370"/>
    </row>
    <row r="2993" spans="30:44">
      <c r="AD2993" s="245"/>
      <c r="AE2993" s="558"/>
      <c r="AF2993" s="245"/>
      <c r="AG2993" s="245"/>
      <c r="AH2993" s="245"/>
      <c r="AI2993" s="546"/>
      <c r="AJ2993" s="245"/>
      <c r="AK2993" s="245"/>
      <c r="AN2993" s="298"/>
      <c r="AO2993" s="1369"/>
      <c r="AP2993" s="298"/>
      <c r="AQ2993" s="298"/>
      <c r="AR2993" s="1370"/>
    </row>
    <row r="2994" spans="30:44">
      <c r="AD2994" s="245"/>
      <c r="AE2994" s="558"/>
      <c r="AF2994" s="245"/>
      <c r="AG2994" s="245"/>
      <c r="AH2994" s="245"/>
      <c r="AI2994" s="546"/>
      <c r="AJ2994" s="245"/>
      <c r="AK2994" s="245"/>
      <c r="AN2994" s="298"/>
      <c r="AO2994" s="1369"/>
      <c r="AP2994" s="298"/>
      <c r="AQ2994" s="298"/>
      <c r="AR2994" s="1370"/>
    </row>
    <row r="2995" spans="30:44">
      <c r="AD2995" s="245"/>
      <c r="AE2995" s="558"/>
      <c r="AF2995" s="245"/>
      <c r="AG2995" s="245"/>
      <c r="AH2995" s="245"/>
      <c r="AI2995" s="546"/>
      <c r="AJ2995" s="245"/>
      <c r="AK2995" s="245"/>
      <c r="AN2995" s="298"/>
      <c r="AO2995" s="1369"/>
      <c r="AP2995" s="298"/>
      <c r="AQ2995" s="298"/>
      <c r="AR2995" s="1370"/>
    </row>
    <row r="2996" spans="30:44">
      <c r="AD2996" s="245"/>
      <c r="AE2996" s="558"/>
      <c r="AF2996" s="245"/>
      <c r="AG2996" s="245"/>
      <c r="AH2996" s="245"/>
      <c r="AI2996" s="546"/>
      <c r="AJ2996" s="245"/>
      <c r="AK2996" s="245"/>
      <c r="AN2996" s="298"/>
      <c r="AO2996" s="1369"/>
      <c r="AP2996" s="298"/>
      <c r="AQ2996" s="298"/>
      <c r="AR2996" s="1370"/>
    </row>
    <row r="2997" spans="30:44">
      <c r="AD2997" s="245"/>
      <c r="AE2997" s="558"/>
      <c r="AF2997" s="245"/>
      <c r="AG2997" s="245"/>
      <c r="AH2997" s="245"/>
      <c r="AI2997" s="546"/>
      <c r="AJ2997" s="245"/>
      <c r="AK2997" s="245"/>
      <c r="AN2997" s="298"/>
      <c r="AO2997" s="1369"/>
      <c r="AP2997" s="298"/>
      <c r="AQ2997" s="298"/>
      <c r="AR2997" s="1370"/>
    </row>
    <row r="2998" spans="30:44">
      <c r="AD2998" s="245"/>
      <c r="AE2998" s="558"/>
      <c r="AF2998" s="245"/>
      <c r="AG2998" s="245"/>
      <c r="AH2998" s="245"/>
      <c r="AI2998" s="546"/>
      <c r="AJ2998" s="245"/>
      <c r="AK2998" s="245"/>
      <c r="AN2998" s="298"/>
      <c r="AO2998" s="1369"/>
      <c r="AP2998" s="298"/>
      <c r="AQ2998" s="298"/>
      <c r="AR2998" s="1370"/>
    </row>
    <row r="2999" spans="30:44">
      <c r="AD2999" s="245"/>
      <c r="AE2999" s="558"/>
      <c r="AF2999" s="245"/>
      <c r="AG2999" s="245"/>
      <c r="AH2999" s="245"/>
      <c r="AI2999" s="546"/>
      <c r="AJ2999" s="245"/>
      <c r="AK2999" s="245"/>
      <c r="AN2999" s="298"/>
      <c r="AO2999" s="1369"/>
      <c r="AP2999" s="298"/>
      <c r="AQ2999" s="298"/>
      <c r="AR2999" s="1370"/>
    </row>
    <row r="3000" spans="30:44">
      <c r="AD3000" s="245"/>
      <c r="AE3000" s="558"/>
      <c r="AF3000" s="245"/>
      <c r="AG3000" s="245"/>
      <c r="AH3000" s="245"/>
      <c r="AI3000" s="546"/>
      <c r="AJ3000" s="245"/>
      <c r="AK3000" s="245"/>
      <c r="AN3000" s="298"/>
      <c r="AO3000" s="1369"/>
      <c r="AP3000" s="298"/>
      <c r="AQ3000" s="298"/>
      <c r="AR3000" s="1370"/>
    </row>
    <row r="3001" spans="30:44">
      <c r="AD3001" s="245"/>
      <c r="AE3001" s="558"/>
      <c r="AF3001" s="245"/>
      <c r="AG3001" s="245"/>
      <c r="AH3001" s="245"/>
      <c r="AI3001" s="546"/>
      <c r="AJ3001" s="245"/>
      <c r="AK3001" s="245"/>
      <c r="AN3001" s="298"/>
      <c r="AO3001" s="1369"/>
      <c r="AP3001" s="298"/>
      <c r="AQ3001" s="298"/>
      <c r="AR3001" s="1370"/>
    </row>
    <row r="3002" spans="30:44">
      <c r="AD3002" s="245"/>
      <c r="AE3002" s="558"/>
      <c r="AF3002" s="245"/>
      <c r="AG3002" s="245"/>
      <c r="AH3002" s="245"/>
      <c r="AI3002" s="546"/>
      <c r="AJ3002" s="245"/>
      <c r="AK3002" s="245"/>
      <c r="AN3002" s="298"/>
      <c r="AO3002" s="1369"/>
      <c r="AP3002" s="298"/>
      <c r="AQ3002" s="298"/>
      <c r="AR3002" s="1370"/>
    </row>
    <row r="3003" spans="30:44">
      <c r="AD3003" s="245"/>
      <c r="AE3003" s="558"/>
      <c r="AF3003" s="245"/>
      <c r="AG3003" s="245"/>
      <c r="AH3003" s="245"/>
      <c r="AI3003" s="546"/>
      <c r="AJ3003" s="245"/>
      <c r="AK3003" s="245"/>
      <c r="AN3003" s="298"/>
      <c r="AO3003" s="1369"/>
      <c r="AP3003" s="298"/>
      <c r="AQ3003" s="298"/>
      <c r="AR3003" s="1370"/>
    </row>
    <row r="3004" spans="30:44">
      <c r="AD3004" s="245"/>
      <c r="AE3004" s="558"/>
      <c r="AF3004" s="245"/>
      <c r="AG3004" s="245"/>
      <c r="AH3004" s="245"/>
      <c r="AI3004" s="546"/>
      <c r="AJ3004" s="245"/>
      <c r="AK3004" s="245"/>
      <c r="AN3004" s="298"/>
      <c r="AO3004" s="1369"/>
      <c r="AP3004" s="298"/>
      <c r="AQ3004" s="298"/>
      <c r="AR3004" s="1370"/>
    </row>
    <row r="3005" spans="30:44">
      <c r="AD3005" s="245"/>
      <c r="AE3005" s="558"/>
      <c r="AF3005" s="245"/>
      <c r="AG3005" s="245"/>
      <c r="AH3005" s="245"/>
      <c r="AI3005" s="546"/>
      <c r="AJ3005" s="245"/>
      <c r="AK3005" s="245"/>
      <c r="AN3005" s="298"/>
      <c r="AO3005" s="1369"/>
      <c r="AP3005" s="298"/>
      <c r="AQ3005" s="298"/>
      <c r="AR3005" s="1370"/>
    </row>
    <row r="3006" spans="30:44">
      <c r="AD3006" s="245"/>
      <c r="AE3006" s="558"/>
      <c r="AF3006" s="245"/>
      <c r="AG3006" s="245"/>
      <c r="AH3006" s="245"/>
      <c r="AI3006" s="546"/>
      <c r="AJ3006" s="245"/>
      <c r="AK3006" s="245"/>
      <c r="AN3006" s="298"/>
      <c r="AO3006" s="1369"/>
      <c r="AP3006" s="298"/>
      <c r="AQ3006" s="298"/>
      <c r="AR3006" s="1370"/>
    </row>
    <row r="3007" spans="30:44">
      <c r="AD3007" s="245"/>
      <c r="AE3007" s="558"/>
      <c r="AF3007" s="245"/>
      <c r="AG3007" s="245"/>
      <c r="AH3007" s="245"/>
      <c r="AI3007" s="546"/>
      <c r="AJ3007" s="245"/>
      <c r="AK3007" s="245"/>
      <c r="AN3007" s="298"/>
      <c r="AO3007" s="1369"/>
      <c r="AP3007" s="298"/>
      <c r="AQ3007" s="298"/>
      <c r="AR3007" s="1370"/>
    </row>
    <row r="3008" spans="30:44">
      <c r="AD3008" s="245"/>
      <c r="AE3008" s="558"/>
      <c r="AF3008" s="245"/>
      <c r="AG3008" s="245"/>
      <c r="AH3008" s="245"/>
      <c r="AI3008" s="546"/>
      <c r="AJ3008" s="245"/>
      <c r="AK3008" s="245"/>
      <c r="AN3008" s="298"/>
      <c r="AO3008" s="1369"/>
      <c r="AP3008" s="298"/>
      <c r="AQ3008" s="298"/>
      <c r="AR3008" s="1370"/>
    </row>
    <row r="3009" spans="30:44">
      <c r="AD3009" s="245"/>
      <c r="AE3009" s="558"/>
      <c r="AF3009" s="245"/>
      <c r="AG3009" s="245"/>
      <c r="AH3009" s="245"/>
      <c r="AI3009" s="546"/>
      <c r="AJ3009" s="245"/>
      <c r="AK3009" s="245"/>
      <c r="AN3009" s="298"/>
      <c r="AO3009" s="1369"/>
      <c r="AP3009" s="298"/>
      <c r="AQ3009" s="298"/>
      <c r="AR3009" s="1370"/>
    </row>
    <row r="3010" spans="30:44">
      <c r="AD3010" s="245"/>
      <c r="AE3010" s="558"/>
      <c r="AF3010" s="245"/>
      <c r="AG3010" s="245"/>
      <c r="AH3010" s="245"/>
      <c r="AI3010" s="546"/>
      <c r="AJ3010" s="245"/>
      <c r="AK3010" s="245"/>
      <c r="AN3010" s="298"/>
      <c r="AO3010" s="1369"/>
      <c r="AP3010" s="298"/>
      <c r="AQ3010" s="298"/>
      <c r="AR3010" s="1370"/>
    </row>
    <row r="3011" spans="30:44">
      <c r="AD3011" s="245"/>
      <c r="AE3011" s="558"/>
      <c r="AF3011" s="245"/>
      <c r="AG3011" s="245"/>
      <c r="AH3011" s="245"/>
      <c r="AI3011" s="546"/>
      <c r="AJ3011" s="245"/>
      <c r="AK3011" s="245"/>
      <c r="AN3011" s="298"/>
      <c r="AO3011" s="1369"/>
      <c r="AP3011" s="298"/>
      <c r="AQ3011" s="298"/>
      <c r="AR3011" s="1370"/>
    </row>
    <row r="3012" spans="30:44">
      <c r="AD3012" s="245"/>
      <c r="AE3012" s="558"/>
      <c r="AF3012" s="245"/>
      <c r="AG3012" s="245"/>
      <c r="AH3012" s="245"/>
      <c r="AI3012" s="546"/>
      <c r="AJ3012" s="245"/>
      <c r="AK3012" s="245"/>
      <c r="AN3012" s="298"/>
      <c r="AO3012" s="1369"/>
      <c r="AP3012" s="298"/>
      <c r="AQ3012" s="298"/>
      <c r="AR3012" s="1370"/>
    </row>
    <row r="3013" spans="30:44">
      <c r="AD3013" s="245"/>
      <c r="AE3013" s="558"/>
      <c r="AF3013" s="245"/>
      <c r="AG3013" s="245"/>
      <c r="AH3013" s="245"/>
      <c r="AI3013" s="546"/>
      <c r="AJ3013" s="245"/>
      <c r="AK3013" s="245"/>
      <c r="AN3013" s="298"/>
      <c r="AO3013" s="1369"/>
      <c r="AP3013" s="298"/>
      <c r="AQ3013" s="298"/>
      <c r="AR3013" s="1370"/>
    </row>
    <row r="3014" spans="30:44">
      <c r="AD3014" s="245"/>
      <c r="AE3014" s="558"/>
      <c r="AF3014" s="245"/>
      <c r="AG3014" s="245"/>
      <c r="AH3014" s="245"/>
      <c r="AI3014" s="546"/>
      <c r="AJ3014" s="245"/>
      <c r="AK3014" s="245"/>
      <c r="AN3014" s="298"/>
      <c r="AO3014" s="1369"/>
      <c r="AP3014" s="298"/>
      <c r="AQ3014" s="298"/>
      <c r="AR3014" s="1370"/>
    </row>
    <row r="3015" spans="30:44">
      <c r="AD3015" s="245"/>
      <c r="AE3015" s="558"/>
      <c r="AF3015" s="245"/>
      <c r="AG3015" s="245"/>
      <c r="AH3015" s="245"/>
      <c r="AI3015" s="546"/>
      <c r="AJ3015" s="245"/>
      <c r="AK3015" s="245"/>
      <c r="AN3015" s="298"/>
      <c r="AO3015" s="1369"/>
      <c r="AP3015" s="298"/>
      <c r="AQ3015" s="298"/>
      <c r="AR3015" s="1370"/>
    </row>
    <row r="3016" spans="30:44">
      <c r="AD3016" s="245"/>
      <c r="AE3016" s="558"/>
      <c r="AF3016" s="245"/>
      <c r="AG3016" s="245"/>
      <c r="AH3016" s="245" t="s">
        <v>735</v>
      </c>
      <c r="AI3016" s="546"/>
      <c r="AJ3016" s="245"/>
      <c r="AK3016" s="245"/>
      <c r="AN3016" s="298"/>
      <c r="AO3016" s="1369"/>
      <c r="AP3016" s="298"/>
      <c r="AQ3016" s="298"/>
      <c r="AR3016" s="1370"/>
    </row>
    <row r="3017" spans="30:44">
      <c r="AD3017" s="245"/>
      <c r="AE3017" s="558"/>
      <c r="AF3017" s="245"/>
      <c r="AG3017" s="245"/>
      <c r="AH3017" s="245"/>
      <c r="AI3017" s="546"/>
      <c r="AJ3017" s="245"/>
      <c r="AK3017" s="245"/>
      <c r="AN3017" s="298"/>
      <c r="AO3017" s="1369"/>
      <c r="AP3017" s="298"/>
      <c r="AQ3017" s="298"/>
      <c r="AR3017" s="1370"/>
    </row>
    <row r="3018" spans="30:44">
      <c r="AD3018" s="245"/>
      <c r="AE3018" s="558"/>
      <c r="AF3018" s="245"/>
      <c r="AG3018" s="245"/>
      <c r="AH3018" s="245"/>
      <c r="AI3018" s="546"/>
      <c r="AJ3018" s="245"/>
      <c r="AK3018" s="245"/>
      <c r="AN3018" s="298"/>
      <c r="AO3018" s="1369"/>
      <c r="AP3018" s="298"/>
      <c r="AQ3018" s="298"/>
      <c r="AR3018" s="1370"/>
    </row>
    <row r="3019" spans="30:44">
      <c r="AD3019" s="245"/>
      <c r="AE3019" s="558"/>
      <c r="AF3019" s="245"/>
      <c r="AG3019" s="245"/>
      <c r="AH3019" s="245"/>
      <c r="AI3019" s="546"/>
      <c r="AJ3019" s="245"/>
      <c r="AK3019" s="245"/>
      <c r="AN3019" s="298"/>
      <c r="AO3019" s="1369"/>
      <c r="AP3019" s="298"/>
      <c r="AQ3019" s="298"/>
      <c r="AR3019" s="1370"/>
    </row>
    <row r="3020" spans="30:44">
      <c r="AD3020" s="245"/>
      <c r="AE3020" s="558"/>
      <c r="AF3020" s="245"/>
      <c r="AG3020" s="245"/>
      <c r="AH3020" s="245"/>
      <c r="AI3020" s="546"/>
      <c r="AJ3020" s="245"/>
      <c r="AK3020" s="245"/>
      <c r="AN3020" s="298"/>
      <c r="AO3020" s="1369"/>
      <c r="AP3020" s="298"/>
      <c r="AQ3020" s="298"/>
      <c r="AR3020" s="1370"/>
    </row>
    <row r="3021" spans="30:44">
      <c r="AD3021" s="245"/>
      <c r="AE3021" s="558"/>
      <c r="AF3021" s="245"/>
      <c r="AG3021" s="245"/>
      <c r="AH3021" s="245"/>
      <c r="AI3021" s="546"/>
      <c r="AJ3021" s="245"/>
      <c r="AK3021" s="245"/>
      <c r="AN3021" s="298"/>
      <c r="AO3021" s="1369"/>
      <c r="AP3021" s="298"/>
      <c r="AQ3021" s="298"/>
      <c r="AR3021" s="1370"/>
    </row>
    <row r="3022" spans="30:44">
      <c r="AD3022" s="245"/>
      <c r="AE3022" s="558"/>
      <c r="AF3022" s="245"/>
      <c r="AG3022" s="245"/>
      <c r="AH3022" s="245"/>
      <c r="AI3022" s="546"/>
      <c r="AJ3022" s="245"/>
      <c r="AK3022" s="245"/>
      <c r="AN3022" s="298"/>
      <c r="AO3022" s="1369"/>
      <c r="AP3022" s="298"/>
      <c r="AQ3022" s="298"/>
      <c r="AR3022" s="1370"/>
    </row>
    <row r="3023" spans="30:44">
      <c r="AD3023" s="245"/>
      <c r="AE3023" s="558"/>
      <c r="AF3023" s="245"/>
      <c r="AG3023" s="245"/>
      <c r="AH3023" s="245"/>
      <c r="AI3023" s="546"/>
      <c r="AJ3023" s="245"/>
      <c r="AK3023" s="245"/>
      <c r="AN3023" s="298"/>
      <c r="AO3023" s="1369"/>
      <c r="AP3023" s="298"/>
      <c r="AQ3023" s="298"/>
      <c r="AR3023" s="1370"/>
    </row>
    <row r="3024" spans="30:44">
      <c r="AD3024" s="245"/>
      <c r="AE3024" s="558"/>
      <c r="AF3024" s="245"/>
      <c r="AG3024" s="245"/>
      <c r="AH3024" s="245" t="s">
        <v>1380</v>
      </c>
      <c r="AI3024" s="546"/>
      <c r="AJ3024" s="245"/>
      <c r="AK3024" s="245"/>
      <c r="AN3024" s="298"/>
      <c r="AO3024" s="1369"/>
      <c r="AP3024" s="298"/>
      <c r="AQ3024" s="298"/>
      <c r="AR3024" s="1370"/>
    </row>
    <row r="3025" spans="30:44">
      <c r="AD3025" s="245"/>
      <c r="AE3025" s="558"/>
      <c r="AF3025" s="245"/>
      <c r="AG3025" s="245"/>
      <c r="AH3025" s="245"/>
      <c r="AI3025" s="546"/>
      <c r="AJ3025" s="245"/>
      <c r="AK3025" s="245"/>
      <c r="AN3025" s="298"/>
      <c r="AO3025" s="1369"/>
      <c r="AP3025" s="298"/>
      <c r="AQ3025" s="298"/>
      <c r="AR3025" s="1370"/>
    </row>
    <row r="3026" spans="30:44">
      <c r="AD3026" s="245"/>
      <c r="AE3026" s="558"/>
      <c r="AF3026" s="245"/>
      <c r="AG3026" s="245"/>
      <c r="AH3026" s="245"/>
      <c r="AI3026" s="546"/>
      <c r="AJ3026" s="245"/>
      <c r="AK3026" s="245"/>
      <c r="AN3026" s="298"/>
      <c r="AO3026" s="1369"/>
      <c r="AP3026" s="298"/>
      <c r="AQ3026" s="298"/>
      <c r="AR3026" s="1370"/>
    </row>
    <row r="3027" spans="30:44">
      <c r="AD3027" s="245"/>
      <c r="AE3027" s="558"/>
      <c r="AF3027" s="245"/>
      <c r="AG3027" s="245"/>
      <c r="AH3027" s="245"/>
      <c r="AI3027" s="546"/>
      <c r="AJ3027" s="245"/>
      <c r="AK3027" s="245"/>
      <c r="AN3027" s="298"/>
      <c r="AO3027" s="1369"/>
      <c r="AP3027" s="298"/>
      <c r="AQ3027" s="298"/>
      <c r="AR3027" s="1370"/>
    </row>
    <row r="3028" spans="30:44">
      <c r="AD3028" s="245"/>
      <c r="AE3028" s="558"/>
      <c r="AF3028" s="245"/>
      <c r="AG3028" s="245"/>
      <c r="AH3028" s="245"/>
      <c r="AI3028" s="546"/>
      <c r="AJ3028" s="245"/>
      <c r="AK3028" s="245"/>
      <c r="AN3028" s="298"/>
      <c r="AO3028" s="1369"/>
      <c r="AP3028" s="298"/>
      <c r="AQ3028" s="298"/>
      <c r="AR3028" s="1370"/>
    </row>
    <row r="3029" spans="30:44">
      <c r="AD3029" s="245"/>
      <c r="AE3029" s="558"/>
      <c r="AF3029" s="245"/>
      <c r="AG3029" s="245"/>
      <c r="AH3029" s="245" t="s">
        <v>1380</v>
      </c>
      <c r="AI3029" s="546"/>
      <c r="AJ3029" s="245"/>
      <c r="AK3029" s="245"/>
      <c r="AN3029" s="298"/>
      <c r="AO3029" s="1369"/>
      <c r="AP3029" s="298"/>
      <c r="AQ3029" s="298"/>
      <c r="AR3029" s="1370"/>
    </row>
    <row r="3030" spans="30:44">
      <c r="AD3030" s="245"/>
      <c r="AE3030" s="558"/>
      <c r="AF3030" s="245"/>
      <c r="AG3030" s="245"/>
      <c r="AH3030" s="245" t="s">
        <v>1380</v>
      </c>
      <c r="AI3030" s="546"/>
      <c r="AJ3030" s="245"/>
      <c r="AK3030" s="245"/>
      <c r="AN3030" s="298"/>
      <c r="AO3030" s="1369"/>
      <c r="AP3030" s="298"/>
      <c r="AQ3030" s="298"/>
      <c r="AR3030" s="1370"/>
    </row>
    <row r="3031" spans="30:44">
      <c r="AD3031" s="245"/>
      <c r="AE3031" s="558"/>
      <c r="AF3031" s="245"/>
      <c r="AG3031" s="245"/>
      <c r="AH3031" s="245" t="s">
        <v>1380</v>
      </c>
      <c r="AI3031" s="546"/>
      <c r="AJ3031" s="245"/>
      <c r="AK3031" s="245"/>
      <c r="AN3031" s="298"/>
      <c r="AO3031" s="1369"/>
      <c r="AP3031" s="298"/>
      <c r="AQ3031" s="298"/>
      <c r="AR3031" s="1370"/>
    </row>
    <row r="3032" spans="30:44">
      <c r="AD3032" s="245"/>
      <c r="AE3032" s="558"/>
      <c r="AF3032" s="245"/>
      <c r="AG3032" s="245"/>
      <c r="AH3032" s="245" t="s">
        <v>1380</v>
      </c>
      <c r="AI3032" s="546"/>
      <c r="AJ3032" s="245"/>
      <c r="AK3032" s="245"/>
      <c r="AN3032" s="298"/>
      <c r="AO3032" s="1369"/>
      <c r="AP3032" s="298"/>
      <c r="AQ3032" s="298"/>
      <c r="AR3032" s="1370"/>
    </row>
    <row r="3033" spans="30:44">
      <c r="AD3033" s="245"/>
      <c r="AE3033" s="558"/>
      <c r="AF3033" s="245"/>
      <c r="AG3033" s="245"/>
      <c r="AH3033" s="245" t="s">
        <v>1380</v>
      </c>
      <c r="AI3033" s="546"/>
      <c r="AJ3033" s="245"/>
      <c r="AK3033" s="245"/>
      <c r="AN3033" s="298"/>
      <c r="AO3033" s="1369"/>
      <c r="AP3033" s="298"/>
      <c r="AQ3033" s="298"/>
      <c r="AR3033" s="1370"/>
    </row>
    <row r="3034" spans="30:44">
      <c r="AD3034" s="245"/>
      <c r="AE3034" s="558"/>
      <c r="AF3034" s="245"/>
      <c r="AG3034" s="245"/>
      <c r="AH3034" s="245" t="s">
        <v>1380</v>
      </c>
      <c r="AI3034" s="546"/>
      <c r="AJ3034" s="245"/>
      <c r="AK3034" s="245"/>
      <c r="AN3034" s="298"/>
      <c r="AO3034" s="1369"/>
      <c r="AP3034" s="298"/>
      <c r="AQ3034" s="298"/>
      <c r="AR3034" s="1370"/>
    </row>
    <row r="3035" spans="30:44">
      <c r="AD3035" s="245"/>
      <c r="AE3035" s="558"/>
      <c r="AF3035" s="245"/>
      <c r="AG3035" s="245"/>
      <c r="AH3035" s="245" t="s">
        <v>1380</v>
      </c>
      <c r="AI3035" s="546"/>
      <c r="AJ3035" s="245"/>
      <c r="AK3035" s="245"/>
      <c r="AN3035" s="298"/>
      <c r="AO3035" s="1369"/>
      <c r="AP3035" s="298"/>
      <c r="AQ3035" s="298"/>
      <c r="AR3035" s="1370"/>
    </row>
    <row r="3036" spans="30:44">
      <c r="AD3036" s="245"/>
      <c r="AE3036" s="558"/>
      <c r="AF3036" s="245"/>
      <c r="AG3036" s="245"/>
      <c r="AH3036" s="245" t="s">
        <v>1380</v>
      </c>
      <c r="AI3036" s="546"/>
      <c r="AJ3036" s="245"/>
      <c r="AK3036" s="245"/>
      <c r="AN3036" s="298"/>
      <c r="AO3036" s="1369"/>
      <c r="AP3036" s="298"/>
      <c r="AQ3036" s="298"/>
      <c r="AR3036" s="1370"/>
    </row>
    <row r="3037" spans="30:44">
      <c r="AD3037" s="245"/>
      <c r="AE3037" s="558"/>
      <c r="AF3037" s="245"/>
      <c r="AG3037" s="245"/>
      <c r="AH3037" s="245"/>
      <c r="AI3037" s="546"/>
      <c r="AJ3037" s="245"/>
      <c r="AK3037" s="245"/>
      <c r="AN3037" s="298"/>
      <c r="AO3037" s="1369"/>
      <c r="AP3037" s="298"/>
      <c r="AQ3037" s="298"/>
      <c r="AR3037" s="1370"/>
    </row>
    <row r="3038" spans="30:44">
      <c r="AD3038" s="245"/>
      <c r="AE3038" s="558"/>
      <c r="AF3038" s="245"/>
      <c r="AG3038" s="245"/>
      <c r="AH3038" s="245"/>
      <c r="AI3038" s="546"/>
      <c r="AJ3038" s="245"/>
      <c r="AK3038" s="245"/>
      <c r="AN3038" s="298"/>
      <c r="AO3038" s="1369"/>
      <c r="AP3038" s="298"/>
      <c r="AQ3038" s="298"/>
      <c r="AR3038" s="1370"/>
    </row>
    <row r="3039" spans="30:44">
      <c r="AD3039" s="245"/>
      <c r="AE3039" s="558"/>
      <c r="AF3039" s="245"/>
      <c r="AG3039" s="245"/>
      <c r="AH3039" s="245"/>
      <c r="AI3039" s="546"/>
      <c r="AJ3039" s="245"/>
      <c r="AK3039" s="245"/>
      <c r="AN3039" s="298"/>
      <c r="AO3039" s="1369"/>
      <c r="AP3039" s="298"/>
      <c r="AQ3039" s="298"/>
      <c r="AR3039" s="1370"/>
    </row>
    <row r="3040" spans="30:44">
      <c r="AD3040" s="245"/>
      <c r="AE3040" s="558"/>
      <c r="AF3040" s="245"/>
      <c r="AG3040" s="245"/>
      <c r="AH3040" s="245" t="s">
        <v>1380</v>
      </c>
      <c r="AI3040" s="546"/>
      <c r="AJ3040" s="245"/>
      <c r="AK3040" s="245"/>
      <c r="AN3040" s="298"/>
      <c r="AO3040" s="1369"/>
      <c r="AP3040" s="298"/>
      <c r="AQ3040" s="298"/>
      <c r="AR3040" s="1370"/>
    </row>
    <row r="3041" spans="30:44">
      <c r="AD3041" s="245"/>
      <c r="AE3041" s="558"/>
      <c r="AF3041" s="245"/>
      <c r="AG3041" s="245"/>
      <c r="AH3041" s="245"/>
      <c r="AI3041" s="546"/>
      <c r="AJ3041" s="245"/>
      <c r="AK3041" s="245"/>
      <c r="AN3041" s="298"/>
      <c r="AO3041" s="1369"/>
      <c r="AP3041" s="298"/>
      <c r="AQ3041" s="298"/>
      <c r="AR3041" s="1370"/>
    </row>
    <row r="3042" spans="30:44">
      <c r="AD3042" s="245"/>
      <c r="AE3042" s="558"/>
      <c r="AF3042" s="245"/>
      <c r="AG3042" s="245"/>
      <c r="AH3042" s="245"/>
      <c r="AI3042" s="546"/>
      <c r="AJ3042" s="245"/>
      <c r="AK3042" s="245"/>
      <c r="AN3042" s="298"/>
      <c r="AO3042" s="1369"/>
      <c r="AP3042" s="298"/>
      <c r="AQ3042" s="298"/>
      <c r="AR3042" s="1370"/>
    </row>
    <row r="3043" spans="30:44">
      <c r="AD3043" s="245"/>
      <c r="AE3043" s="558"/>
      <c r="AF3043" s="245"/>
      <c r="AG3043" s="245"/>
      <c r="AH3043" s="245"/>
      <c r="AI3043" s="546"/>
      <c r="AJ3043" s="245"/>
      <c r="AK3043" s="245"/>
      <c r="AN3043" s="298"/>
      <c r="AO3043" s="1369"/>
      <c r="AP3043" s="298"/>
      <c r="AQ3043" s="298"/>
      <c r="AR3043" s="1370"/>
    </row>
    <row r="3044" spans="30:44">
      <c r="AD3044" s="245"/>
      <c r="AE3044" s="558"/>
      <c r="AF3044" s="245"/>
      <c r="AG3044" s="245"/>
      <c r="AH3044" s="245"/>
      <c r="AI3044" s="546"/>
      <c r="AJ3044" s="245"/>
      <c r="AK3044" s="245"/>
      <c r="AN3044" s="298"/>
      <c r="AO3044" s="1369"/>
      <c r="AP3044" s="298"/>
      <c r="AQ3044" s="298"/>
      <c r="AR3044" s="1370"/>
    </row>
    <row r="3045" spans="30:44">
      <c r="AD3045" s="245"/>
      <c r="AE3045" s="558"/>
      <c r="AF3045" s="245"/>
      <c r="AG3045" s="245"/>
      <c r="AH3045" s="245"/>
      <c r="AI3045" s="546"/>
      <c r="AJ3045" s="245"/>
      <c r="AK3045" s="245"/>
      <c r="AN3045" s="298"/>
      <c r="AO3045" s="1369"/>
      <c r="AP3045" s="298"/>
      <c r="AQ3045" s="298"/>
      <c r="AR3045" s="1370"/>
    </row>
    <row r="3046" spans="30:44">
      <c r="AD3046" s="245"/>
      <c r="AE3046" s="558"/>
      <c r="AF3046" s="245"/>
      <c r="AG3046" s="245"/>
      <c r="AH3046" s="245"/>
      <c r="AI3046" s="546"/>
      <c r="AJ3046" s="245"/>
      <c r="AK3046" s="245"/>
      <c r="AN3046" s="298"/>
      <c r="AO3046" s="1369"/>
      <c r="AP3046" s="298"/>
      <c r="AQ3046" s="298"/>
      <c r="AR3046" s="1370"/>
    </row>
    <row r="3047" spans="30:44">
      <c r="AD3047" s="245"/>
      <c r="AE3047" s="558"/>
      <c r="AF3047" s="245"/>
      <c r="AG3047" s="245"/>
      <c r="AH3047" s="245"/>
      <c r="AI3047" s="546"/>
      <c r="AJ3047" s="245"/>
      <c r="AK3047" s="245"/>
      <c r="AN3047" s="298"/>
      <c r="AO3047" s="1369"/>
      <c r="AP3047" s="298"/>
      <c r="AQ3047" s="298"/>
      <c r="AR3047" s="1370"/>
    </row>
    <row r="3048" spans="30:44">
      <c r="AD3048" s="245"/>
      <c r="AE3048" s="558"/>
      <c r="AF3048" s="245"/>
      <c r="AG3048" s="245"/>
      <c r="AH3048" s="245" t="s">
        <v>1380</v>
      </c>
      <c r="AI3048" s="546"/>
      <c r="AJ3048" s="245"/>
      <c r="AK3048" s="245"/>
      <c r="AN3048" s="298"/>
      <c r="AO3048" s="1369"/>
      <c r="AP3048" s="298"/>
      <c r="AQ3048" s="298"/>
      <c r="AR3048" s="1370"/>
    </row>
    <row r="3049" spans="30:44">
      <c r="AD3049" s="245"/>
      <c r="AE3049" s="558"/>
      <c r="AF3049" s="245"/>
      <c r="AG3049" s="245"/>
      <c r="AH3049" s="245"/>
      <c r="AI3049" s="546"/>
      <c r="AJ3049" s="245"/>
      <c r="AK3049" s="245"/>
      <c r="AN3049" s="298"/>
      <c r="AO3049" s="1369"/>
      <c r="AP3049" s="298"/>
      <c r="AQ3049" s="298"/>
      <c r="AR3049" s="1370"/>
    </row>
    <row r="3050" spans="30:44">
      <c r="AD3050" s="245"/>
      <c r="AE3050" s="558"/>
      <c r="AF3050" s="245"/>
      <c r="AG3050" s="245"/>
      <c r="AH3050" s="245"/>
      <c r="AI3050" s="546"/>
      <c r="AJ3050" s="245"/>
      <c r="AK3050" s="245"/>
      <c r="AN3050" s="298"/>
      <c r="AO3050" s="1369"/>
      <c r="AP3050" s="298"/>
      <c r="AQ3050" s="298"/>
      <c r="AR3050" s="1370"/>
    </row>
    <row r="3051" spans="30:44">
      <c r="AD3051" s="245"/>
      <c r="AE3051" s="558"/>
      <c r="AF3051" s="245"/>
      <c r="AG3051" s="245"/>
      <c r="AH3051" s="245"/>
      <c r="AI3051" s="546"/>
      <c r="AJ3051" s="245"/>
      <c r="AK3051" s="245"/>
      <c r="AN3051" s="298"/>
      <c r="AO3051" s="1369"/>
      <c r="AP3051" s="298"/>
      <c r="AQ3051" s="298"/>
      <c r="AR3051" s="1370"/>
    </row>
    <row r="3052" spans="30:44">
      <c r="AD3052" s="245"/>
      <c r="AE3052" s="558"/>
      <c r="AF3052" s="245"/>
      <c r="AG3052" s="245"/>
      <c r="AH3052" s="245"/>
      <c r="AI3052" s="546"/>
      <c r="AJ3052" s="245"/>
      <c r="AK3052" s="245"/>
      <c r="AN3052" s="298"/>
      <c r="AO3052" s="1369"/>
      <c r="AP3052" s="298"/>
      <c r="AQ3052" s="298"/>
      <c r="AR3052" s="1370"/>
    </row>
    <row r="3053" spans="30:44">
      <c r="AD3053" s="245"/>
      <c r="AE3053" s="558"/>
      <c r="AF3053" s="245"/>
      <c r="AG3053" s="245"/>
      <c r="AH3053" s="245"/>
      <c r="AI3053" s="546"/>
      <c r="AJ3053" s="245"/>
      <c r="AK3053" s="245"/>
      <c r="AN3053" s="298"/>
      <c r="AO3053" s="1369"/>
      <c r="AP3053" s="298"/>
      <c r="AQ3053" s="298"/>
      <c r="AR3053" s="1370"/>
    </row>
    <row r="3054" spans="30:44">
      <c r="AD3054" s="245"/>
      <c r="AE3054" s="558"/>
      <c r="AF3054" s="245"/>
      <c r="AG3054" s="245"/>
      <c r="AH3054" s="245"/>
      <c r="AI3054" s="546"/>
      <c r="AJ3054" s="245"/>
      <c r="AK3054" s="245"/>
      <c r="AN3054" s="298"/>
      <c r="AO3054" s="1369"/>
      <c r="AP3054" s="298"/>
      <c r="AQ3054" s="298"/>
      <c r="AR3054" s="1370"/>
    </row>
    <row r="3055" spans="30:44">
      <c r="AD3055" s="245"/>
      <c r="AE3055" s="558"/>
      <c r="AF3055" s="245"/>
      <c r="AG3055" s="245"/>
      <c r="AH3055" s="245"/>
      <c r="AI3055" s="546"/>
      <c r="AJ3055" s="245"/>
      <c r="AK3055" s="245"/>
      <c r="AN3055" s="298"/>
      <c r="AO3055" s="1369"/>
      <c r="AP3055" s="298"/>
      <c r="AQ3055" s="298"/>
      <c r="AR3055" s="1370"/>
    </row>
    <row r="3056" spans="30:44">
      <c r="AD3056" s="245"/>
      <c r="AE3056" s="558"/>
      <c r="AF3056" s="245"/>
      <c r="AG3056" s="245"/>
      <c r="AH3056" s="245"/>
      <c r="AI3056" s="546"/>
      <c r="AJ3056" s="245"/>
      <c r="AK3056" s="245"/>
      <c r="AN3056" s="298"/>
      <c r="AO3056" s="1369"/>
      <c r="AP3056" s="298"/>
      <c r="AQ3056" s="298"/>
      <c r="AR3056" s="1370"/>
    </row>
    <row r="3057" spans="30:44">
      <c r="AD3057" s="245"/>
      <c r="AE3057" s="558"/>
      <c r="AF3057" s="245"/>
      <c r="AG3057" s="245"/>
      <c r="AH3057" s="245"/>
      <c r="AI3057" s="546"/>
      <c r="AJ3057" s="245"/>
      <c r="AK3057" s="245"/>
      <c r="AN3057" s="298"/>
      <c r="AO3057" s="1369"/>
      <c r="AP3057" s="298"/>
      <c r="AQ3057" s="298"/>
      <c r="AR3057" s="1370"/>
    </row>
    <row r="3058" spans="30:44">
      <c r="AD3058" s="245"/>
      <c r="AE3058" s="558"/>
      <c r="AF3058" s="245"/>
      <c r="AG3058" s="245"/>
      <c r="AH3058" s="245"/>
      <c r="AI3058" s="546"/>
      <c r="AJ3058" s="245"/>
      <c r="AK3058" s="245"/>
      <c r="AN3058" s="298"/>
      <c r="AO3058" s="1369"/>
      <c r="AP3058" s="298"/>
      <c r="AQ3058" s="298"/>
      <c r="AR3058" s="1370"/>
    </row>
    <row r="3059" spans="30:44">
      <c r="AD3059" s="245"/>
      <c r="AE3059" s="558"/>
      <c r="AF3059" s="245"/>
      <c r="AG3059" s="245"/>
      <c r="AH3059" s="245"/>
      <c r="AI3059" s="546"/>
      <c r="AJ3059" s="245"/>
      <c r="AK3059" s="245"/>
      <c r="AN3059" s="298"/>
      <c r="AO3059" s="1369"/>
      <c r="AP3059" s="298"/>
      <c r="AQ3059" s="298"/>
      <c r="AR3059" s="1370"/>
    </row>
    <row r="3060" spans="30:44">
      <c r="AD3060" s="245"/>
      <c r="AE3060" s="558"/>
      <c r="AF3060" s="245"/>
      <c r="AG3060" s="245"/>
      <c r="AH3060" s="245"/>
      <c r="AI3060" s="546"/>
      <c r="AJ3060" s="245"/>
      <c r="AK3060" s="245"/>
      <c r="AN3060" s="298"/>
      <c r="AO3060" s="1369"/>
      <c r="AP3060" s="298"/>
      <c r="AQ3060" s="298"/>
      <c r="AR3060" s="1370"/>
    </row>
    <row r="3061" spans="30:44">
      <c r="AD3061" s="245"/>
      <c r="AE3061" s="558"/>
      <c r="AF3061" s="245"/>
      <c r="AG3061" s="245"/>
      <c r="AH3061" s="245"/>
      <c r="AI3061" s="546"/>
      <c r="AJ3061" s="245"/>
      <c r="AK3061" s="245"/>
      <c r="AN3061" s="298"/>
      <c r="AO3061" s="1369"/>
      <c r="AP3061" s="298"/>
      <c r="AQ3061" s="298"/>
      <c r="AR3061" s="1370"/>
    </row>
    <row r="3062" spans="30:44">
      <c r="AD3062" s="245"/>
      <c r="AE3062" s="558"/>
      <c r="AF3062" s="245"/>
      <c r="AG3062" s="245"/>
      <c r="AH3062" s="245"/>
      <c r="AI3062" s="546"/>
      <c r="AJ3062" s="245"/>
      <c r="AK3062" s="245"/>
      <c r="AN3062" s="298"/>
      <c r="AO3062" s="1369"/>
      <c r="AP3062" s="298"/>
      <c r="AQ3062" s="298"/>
      <c r="AR3062" s="1370"/>
    </row>
    <row r="3063" spans="30:44">
      <c r="AD3063" s="245"/>
      <c r="AE3063" s="558"/>
      <c r="AF3063" s="245"/>
      <c r="AG3063" s="245"/>
      <c r="AH3063" s="245"/>
      <c r="AI3063" s="546"/>
      <c r="AJ3063" s="245"/>
      <c r="AK3063" s="245"/>
      <c r="AN3063" s="298"/>
      <c r="AO3063" s="1369"/>
      <c r="AP3063" s="298"/>
      <c r="AQ3063" s="298"/>
      <c r="AR3063" s="1370"/>
    </row>
    <row r="3064" spans="30:44">
      <c r="AD3064" s="245"/>
      <c r="AE3064" s="558"/>
      <c r="AF3064" s="245"/>
      <c r="AG3064" s="245"/>
      <c r="AH3064" s="245"/>
      <c r="AI3064" s="546"/>
      <c r="AJ3064" s="245"/>
      <c r="AK3064" s="245"/>
      <c r="AN3064" s="298"/>
      <c r="AO3064" s="1369"/>
      <c r="AP3064" s="298"/>
      <c r="AQ3064" s="298"/>
      <c r="AR3064" s="1370"/>
    </row>
    <row r="3065" spans="30:44">
      <c r="AD3065" s="245"/>
      <c r="AE3065" s="558"/>
      <c r="AF3065" s="245"/>
      <c r="AG3065" s="245"/>
      <c r="AH3065" s="245"/>
      <c r="AI3065" s="546"/>
      <c r="AJ3065" s="245"/>
      <c r="AK3065" s="245"/>
      <c r="AN3065" s="298"/>
      <c r="AO3065" s="1369"/>
      <c r="AP3065" s="298"/>
      <c r="AQ3065" s="298"/>
      <c r="AR3065" s="1370"/>
    </row>
    <row r="3066" spans="30:44">
      <c r="AD3066" s="245"/>
      <c r="AE3066" s="558"/>
      <c r="AF3066" s="245"/>
      <c r="AG3066" s="245"/>
      <c r="AH3066" s="245"/>
      <c r="AI3066" s="546"/>
      <c r="AJ3066" s="245"/>
      <c r="AK3066" s="245"/>
      <c r="AN3066" s="298"/>
      <c r="AO3066" s="1369"/>
      <c r="AP3066" s="298"/>
      <c r="AQ3066" s="298"/>
      <c r="AR3066" s="1370"/>
    </row>
    <row r="3067" spans="30:44">
      <c r="AD3067" s="245"/>
      <c r="AE3067" s="558"/>
      <c r="AF3067" s="245"/>
      <c r="AG3067" s="245"/>
      <c r="AH3067" s="245"/>
      <c r="AI3067" s="546"/>
      <c r="AJ3067" s="245"/>
      <c r="AK3067" s="245"/>
      <c r="AN3067" s="298"/>
      <c r="AO3067" s="1369"/>
      <c r="AP3067" s="298"/>
      <c r="AQ3067" s="298"/>
      <c r="AR3067" s="1370"/>
    </row>
    <row r="3068" spans="30:44">
      <c r="AD3068" s="245"/>
      <c r="AE3068" s="558"/>
      <c r="AF3068" s="245"/>
      <c r="AG3068" s="245"/>
      <c r="AH3068" s="245"/>
      <c r="AI3068" s="546"/>
      <c r="AJ3068" s="245"/>
      <c r="AK3068" s="245"/>
      <c r="AN3068" s="298"/>
      <c r="AO3068" s="1369"/>
      <c r="AP3068" s="298"/>
      <c r="AQ3068" s="298"/>
      <c r="AR3068" s="1370"/>
    </row>
    <row r="3069" spans="30:44">
      <c r="AD3069" s="245"/>
      <c r="AE3069" s="558"/>
      <c r="AF3069" s="245"/>
      <c r="AG3069" s="245"/>
      <c r="AH3069" s="245"/>
      <c r="AI3069" s="546"/>
      <c r="AJ3069" s="245"/>
      <c r="AK3069" s="245"/>
      <c r="AN3069" s="298"/>
      <c r="AO3069" s="1369"/>
      <c r="AP3069" s="298"/>
      <c r="AQ3069" s="298"/>
      <c r="AR3069" s="1370"/>
    </row>
    <row r="3070" spans="30:44">
      <c r="AD3070" s="245"/>
      <c r="AE3070" s="558"/>
      <c r="AF3070" s="245"/>
      <c r="AG3070" s="245"/>
      <c r="AH3070" s="245"/>
      <c r="AI3070" s="546"/>
      <c r="AJ3070" s="245"/>
      <c r="AK3070" s="245"/>
      <c r="AN3070" s="298"/>
      <c r="AO3070" s="1369"/>
      <c r="AP3070" s="298"/>
      <c r="AQ3070" s="298"/>
      <c r="AR3070" s="1370"/>
    </row>
    <row r="3071" spans="30:44">
      <c r="AD3071" s="245"/>
      <c r="AE3071" s="558"/>
      <c r="AF3071" s="245"/>
      <c r="AG3071" s="245"/>
      <c r="AH3071" s="245"/>
      <c r="AI3071" s="546"/>
      <c r="AJ3071" s="245"/>
      <c r="AK3071" s="245"/>
      <c r="AN3071" s="298"/>
      <c r="AO3071" s="1369"/>
      <c r="AP3071" s="298"/>
      <c r="AQ3071" s="298"/>
      <c r="AR3071" s="1370"/>
    </row>
    <row r="3072" spans="30:44">
      <c r="AD3072" s="245"/>
      <c r="AE3072" s="558"/>
      <c r="AF3072" s="245"/>
      <c r="AG3072" s="245"/>
      <c r="AH3072" s="245"/>
      <c r="AI3072" s="546"/>
      <c r="AJ3072" s="245"/>
      <c r="AK3072" s="245"/>
      <c r="AN3072" s="298"/>
      <c r="AO3072" s="1369"/>
      <c r="AP3072" s="298"/>
      <c r="AQ3072" s="298"/>
      <c r="AR3072" s="1370"/>
    </row>
    <row r="3073" spans="30:44">
      <c r="AD3073" s="245"/>
      <c r="AE3073" s="558"/>
      <c r="AF3073" s="245"/>
      <c r="AG3073" s="245"/>
      <c r="AH3073" s="245"/>
      <c r="AI3073" s="546"/>
      <c r="AJ3073" s="245"/>
      <c r="AK3073" s="245"/>
      <c r="AN3073" s="298"/>
      <c r="AO3073" s="1369"/>
      <c r="AP3073" s="298"/>
      <c r="AQ3073" s="298"/>
      <c r="AR3073" s="1370"/>
    </row>
    <row r="3074" spans="30:44">
      <c r="AD3074" s="245"/>
      <c r="AE3074" s="558"/>
      <c r="AF3074" s="245"/>
      <c r="AG3074" s="245"/>
      <c r="AH3074" s="245"/>
      <c r="AI3074" s="546"/>
      <c r="AJ3074" s="245"/>
      <c r="AK3074" s="245"/>
      <c r="AN3074" s="298"/>
      <c r="AO3074" s="1369"/>
      <c r="AP3074" s="298"/>
      <c r="AQ3074" s="298"/>
      <c r="AR3074" s="1370"/>
    </row>
    <row r="3075" spans="30:44">
      <c r="AD3075" s="245"/>
      <c r="AE3075" s="558"/>
      <c r="AF3075" s="245"/>
      <c r="AG3075" s="245"/>
      <c r="AH3075" s="245"/>
      <c r="AI3075" s="546"/>
      <c r="AJ3075" s="245"/>
      <c r="AK3075" s="245"/>
      <c r="AN3075" s="298"/>
      <c r="AO3075" s="1369"/>
      <c r="AP3075" s="298"/>
      <c r="AQ3075" s="298"/>
      <c r="AR3075" s="1370"/>
    </row>
    <row r="3076" spans="30:44">
      <c r="AD3076" s="245"/>
      <c r="AE3076" s="558"/>
      <c r="AF3076" s="245"/>
      <c r="AG3076" s="245"/>
      <c r="AH3076" s="245"/>
      <c r="AI3076" s="546"/>
      <c r="AJ3076" s="245"/>
      <c r="AK3076" s="245"/>
      <c r="AN3076" s="298"/>
      <c r="AO3076" s="1369"/>
      <c r="AP3076" s="298"/>
      <c r="AQ3076" s="298"/>
      <c r="AR3076" s="1370"/>
    </row>
    <row r="3077" spans="30:44">
      <c r="AD3077" s="245"/>
      <c r="AE3077" s="558"/>
      <c r="AF3077" s="245"/>
      <c r="AG3077" s="245"/>
      <c r="AH3077" s="245"/>
      <c r="AI3077" s="546"/>
      <c r="AJ3077" s="245"/>
      <c r="AK3077" s="245"/>
      <c r="AN3077" s="298"/>
      <c r="AO3077" s="1369"/>
      <c r="AP3077" s="298"/>
      <c r="AQ3077" s="298"/>
      <c r="AR3077" s="1370"/>
    </row>
    <row r="3078" spans="30:44">
      <c r="AD3078" s="245"/>
      <c r="AE3078" s="558"/>
      <c r="AF3078" s="245"/>
      <c r="AG3078" s="245"/>
      <c r="AH3078" s="245"/>
      <c r="AI3078" s="546"/>
      <c r="AJ3078" s="245"/>
      <c r="AK3078" s="245"/>
      <c r="AN3078" s="298"/>
      <c r="AO3078" s="1369"/>
      <c r="AP3078" s="298"/>
      <c r="AQ3078" s="298"/>
      <c r="AR3078" s="1370"/>
    </row>
    <row r="3079" spans="30:44">
      <c r="AD3079" s="245"/>
      <c r="AE3079" s="558"/>
      <c r="AF3079" s="245"/>
      <c r="AG3079" s="245"/>
      <c r="AH3079" s="245"/>
      <c r="AI3079" s="546"/>
      <c r="AJ3079" s="245"/>
      <c r="AK3079" s="245"/>
      <c r="AN3079" s="298"/>
      <c r="AO3079" s="1369"/>
      <c r="AP3079" s="298"/>
      <c r="AQ3079" s="298"/>
      <c r="AR3079" s="1370"/>
    </row>
    <row r="3080" spans="30:44">
      <c r="AD3080" s="245"/>
      <c r="AE3080" s="558"/>
      <c r="AF3080" s="245"/>
      <c r="AG3080" s="245"/>
      <c r="AH3080" s="245"/>
      <c r="AI3080" s="546"/>
      <c r="AJ3080" s="245"/>
      <c r="AK3080" s="245"/>
      <c r="AN3080" s="298"/>
      <c r="AO3080" s="1369"/>
      <c r="AP3080" s="298"/>
      <c r="AQ3080" s="298"/>
      <c r="AR3080" s="1370"/>
    </row>
    <row r="3081" spans="30:44">
      <c r="AD3081" s="245"/>
      <c r="AE3081" s="558"/>
      <c r="AF3081" s="245"/>
      <c r="AG3081" s="245"/>
      <c r="AH3081" s="245"/>
      <c r="AI3081" s="546"/>
      <c r="AJ3081" s="245"/>
      <c r="AK3081" s="245"/>
      <c r="AN3081" s="298"/>
      <c r="AO3081" s="1369"/>
      <c r="AP3081" s="298"/>
      <c r="AQ3081" s="298"/>
      <c r="AR3081" s="1370"/>
    </row>
    <row r="3082" spans="30:44">
      <c r="AD3082" s="245"/>
      <c r="AE3082" s="558"/>
      <c r="AF3082" s="245"/>
      <c r="AG3082" s="245"/>
      <c r="AH3082" s="245"/>
      <c r="AI3082" s="546"/>
      <c r="AJ3082" s="245"/>
      <c r="AK3082" s="245"/>
      <c r="AN3082" s="298"/>
      <c r="AO3082" s="1369"/>
      <c r="AP3082" s="298"/>
      <c r="AQ3082" s="298"/>
      <c r="AR3082" s="1370"/>
    </row>
    <row r="3083" spans="30:44">
      <c r="AD3083" s="245"/>
      <c r="AE3083" s="558"/>
      <c r="AF3083" s="245"/>
      <c r="AG3083" s="245"/>
      <c r="AH3083" s="245"/>
      <c r="AI3083" s="546"/>
      <c r="AJ3083" s="245"/>
      <c r="AK3083" s="245"/>
      <c r="AN3083" s="298"/>
      <c r="AO3083" s="1369"/>
      <c r="AP3083" s="298"/>
      <c r="AQ3083" s="298"/>
      <c r="AR3083" s="1370"/>
    </row>
    <row r="3084" spans="30:44">
      <c r="AD3084" s="245"/>
      <c r="AE3084" s="558"/>
      <c r="AF3084" s="245"/>
      <c r="AG3084" s="245"/>
      <c r="AH3084" s="245"/>
      <c r="AI3084" s="546"/>
      <c r="AJ3084" s="245"/>
      <c r="AK3084" s="245"/>
      <c r="AN3084" s="298"/>
      <c r="AO3084" s="1369"/>
      <c r="AP3084" s="298"/>
      <c r="AQ3084" s="298"/>
      <c r="AR3084" s="1370"/>
    </row>
    <row r="3085" spans="30:44">
      <c r="AD3085" s="245"/>
      <c r="AE3085" s="558"/>
      <c r="AF3085" s="245"/>
      <c r="AG3085" s="245"/>
      <c r="AH3085" s="245"/>
      <c r="AI3085" s="546"/>
      <c r="AJ3085" s="245"/>
      <c r="AK3085" s="245"/>
      <c r="AN3085" s="298"/>
      <c r="AO3085" s="1369"/>
      <c r="AP3085" s="298"/>
      <c r="AQ3085" s="298"/>
      <c r="AR3085" s="1370"/>
    </row>
    <row r="3086" spans="30:44">
      <c r="AD3086" s="245"/>
      <c r="AE3086" s="558"/>
      <c r="AF3086" s="245"/>
      <c r="AG3086" s="245"/>
      <c r="AH3086" s="245"/>
      <c r="AI3086" s="546"/>
      <c r="AJ3086" s="245"/>
      <c r="AK3086" s="245"/>
      <c r="AN3086" s="298"/>
      <c r="AO3086" s="1369"/>
      <c r="AP3086" s="298"/>
      <c r="AQ3086" s="298"/>
      <c r="AR3086" s="1370"/>
    </row>
    <row r="3087" spans="30:44">
      <c r="AD3087" s="245"/>
      <c r="AE3087" s="558"/>
      <c r="AF3087" s="245"/>
      <c r="AG3087" s="245"/>
      <c r="AH3087" s="245"/>
      <c r="AI3087" s="546"/>
      <c r="AJ3087" s="245"/>
      <c r="AK3087" s="245"/>
      <c r="AN3087" s="298"/>
      <c r="AO3087" s="1369"/>
      <c r="AP3087" s="298"/>
      <c r="AQ3087" s="298"/>
      <c r="AR3087" s="1370"/>
    </row>
    <row r="3088" spans="30:44">
      <c r="AD3088" s="245"/>
      <c r="AE3088" s="558"/>
      <c r="AF3088" s="245"/>
      <c r="AG3088" s="245"/>
      <c r="AH3088" s="245"/>
      <c r="AI3088" s="546"/>
      <c r="AJ3088" s="245"/>
      <c r="AK3088" s="245"/>
      <c r="AN3088" s="298"/>
      <c r="AO3088" s="1369"/>
      <c r="AP3088" s="298"/>
      <c r="AQ3088" s="298"/>
      <c r="AR3088" s="1370"/>
    </row>
    <row r="3089" spans="30:44">
      <c r="AD3089" s="245"/>
      <c r="AE3089" s="558"/>
      <c r="AF3089" s="245"/>
      <c r="AG3089" s="245"/>
      <c r="AH3089" s="245"/>
      <c r="AI3089" s="546"/>
      <c r="AJ3089" s="245"/>
      <c r="AK3089" s="245"/>
      <c r="AN3089" s="298"/>
      <c r="AO3089" s="1369"/>
      <c r="AP3089" s="298"/>
      <c r="AQ3089" s="298"/>
      <c r="AR3089" s="1370"/>
    </row>
    <row r="3090" spans="30:44">
      <c r="AD3090" s="245"/>
      <c r="AE3090" s="558"/>
      <c r="AF3090" s="245"/>
      <c r="AG3090" s="245"/>
      <c r="AH3090" s="245"/>
      <c r="AI3090" s="546"/>
      <c r="AJ3090" s="245"/>
      <c r="AK3090" s="245"/>
      <c r="AN3090" s="298"/>
      <c r="AO3090" s="1369"/>
      <c r="AP3090" s="298"/>
      <c r="AQ3090" s="298"/>
      <c r="AR3090" s="1370"/>
    </row>
    <row r="3091" spans="30:44">
      <c r="AD3091" s="245"/>
      <c r="AE3091" s="558"/>
      <c r="AF3091" s="245"/>
      <c r="AG3091" s="245"/>
      <c r="AH3091" s="245"/>
      <c r="AI3091" s="546"/>
      <c r="AJ3091" s="245"/>
      <c r="AK3091" s="245"/>
      <c r="AN3091" s="298"/>
      <c r="AO3091" s="1369"/>
      <c r="AP3091" s="298"/>
      <c r="AQ3091" s="298"/>
      <c r="AR3091" s="1370"/>
    </row>
    <row r="3092" spans="30:44">
      <c r="AD3092" s="245"/>
      <c r="AE3092" s="558"/>
      <c r="AF3092" s="245"/>
      <c r="AG3092" s="245"/>
      <c r="AH3092" s="245"/>
      <c r="AI3092" s="546"/>
      <c r="AJ3092" s="245"/>
      <c r="AK3092" s="245"/>
      <c r="AN3092" s="298"/>
      <c r="AO3092" s="1369"/>
      <c r="AP3092" s="298"/>
      <c r="AQ3092" s="298"/>
      <c r="AR3092" s="1370"/>
    </row>
    <row r="3093" spans="30:44">
      <c r="AD3093" s="245"/>
      <c r="AE3093" s="558"/>
      <c r="AF3093" s="245"/>
      <c r="AG3093" s="245"/>
      <c r="AH3093" s="245"/>
      <c r="AI3093" s="546"/>
      <c r="AJ3093" s="245"/>
      <c r="AK3093" s="245"/>
      <c r="AN3093" s="298"/>
      <c r="AO3093" s="1369"/>
      <c r="AP3093" s="298"/>
      <c r="AQ3093" s="298"/>
      <c r="AR3093" s="1370"/>
    </row>
    <row r="3094" spans="30:44">
      <c r="AD3094" s="245"/>
      <c r="AE3094" s="558"/>
      <c r="AF3094" s="245"/>
      <c r="AG3094" s="245"/>
      <c r="AH3094" s="245"/>
      <c r="AI3094" s="546"/>
      <c r="AJ3094" s="245"/>
      <c r="AK3094" s="245"/>
      <c r="AN3094" s="298"/>
      <c r="AO3094" s="1369"/>
      <c r="AP3094" s="298"/>
      <c r="AQ3094" s="298"/>
      <c r="AR3094" s="1370"/>
    </row>
    <row r="3095" spans="30:44">
      <c r="AD3095" s="245"/>
      <c r="AE3095" s="558"/>
      <c r="AF3095" s="245"/>
      <c r="AG3095" s="245"/>
      <c r="AH3095" s="245"/>
      <c r="AI3095" s="546"/>
      <c r="AJ3095" s="245"/>
      <c r="AK3095" s="245"/>
      <c r="AN3095" s="298"/>
      <c r="AO3095" s="1369"/>
      <c r="AP3095" s="298"/>
      <c r="AQ3095" s="298"/>
      <c r="AR3095" s="1370"/>
    </row>
    <row r="3096" spans="30:44">
      <c r="AD3096" s="245"/>
      <c r="AE3096" s="558"/>
      <c r="AF3096" s="245"/>
      <c r="AG3096" s="245"/>
      <c r="AH3096" s="245"/>
      <c r="AI3096" s="546"/>
      <c r="AJ3096" s="245"/>
      <c r="AK3096" s="245"/>
      <c r="AN3096" s="298"/>
      <c r="AO3096" s="1369"/>
      <c r="AP3096" s="298"/>
      <c r="AQ3096" s="298"/>
      <c r="AR3096" s="1370"/>
    </row>
    <row r="3097" spans="30:44">
      <c r="AD3097" s="245"/>
      <c r="AE3097" s="558"/>
      <c r="AF3097" s="245"/>
      <c r="AG3097" s="245"/>
      <c r="AH3097" s="245"/>
      <c r="AI3097" s="546"/>
      <c r="AJ3097" s="245"/>
      <c r="AK3097" s="245"/>
      <c r="AN3097" s="298"/>
      <c r="AO3097" s="1369"/>
      <c r="AP3097" s="298"/>
      <c r="AQ3097" s="298"/>
      <c r="AR3097" s="1370"/>
    </row>
    <row r="3098" spans="30:44">
      <c r="AD3098" s="245"/>
      <c r="AE3098" s="558"/>
      <c r="AF3098" s="245"/>
      <c r="AG3098" s="245"/>
      <c r="AH3098" s="245"/>
      <c r="AI3098" s="546"/>
      <c r="AJ3098" s="245"/>
      <c r="AK3098" s="245"/>
      <c r="AN3098" s="298"/>
      <c r="AO3098" s="1369"/>
      <c r="AP3098" s="298"/>
      <c r="AQ3098" s="298"/>
      <c r="AR3098" s="1370"/>
    </row>
    <row r="3099" spans="30:44">
      <c r="AD3099" s="245"/>
      <c r="AE3099" s="558"/>
      <c r="AF3099" s="245"/>
      <c r="AG3099" s="245"/>
      <c r="AH3099" s="245"/>
      <c r="AI3099" s="546"/>
      <c r="AJ3099" s="245"/>
      <c r="AK3099" s="245"/>
      <c r="AN3099" s="298"/>
      <c r="AO3099" s="1369"/>
      <c r="AP3099" s="298"/>
      <c r="AQ3099" s="298"/>
      <c r="AR3099" s="1370"/>
    </row>
    <row r="3100" spans="30:44">
      <c r="AD3100" s="245"/>
      <c r="AE3100" s="558"/>
      <c r="AF3100" s="245"/>
      <c r="AG3100" s="245"/>
      <c r="AH3100" s="245"/>
      <c r="AI3100" s="546"/>
      <c r="AJ3100" s="245"/>
      <c r="AK3100" s="245"/>
      <c r="AN3100" s="298"/>
      <c r="AO3100" s="1369"/>
      <c r="AP3100" s="298"/>
      <c r="AQ3100" s="298"/>
      <c r="AR3100" s="1370"/>
    </row>
    <row r="3101" spans="30:44">
      <c r="AD3101" s="245"/>
      <c r="AE3101" s="558"/>
      <c r="AF3101" s="245"/>
      <c r="AG3101" s="245"/>
      <c r="AH3101" s="245"/>
      <c r="AI3101" s="546"/>
      <c r="AJ3101" s="245"/>
      <c r="AK3101" s="245"/>
      <c r="AN3101" s="298"/>
      <c r="AO3101" s="1369"/>
      <c r="AP3101" s="298"/>
      <c r="AQ3101" s="298"/>
      <c r="AR3101" s="1370"/>
    </row>
    <row r="3102" spans="30:44">
      <c r="AD3102" s="245"/>
      <c r="AE3102" s="558"/>
      <c r="AF3102" s="245"/>
      <c r="AG3102" s="245"/>
      <c r="AH3102" s="245"/>
      <c r="AI3102" s="546"/>
      <c r="AJ3102" s="245"/>
      <c r="AK3102" s="245"/>
      <c r="AN3102" s="298"/>
      <c r="AO3102" s="1369"/>
      <c r="AP3102" s="298"/>
      <c r="AQ3102" s="298"/>
      <c r="AR3102" s="1370"/>
    </row>
    <row r="3103" spans="30:44">
      <c r="AD3103" s="245"/>
      <c r="AE3103" s="558"/>
      <c r="AF3103" s="245"/>
      <c r="AG3103" s="245"/>
      <c r="AH3103" s="245"/>
      <c r="AI3103" s="546"/>
      <c r="AJ3103" s="245"/>
      <c r="AK3103" s="245"/>
      <c r="AN3103" s="298"/>
      <c r="AO3103" s="1369"/>
      <c r="AP3103" s="298"/>
      <c r="AQ3103" s="298"/>
      <c r="AR3103" s="1370"/>
    </row>
    <row r="3104" spans="30:44">
      <c r="AD3104" s="245"/>
      <c r="AE3104" s="558"/>
      <c r="AF3104" s="245"/>
      <c r="AG3104" s="245"/>
      <c r="AH3104" s="245"/>
      <c r="AI3104" s="546"/>
      <c r="AJ3104" s="245"/>
      <c r="AK3104" s="245"/>
      <c r="AN3104" s="298"/>
      <c r="AO3104" s="1369"/>
      <c r="AP3104" s="298"/>
      <c r="AQ3104" s="298"/>
      <c r="AR3104" s="1370"/>
    </row>
    <row r="3105" spans="30:44">
      <c r="AD3105" s="245"/>
      <c r="AE3105" s="558"/>
      <c r="AF3105" s="245"/>
      <c r="AG3105" s="245"/>
      <c r="AH3105" s="245"/>
      <c r="AI3105" s="546"/>
      <c r="AJ3105" s="245"/>
      <c r="AK3105" s="245"/>
      <c r="AN3105" s="298"/>
      <c r="AO3105" s="1369"/>
      <c r="AP3105" s="298"/>
      <c r="AQ3105" s="298"/>
      <c r="AR3105" s="1370"/>
    </row>
    <row r="3106" spans="30:44">
      <c r="AD3106" s="245"/>
      <c r="AE3106" s="558"/>
      <c r="AF3106" s="245"/>
      <c r="AG3106" s="245"/>
      <c r="AH3106" s="245"/>
      <c r="AI3106" s="546"/>
      <c r="AJ3106" s="245"/>
      <c r="AK3106" s="245"/>
      <c r="AN3106" s="298"/>
      <c r="AO3106" s="1369"/>
      <c r="AP3106" s="298"/>
      <c r="AQ3106" s="298"/>
      <c r="AR3106" s="1370"/>
    </row>
    <row r="3107" spans="30:44">
      <c r="AD3107" s="245"/>
      <c r="AE3107" s="558"/>
      <c r="AF3107" s="245"/>
      <c r="AG3107" s="245"/>
      <c r="AH3107" s="245"/>
      <c r="AI3107" s="546"/>
      <c r="AJ3107" s="245"/>
      <c r="AK3107" s="245"/>
      <c r="AN3107" s="298"/>
      <c r="AO3107" s="1369"/>
      <c r="AP3107" s="298"/>
      <c r="AQ3107" s="298"/>
      <c r="AR3107" s="1370"/>
    </row>
    <row r="3108" spans="30:44">
      <c r="AD3108" s="245"/>
      <c r="AE3108" s="558"/>
      <c r="AF3108" s="245"/>
      <c r="AG3108" s="245"/>
      <c r="AH3108" s="245"/>
      <c r="AI3108" s="546"/>
      <c r="AJ3108" s="245"/>
      <c r="AK3108" s="245"/>
      <c r="AN3108" s="298"/>
      <c r="AO3108" s="1369"/>
      <c r="AP3108" s="298"/>
      <c r="AQ3108" s="298"/>
      <c r="AR3108" s="1370"/>
    </row>
    <row r="3109" spans="30:44">
      <c r="AD3109" s="245"/>
      <c r="AE3109" s="558"/>
      <c r="AF3109" s="245"/>
      <c r="AG3109" s="245"/>
      <c r="AH3109" s="245"/>
      <c r="AI3109" s="546"/>
      <c r="AJ3109" s="245"/>
      <c r="AK3109" s="245"/>
      <c r="AN3109" s="298"/>
      <c r="AO3109" s="1369"/>
      <c r="AP3109" s="298"/>
      <c r="AQ3109" s="298"/>
      <c r="AR3109" s="1370"/>
    </row>
    <row r="3110" spans="30:44">
      <c r="AD3110" s="245"/>
      <c r="AE3110" s="558"/>
      <c r="AF3110" s="245"/>
      <c r="AG3110" s="245"/>
      <c r="AH3110" s="245"/>
      <c r="AI3110" s="546"/>
      <c r="AJ3110" s="245"/>
      <c r="AK3110" s="245"/>
      <c r="AN3110" s="298"/>
      <c r="AO3110" s="1369"/>
      <c r="AP3110" s="298"/>
      <c r="AQ3110" s="298"/>
      <c r="AR3110" s="1370"/>
    </row>
    <row r="3111" spans="30:44">
      <c r="AD3111" s="245"/>
      <c r="AE3111" s="558"/>
      <c r="AF3111" s="245"/>
      <c r="AG3111" s="245"/>
      <c r="AH3111" s="245"/>
      <c r="AI3111" s="546"/>
      <c r="AJ3111" s="245"/>
      <c r="AK3111" s="245"/>
      <c r="AN3111" s="298"/>
      <c r="AO3111" s="1369"/>
      <c r="AP3111" s="298"/>
      <c r="AQ3111" s="298"/>
      <c r="AR3111" s="1370"/>
    </row>
    <row r="3112" spans="30:44">
      <c r="AD3112" s="245"/>
      <c r="AE3112" s="558"/>
      <c r="AF3112" s="245"/>
      <c r="AG3112" s="245"/>
      <c r="AH3112" s="245"/>
      <c r="AI3112" s="546"/>
      <c r="AJ3112" s="245"/>
      <c r="AK3112" s="245"/>
      <c r="AN3112" s="298"/>
      <c r="AO3112" s="1369"/>
      <c r="AP3112" s="298"/>
      <c r="AQ3112" s="298"/>
      <c r="AR3112" s="1370"/>
    </row>
    <row r="3113" spans="30:44">
      <c r="AD3113" s="245"/>
      <c r="AE3113" s="558"/>
      <c r="AF3113" s="245"/>
      <c r="AG3113" s="245"/>
      <c r="AH3113" s="245"/>
      <c r="AI3113" s="546"/>
      <c r="AJ3113" s="245"/>
      <c r="AK3113" s="245"/>
      <c r="AN3113" s="298"/>
      <c r="AO3113" s="1369"/>
      <c r="AP3113" s="298"/>
      <c r="AQ3113" s="298"/>
      <c r="AR3113" s="1370"/>
    </row>
    <row r="3114" spans="30:44">
      <c r="AD3114" s="245"/>
      <c r="AE3114" s="558"/>
      <c r="AF3114" s="245"/>
      <c r="AG3114" s="245"/>
      <c r="AH3114" s="245"/>
      <c r="AI3114" s="546"/>
      <c r="AJ3114" s="245"/>
      <c r="AK3114" s="245"/>
      <c r="AN3114" s="298"/>
      <c r="AO3114" s="1369"/>
      <c r="AP3114" s="298"/>
      <c r="AQ3114" s="298"/>
      <c r="AR3114" s="1370"/>
    </row>
    <row r="3115" spans="30:44">
      <c r="AD3115" s="245"/>
      <c r="AE3115" s="558"/>
      <c r="AF3115" s="245"/>
      <c r="AG3115" s="245"/>
      <c r="AH3115" s="245"/>
      <c r="AI3115" s="546"/>
      <c r="AJ3115" s="245"/>
      <c r="AK3115" s="245"/>
      <c r="AN3115" s="298"/>
      <c r="AO3115" s="1369"/>
      <c r="AP3115" s="298"/>
      <c r="AQ3115" s="298"/>
      <c r="AR3115" s="1370"/>
    </row>
    <row r="3116" spans="30:44">
      <c r="AD3116" s="245"/>
      <c r="AE3116" s="558"/>
      <c r="AF3116" s="245"/>
      <c r="AG3116" s="245"/>
      <c r="AH3116" s="245"/>
      <c r="AI3116" s="546"/>
      <c r="AJ3116" s="245"/>
      <c r="AK3116" s="245"/>
      <c r="AN3116" s="298"/>
      <c r="AO3116" s="1369"/>
      <c r="AP3116" s="298"/>
      <c r="AQ3116" s="298"/>
      <c r="AR3116" s="1370"/>
    </row>
    <row r="3117" spans="30:44">
      <c r="AD3117" s="245"/>
      <c r="AE3117" s="558"/>
      <c r="AF3117" s="245"/>
      <c r="AG3117" s="245"/>
      <c r="AH3117" s="245"/>
      <c r="AI3117" s="546"/>
      <c r="AJ3117" s="245"/>
      <c r="AK3117" s="245"/>
      <c r="AN3117" s="298"/>
      <c r="AO3117" s="1369"/>
      <c r="AP3117" s="298"/>
      <c r="AQ3117" s="298"/>
      <c r="AR3117" s="1370"/>
    </row>
    <row r="3118" spans="30:44">
      <c r="AD3118" s="245"/>
      <c r="AE3118" s="558"/>
      <c r="AF3118" s="245"/>
      <c r="AG3118" s="245"/>
      <c r="AH3118" s="245"/>
      <c r="AI3118" s="546"/>
      <c r="AJ3118" s="245"/>
      <c r="AK3118" s="245"/>
      <c r="AN3118" s="298"/>
      <c r="AO3118" s="1369"/>
      <c r="AP3118" s="298"/>
      <c r="AQ3118" s="298"/>
      <c r="AR3118" s="1370"/>
    </row>
    <row r="3119" spans="30:44">
      <c r="AD3119" s="245"/>
      <c r="AE3119" s="558"/>
      <c r="AF3119" s="245"/>
      <c r="AG3119" s="245"/>
      <c r="AH3119" s="245"/>
      <c r="AI3119" s="546"/>
      <c r="AJ3119" s="245"/>
      <c r="AK3119" s="245"/>
      <c r="AN3119" s="298"/>
      <c r="AO3119" s="1369"/>
      <c r="AP3119" s="298"/>
      <c r="AQ3119" s="298"/>
      <c r="AR3119" s="1370"/>
    </row>
    <row r="3120" spans="30:44">
      <c r="AD3120" s="245"/>
      <c r="AE3120" s="558"/>
      <c r="AF3120" s="245"/>
      <c r="AG3120" s="245"/>
      <c r="AH3120" s="245"/>
      <c r="AI3120" s="546"/>
      <c r="AJ3120" s="245"/>
      <c r="AK3120" s="245"/>
      <c r="AN3120" s="298"/>
      <c r="AO3120" s="1369"/>
      <c r="AP3120" s="298"/>
      <c r="AQ3120" s="298"/>
      <c r="AR3120" s="1370"/>
    </row>
    <row r="3121" spans="30:44">
      <c r="AD3121" s="245"/>
      <c r="AE3121" s="558"/>
      <c r="AF3121" s="245"/>
      <c r="AG3121" s="245"/>
      <c r="AH3121" s="245"/>
      <c r="AI3121" s="546"/>
      <c r="AJ3121" s="245"/>
      <c r="AK3121" s="245"/>
      <c r="AN3121" s="298"/>
      <c r="AO3121" s="1369"/>
      <c r="AP3121" s="298"/>
      <c r="AQ3121" s="298"/>
      <c r="AR3121" s="1370"/>
    </row>
    <row r="3122" spans="30:44">
      <c r="AD3122" s="245"/>
      <c r="AE3122" s="558"/>
      <c r="AF3122" s="245"/>
      <c r="AG3122" s="245"/>
      <c r="AH3122" s="245"/>
      <c r="AI3122" s="546"/>
      <c r="AJ3122" s="245"/>
      <c r="AK3122" s="245"/>
      <c r="AN3122" s="298"/>
      <c r="AO3122" s="1369"/>
      <c r="AP3122" s="298"/>
      <c r="AQ3122" s="298"/>
      <c r="AR3122" s="1370"/>
    </row>
    <row r="3123" spans="30:44">
      <c r="AD3123" s="245"/>
      <c r="AE3123" s="558"/>
      <c r="AF3123" s="245"/>
      <c r="AG3123" s="245"/>
      <c r="AH3123" s="245"/>
      <c r="AI3123" s="546"/>
      <c r="AJ3123" s="245"/>
      <c r="AK3123" s="245"/>
      <c r="AN3123" s="298"/>
      <c r="AO3123" s="1369"/>
      <c r="AP3123" s="298"/>
      <c r="AQ3123" s="298"/>
      <c r="AR3123" s="1370"/>
    </row>
    <row r="3124" spans="30:44">
      <c r="AD3124" s="245"/>
      <c r="AE3124" s="558"/>
      <c r="AF3124" s="245"/>
      <c r="AG3124" s="245"/>
      <c r="AH3124" s="245"/>
      <c r="AI3124" s="546"/>
      <c r="AJ3124" s="245"/>
      <c r="AK3124" s="245"/>
      <c r="AN3124" s="298"/>
      <c r="AO3124" s="1369"/>
      <c r="AP3124" s="298"/>
      <c r="AQ3124" s="298"/>
      <c r="AR3124" s="1370"/>
    </row>
    <row r="3125" spans="30:44">
      <c r="AD3125" s="245"/>
      <c r="AE3125" s="558"/>
      <c r="AF3125" s="245"/>
      <c r="AG3125" s="245"/>
      <c r="AH3125" s="245"/>
      <c r="AI3125" s="546"/>
      <c r="AJ3125" s="245"/>
      <c r="AK3125" s="245"/>
      <c r="AN3125" s="298"/>
      <c r="AO3125" s="1369"/>
      <c r="AP3125" s="298"/>
      <c r="AQ3125" s="298"/>
      <c r="AR3125" s="1370"/>
    </row>
    <row r="3126" spans="30:44">
      <c r="AD3126" s="245"/>
      <c r="AE3126" s="558"/>
      <c r="AF3126" s="245"/>
      <c r="AG3126" s="245"/>
      <c r="AH3126" s="245"/>
      <c r="AI3126" s="546"/>
      <c r="AJ3126" s="245"/>
      <c r="AK3126" s="245"/>
      <c r="AN3126" s="298"/>
      <c r="AO3126" s="1369"/>
      <c r="AP3126" s="298"/>
      <c r="AQ3126" s="298"/>
      <c r="AR3126" s="1370"/>
    </row>
    <row r="3127" spans="30:44">
      <c r="AD3127" s="245"/>
      <c r="AE3127" s="558"/>
      <c r="AF3127" s="245"/>
      <c r="AG3127" s="245"/>
      <c r="AH3127" s="245"/>
      <c r="AI3127" s="546"/>
      <c r="AJ3127" s="245"/>
      <c r="AK3127" s="245"/>
      <c r="AN3127" s="298"/>
      <c r="AO3127" s="1369"/>
      <c r="AP3127" s="298"/>
      <c r="AQ3127" s="298"/>
      <c r="AR3127" s="1370"/>
    </row>
    <row r="3128" spans="30:44">
      <c r="AD3128" s="245"/>
      <c r="AE3128" s="558"/>
      <c r="AF3128" s="245"/>
      <c r="AG3128" s="245"/>
      <c r="AH3128" s="245"/>
      <c r="AI3128" s="546"/>
      <c r="AJ3128" s="245"/>
      <c r="AK3128" s="245"/>
      <c r="AN3128" s="298"/>
      <c r="AO3128" s="1369"/>
      <c r="AP3128" s="298"/>
      <c r="AQ3128" s="298"/>
      <c r="AR3128" s="1370"/>
    </row>
    <row r="3129" spans="30:44">
      <c r="AD3129" s="245"/>
      <c r="AE3129" s="558"/>
      <c r="AF3129" s="245"/>
      <c r="AG3129" s="245"/>
      <c r="AH3129" s="245"/>
      <c r="AI3129" s="546"/>
      <c r="AJ3129" s="245"/>
      <c r="AK3129" s="245"/>
      <c r="AN3129" s="298"/>
      <c r="AO3129" s="1369"/>
      <c r="AP3129" s="298"/>
      <c r="AQ3129" s="298"/>
      <c r="AR3129" s="1370"/>
    </row>
    <row r="3130" spans="30:44">
      <c r="AD3130" s="245"/>
      <c r="AE3130" s="558"/>
      <c r="AF3130" s="245"/>
      <c r="AG3130" s="245"/>
      <c r="AH3130" s="245"/>
      <c r="AI3130" s="546"/>
      <c r="AJ3130" s="245"/>
      <c r="AK3130" s="245"/>
      <c r="AN3130" s="298"/>
      <c r="AO3130" s="1369"/>
      <c r="AP3130" s="298"/>
      <c r="AQ3130" s="298"/>
      <c r="AR3130" s="1370"/>
    </row>
    <row r="3131" spans="30:44">
      <c r="AD3131" s="245"/>
      <c r="AE3131" s="558"/>
      <c r="AF3131" s="245"/>
      <c r="AG3131" s="245"/>
      <c r="AH3131" s="245"/>
      <c r="AI3131" s="546"/>
      <c r="AJ3131" s="245"/>
      <c r="AK3131" s="245"/>
      <c r="AN3131" s="298"/>
      <c r="AO3131" s="1369"/>
      <c r="AP3131" s="298"/>
      <c r="AQ3131" s="298"/>
      <c r="AR3131" s="1370"/>
    </row>
    <row r="3132" spans="30:44">
      <c r="AD3132" s="245"/>
      <c r="AE3132" s="558"/>
      <c r="AF3132" s="245"/>
      <c r="AG3132" s="245"/>
      <c r="AH3132" s="245"/>
      <c r="AI3132" s="546"/>
      <c r="AJ3132" s="245"/>
      <c r="AK3132" s="245"/>
      <c r="AN3132" s="298"/>
      <c r="AO3132" s="1369"/>
      <c r="AP3132" s="298"/>
      <c r="AQ3132" s="298"/>
      <c r="AR3132" s="1370"/>
    </row>
    <row r="3133" spans="30:44">
      <c r="AD3133" s="245"/>
      <c r="AE3133" s="558"/>
      <c r="AF3133" s="245"/>
      <c r="AG3133" s="245"/>
      <c r="AH3133" s="245"/>
      <c r="AI3133" s="546"/>
      <c r="AJ3133" s="245"/>
      <c r="AK3133" s="245"/>
      <c r="AN3133" s="298"/>
      <c r="AO3133" s="1369"/>
      <c r="AP3133" s="298"/>
      <c r="AQ3133" s="298"/>
      <c r="AR3133" s="1370"/>
    </row>
    <row r="3134" spans="30:44">
      <c r="AD3134" s="245"/>
      <c r="AE3134" s="558"/>
      <c r="AF3134" s="245"/>
      <c r="AG3134" s="245"/>
      <c r="AH3134" s="245"/>
      <c r="AI3134" s="546"/>
      <c r="AJ3134" s="245"/>
      <c r="AK3134" s="245"/>
      <c r="AN3134" s="298"/>
      <c r="AO3134" s="1369"/>
      <c r="AP3134" s="298"/>
      <c r="AQ3134" s="298"/>
      <c r="AR3134" s="1370"/>
    </row>
    <row r="3135" spans="30:44">
      <c r="AD3135" s="245"/>
      <c r="AE3135" s="558"/>
      <c r="AF3135" s="245"/>
      <c r="AG3135" s="245"/>
      <c r="AH3135" s="245"/>
      <c r="AI3135" s="546"/>
      <c r="AJ3135" s="245"/>
      <c r="AK3135" s="245"/>
      <c r="AN3135" s="298"/>
      <c r="AO3135" s="1369"/>
      <c r="AP3135" s="298"/>
      <c r="AQ3135" s="298"/>
      <c r="AR3135" s="1370"/>
    </row>
    <row r="3136" spans="30:44">
      <c r="AD3136" s="245"/>
      <c r="AE3136" s="558"/>
      <c r="AF3136" s="245"/>
      <c r="AG3136" s="245"/>
      <c r="AH3136" s="245"/>
      <c r="AI3136" s="546"/>
      <c r="AJ3136" s="245"/>
      <c r="AK3136" s="245"/>
      <c r="AN3136" s="298"/>
      <c r="AO3136" s="1369"/>
      <c r="AP3136" s="298"/>
      <c r="AQ3136" s="298"/>
      <c r="AR3136" s="1370"/>
    </row>
    <row r="3137" spans="30:44">
      <c r="AD3137" s="245"/>
      <c r="AE3137" s="558"/>
      <c r="AF3137" s="245"/>
      <c r="AG3137" s="245"/>
      <c r="AH3137" s="245"/>
      <c r="AI3137" s="546"/>
      <c r="AJ3137" s="245"/>
      <c r="AK3137" s="245"/>
      <c r="AN3137" s="298"/>
      <c r="AO3137" s="1369"/>
      <c r="AP3137" s="298"/>
      <c r="AQ3137" s="298"/>
      <c r="AR3137" s="1370"/>
    </row>
    <row r="3138" spans="30:44">
      <c r="AD3138" s="245"/>
      <c r="AE3138" s="558"/>
      <c r="AF3138" s="245"/>
      <c r="AG3138" s="245"/>
      <c r="AH3138" s="245"/>
      <c r="AI3138" s="546"/>
      <c r="AJ3138" s="245"/>
      <c r="AK3138" s="245"/>
      <c r="AN3138" s="298"/>
      <c r="AO3138" s="1369"/>
      <c r="AP3138" s="298"/>
      <c r="AQ3138" s="298"/>
      <c r="AR3138" s="1370"/>
    </row>
    <row r="3139" spans="30:44">
      <c r="AD3139" s="245"/>
      <c r="AE3139" s="558"/>
      <c r="AF3139" s="245"/>
      <c r="AG3139" s="245"/>
      <c r="AH3139" s="245"/>
      <c r="AI3139" s="546"/>
      <c r="AJ3139" s="245"/>
      <c r="AK3139" s="245"/>
      <c r="AN3139" s="298"/>
      <c r="AO3139" s="1369"/>
      <c r="AP3139" s="298"/>
      <c r="AQ3139" s="298"/>
      <c r="AR3139" s="1370"/>
    </row>
    <row r="3140" spans="30:44">
      <c r="AD3140" s="245"/>
      <c r="AE3140" s="558"/>
      <c r="AF3140" s="245"/>
      <c r="AG3140" s="245"/>
      <c r="AH3140" s="245"/>
      <c r="AI3140" s="546"/>
      <c r="AJ3140" s="245"/>
      <c r="AK3140" s="245"/>
      <c r="AN3140" s="298"/>
      <c r="AO3140" s="1369"/>
      <c r="AP3140" s="298"/>
      <c r="AQ3140" s="298"/>
      <c r="AR3140" s="1370"/>
    </row>
    <row r="3141" spans="30:44">
      <c r="AD3141" s="245"/>
      <c r="AE3141" s="558"/>
      <c r="AF3141" s="245"/>
      <c r="AG3141" s="245"/>
      <c r="AH3141" s="245"/>
      <c r="AI3141" s="546"/>
      <c r="AJ3141" s="245"/>
      <c r="AK3141" s="245"/>
      <c r="AN3141" s="298"/>
      <c r="AO3141" s="1369"/>
      <c r="AP3141" s="298"/>
      <c r="AQ3141" s="298"/>
      <c r="AR3141" s="1370"/>
    </row>
    <row r="3142" spans="30:44">
      <c r="AD3142" s="245"/>
      <c r="AE3142" s="558"/>
      <c r="AF3142" s="245"/>
      <c r="AG3142" s="245"/>
      <c r="AH3142" s="245"/>
      <c r="AI3142" s="546"/>
      <c r="AJ3142" s="245"/>
      <c r="AK3142" s="245"/>
      <c r="AN3142" s="298"/>
      <c r="AO3142" s="1369"/>
      <c r="AP3142" s="298"/>
      <c r="AQ3142" s="298"/>
      <c r="AR3142" s="1370"/>
    </row>
    <row r="3143" spans="30:44">
      <c r="AD3143" s="245"/>
      <c r="AE3143" s="558"/>
      <c r="AF3143" s="245"/>
      <c r="AG3143" s="245"/>
      <c r="AH3143" s="245"/>
      <c r="AI3143" s="546"/>
      <c r="AJ3143" s="245"/>
      <c r="AK3143" s="245"/>
      <c r="AN3143" s="298"/>
      <c r="AO3143" s="1369"/>
      <c r="AP3143" s="298"/>
      <c r="AQ3143" s="298"/>
      <c r="AR3143" s="1370"/>
    </row>
    <row r="3144" spans="30:44">
      <c r="AD3144" s="245"/>
      <c r="AE3144" s="558"/>
      <c r="AF3144" s="245"/>
      <c r="AG3144" s="245"/>
      <c r="AH3144" s="245"/>
      <c r="AI3144" s="546"/>
      <c r="AJ3144" s="245"/>
      <c r="AK3144" s="245"/>
      <c r="AN3144" s="298"/>
      <c r="AO3144" s="1369"/>
      <c r="AP3144" s="298"/>
      <c r="AQ3144" s="298"/>
      <c r="AR3144" s="1370"/>
    </row>
    <row r="3145" spans="30:44">
      <c r="AD3145" s="245"/>
      <c r="AE3145" s="558"/>
      <c r="AF3145" s="245"/>
      <c r="AG3145" s="245"/>
      <c r="AH3145" s="245"/>
      <c r="AI3145" s="546"/>
      <c r="AJ3145" s="245"/>
      <c r="AK3145" s="245"/>
      <c r="AN3145" s="298"/>
      <c r="AO3145" s="1369"/>
      <c r="AP3145" s="298"/>
      <c r="AQ3145" s="298"/>
      <c r="AR3145" s="1370"/>
    </row>
    <row r="3146" spans="30:44">
      <c r="AD3146" s="245"/>
      <c r="AE3146" s="558"/>
      <c r="AF3146" s="245"/>
      <c r="AG3146" s="245"/>
      <c r="AH3146" s="245"/>
      <c r="AI3146" s="546"/>
      <c r="AJ3146" s="245"/>
      <c r="AK3146" s="245"/>
      <c r="AN3146" s="298"/>
      <c r="AO3146" s="1369"/>
      <c r="AP3146" s="298"/>
      <c r="AQ3146" s="298"/>
      <c r="AR3146" s="1370"/>
    </row>
    <row r="3147" spans="30:44">
      <c r="AD3147" s="245"/>
      <c r="AE3147" s="558"/>
      <c r="AF3147" s="245"/>
      <c r="AG3147" s="245"/>
      <c r="AH3147" s="245"/>
      <c r="AI3147" s="546"/>
      <c r="AJ3147" s="245"/>
      <c r="AK3147" s="245"/>
      <c r="AN3147" s="298"/>
      <c r="AO3147" s="1369"/>
      <c r="AP3147" s="298"/>
      <c r="AQ3147" s="298"/>
      <c r="AR3147" s="1370"/>
    </row>
    <row r="3148" spans="30:44">
      <c r="AD3148" s="245"/>
      <c r="AE3148" s="558"/>
      <c r="AF3148" s="245"/>
      <c r="AG3148" s="245"/>
      <c r="AH3148" s="245"/>
      <c r="AI3148" s="546"/>
      <c r="AJ3148" s="245"/>
      <c r="AK3148" s="245"/>
      <c r="AN3148" s="298"/>
      <c r="AO3148" s="1369"/>
      <c r="AP3148" s="298"/>
      <c r="AQ3148" s="298"/>
      <c r="AR3148" s="1370"/>
    </row>
    <row r="3149" spans="30:44">
      <c r="AD3149" s="245"/>
      <c r="AE3149" s="558"/>
      <c r="AF3149" s="245"/>
      <c r="AG3149" s="245"/>
      <c r="AH3149" s="245"/>
      <c r="AI3149" s="546"/>
      <c r="AJ3149" s="245"/>
      <c r="AK3149" s="245"/>
      <c r="AN3149" s="298"/>
      <c r="AO3149" s="1369"/>
      <c r="AP3149" s="298"/>
      <c r="AQ3149" s="298"/>
      <c r="AR3149" s="1370"/>
    </row>
    <row r="3150" spans="30:44">
      <c r="AD3150" s="245"/>
      <c r="AE3150" s="558"/>
      <c r="AF3150" s="245"/>
      <c r="AG3150" s="245"/>
      <c r="AH3150" s="245"/>
      <c r="AI3150" s="546"/>
      <c r="AJ3150" s="245"/>
      <c r="AK3150" s="245"/>
      <c r="AN3150" s="298"/>
      <c r="AO3150" s="1369"/>
      <c r="AP3150" s="298"/>
      <c r="AQ3150" s="298"/>
      <c r="AR3150" s="1370"/>
    </row>
    <row r="3151" spans="30:44">
      <c r="AD3151" s="245"/>
      <c r="AE3151" s="558"/>
      <c r="AF3151" s="245"/>
      <c r="AG3151" s="245"/>
      <c r="AH3151" s="245"/>
      <c r="AI3151" s="546"/>
      <c r="AJ3151" s="245"/>
      <c r="AK3151" s="245"/>
      <c r="AN3151" s="298"/>
      <c r="AO3151" s="1369"/>
      <c r="AP3151" s="298"/>
      <c r="AQ3151" s="298"/>
      <c r="AR3151" s="1370"/>
    </row>
    <row r="3152" spans="30:44">
      <c r="AD3152" s="245"/>
      <c r="AE3152" s="558"/>
      <c r="AF3152" s="245"/>
      <c r="AG3152" s="245"/>
      <c r="AH3152" s="245"/>
      <c r="AI3152" s="546"/>
      <c r="AJ3152" s="245"/>
      <c r="AK3152" s="245"/>
      <c r="AN3152" s="298"/>
      <c r="AO3152" s="1369"/>
      <c r="AP3152" s="298"/>
      <c r="AQ3152" s="298"/>
      <c r="AR3152" s="1370"/>
    </row>
    <row r="3153" spans="30:44">
      <c r="AD3153" s="245"/>
      <c r="AE3153" s="558"/>
      <c r="AF3153" s="245"/>
      <c r="AG3153" s="245"/>
      <c r="AH3153" s="245"/>
      <c r="AI3153" s="546"/>
      <c r="AJ3153" s="245"/>
      <c r="AK3153" s="245"/>
      <c r="AN3153" s="298"/>
      <c r="AO3153" s="1369"/>
      <c r="AP3153" s="298"/>
      <c r="AQ3153" s="298"/>
      <c r="AR3153" s="1370"/>
    </row>
    <row r="3154" spans="30:44">
      <c r="AD3154" s="245"/>
      <c r="AE3154" s="558"/>
      <c r="AF3154" s="245"/>
      <c r="AG3154" s="245"/>
      <c r="AH3154" s="245"/>
      <c r="AI3154" s="546"/>
      <c r="AJ3154" s="245"/>
      <c r="AK3154" s="245"/>
      <c r="AN3154" s="298"/>
      <c r="AO3154" s="1369"/>
      <c r="AP3154" s="298"/>
      <c r="AQ3154" s="298"/>
      <c r="AR3154" s="1370"/>
    </row>
    <row r="3155" spans="30:44">
      <c r="AD3155" s="245"/>
      <c r="AE3155" s="558"/>
      <c r="AF3155" s="245"/>
      <c r="AG3155" s="245"/>
      <c r="AH3155" s="245"/>
      <c r="AI3155" s="546"/>
      <c r="AJ3155" s="245"/>
      <c r="AK3155" s="245"/>
      <c r="AN3155" s="298"/>
      <c r="AO3155" s="1369"/>
      <c r="AP3155" s="298"/>
      <c r="AQ3155" s="298"/>
      <c r="AR3155" s="1370"/>
    </row>
    <row r="3156" spans="30:44">
      <c r="AD3156" s="245"/>
      <c r="AE3156" s="558"/>
      <c r="AF3156" s="245"/>
      <c r="AG3156" s="245"/>
      <c r="AH3156" s="245"/>
      <c r="AI3156" s="546"/>
      <c r="AJ3156" s="245"/>
      <c r="AK3156" s="245"/>
      <c r="AN3156" s="298"/>
      <c r="AO3156" s="1369"/>
      <c r="AP3156" s="298"/>
      <c r="AQ3156" s="298"/>
      <c r="AR3156" s="1370"/>
    </row>
    <row r="3157" spans="30:44">
      <c r="AD3157" s="245"/>
      <c r="AE3157" s="558"/>
      <c r="AF3157" s="245"/>
      <c r="AG3157" s="245"/>
      <c r="AH3157" s="245"/>
      <c r="AI3157" s="546"/>
      <c r="AJ3157" s="245"/>
      <c r="AK3157" s="245"/>
      <c r="AN3157" s="298"/>
      <c r="AO3157" s="1369"/>
      <c r="AP3157" s="298"/>
      <c r="AQ3157" s="298"/>
      <c r="AR3157" s="1370"/>
    </row>
    <row r="3158" spans="30:44">
      <c r="AD3158" s="245"/>
      <c r="AE3158" s="558"/>
      <c r="AF3158" s="245"/>
      <c r="AG3158" s="245"/>
      <c r="AH3158" s="245"/>
      <c r="AI3158" s="546"/>
      <c r="AJ3158" s="245"/>
      <c r="AK3158" s="245"/>
      <c r="AN3158" s="298"/>
      <c r="AO3158" s="1369"/>
      <c r="AP3158" s="298"/>
      <c r="AQ3158" s="298"/>
      <c r="AR3158" s="1370"/>
    </row>
    <row r="3159" spans="30:44">
      <c r="AD3159" s="245"/>
      <c r="AE3159" s="558"/>
      <c r="AF3159" s="245"/>
      <c r="AG3159" s="245"/>
      <c r="AH3159" s="245"/>
      <c r="AI3159" s="546"/>
      <c r="AJ3159" s="245"/>
      <c r="AK3159" s="245"/>
      <c r="AN3159" s="298"/>
      <c r="AO3159" s="1369"/>
      <c r="AP3159" s="298"/>
      <c r="AQ3159" s="298"/>
      <c r="AR3159" s="1370"/>
    </row>
    <row r="3160" spans="30:44">
      <c r="AD3160" s="245"/>
      <c r="AE3160" s="558"/>
      <c r="AF3160" s="245"/>
      <c r="AG3160" s="245"/>
      <c r="AH3160" s="245"/>
      <c r="AI3160" s="546"/>
      <c r="AJ3160" s="245"/>
      <c r="AK3160" s="245"/>
      <c r="AN3160" s="298"/>
      <c r="AO3160" s="1369"/>
      <c r="AP3160" s="298"/>
      <c r="AQ3160" s="298"/>
      <c r="AR3160" s="1370"/>
    </row>
    <row r="3161" spans="30:44">
      <c r="AD3161" s="245"/>
      <c r="AE3161" s="558"/>
      <c r="AF3161" s="245"/>
      <c r="AG3161" s="245"/>
      <c r="AH3161" s="245"/>
      <c r="AI3161" s="546"/>
      <c r="AJ3161" s="245"/>
      <c r="AK3161" s="245"/>
      <c r="AN3161" s="298"/>
      <c r="AO3161" s="1369"/>
      <c r="AP3161" s="298"/>
      <c r="AQ3161" s="298"/>
      <c r="AR3161" s="1370"/>
    </row>
    <row r="3162" spans="30:44">
      <c r="AD3162" s="245"/>
      <c r="AE3162" s="558"/>
      <c r="AF3162" s="245"/>
      <c r="AG3162" s="245"/>
      <c r="AH3162" s="245"/>
      <c r="AI3162" s="546"/>
      <c r="AJ3162" s="245"/>
      <c r="AK3162" s="245"/>
      <c r="AN3162" s="298"/>
      <c r="AO3162" s="1369"/>
      <c r="AP3162" s="298"/>
      <c r="AQ3162" s="298"/>
      <c r="AR3162" s="1370"/>
    </row>
    <row r="3163" spans="30:44">
      <c r="AD3163" s="245"/>
      <c r="AE3163" s="558"/>
      <c r="AF3163" s="245"/>
      <c r="AG3163" s="245"/>
      <c r="AH3163" s="245"/>
      <c r="AI3163" s="546"/>
      <c r="AJ3163" s="245"/>
      <c r="AK3163" s="245"/>
      <c r="AN3163" s="298"/>
      <c r="AO3163" s="1369"/>
      <c r="AP3163" s="298"/>
      <c r="AQ3163" s="298"/>
      <c r="AR3163" s="1370"/>
    </row>
    <row r="3164" spans="30:44">
      <c r="AD3164" s="245"/>
      <c r="AE3164" s="558"/>
      <c r="AF3164" s="245"/>
      <c r="AG3164" s="245"/>
      <c r="AH3164" s="245"/>
      <c r="AI3164" s="546"/>
      <c r="AJ3164" s="245"/>
      <c r="AK3164" s="245"/>
      <c r="AN3164" s="298"/>
      <c r="AO3164" s="1369"/>
      <c r="AP3164" s="298"/>
      <c r="AQ3164" s="298"/>
      <c r="AR3164" s="1370"/>
    </row>
    <row r="3165" spans="30:44">
      <c r="AD3165" s="245"/>
      <c r="AE3165" s="558"/>
      <c r="AF3165" s="245"/>
      <c r="AG3165" s="245"/>
      <c r="AH3165" s="245"/>
      <c r="AI3165" s="546"/>
      <c r="AJ3165" s="245"/>
      <c r="AK3165" s="245"/>
      <c r="AN3165" s="298"/>
      <c r="AO3165" s="1369"/>
      <c r="AP3165" s="298"/>
      <c r="AQ3165" s="298"/>
      <c r="AR3165" s="1370"/>
    </row>
    <row r="3166" spans="30:44">
      <c r="AD3166" s="245"/>
      <c r="AE3166" s="558"/>
      <c r="AF3166" s="245"/>
      <c r="AG3166" s="245"/>
      <c r="AH3166" s="245"/>
      <c r="AI3166" s="546"/>
      <c r="AJ3166" s="245"/>
      <c r="AK3166" s="245"/>
      <c r="AN3166" s="298"/>
      <c r="AO3166" s="1369"/>
      <c r="AP3166" s="298"/>
      <c r="AQ3166" s="298"/>
      <c r="AR3166" s="1370"/>
    </row>
    <row r="3167" spans="30:44">
      <c r="AD3167" s="245"/>
      <c r="AE3167" s="558"/>
      <c r="AF3167" s="245"/>
      <c r="AG3167" s="245"/>
      <c r="AH3167" s="245"/>
      <c r="AI3167" s="546"/>
      <c r="AJ3167" s="245"/>
      <c r="AK3167" s="245"/>
      <c r="AN3167" s="298"/>
      <c r="AO3167" s="1369"/>
      <c r="AP3167" s="298"/>
      <c r="AQ3167" s="298"/>
      <c r="AR3167" s="1370"/>
    </row>
    <row r="3168" spans="30:44">
      <c r="AD3168" s="245"/>
      <c r="AE3168" s="558"/>
      <c r="AF3168" s="245"/>
      <c r="AG3168" s="245"/>
      <c r="AH3168" s="245"/>
      <c r="AI3168" s="546"/>
      <c r="AJ3168" s="245"/>
      <c r="AK3168" s="245"/>
      <c r="AN3168" s="298"/>
      <c r="AO3168" s="1369"/>
      <c r="AP3168" s="298"/>
      <c r="AQ3168" s="298"/>
      <c r="AR3168" s="1370"/>
    </row>
    <row r="3169" spans="30:44">
      <c r="AD3169" s="245"/>
      <c r="AE3169" s="558"/>
      <c r="AF3169" s="245"/>
      <c r="AG3169" s="245"/>
      <c r="AH3169" s="245"/>
      <c r="AI3169" s="546"/>
      <c r="AJ3169" s="245"/>
      <c r="AK3169" s="245"/>
      <c r="AN3169" s="298"/>
      <c r="AO3169" s="1369"/>
      <c r="AP3169" s="298"/>
      <c r="AQ3169" s="298"/>
      <c r="AR3169" s="1370"/>
    </row>
    <row r="3170" spans="30:44">
      <c r="AD3170" s="245"/>
      <c r="AE3170" s="558"/>
      <c r="AF3170" s="245"/>
      <c r="AG3170" s="245"/>
      <c r="AH3170" s="245"/>
      <c r="AI3170" s="546"/>
      <c r="AJ3170" s="245"/>
      <c r="AK3170" s="245"/>
      <c r="AN3170" s="298"/>
      <c r="AO3170" s="1369"/>
      <c r="AP3170" s="298"/>
      <c r="AQ3170" s="298"/>
      <c r="AR3170" s="1370"/>
    </row>
    <row r="3171" spans="30:44">
      <c r="AD3171" s="245"/>
      <c r="AE3171" s="558"/>
      <c r="AF3171" s="245"/>
      <c r="AG3171" s="245"/>
      <c r="AH3171" s="245"/>
      <c r="AI3171" s="546"/>
      <c r="AJ3171" s="245"/>
      <c r="AK3171" s="245"/>
      <c r="AN3171" s="298"/>
      <c r="AO3171" s="1369"/>
      <c r="AP3171" s="298"/>
      <c r="AQ3171" s="298"/>
      <c r="AR3171" s="1370"/>
    </row>
    <row r="3172" spans="30:44">
      <c r="AD3172" s="245"/>
      <c r="AE3172" s="558"/>
      <c r="AF3172" s="245"/>
      <c r="AG3172" s="245"/>
      <c r="AH3172" s="245"/>
      <c r="AI3172" s="546"/>
      <c r="AJ3172" s="245"/>
      <c r="AK3172" s="245"/>
      <c r="AN3172" s="298"/>
      <c r="AO3172" s="1369"/>
      <c r="AP3172" s="298"/>
      <c r="AQ3172" s="298"/>
      <c r="AR3172" s="1370"/>
    </row>
    <row r="3173" spans="30:44">
      <c r="AD3173" s="245"/>
      <c r="AE3173" s="558"/>
      <c r="AF3173" s="245"/>
      <c r="AG3173" s="245"/>
      <c r="AH3173" s="245"/>
      <c r="AI3173" s="546"/>
      <c r="AJ3173" s="245"/>
      <c r="AK3173" s="245"/>
      <c r="AN3173" s="298"/>
      <c r="AO3173" s="1369"/>
      <c r="AP3173" s="298"/>
      <c r="AQ3173" s="298"/>
      <c r="AR3173" s="1370"/>
    </row>
    <row r="3174" spans="30:44">
      <c r="AD3174" s="245"/>
      <c r="AE3174" s="558"/>
      <c r="AF3174" s="245"/>
      <c r="AG3174" s="245"/>
      <c r="AH3174" s="245"/>
      <c r="AI3174" s="546"/>
      <c r="AJ3174" s="245"/>
      <c r="AK3174" s="245"/>
      <c r="AN3174" s="298"/>
      <c r="AO3174" s="1369"/>
      <c r="AP3174" s="298"/>
      <c r="AQ3174" s="298"/>
      <c r="AR3174" s="1370"/>
    </row>
    <row r="3175" spans="30:44">
      <c r="AD3175" s="245"/>
      <c r="AE3175" s="558"/>
      <c r="AF3175" s="245"/>
      <c r="AG3175" s="245"/>
      <c r="AH3175" s="245"/>
      <c r="AI3175" s="546"/>
      <c r="AJ3175" s="245"/>
      <c r="AK3175" s="245"/>
      <c r="AN3175" s="298"/>
      <c r="AO3175" s="1369"/>
      <c r="AP3175" s="298"/>
      <c r="AQ3175" s="298"/>
      <c r="AR3175" s="1370"/>
    </row>
    <row r="3176" spans="30:44">
      <c r="AD3176" s="245"/>
      <c r="AE3176" s="558"/>
      <c r="AF3176" s="245"/>
      <c r="AG3176" s="245"/>
      <c r="AH3176" s="245"/>
      <c r="AI3176" s="546"/>
      <c r="AJ3176" s="245"/>
      <c r="AK3176" s="245"/>
      <c r="AN3176" s="298"/>
      <c r="AO3176" s="1369"/>
      <c r="AP3176" s="298"/>
      <c r="AQ3176" s="298"/>
      <c r="AR3176" s="1370"/>
    </row>
    <row r="3177" spans="30:44">
      <c r="AD3177" s="245"/>
      <c r="AE3177" s="558"/>
      <c r="AF3177" s="245"/>
      <c r="AG3177" s="245"/>
      <c r="AH3177" s="245"/>
      <c r="AI3177" s="546"/>
      <c r="AJ3177" s="245"/>
      <c r="AK3177" s="245"/>
      <c r="AN3177" s="298"/>
      <c r="AO3177" s="1369"/>
      <c r="AP3177" s="298"/>
      <c r="AQ3177" s="298"/>
      <c r="AR3177" s="1370"/>
    </row>
    <row r="3178" spans="30:44">
      <c r="AD3178" s="245"/>
      <c r="AE3178" s="558"/>
      <c r="AF3178" s="245"/>
      <c r="AG3178" s="245"/>
      <c r="AH3178" s="245"/>
      <c r="AI3178" s="546"/>
      <c r="AJ3178" s="245"/>
      <c r="AK3178" s="245"/>
      <c r="AN3178" s="298"/>
      <c r="AO3178" s="1369"/>
      <c r="AP3178" s="298"/>
      <c r="AQ3178" s="298"/>
      <c r="AR3178" s="1370"/>
    </row>
    <row r="3179" spans="30:44">
      <c r="AD3179" s="245"/>
      <c r="AE3179" s="558"/>
      <c r="AF3179" s="245"/>
      <c r="AG3179" s="245"/>
      <c r="AH3179" s="245"/>
      <c r="AI3179" s="546"/>
      <c r="AJ3179" s="245"/>
      <c r="AK3179" s="245"/>
      <c r="AN3179" s="298"/>
      <c r="AO3179" s="1369"/>
      <c r="AP3179" s="298"/>
      <c r="AQ3179" s="298"/>
      <c r="AR3179" s="1370"/>
    </row>
    <row r="3180" spans="30:44">
      <c r="AD3180" s="245"/>
      <c r="AE3180" s="558"/>
      <c r="AF3180" s="245"/>
      <c r="AG3180" s="245"/>
      <c r="AH3180" s="245"/>
      <c r="AI3180" s="546"/>
      <c r="AJ3180" s="245"/>
      <c r="AK3180" s="245"/>
      <c r="AN3180" s="298"/>
      <c r="AO3180" s="1369"/>
      <c r="AP3180" s="298"/>
      <c r="AQ3180" s="298"/>
      <c r="AR3180" s="1370"/>
    </row>
    <row r="3181" spans="30:44">
      <c r="AD3181" s="245"/>
      <c r="AE3181" s="558"/>
      <c r="AF3181" s="245"/>
      <c r="AG3181" s="245"/>
      <c r="AH3181" s="245"/>
      <c r="AI3181" s="546"/>
      <c r="AJ3181" s="245"/>
      <c r="AK3181" s="245"/>
      <c r="AN3181" s="298"/>
      <c r="AO3181" s="1369"/>
      <c r="AP3181" s="298"/>
      <c r="AQ3181" s="298"/>
      <c r="AR3181" s="1370"/>
    </row>
    <row r="3182" spans="30:44">
      <c r="AD3182" s="245"/>
      <c r="AE3182" s="558"/>
      <c r="AF3182" s="245"/>
      <c r="AG3182" s="245"/>
      <c r="AH3182" s="245"/>
      <c r="AI3182" s="546"/>
      <c r="AJ3182" s="245"/>
      <c r="AK3182" s="245"/>
      <c r="AN3182" s="298"/>
      <c r="AO3182" s="1369"/>
      <c r="AP3182" s="298"/>
      <c r="AQ3182" s="298"/>
      <c r="AR3182" s="1370"/>
    </row>
    <row r="3183" spans="30:44">
      <c r="AD3183" s="245"/>
      <c r="AE3183" s="558"/>
      <c r="AF3183" s="245"/>
      <c r="AG3183" s="245"/>
      <c r="AH3183" s="245"/>
      <c r="AI3183" s="546"/>
      <c r="AJ3183" s="245"/>
      <c r="AK3183" s="245"/>
      <c r="AN3183" s="298"/>
      <c r="AO3183" s="1369"/>
      <c r="AP3183" s="298"/>
      <c r="AQ3183" s="298"/>
      <c r="AR3183" s="1370"/>
    </row>
    <row r="3184" spans="30:44">
      <c r="AD3184" s="245"/>
      <c r="AE3184" s="558"/>
      <c r="AF3184" s="245"/>
      <c r="AG3184" s="245"/>
      <c r="AH3184" s="245"/>
      <c r="AI3184" s="546"/>
      <c r="AJ3184" s="245"/>
      <c r="AK3184" s="245"/>
      <c r="AN3184" s="298"/>
      <c r="AO3184" s="1369"/>
      <c r="AP3184" s="298"/>
      <c r="AQ3184" s="298"/>
      <c r="AR3184" s="1370"/>
    </row>
    <row r="3185" spans="30:44">
      <c r="AD3185" s="245"/>
      <c r="AE3185" s="558"/>
      <c r="AF3185" s="245"/>
      <c r="AG3185" s="245"/>
      <c r="AH3185" s="245"/>
      <c r="AI3185" s="546"/>
      <c r="AJ3185" s="245"/>
      <c r="AK3185" s="245"/>
      <c r="AN3185" s="298"/>
      <c r="AO3185" s="1369"/>
      <c r="AP3185" s="298"/>
      <c r="AQ3185" s="298"/>
      <c r="AR3185" s="1370"/>
    </row>
    <row r="3186" spans="30:44">
      <c r="AD3186" s="245"/>
      <c r="AE3186" s="558"/>
      <c r="AF3186" s="245"/>
      <c r="AG3186" s="245"/>
      <c r="AH3186" s="245"/>
      <c r="AI3186" s="546"/>
      <c r="AJ3186" s="245"/>
      <c r="AK3186" s="245"/>
      <c r="AN3186" s="298"/>
      <c r="AO3186" s="1369"/>
      <c r="AP3186" s="298"/>
      <c r="AQ3186" s="298"/>
      <c r="AR3186" s="1370"/>
    </row>
    <row r="3187" spans="30:44">
      <c r="AD3187" s="245"/>
      <c r="AE3187" s="558"/>
      <c r="AF3187" s="245"/>
      <c r="AG3187" s="245"/>
      <c r="AH3187" s="245"/>
      <c r="AI3187" s="546"/>
      <c r="AJ3187" s="245"/>
      <c r="AK3187" s="245"/>
      <c r="AN3187" s="298"/>
      <c r="AO3187" s="1369"/>
      <c r="AP3187" s="298"/>
      <c r="AQ3187" s="298"/>
      <c r="AR3187" s="1370"/>
    </row>
    <row r="3188" spans="30:44">
      <c r="AD3188" s="245"/>
      <c r="AE3188" s="558"/>
      <c r="AF3188" s="245"/>
      <c r="AG3188" s="245"/>
      <c r="AH3188" s="245"/>
      <c r="AI3188" s="546"/>
      <c r="AJ3188" s="245"/>
      <c r="AK3188" s="245"/>
      <c r="AN3188" s="298"/>
      <c r="AO3188" s="1369"/>
      <c r="AP3188" s="298"/>
      <c r="AQ3188" s="298"/>
      <c r="AR3188" s="1370"/>
    </row>
    <row r="3189" spans="30:44">
      <c r="AD3189" s="245"/>
      <c r="AE3189" s="558"/>
      <c r="AF3189" s="245"/>
      <c r="AG3189" s="245"/>
      <c r="AH3189" s="245"/>
      <c r="AI3189" s="546"/>
      <c r="AJ3189" s="245"/>
      <c r="AK3189" s="245"/>
      <c r="AN3189" s="298"/>
      <c r="AO3189" s="1369"/>
      <c r="AP3189" s="298"/>
      <c r="AQ3189" s="298"/>
      <c r="AR3189" s="1370"/>
    </row>
    <row r="3190" spans="30:44">
      <c r="AD3190" s="245"/>
      <c r="AE3190" s="558"/>
      <c r="AF3190" s="245"/>
      <c r="AG3190" s="245"/>
      <c r="AH3190" s="245"/>
      <c r="AI3190" s="546"/>
      <c r="AJ3190" s="245"/>
      <c r="AK3190" s="245"/>
      <c r="AN3190" s="298"/>
      <c r="AO3190" s="1369"/>
      <c r="AP3190" s="298"/>
      <c r="AQ3190" s="298"/>
      <c r="AR3190" s="1370"/>
    </row>
    <row r="3191" spans="30:44">
      <c r="AD3191" s="245"/>
      <c r="AE3191" s="558"/>
      <c r="AF3191" s="245"/>
      <c r="AG3191" s="245"/>
      <c r="AH3191" s="245"/>
      <c r="AI3191" s="546"/>
      <c r="AJ3191" s="245"/>
      <c r="AK3191" s="245"/>
      <c r="AN3191" s="298"/>
      <c r="AO3191" s="1369"/>
      <c r="AP3191" s="298"/>
      <c r="AQ3191" s="298"/>
      <c r="AR3191" s="1370"/>
    </row>
    <row r="3192" spans="30:44">
      <c r="AD3192" s="245"/>
      <c r="AE3192" s="558"/>
      <c r="AF3192" s="245"/>
      <c r="AG3192" s="245"/>
      <c r="AH3192" s="245"/>
      <c r="AI3192" s="546"/>
      <c r="AJ3192" s="245"/>
      <c r="AK3192" s="245"/>
      <c r="AN3192" s="298"/>
      <c r="AO3192" s="1369"/>
      <c r="AP3192" s="298"/>
      <c r="AQ3192" s="298"/>
      <c r="AR3192" s="1370"/>
    </row>
    <row r="3193" spans="30:44">
      <c r="AD3193" s="245"/>
      <c r="AE3193" s="558"/>
      <c r="AF3193" s="245"/>
      <c r="AG3193" s="245"/>
      <c r="AH3193" s="245"/>
      <c r="AI3193" s="546"/>
      <c r="AJ3193" s="245"/>
      <c r="AK3193" s="245"/>
      <c r="AN3193" s="298"/>
      <c r="AO3193" s="1369"/>
      <c r="AP3193" s="298"/>
      <c r="AQ3193" s="298"/>
      <c r="AR3193" s="1370"/>
    </row>
    <row r="3194" spans="30:44">
      <c r="AD3194" s="245"/>
      <c r="AE3194" s="558"/>
      <c r="AF3194" s="245"/>
      <c r="AG3194" s="245"/>
      <c r="AH3194" s="245"/>
      <c r="AI3194" s="546"/>
      <c r="AJ3194" s="245"/>
      <c r="AK3194" s="245"/>
      <c r="AN3194" s="298"/>
      <c r="AO3194" s="1369"/>
      <c r="AP3194" s="298"/>
      <c r="AQ3194" s="298"/>
      <c r="AR3194" s="1370"/>
    </row>
    <row r="3195" spans="30:44">
      <c r="AD3195" s="245"/>
      <c r="AE3195" s="558"/>
      <c r="AF3195" s="245"/>
      <c r="AG3195" s="245"/>
      <c r="AH3195" s="245"/>
      <c r="AI3195" s="546"/>
      <c r="AJ3195" s="245"/>
      <c r="AK3195" s="245"/>
      <c r="AN3195" s="298"/>
      <c r="AO3195" s="1369"/>
      <c r="AP3195" s="298"/>
      <c r="AQ3195" s="298"/>
      <c r="AR3195" s="1370"/>
    </row>
    <row r="3196" spans="30:44">
      <c r="AD3196" s="245"/>
      <c r="AE3196" s="558"/>
      <c r="AF3196" s="245"/>
      <c r="AG3196" s="245"/>
      <c r="AH3196" s="245"/>
      <c r="AI3196" s="546"/>
      <c r="AJ3196" s="245"/>
      <c r="AK3196" s="245"/>
      <c r="AN3196" s="298"/>
      <c r="AO3196" s="1369"/>
      <c r="AP3196" s="298"/>
      <c r="AQ3196" s="298"/>
      <c r="AR3196" s="1370"/>
    </row>
    <row r="3197" spans="30:44">
      <c r="AD3197" s="245"/>
      <c r="AE3197" s="558"/>
      <c r="AF3197" s="245"/>
      <c r="AG3197" s="245"/>
      <c r="AH3197" s="245"/>
      <c r="AI3197" s="546"/>
      <c r="AJ3197" s="245"/>
      <c r="AK3197" s="245"/>
      <c r="AN3197" s="298"/>
      <c r="AO3197" s="1369"/>
      <c r="AP3197" s="298"/>
      <c r="AQ3197" s="298"/>
      <c r="AR3197" s="1370"/>
    </row>
    <row r="3198" spans="30:44">
      <c r="AD3198" s="245"/>
      <c r="AE3198" s="558"/>
      <c r="AF3198" s="245"/>
      <c r="AG3198" s="245"/>
      <c r="AH3198" s="245"/>
      <c r="AI3198" s="546"/>
      <c r="AJ3198" s="245"/>
      <c r="AK3198" s="245"/>
      <c r="AN3198" s="298"/>
      <c r="AO3198" s="1369"/>
      <c r="AP3198" s="298"/>
      <c r="AQ3198" s="298"/>
      <c r="AR3198" s="1370"/>
    </row>
    <row r="3199" spans="30:44">
      <c r="AD3199" s="245"/>
      <c r="AE3199" s="558"/>
      <c r="AF3199" s="245"/>
      <c r="AG3199" s="245"/>
      <c r="AH3199" s="245"/>
      <c r="AI3199" s="546"/>
      <c r="AJ3199" s="245"/>
      <c r="AK3199" s="245"/>
      <c r="AN3199" s="298"/>
      <c r="AO3199" s="1369"/>
      <c r="AP3199" s="298"/>
      <c r="AQ3199" s="298"/>
      <c r="AR3199" s="1370"/>
    </row>
    <row r="3200" spans="30:44">
      <c r="AD3200" s="245"/>
      <c r="AE3200" s="558"/>
      <c r="AF3200" s="245"/>
      <c r="AG3200" s="245"/>
      <c r="AH3200" s="245"/>
      <c r="AI3200" s="546"/>
      <c r="AJ3200" s="245"/>
      <c r="AK3200" s="245"/>
      <c r="AN3200" s="298"/>
      <c r="AO3200" s="1369"/>
      <c r="AP3200" s="298"/>
      <c r="AQ3200" s="298"/>
      <c r="AR3200" s="1370"/>
    </row>
    <row r="3201" spans="30:44">
      <c r="AD3201" s="245"/>
      <c r="AE3201" s="558"/>
      <c r="AF3201" s="245"/>
      <c r="AG3201" s="245"/>
      <c r="AH3201" s="245"/>
      <c r="AI3201" s="546"/>
      <c r="AJ3201" s="245"/>
      <c r="AK3201" s="245"/>
      <c r="AN3201" s="298"/>
      <c r="AO3201" s="1369"/>
      <c r="AP3201" s="298"/>
      <c r="AQ3201" s="298"/>
      <c r="AR3201" s="1370"/>
    </row>
    <row r="3202" spans="30:44">
      <c r="AD3202" s="245"/>
      <c r="AE3202" s="558"/>
      <c r="AF3202" s="245"/>
      <c r="AG3202" s="245"/>
      <c r="AH3202" s="245"/>
      <c r="AI3202" s="546"/>
      <c r="AJ3202" s="245"/>
      <c r="AK3202" s="245"/>
      <c r="AN3202" s="298"/>
      <c r="AO3202" s="1369"/>
      <c r="AP3202" s="298"/>
      <c r="AQ3202" s="298"/>
      <c r="AR3202" s="1370"/>
    </row>
    <row r="3203" spans="30:44">
      <c r="AD3203" s="245"/>
      <c r="AE3203" s="558"/>
      <c r="AF3203" s="245"/>
      <c r="AG3203" s="245"/>
      <c r="AH3203" s="245"/>
      <c r="AI3203" s="546"/>
      <c r="AJ3203" s="245"/>
      <c r="AK3203" s="245"/>
      <c r="AN3203" s="298"/>
      <c r="AO3203" s="1369"/>
      <c r="AP3203" s="298"/>
      <c r="AQ3203" s="298"/>
      <c r="AR3203" s="1370"/>
    </row>
    <row r="3204" spans="30:44">
      <c r="AD3204" s="245"/>
      <c r="AE3204" s="558"/>
      <c r="AF3204" s="245"/>
      <c r="AG3204" s="245"/>
      <c r="AH3204" s="245"/>
      <c r="AI3204" s="546"/>
      <c r="AJ3204" s="245"/>
      <c r="AK3204" s="245"/>
      <c r="AN3204" s="298"/>
      <c r="AO3204" s="1369"/>
      <c r="AP3204" s="298"/>
      <c r="AQ3204" s="298"/>
      <c r="AR3204" s="1370"/>
    </row>
    <row r="3205" spans="30:44">
      <c r="AD3205" s="245"/>
      <c r="AE3205" s="558"/>
      <c r="AF3205" s="245"/>
      <c r="AG3205" s="245"/>
      <c r="AH3205" s="245"/>
      <c r="AI3205" s="546"/>
      <c r="AJ3205" s="245"/>
      <c r="AK3205" s="245"/>
      <c r="AN3205" s="298"/>
      <c r="AO3205" s="1369"/>
      <c r="AP3205" s="298"/>
      <c r="AQ3205" s="298"/>
      <c r="AR3205" s="1370"/>
    </row>
    <row r="3206" spans="30:44">
      <c r="AD3206" s="245"/>
      <c r="AE3206" s="558"/>
      <c r="AF3206" s="245"/>
      <c r="AG3206" s="245"/>
      <c r="AH3206" s="245"/>
      <c r="AI3206" s="546"/>
      <c r="AJ3206" s="245"/>
      <c r="AK3206" s="245"/>
      <c r="AN3206" s="298"/>
      <c r="AO3206" s="1369"/>
      <c r="AP3206" s="298"/>
      <c r="AQ3206" s="298"/>
      <c r="AR3206" s="1370"/>
    </row>
    <row r="3207" spans="30:44">
      <c r="AD3207" s="245"/>
      <c r="AE3207" s="558"/>
      <c r="AF3207" s="245"/>
      <c r="AG3207" s="245"/>
      <c r="AH3207" s="245"/>
      <c r="AI3207" s="546"/>
      <c r="AJ3207" s="245"/>
      <c r="AK3207" s="245"/>
      <c r="AN3207" s="298"/>
      <c r="AO3207" s="1369"/>
      <c r="AP3207" s="298"/>
      <c r="AQ3207" s="298"/>
      <c r="AR3207" s="1370"/>
    </row>
    <row r="3208" spans="30:44">
      <c r="AD3208" s="245"/>
      <c r="AE3208" s="558"/>
      <c r="AF3208" s="245"/>
      <c r="AG3208" s="245"/>
      <c r="AH3208" s="245"/>
      <c r="AI3208" s="546"/>
      <c r="AJ3208" s="245"/>
      <c r="AK3208" s="245"/>
      <c r="AN3208" s="298"/>
      <c r="AO3208" s="1369"/>
      <c r="AP3208" s="298"/>
      <c r="AQ3208" s="298"/>
      <c r="AR3208" s="1370"/>
    </row>
    <row r="3209" spans="30:44">
      <c r="AD3209" s="245"/>
      <c r="AE3209" s="558"/>
      <c r="AF3209" s="245"/>
      <c r="AG3209" s="245"/>
      <c r="AH3209" s="245"/>
      <c r="AI3209" s="546"/>
      <c r="AJ3209" s="245"/>
      <c r="AK3209" s="245"/>
      <c r="AN3209" s="298"/>
      <c r="AO3209" s="1369"/>
      <c r="AP3209" s="298"/>
      <c r="AQ3209" s="298"/>
      <c r="AR3209" s="1370"/>
    </row>
    <row r="3210" spans="30:44">
      <c r="AD3210" s="245"/>
      <c r="AE3210" s="558"/>
      <c r="AF3210" s="245"/>
      <c r="AG3210" s="245"/>
      <c r="AH3210" s="245"/>
      <c r="AI3210" s="546"/>
      <c r="AJ3210" s="245"/>
      <c r="AK3210" s="245"/>
      <c r="AN3210" s="298"/>
      <c r="AO3210" s="1369"/>
      <c r="AP3210" s="298"/>
      <c r="AQ3210" s="298"/>
      <c r="AR3210" s="1370"/>
    </row>
    <row r="3211" spans="30:44">
      <c r="AD3211" s="245"/>
      <c r="AE3211" s="558"/>
      <c r="AF3211" s="245"/>
      <c r="AG3211" s="245"/>
      <c r="AH3211" s="245"/>
      <c r="AI3211" s="546"/>
      <c r="AJ3211" s="245"/>
      <c r="AK3211" s="245"/>
      <c r="AN3211" s="298"/>
      <c r="AO3211" s="1369"/>
      <c r="AP3211" s="298"/>
      <c r="AQ3211" s="298"/>
      <c r="AR3211" s="1370"/>
    </row>
    <row r="3212" spans="30:44">
      <c r="AD3212" s="245"/>
      <c r="AE3212" s="558"/>
      <c r="AF3212" s="245"/>
      <c r="AG3212" s="245"/>
      <c r="AH3212" s="245"/>
      <c r="AI3212" s="546"/>
      <c r="AJ3212" s="245"/>
      <c r="AK3212" s="245"/>
      <c r="AN3212" s="298"/>
      <c r="AO3212" s="1369"/>
      <c r="AP3212" s="298"/>
      <c r="AQ3212" s="298"/>
      <c r="AR3212" s="1370"/>
    </row>
    <row r="3213" spans="30:44">
      <c r="AD3213" s="245"/>
      <c r="AE3213" s="558"/>
      <c r="AF3213" s="245"/>
      <c r="AG3213" s="245"/>
      <c r="AH3213" s="245"/>
      <c r="AI3213" s="546"/>
      <c r="AJ3213" s="245"/>
      <c r="AK3213" s="245"/>
      <c r="AN3213" s="298"/>
      <c r="AO3213" s="1369"/>
      <c r="AP3213" s="298"/>
      <c r="AQ3213" s="298"/>
      <c r="AR3213" s="1370"/>
    </row>
    <row r="3214" spans="30:44">
      <c r="AD3214" s="245"/>
      <c r="AE3214" s="558"/>
      <c r="AF3214" s="245"/>
      <c r="AG3214" s="245"/>
      <c r="AH3214" s="245"/>
      <c r="AI3214" s="546"/>
      <c r="AJ3214" s="245"/>
      <c r="AK3214" s="245"/>
      <c r="AN3214" s="298"/>
      <c r="AO3214" s="1369"/>
      <c r="AP3214" s="298"/>
      <c r="AQ3214" s="298"/>
      <c r="AR3214" s="1370"/>
    </row>
    <row r="3215" spans="30:44">
      <c r="AD3215" s="245"/>
      <c r="AE3215" s="558"/>
      <c r="AF3215" s="245"/>
      <c r="AG3215" s="245"/>
      <c r="AH3215" s="245"/>
      <c r="AI3215" s="546"/>
      <c r="AJ3215" s="245"/>
      <c r="AK3215" s="245"/>
      <c r="AN3215" s="298"/>
      <c r="AO3215" s="1369"/>
      <c r="AP3215" s="298"/>
      <c r="AQ3215" s="298"/>
      <c r="AR3215" s="1370"/>
    </row>
    <row r="3216" spans="30:44">
      <c r="AD3216" s="245"/>
      <c r="AE3216" s="558"/>
      <c r="AF3216" s="245"/>
      <c r="AG3216" s="245"/>
      <c r="AH3216" s="245"/>
      <c r="AI3216" s="546"/>
      <c r="AJ3216" s="245"/>
      <c r="AK3216" s="245"/>
      <c r="AN3216" s="298"/>
      <c r="AO3216" s="1369"/>
      <c r="AP3216" s="298"/>
      <c r="AQ3216" s="298"/>
      <c r="AR3216" s="1370"/>
    </row>
    <row r="3217" spans="30:44">
      <c r="AD3217" s="245"/>
      <c r="AE3217" s="558"/>
      <c r="AF3217" s="245"/>
      <c r="AG3217" s="245"/>
      <c r="AH3217" s="245"/>
      <c r="AI3217" s="546"/>
      <c r="AJ3217" s="245"/>
      <c r="AK3217" s="245"/>
      <c r="AN3217" s="298"/>
      <c r="AO3217" s="1369"/>
      <c r="AP3217" s="298"/>
      <c r="AQ3217" s="298"/>
      <c r="AR3217" s="1370"/>
    </row>
    <row r="3218" spans="30:44">
      <c r="AD3218" s="245"/>
      <c r="AE3218" s="558"/>
      <c r="AF3218" s="245"/>
      <c r="AG3218" s="245"/>
      <c r="AH3218" s="245"/>
      <c r="AI3218" s="546"/>
      <c r="AJ3218" s="245"/>
      <c r="AK3218" s="245"/>
      <c r="AN3218" s="298"/>
      <c r="AO3218" s="1369"/>
      <c r="AP3218" s="298"/>
      <c r="AQ3218" s="298"/>
      <c r="AR3218" s="1370"/>
    </row>
    <row r="3219" spans="30:44">
      <c r="AD3219" s="245"/>
      <c r="AE3219" s="558"/>
      <c r="AF3219" s="245"/>
      <c r="AG3219" s="245"/>
      <c r="AH3219" s="245"/>
      <c r="AI3219" s="546"/>
      <c r="AJ3219" s="245"/>
      <c r="AK3219" s="245"/>
      <c r="AN3219" s="298"/>
      <c r="AO3219" s="1369"/>
      <c r="AP3219" s="298"/>
      <c r="AQ3219" s="298"/>
      <c r="AR3219" s="1370"/>
    </row>
    <row r="3220" spans="30:44">
      <c r="AD3220" s="245"/>
      <c r="AE3220" s="558"/>
      <c r="AF3220" s="245"/>
      <c r="AG3220" s="245"/>
      <c r="AH3220" s="245"/>
      <c r="AI3220" s="546"/>
      <c r="AJ3220" s="245"/>
      <c r="AK3220" s="245"/>
      <c r="AN3220" s="298"/>
      <c r="AO3220" s="1369"/>
      <c r="AP3220" s="298"/>
      <c r="AQ3220" s="298"/>
      <c r="AR3220" s="1370"/>
    </row>
    <row r="3221" spans="30:44">
      <c r="AD3221" s="245"/>
      <c r="AE3221" s="558"/>
      <c r="AF3221" s="245"/>
      <c r="AG3221" s="245"/>
      <c r="AH3221" s="245"/>
      <c r="AI3221" s="546"/>
      <c r="AJ3221" s="245"/>
      <c r="AK3221" s="245"/>
      <c r="AN3221" s="298"/>
      <c r="AO3221" s="1369"/>
      <c r="AP3221" s="298"/>
      <c r="AQ3221" s="298"/>
      <c r="AR3221" s="1370"/>
    </row>
    <row r="3222" spans="30:44">
      <c r="AD3222" s="245"/>
      <c r="AE3222" s="558"/>
      <c r="AF3222" s="245"/>
      <c r="AG3222" s="245"/>
      <c r="AH3222" s="245"/>
      <c r="AI3222" s="546"/>
      <c r="AJ3222" s="245"/>
      <c r="AK3222" s="245"/>
      <c r="AN3222" s="298"/>
      <c r="AO3222" s="1369"/>
      <c r="AP3222" s="298"/>
      <c r="AQ3222" s="298"/>
      <c r="AR3222" s="1370"/>
    </row>
    <row r="3223" spans="30:44">
      <c r="AD3223" s="245"/>
      <c r="AE3223" s="558"/>
      <c r="AF3223" s="245"/>
      <c r="AG3223" s="245"/>
      <c r="AH3223" s="245"/>
      <c r="AI3223" s="546"/>
      <c r="AJ3223" s="245"/>
      <c r="AK3223" s="245"/>
      <c r="AN3223" s="298"/>
      <c r="AO3223" s="1369"/>
      <c r="AP3223" s="298"/>
      <c r="AQ3223" s="298"/>
      <c r="AR3223" s="1370"/>
    </row>
    <row r="3224" spans="30:44">
      <c r="AD3224" s="245"/>
      <c r="AE3224" s="558"/>
      <c r="AF3224" s="245"/>
      <c r="AG3224" s="245"/>
      <c r="AH3224" s="245"/>
      <c r="AI3224" s="546"/>
      <c r="AJ3224" s="245"/>
      <c r="AK3224" s="245"/>
      <c r="AN3224" s="298"/>
      <c r="AO3224" s="1369"/>
      <c r="AP3224" s="298"/>
      <c r="AQ3224" s="298"/>
      <c r="AR3224" s="1370"/>
    </row>
    <row r="3225" spans="30:44">
      <c r="AD3225" s="245"/>
      <c r="AE3225" s="558"/>
      <c r="AF3225" s="245"/>
      <c r="AG3225" s="245"/>
      <c r="AH3225" s="245"/>
      <c r="AI3225" s="546"/>
      <c r="AJ3225" s="245"/>
      <c r="AK3225" s="245"/>
      <c r="AN3225" s="298"/>
      <c r="AO3225" s="1369"/>
      <c r="AP3225" s="298"/>
      <c r="AQ3225" s="298"/>
      <c r="AR3225" s="1370"/>
    </row>
    <row r="3226" spans="30:44">
      <c r="AD3226" s="245"/>
      <c r="AE3226" s="558"/>
      <c r="AF3226" s="245"/>
      <c r="AG3226" s="245"/>
      <c r="AH3226" s="245"/>
      <c r="AI3226" s="546"/>
      <c r="AJ3226" s="245"/>
      <c r="AK3226" s="245"/>
      <c r="AN3226" s="298"/>
      <c r="AO3226" s="1369"/>
      <c r="AP3226" s="298"/>
      <c r="AQ3226" s="298"/>
      <c r="AR3226" s="1370"/>
    </row>
    <row r="3227" spans="30:44">
      <c r="AD3227" s="245"/>
      <c r="AE3227" s="558"/>
      <c r="AF3227" s="245"/>
      <c r="AG3227" s="245"/>
      <c r="AH3227" s="245"/>
      <c r="AI3227" s="546"/>
      <c r="AJ3227" s="245"/>
      <c r="AK3227" s="245"/>
      <c r="AN3227" s="298"/>
      <c r="AO3227" s="1369"/>
      <c r="AP3227" s="298"/>
      <c r="AQ3227" s="298"/>
      <c r="AR3227" s="1370"/>
    </row>
    <row r="3228" spans="30:44">
      <c r="AD3228" s="245"/>
      <c r="AE3228" s="558"/>
      <c r="AF3228" s="245"/>
      <c r="AG3228" s="245"/>
      <c r="AH3228" s="245"/>
      <c r="AI3228" s="546"/>
      <c r="AJ3228" s="245"/>
      <c r="AK3228" s="245"/>
      <c r="AN3228" s="298"/>
      <c r="AO3228" s="1369"/>
      <c r="AP3228" s="298"/>
      <c r="AQ3228" s="298"/>
      <c r="AR3228" s="1370"/>
    </row>
    <row r="3229" spans="30:44">
      <c r="AD3229" s="245"/>
      <c r="AE3229" s="558"/>
      <c r="AF3229" s="245"/>
      <c r="AG3229" s="245"/>
      <c r="AH3229" s="245"/>
      <c r="AI3229" s="546"/>
      <c r="AJ3229" s="245"/>
      <c r="AK3229" s="245"/>
      <c r="AN3229" s="298"/>
      <c r="AO3229" s="1369"/>
      <c r="AP3229" s="298"/>
      <c r="AQ3229" s="298"/>
      <c r="AR3229" s="1370"/>
    </row>
    <row r="3230" spans="30:44">
      <c r="AD3230" s="245"/>
      <c r="AE3230" s="558"/>
      <c r="AF3230" s="245"/>
      <c r="AG3230" s="245"/>
      <c r="AH3230" s="245"/>
      <c r="AI3230" s="546"/>
      <c r="AJ3230" s="245"/>
      <c r="AK3230" s="245"/>
      <c r="AN3230" s="298"/>
      <c r="AO3230" s="1369"/>
      <c r="AP3230" s="298"/>
      <c r="AQ3230" s="298"/>
      <c r="AR3230" s="1370"/>
    </row>
    <row r="3231" spans="30:44">
      <c r="AD3231" s="245"/>
      <c r="AE3231" s="558"/>
      <c r="AF3231" s="245"/>
      <c r="AG3231" s="245"/>
      <c r="AH3231" s="245"/>
      <c r="AI3231" s="546"/>
      <c r="AJ3231" s="245"/>
      <c r="AK3231" s="245"/>
      <c r="AN3231" s="298"/>
      <c r="AO3231" s="1369"/>
      <c r="AP3231" s="298"/>
      <c r="AQ3231" s="298"/>
      <c r="AR3231" s="1370"/>
    </row>
    <row r="3232" spans="30:44">
      <c r="AD3232" s="245"/>
      <c r="AE3232" s="558"/>
      <c r="AF3232" s="245"/>
      <c r="AG3232" s="245"/>
      <c r="AH3232" s="245"/>
      <c r="AI3232" s="546"/>
      <c r="AJ3232" s="245"/>
      <c r="AK3232" s="245"/>
      <c r="AN3232" s="298"/>
      <c r="AO3232" s="1369"/>
      <c r="AP3232" s="298"/>
      <c r="AQ3232" s="298"/>
      <c r="AR3232" s="1370"/>
    </row>
    <row r="3233" spans="30:44">
      <c r="AD3233" s="245"/>
      <c r="AE3233" s="558"/>
      <c r="AF3233" s="245"/>
      <c r="AG3233" s="245"/>
      <c r="AH3233" s="245"/>
      <c r="AI3233" s="546"/>
      <c r="AJ3233" s="245"/>
      <c r="AK3233" s="245"/>
      <c r="AN3233" s="298"/>
      <c r="AO3233" s="1369"/>
      <c r="AP3233" s="298"/>
      <c r="AQ3233" s="298"/>
      <c r="AR3233" s="1370"/>
    </row>
    <row r="3234" spans="30:44">
      <c r="AD3234" s="245"/>
      <c r="AE3234" s="558"/>
      <c r="AF3234" s="245"/>
      <c r="AG3234" s="245"/>
      <c r="AH3234" s="245"/>
      <c r="AI3234" s="546"/>
      <c r="AJ3234" s="245"/>
      <c r="AK3234" s="245"/>
      <c r="AN3234" s="298"/>
      <c r="AO3234" s="1369"/>
      <c r="AP3234" s="298"/>
      <c r="AQ3234" s="298"/>
      <c r="AR3234" s="1370"/>
    </row>
    <row r="3235" spans="30:44">
      <c r="AD3235" s="245"/>
      <c r="AE3235" s="558"/>
      <c r="AF3235" s="245"/>
      <c r="AG3235" s="245"/>
      <c r="AH3235" s="245"/>
      <c r="AI3235" s="546"/>
      <c r="AJ3235" s="245"/>
      <c r="AK3235" s="245"/>
      <c r="AN3235" s="298"/>
      <c r="AO3235" s="1369"/>
      <c r="AP3235" s="298"/>
      <c r="AQ3235" s="298"/>
      <c r="AR3235" s="1370"/>
    </row>
    <row r="3236" spans="30:44">
      <c r="AD3236" s="245"/>
      <c r="AE3236" s="558"/>
      <c r="AF3236" s="245"/>
      <c r="AG3236" s="245"/>
      <c r="AH3236" s="245"/>
      <c r="AI3236" s="546"/>
      <c r="AJ3236" s="245"/>
      <c r="AK3236" s="245"/>
      <c r="AN3236" s="298"/>
      <c r="AO3236" s="1369"/>
      <c r="AP3236" s="298"/>
      <c r="AQ3236" s="298"/>
      <c r="AR3236" s="1370"/>
    </row>
    <row r="3237" spans="30:44">
      <c r="AD3237" s="245"/>
      <c r="AE3237" s="558"/>
      <c r="AF3237" s="245"/>
      <c r="AG3237" s="245"/>
      <c r="AH3237" s="245"/>
      <c r="AI3237" s="546"/>
      <c r="AJ3237" s="245"/>
      <c r="AK3237" s="245"/>
      <c r="AN3237" s="298"/>
      <c r="AO3237" s="1369"/>
      <c r="AP3237" s="298"/>
      <c r="AQ3237" s="298"/>
      <c r="AR3237" s="1370"/>
    </row>
    <row r="3238" spans="30:44">
      <c r="AD3238" s="245"/>
      <c r="AE3238" s="558"/>
      <c r="AF3238" s="245"/>
      <c r="AG3238" s="245"/>
      <c r="AH3238" s="245"/>
      <c r="AI3238" s="546"/>
      <c r="AJ3238" s="245"/>
      <c r="AK3238" s="245"/>
      <c r="AN3238" s="298"/>
      <c r="AO3238" s="1369"/>
      <c r="AP3238" s="298"/>
      <c r="AQ3238" s="298"/>
      <c r="AR3238" s="1370"/>
    </row>
    <row r="3239" spans="30:44">
      <c r="AD3239" s="245"/>
      <c r="AE3239" s="558"/>
      <c r="AF3239" s="245"/>
      <c r="AG3239" s="245"/>
      <c r="AH3239" s="245"/>
      <c r="AI3239" s="546"/>
      <c r="AJ3239" s="245"/>
      <c r="AK3239" s="245"/>
      <c r="AN3239" s="298"/>
      <c r="AO3239" s="1369"/>
      <c r="AP3239" s="298"/>
      <c r="AQ3239" s="298"/>
      <c r="AR3239" s="1370"/>
    </row>
    <row r="3240" spans="30:44">
      <c r="AD3240" s="245"/>
      <c r="AE3240" s="558"/>
      <c r="AF3240" s="245"/>
      <c r="AG3240" s="245"/>
      <c r="AH3240" s="245"/>
      <c r="AI3240" s="546"/>
      <c r="AJ3240" s="245"/>
      <c r="AK3240" s="245"/>
      <c r="AN3240" s="298"/>
      <c r="AO3240" s="1369"/>
      <c r="AP3240" s="298"/>
      <c r="AQ3240" s="298"/>
      <c r="AR3240" s="1370"/>
    </row>
    <row r="3241" spans="30:44">
      <c r="AD3241" s="245"/>
      <c r="AE3241" s="558"/>
      <c r="AF3241" s="245"/>
      <c r="AG3241" s="245"/>
      <c r="AH3241" s="245"/>
      <c r="AI3241" s="546"/>
      <c r="AJ3241" s="245"/>
      <c r="AK3241" s="245"/>
      <c r="AN3241" s="298"/>
      <c r="AO3241" s="1369"/>
      <c r="AP3241" s="298"/>
      <c r="AQ3241" s="298"/>
      <c r="AR3241" s="1370"/>
    </row>
    <row r="3242" spans="30:44">
      <c r="AD3242" s="245"/>
      <c r="AE3242" s="558"/>
      <c r="AF3242" s="245"/>
      <c r="AG3242" s="245"/>
      <c r="AH3242" s="245"/>
      <c r="AI3242" s="546"/>
      <c r="AJ3242" s="245"/>
      <c r="AK3242" s="245"/>
      <c r="AN3242" s="298"/>
      <c r="AO3242" s="1369"/>
      <c r="AP3242" s="298"/>
      <c r="AQ3242" s="298"/>
      <c r="AR3242" s="1370"/>
    </row>
    <row r="3243" spans="30:44">
      <c r="AD3243" s="245"/>
      <c r="AE3243" s="558"/>
      <c r="AF3243" s="245"/>
      <c r="AG3243" s="245"/>
      <c r="AH3243" s="245"/>
      <c r="AI3243" s="546"/>
      <c r="AJ3243" s="245"/>
      <c r="AK3243" s="245"/>
      <c r="AN3243" s="298"/>
      <c r="AO3243" s="1369"/>
      <c r="AP3243" s="298"/>
      <c r="AQ3243" s="298"/>
      <c r="AR3243" s="1370"/>
    </row>
    <row r="3244" spans="30:44">
      <c r="AD3244" s="245"/>
      <c r="AE3244" s="558"/>
      <c r="AF3244" s="245"/>
      <c r="AG3244" s="245"/>
      <c r="AH3244" s="245"/>
      <c r="AI3244" s="546"/>
      <c r="AJ3244" s="245"/>
      <c r="AK3244" s="245"/>
      <c r="AN3244" s="298"/>
      <c r="AO3244" s="1369"/>
      <c r="AP3244" s="298"/>
      <c r="AQ3244" s="298"/>
      <c r="AR3244" s="1370"/>
    </row>
    <row r="3245" spans="30:44">
      <c r="AD3245" s="245"/>
      <c r="AE3245" s="558"/>
      <c r="AF3245" s="245"/>
      <c r="AG3245" s="245"/>
      <c r="AH3245" s="245"/>
      <c r="AI3245" s="546"/>
      <c r="AJ3245" s="245"/>
      <c r="AK3245" s="245"/>
      <c r="AN3245" s="298"/>
      <c r="AO3245" s="1369"/>
      <c r="AP3245" s="298"/>
      <c r="AQ3245" s="298"/>
      <c r="AR3245" s="1370"/>
    </row>
    <row r="3246" spans="30:44">
      <c r="AD3246" s="245"/>
      <c r="AE3246" s="558"/>
      <c r="AF3246" s="245"/>
      <c r="AG3246" s="245"/>
      <c r="AH3246" s="245"/>
      <c r="AI3246" s="546"/>
      <c r="AJ3246" s="245"/>
      <c r="AK3246" s="245"/>
      <c r="AN3246" s="298"/>
      <c r="AO3246" s="1369"/>
      <c r="AP3246" s="298"/>
      <c r="AQ3246" s="298"/>
      <c r="AR3246" s="1370"/>
    </row>
    <row r="3247" spans="30:44">
      <c r="AD3247" s="245"/>
      <c r="AE3247" s="558"/>
      <c r="AF3247" s="245"/>
      <c r="AG3247" s="245"/>
      <c r="AH3247" s="245"/>
      <c r="AI3247" s="546"/>
      <c r="AJ3247" s="245"/>
      <c r="AK3247" s="245"/>
      <c r="AN3247" s="298"/>
      <c r="AO3247" s="1369"/>
      <c r="AP3247" s="298"/>
      <c r="AQ3247" s="298"/>
      <c r="AR3247" s="1370"/>
    </row>
    <row r="3248" spans="30:44">
      <c r="AD3248" s="245"/>
      <c r="AE3248" s="558"/>
      <c r="AF3248" s="245"/>
      <c r="AG3248" s="245"/>
      <c r="AH3248" s="245"/>
      <c r="AI3248" s="546"/>
      <c r="AJ3248" s="245"/>
      <c r="AK3248" s="245"/>
      <c r="AN3248" s="298"/>
      <c r="AO3248" s="1369"/>
      <c r="AP3248" s="298"/>
      <c r="AQ3248" s="298"/>
      <c r="AR3248" s="1370"/>
    </row>
    <row r="3249" spans="30:44">
      <c r="AD3249" s="245"/>
      <c r="AE3249" s="558"/>
      <c r="AF3249" s="245"/>
      <c r="AG3249" s="245"/>
      <c r="AH3249" s="245"/>
      <c r="AI3249" s="546"/>
      <c r="AJ3249" s="245"/>
      <c r="AK3249" s="245"/>
      <c r="AN3249" s="298"/>
      <c r="AO3249" s="1369"/>
      <c r="AP3249" s="298"/>
      <c r="AQ3249" s="298"/>
      <c r="AR3249" s="1370"/>
    </row>
    <row r="3250" spans="30:44">
      <c r="AD3250" s="245"/>
      <c r="AE3250" s="558"/>
      <c r="AF3250" s="245"/>
      <c r="AG3250" s="245"/>
      <c r="AH3250" s="245"/>
      <c r="AI3250" s="546"/>
      <c r="AJ3250" s="245"/>
      <c r="AK3250" s="245"/>
      <c r="AN3250" s="298"/>
      <c r="AO3250" s="1369"/>
      <c r="AP3250" s="298"/>
      <c r="AQ3250" s="298"/>
      <c r="AR3250" s="1370"/>
    </row>
    <row r="3251" spans="30:44">
      <c r="AD3251" s="245"/>
      <c r="AE3251" s="558"/>
      <c r="AF3251" s="245"/>
      <c r="AG3251" s="245"/>
      <c r="AH3251" s="245"/>
      <c r="AI3251" s="546"/>
      <c r="AJ3251" s="245"/>
      <c r="AK3251" s="245"/>
      <c r="AN3251" s="298"/>
      <c r="AO3251" s="1369"/>
      <c r="AP3251" s="298"/>
      <c r="AQ3251" s="298"/>
      <c r="AR3251" s="1370"/>
    </row>
    <row r="3252" spans="30:44">
      <c r="AD3252" s="245"/>
      <c r="AE3252" s="558"/>
      <c r="AF3252" s="245"/>
      <c r="AG3252" s="245"/>
      <c r="AH3252" s="245"/>
      <c r="AI3252" s="546"/>
      <c r="AJ3252" s="245"/>
      <c r="AK3252" s="245"/>
      <c r="AN3252" s="298"/>
      <c r="AO3252" s="1369"/>
      <c r="AP3252" s="298"/>
      <c r="AQ3252" s="298"/>
      <c r="AR3252" s="1370"/>
    </row>
    <row r="3253" spans="30:44">
      <c r="AD3253" s="245"/>
      <c r="AE3253" s="558"/>
      <c r="AF3253" s="245"/>
      <c r="AG3253" s="245"/>
      <c r="AH3253" s="245"/>
      <c r="AI3253" s="546"/>
      <c r="AJ3253" s="245"/>
      <c r="AK3253" s="245"/>
      <c r="AN3253" s="298"/>
      <c r="AO3253" s="1369"/>
      <c r="AP3253" s="298"/>
      <c r="AQ3253" s="298"/>
      <c r="AR3253" s="1370"/>
    </row>
    <row r="3254" spans="30:44">
      <c r="AD3254" s="245"/>
      <c r="AE3254" s="558"/>
      <c r="AF3254" s="245"/>
      <c r="AG3254" s="245"/>
      <c r="AH3254" s="245"/>
      <c r="AI3254" s="546"/>
      <c r="AJ3254" s="245"/>
      <c r="AK3254" s="245"/>
      <c r="AN3254" s="298"/>
      <c r="AO3254" s="1369"/>
      <c r="AP3254" s="298"/>
      <c r="AQ3254" s="298"/>
      <c r="AR3254" s="1370"/>
    </row>
    <row r="3255" spans="30:44">
      <c r="AD3255" s="245"/>
      <c r="AE3255" s="558"/>
      <c r="AF3255" s="245"/>
      <c r="AG3255" s="245"/>
      <c r="AH3255" s="245"/>
      <c r="AI3255" s="546"/>
      <c r="AJ3255" s="245"/>
      <c r="AK3255" s="245"/>
      <c r="AN3255" s="298"/>
      <c r="AO3255" s="1369"/>
      <c r="AP3255" s="298"/>
      <c r="AQ3255" s="298"/>
      <c r="AR3255" s="1370"/>
    </row>
    <row r="3256" spans="30:44">
      <c r="AD3256" s="245"/>
      <c r="AE3256" s="558"/>
      <c r="AF3256" s="245"/>
      <c r="AG3256" s="245"/>
      <c r="AH3256" s="245"/>
      <c r="AI3256" s="546"/>
      <c r="AJ3256" s="245"/>
      <c r="AK3256" s="245"/>
      <c r="AN3256" s="298"/>
      <c r="AO3256" s="1369"/>
      <c r="AP3256" s="298"/>
      <c r="AQ3256" s="298"/>
      <c r="AR3256" s="1370"/>
    </row>
    <row r="3257" spans="30:44">
      <c r="AD3257" s="245"/>
      <c r="AE3257" s="558"/>
      <c r="AF3257" s="245"/>
      <c r="AG3257" s="245"/>
      <c r="AH3257" s="245"/>
      <c r="AI3257" s="546"/>
      <c r="AJ3257" s="245"/>
      <c r="AK3257" s="245"/>
      <c r="AN3257" s="298"/>
      <c r="AO3257" s="1369"/>
      <c r="AP3257" s="298"/>
      <c r="AQ3257" s="298"/>
      <c r="AR3257" s="1370"/>
    </row>
    <row r="3258" spans="30:44">
      <c r="AD3258" s="245"/>
      <c r="AE3258" s="558"/>
      <c r="AF3258" s="245"/>
      <c r="AG3258" s="245"/>
      <c r="AH3258" s="245"/>
      <c r="AI3258" s="546"/>
      <c r="AJ3258" s="245"/>
      <c r="AK3258" s="245"/>
      <c r="AN3258" s="298"/>
      <c r="AO3258" s="1369"/>
      <c r="AP3258" s="298"/>
      <c r="AQ3258" s="298"/>
      <c r="AR3258" s="1370"/>
    </row>
    <row r="3259" spans="30:44">
      <c r="AD3259" s="245"/>
      <c r="AE3259" s="558"/>
      <c r="AF3259" s="245"/>
      <c r="AG3259" s="245"/>
      <c r="AH3259" s="245"/>
      <c r="AI3259" s="546"/>
      <c r="AJ3259" s="245"/>
      <c r="AK3259" s="245"/>
      <c r="AN3259" s="298"/>
      <c r="AO3259" s="1369"/>
      <c r="AP3259" s="298"/>
      <c r="AQ3259" s="298"/>
      <c r="AR3259" s="1370"/>
    </row>
    <row r="3260" spans="30:44">
      <c r="AD3260" s="245"/>
      <c r="AE3260" s="558"/>
      <c r="AF3260" s="245"/>
      <c r="AG3260" s="245"/>
      <c r="AH3260" s="245"/>
      <c r="AI3260" s="546"/>
      <c r="AJ3260" s="245"/>
      <c r="AK3260" s="245"/>
      <c r="AN3260" s="298"/>
      <c r="AO3260" s="1369"/>
      <c r="AP3260" s="298"/>
      <c r="AQ3260" s="298"/>
      <c r="AR3260" s="1370"/>
    </row>
    <row r="3261" spans="30:44">
      <c r="AD3261" s="245"/>
      <c r="AE3261" s="558"/>
      <c r="AF3261" s="245"/>
      <c r="AG3261" s="245"/>
      <c r="AH3261" s="245"/>
      <c r="AI3261" s="546"/>
      <c r="AJ3261" s="245"/>
      <c r="AK3261" s="245"/>
      <c r="AN3261" s="298"/>
      <c r="AO3261" s="1369"/>
      <c r="AP3261" s="298"/>
      <c r="AQ3261" s="298"/>
      <c r="AR3261" s="1370"/>
    </row>
    <row r="3262" spans="30:44">
      <c r="AD3262" s="245"/>
      <c r="AE3262" s="558"/>
      <c r="AF3262" s="245"/>
      <c r="AG3262" s="245"/>
      <c r="AH3262" s="245"/>
      <c r="AI3262" s="546"/>
      <c r="AJ3262" s="245"/>
      <c r="AK3262" s="245"/>
      <c r="AN3262" s="298"/>
      <c r="AO3262" s="1369"/>
      <c r="AP3262" s="298"/>
      <c r="AQ3262" s="298"/>
      <c r="AR3262" s="1370"/>
    </row>
    <row r="3263" spans="30:44">
      <c r="AD3263" s="245"/>
      <c r="AE3263" s="558"/>
      <c r="AF3263" s="245"/>
      <c r="AG3263" s="245"/>
      <c r="AH3263" s="245"/>
      <c r="AI3263" s="546"/>
      <c r="AJ3263" s="245"/>
      <c r="AK3263" s="245"/>
      <c r="AN3263" s="298"/>
      <c r="AO3263" s="1369"/>
      <c r="AP3263" s="298"/>
      <c r="AQ3263" s="298"/>
      <c r="AR3263" s="1370"/>
    </row>
    <row r="3264" spans="30:44">
      <c r="AD3264" s="245"/>
      <c r="AE3264" s="558"/>
      <c r="AF3264" s="245"/>
      <c r="AG3264" s="245"/>
      <c r="AH3264" s="245"/>
      <c r="AI3264" s="546"/>
      <c r="AJ3264" s="245"/>
      <c r="AK3264" s="245"/>
      <c r="AN3264" s="298"/>
      <c r="AO3264" s="1369"/>
      <c r="AP3264" s="298"/>
      <c r="AQ3264" s="298"/>
      <c r="AR3264" s="1370"/>
    </row>
    <row r="3265" spans="30:44">
      <c r="AD3265" s="245"/>
      <c r="AE3265" s="558"/>
      <c r="AF3265" s="245"/>
      <c r="AG3265" s="245"/>
      <c r="AH3265" s="245"/>
      <c r="AI3265" s="546"/>
      <c r="AJ3265" s="245"/>
      <c r="AK3265" s="245"/>
      <c r="AN3265" s="298"/>
      <c r="AO3265" s="1369"/>
      <c r="AP3265" s="298"/>
      <c r="AQ3265" s="298"/>
      <c r="AR3265" s="1370"/>
    </row>
    <row r="3266" spans="30:44">
      <c r="AD3266" s="245"/>
      <c r="AE3266" s="558"/>
      <c r="AF3266" s="245"/>
      <c r="AG3266" s="245"/>
      <c r="AH3266" s="245"/>
      <c r="AI3266" s="546"/>
      <c r="AJ3266" s="245"/>
      <c r="AK3266" s="245"/>
      <c r="AN3266" s="298"/>
      <c r="AO3266" s="1369"/>
      <c r="AP3266" s="298"/>
      <c r="AQ3266" s="298"/>
      <c r="AR3266" s="1370"/>
    </row>
    <row r="3267" spans="30:44">
      <c r="AD3267" s="245"/>
      <c r="AE3267" s="558"/>
      <c r="AF3267" s="245"/>
      <c r="AG3267" s="245"/>
      <c r="AH3267" s="245"/>
      <c r="AI3267" s="546"/>
      <c r="AJ3267" s="245"/>
      <c r="AK3267" s="245"/>
      <c r="AN3267" s="298"/>
      <c r="AO3267" s="1369"/>
      <c r="AP3267" s="298"/>
      <c r="AQ3267" s="298"/>
      <c r="AR3267" s="1370"/>
    </row>
    <row r="3268" spans="30:44">
      <c r="AD3268" s="245"/>
      <c r="AE3268" s="558"/>
      <c r="AF3268" s="245"/>
      <c r="AG3268" s="245"/>
      <c r="AH3268" s="245"/>
      <c r="AI3268" s="546"/>
      <c r="AJ3268" s="245"/>
      <c r="AK3268" s="245"/>
      <c r="AN3268" s="298"/>
      <c r="AO3268" s="1369"/>
      <c r="AP3268" s="298"/>
      <c r="AQ3268" s="298"/>
      <c r="AR3268" s="1370"/>
    </row>
    <row r="3269" spans="30:44">
      <c r="AD3269" s="245"/>
      <c r="AE3269" s="558"/>
      <c r="AF3269" s="245"/>
      <c r="AG3269" s="245"/>
      <c r="AH3269" s="245"/>
      <c r="AI3269" s="546"/>
      <c r="AJ3269" s="245"/>
      <c r="AK3269" s="245"/>
      <c r="AN3269" s="298"/>
      <c r="AO3269" s="1369"/>
      <c r="AP3269" s="298"/>
      <c r="AQ3269" s="298"/>
      <c r="AR3269" s="1370"/>
    </row>
    <row r="3270" spans="30:44">
      <c r="AD3270" s="245"/>
      <c r="AE3270" s="558"/>
      <c r="AF3270" s="245"/>
      <c r="AG3270" s="245"/>
      <c r="AH3270" s="245"/>
      <c r="AI3270" s="546"/>
      <c r="AJ3270" s="245"/>
      <c r="AK3270" s="245"/>
      <c r="AN3270" s="298"/>
      <c r="AO3270" s="1369"/>
      <c r="AP3270" s="298"/>
      <c r="AQ3270" s="298"/>
      <c r="AR3270" s="1370"/>
    </row>
    <row r="3271" spans="30:44">
      <c r="AD3271" s="245"/>
      <c r="AE3271" s="558"/>
      <c r="AF3271" s="245"/>
      <c r="AG3271" s="245"/>
      <c r="AH3271" s="245"/>
      <c r="AI3271" s="546"/>
      <c r="AJ3271" s="245"/>
      <c r="AK3271" s="245"/>
      <c r="AN3271" s="298"/>
      <c r="AO3271" s="1369"/>
      <c r="AP3271" s="298"/>
      <c r="AQ3271" s="298"/>
      <c r="AR3271" s="1370"/>
    </row>
    <row r="3272" spans="30:44">
      <c r="AD3272" s="245"/>
      <c r="AE3272" s="558"/>
      <c r="AF3272" s="245"/>
      <c r="AG3272" s="245"/>
      <c r="AH3272" s="245"/>
      <c r="AI3272" s="546"/>
      <c r="AJ3272" s="245"/>
      <c r="AK3272" s="245"/>
      <c r="AN3272" s="298"/>
      <c r="AO3272" s="1369"/>
      <c r="AP3272" s="298"/>
      <c r="AQ3272" s="298"/>
      <c r="AR3272" s="1370"/>
    </row>
    <row r="3273" spans="30:44">
      <c r="AD3273" s="245"/>
      <c r="AE3273" s="558"/>
      <c r="AF3273" s="245"/>
      <c r="AG3273" s="245"/>
      <c r="AH3273" s="245"/>
      <c r="AI3273" s="546"/>
      <c r="AJ3273" s="245"/>
      <c r="AK3273" s="245"/>
      <c r="AN3273" s="298"/>
      <c r="AO3273" s="1369"/>
      <c r="AP3273" s="298"/>
      <c r="AQ3273" s="298"/>
      <c r="AR3273" s="1370"/>
    </row>
    <row r="3274" spans="30:44">
      <c r="AD3274" s="245"/>
      <c r="AE3274" s="558"/>
      <c r="AF3274" s="245"/>
      <c r="AG3274" s="245"/>
      <c r="AH3274" s="245"/>
      <c r="AI3274" s="546"/>
      <c r="AJ3274" s="245"/>
      <c r="AK3274" s="245"/>
      <c r="AN3274" s="298"/>
      <c r="AO3274" s="1369"/>
      <c r="AP3274" s="298"/>
      <c r="AQ3274" s="298"/>
      <c r="AR3274" s="1370"/>
    </row>
    <row r="3275" spans="30:44">
      <c r="AD3275" s="245"/>
      <c r="AE3275" s="558"/>
      <c r="AF3275" s="245"/>
      <c r="AG3275" s="245"/>
      <c r="AH3275" s="245"/>
      <c r="AI3275" s="546"/>
      <c r="AJ3275" s="245"/>
      <c r="AK3275" s="245"/>
      <c r="AN3275" s="298"/>
      <c r="AO3275" s="1369"/>
      <c r="AP3275" s="298"/>
      <c r="AQ3275" s="298"/>
      <c r="AR3275" s="1370"/>
    </row>
    <row r="3276" spans="30:44">
      <c r="AD3276" s="245"/>
      <c r="AE3276" s="558"/>
      <c r="AF3276" s="245"/>
      <c r="AG3276" s="245"/>
      <c r="AH3276" s="245"/>
      <c r="AI3276" s="546"/>
      <c r="AJ3276" s="245"/>
      <c r="AK3276" s="245"/>
      <c r="AN3276" s="298"/>
      <c r="AO3276" s="1369"/>
      <c r="AP3276" s="298"/>
      <c r="AQ3276" s="298"/>
      <c r="AR3276" s="1370"/>
    </row>
    <row r="3277" spans="30:44">
      <c r="AD3277" s="245"/>
      <c r="AE3277" s="558"/>
      <c r="AF3277" s="245"/>
      <c r="AG3277" s="245"/>
      <c r="AH3277" s="245"/>
      <c r="AI3277" s="546"/>
      <c r="AJ3277" s="245"/>
      <c r="AK3277" s="245"/>
      <c r="AN3277" s="298"/>
      <c r="AO3277" s="1369"/>
      <c r="AP3277" s="298"/>
      <c r="AQ3277" s="298"/>
      <c r="AR3277" s="1370"/>
    </row>
    <row r="3278" spans="30:44">
      <c r="AD3278" s="245"/>
      <c r="AE3278" s="558"/>
      <c r="AF3278" s="245"/>
      <c r="AG3278" s="245"/>
      <c r="AH3278" s="245"/>
      <c r="AI3278" s="546"/>
      <c r="AJ3278" s="245"/>
      <c r="AK3278" s="245"/>
      <c r="AN3278" s="298"/>
      <c r="AO3278" s="1369"/>
      <c r="AP3278" s="298"/>
      <c r="AQ3278" s="298"/>
      <c r="AR3278" s="1370"/>
    </row>
    <row r="3279" spans="30:44">
      <c r="AD3279" s="245"/>
      <c r="AE3279" s="558"/>
      <c r="AF3279" s="245"/>
      <c r="AG3279" s="245"/>
      <c r="AH3279" s="245"/>
      <c r="AI3279" s="546"/>
      <c r="AJ3279" s="245"/>
      <c r="AK3279" s="245"/>
      <c r="AN3279" s="298"/>
      <c r="AO3279" s="1369"/>
      <c r="AP3279" s="298"/>
      <c r="AQ3279" s="298"/>
      <c r="AR3279" s="1370"/>
    </row>
    <row r="3280" spans="30:44">
      <c r="AD3280" s="245"/>
      <c r="AE3280" s="558"/>
      <c r="AF3280" s="245"/>
      <c r="AG3280" s="245"/>
      <c r="AH3280" s="245"/>
      <c r="AI3280" s="546"/>
      <c r="AJ3280" s="245"/>
      <c r="AK3280" s="245"/>
      <c r="AN3280" s="298"/>
      <c r="AO3280" s="1369"/>
      <c r="AP3280" s="298"/>
      <c r="AQ3280" s="298"/>
      <c r="AR3280" s="1370"/>
    </row>
    <row r="3281" spans="30:44">
      <c r="AD3281" s="245"/>
      <c r="AE3281" s="558"/>
      <c r="AF3281" s="245"/>
      <c r="AG3281" s="245"/>
      <c r="AH3281" s="245"/>
      <c r="AI3281" s="546"/>
      <c r="AJ3281" s="245"/>
      <c r="AK3281" s="245"/>
      <c r="AN3281" s="298"/>
      <c r="AO3281" s="1369"/>
      <c r="AP3281" s="298"/>
      <c r="AQ3281" s="298"/>
      <c r="AR3281" s="1370"/>
    </row>
    <row r="3282" spans="30:44">
      <c r="AD3282" s="245"/>
      <c r="AE3282" s="558"/>
      <c r="AF3282" s="245"/>
      <c r="AG3282" s="245"/>
      <c r="AH3282" s="245"/>
      <c r="AI3282" s="546"/>
      <c r="AJ3282" s="245"/>
      <c r="AK3282" s="245"/>
      <c r="AN3282" s="298"/>
      <c r="AO3282" s="1369"/>
      <c r="AP3282" s="298"/>
      <c r="AQ3282" s="298"/>
      <c r="AR3282" s="1370"/>
    </row>
    <row r="3283" spans="30:44">
      <c r="AD3283" s="245"/>
      <c r="AE3283" s="558"/>
      <c r="AF3283" s="245"/>
      <c r="AG3283" s="245"/>
      <c r="AH3283" s="245"/>
      <c r="AI3283" s="546"/>
      <c r="AJ3283" s="245"/>
      <c r="AK3283" s="245"/>
      <c r="AN3283" s="298"/>
      <c r="AO3283" s="1369"/>
      <c r="AP3283" s="298"/>
      <c r="AQ3283" s="298"/>
      <c r="AR3283" s="1370"/>
    </row>
    <row r="3284" spans="30:44">
      <c r="AD3284" s="245"/>
      <c r="AE3284" s="558"/>
      <c r="AF3284" s="245"/>
      <c r="AG3284" s="245"/>
      <c r="AH3284" s="245"/>
      <c r="AI3284" s="546"/>
      <c r="AJ3284" s="245"/>
      <c r="AK3284" s="245"/>
      <c r="AN3284" s="298"/>
      <c r="AO3284" s="1369"/>
      <c r="AP3284" s="298"/>
      <c r="AQ3284" s="298"/>
      <c r="AR3284" s="1370"/>
    </row>
    <row r="3285" spans="30:44">
      <c r="AD3285" s="245"/>
      <c r="AE3285" s="558"/>
      <c r="AF3285" s="245"/>
      <c r="AG3285" s="245"/>
      <c r="AH3285" s="245"/>
      <c r="AI3285" s="546"/>
      <c r="AJ3285" s="245"/>
      <c r="AK3285" s="245"/>
      <c r="AN3285" s="298"/>
      <c r="AO3285" s="1369"/>
      <c r="AP3285" s="298"/>
      <c r="AQ3285" s="298"/>
      <c r="AR3285" s="1370"/>
    </row>
    <row r="3286" spans="30:44">
      <c r="AD3286" s="245"/>
      <c r="AE3286" s="558"/>
      <c r="AF3286" s="245"/>
      <c r="AG3286" s="245"/>
      <c r="AH3286" s="245"/>
      <c r="AI3286" s="546"/>
      <c r="AJ3286" s="245"/>
      <c r="AK3286" s="245"/>
      <c r="AN3286" s="298"/>
      <c r="AO3286" s="1369"/>
      <c r="AP3286" s="298"/>
      <c r="AQ3286" s="298"/>
      <c r="AR3286" s="1370"/>
    </row>
    <row r="3287" spans="30:44">
      <c r="AD3287" s="245"/>
      <c r="AE3287" s="558"/>
      <c r="AF3287" s="245"/>
      <c r="AG3287" s="245"/>
      <c r="AH3287" s="245"/>
      <c r="AI3287" s="546"/>
      <c r="AJ3287" s="245"/>
      <c r="AK3287" s="245"/>
      <c r="AN3287" s="298"/>
      <c r="AO3287" s="1369"/>
      <c r="AP3287" s="298"/>
      <c r="AQ3287" s="298"/>
      <c r="AR3287" s="1370"/>
    </row>
    <row r="3288" spans="30:44">
      <c r="AD3288" s="245"/>
      <c r="AE3288" s="558"/>
      <c r="AF3288" s="245"/>
      <c r="AG3288" s="245"/>
      <c r="AH3288" s="245"/>
      <c r="AI3288" s="546"/>
      <c r="AJ3288" s="245"/>
      <c r="AK3288" s="245"/>
      <c r="AN3288" s="298"/>
      <c r="AO3288" s="1369"/>
      <c r="AP3288" s="298"/>
      <c r="AQ3288" s="298"/>
      <c r="AR3288" s="1370"/>
    </row>
    <row r="3289" spans="30:44">
      <c r="AD3289" s="245"/>
      <c r="AE3289" s="558"/>
      <c r="AF3289" s="245"/>
      <c r="AG3289" s="245"/>
      <c r="AH3289" s="245"/>
      <c r="AI3289" s="546"/>
      <c r="AJ3289" s="245"/>
      <c r="AK3289" s="245"/>
      <c r="AN3289" s="298"/>
      <c r="AO3289" s="1369"/>
      <c r="AP3289" s="298"/>
      <c r="AQ3289" s="298"/>
      <c r="AR3289" s="1370"/>
    </row>
    <row r="3290" spans="30:44">
      <c r="AD3290" s="245"/>
      <c r="AE3290" s="558"/>
      <c r="AF3290" s="245"/>
      <c r="AG3290" s="245"/>
      <c r="AH3290" s="245"/>
      <c r="AI3290" s="546"/>
      <c r="AJ3290" s="245"/>
      <c r="AK3290" s="245"/>
      <c r="AN3290" s="298"/>
      <c r="AO3290" s="1369"/>
      <c r="AP3290" s="298"/>
      <c r="AQ3290" s="298"/>
      <c r="AR3290" s="1370"/>
    </row>
    <row r="3291" spans="30:44">
      <c r="AD3291" s="245"/>
      <c r="AE3291" s="558"/>
      <c r="AF3291" s="245"/>
      <c r="AG3291" s="245"/>
      <c r="AH3291" s="245"/>
      <c r="AI3291" s="546"/>
      <c r="AJ3291" s="245"/>
      <c r="AK3291" s="245"/>
      <c r="AN3291" s="298"/>
      <c r="AO3291" s="1369"/>
      <c r="AP3291" s="298"/>
      <c r="AQ3291" s="298"/>
      <c r="AR3291" s="1370"/>
    </row>
    <row r="3292" spans="30:44">
      <c r="AD3292" s="245"/>
      <c r="AE3292" s="558"/>
      <c r="AF3292" s="245"/>
      <c r="AG3292" s="245"/>
      <c r="AH3292" s="245"/>
      <c r="AI3292" s="546"/>
      <c r="AJ3292" s="245"/>
      <c r="AK3292" s="245"/>
      <c r="AN3292" s="298"/>
      <c r="AO3292" s="1369"/>
      <c r="AP3292" s="298"/>
      <c r="AQ3292" s="298"/>
      <c r="AR3292" s="1370"/>
    </row>
    <row r="3293" spans="30:44">
      <c r="AD3293" s="245"/>
      <c r="AE3293" s="558"/>
      <c r="AF3293" s="245"/>
      <c r="AG3293" s="245"/>
      <c r="AH3293" s="245"/>
      <c r="AI3293" s="546"/>
      <c r="AJ3293" s="245"/>
      <c r="AK3293" s="245"/>
      <c r="AN3293" s="298"/>
      <c r="AO3293" s="1369"/>
      <c r="AP3293" s="298"/>
      <c r="AQ3293" s="298"/>
      <c r="AR3293" s="1370"/>
    </row>
    <row r="3294" spans="30:44">
      <c r="AD3294" s="245"/>
      <c r="AE3294" s="558"/>
      <c r="AF3294" s="245"/>
      <c r="AG3294" s="245"/>
      <c r="AH3294" s="245"/>
      <c r="AI3294" s="546"/>
      <c r="AJ3294" s="245"/>
      <c r="AK3294" s="245"/>
      <c r="AN3294" s="298"/>
      <c r="AO3294" s="1369"/>
      <c r="AP3294" s="298"/>
      <c r="AQ3294" s="298"/>
      <c r="AR3294" s="1370"/>
    </row>
    <row r="3295" spans="30:44">
      <c r="AD3295" s="245"/>
      <c r="AE3295" s="558"/>
      <c r="AF3295" s="245"/>
      <c r="AG3295" s="245"/>
      <c r="AH3295" s="245"/>
      <c r="AI3295" s="546"/>
      <c r="AJ3295" s="245"/>
      <c r="AK3295" s="245"/>
      <c r="AN3295" s="298"/>
      <c r="AO3295" s="1369"/>
      <c r="AP3295" s="298"/>
      <c r="AQ3295" s="298"/>
      <c r="AR3295" s="1370"/>
    </row>
    <row r="3296" spans="30:44">
      <c r="AD3296" s="245"/>
      <c r="AE3296" s="558"/>
      <c r="AF3296" s="245"/>
      <c r="AG3296" s="245"/>
      <c r="AH3296" s="245"/>
      <c r="AI3296" s="546"/>
      <c r="AJ3296" s="245"/>
      <c r="AK3296" s="245"/>
      <c r="AN3296" s="298"/>
      <c r="AO3296" s="1369"/>
      <c r="AP3296" s="298"/>
      <c r="AQ3296" s="298"/>
      <c r="AR3296" s="1370"/>
    </row>
    <row r="3297" spans="30:44">
      <c r="AD3297" s="245"/>
      <c r="AE3297" s="558"/>
      <c r="AF3297" s="245"/>
      <c r="AG3297" s="245"/>
      <c r="AH3297" s="245"/>
      <c r="AI3297" s="546"/>
      <c r="AJ3297" s="245"/>
      <c r="AK3297" s="245"/>
      <c r="AN3297" s="298"/>
      <c r="AO3297" s="1369"/>
      <c r="AP3297" s="298"/>
      <c r="AQ3297" s="298"/>
      <c r="AR3297" s="1370"/>
    </row>
    <row r="3298" spans="30:44">
      <c r="AD3298" s="245"/>
      <c r="AE3298" s="558"/>
      <c r="AF3298" s="245"/>
      <c r="AG3298" s="245"/>
      <c r="AH3298" s="245"/>
      <c r="AI3298" s="546"/>
      <c r="AJ3298" s="245"/>
      <c r="AK3298" s="245"/>
      <c r="AN3298" s="298"/>
      <c r="AO3298" s="1369"/>
      <c r="AP3298" s="298"/>
      <c r="AQ3298" s="298"/>
      <c r="AR3298" s="1370"/>
    </row>
    <row r="3299" spans="30:44">
      <c r="AD3299" s="245"/>
      <c r="AE3299" s="558"/>
      <c r="AF3299" s="245"/>
      <c r="AG3299" s="245"/>
      <c r="AH3299" s="245"/>
      <c r="AI3299" s="546"/>
      <c r="AJ3299" s="245"/>
      <c r="AK3299" s="245"/>
      <c r="AN3299" s="298"/>
      <c r="AO3299" s="1369"/>
      <c r="AP3299" s="298"/>
      <c r="AQ3299" s="298"/>
      <c r="AR3299" s="1370"/>
    </row>
    <row r="3300" spans="30:44">
      <c r="AD3300" s="245"/>
      <c r="AE3300" s="558"/>
      <c r="AF3300" s="245"/>
      <c r="AG3300" s="245"/>
      <c r="AH3300" s="245"/>
      <c r="AI3300" s="546"/>
      <c r="AJ3300" s="245"/>
      <c r="AK3300" s="245"/>
      <c r="AN3300" s="298"/>
      <c r="AO3300" s="1369"/>
      <c r="AP3300" s="298"/>
      <c r="AQ3300" s="298"/>
      <c r="AR3300" s="1370"/>
    </row>
    <row r="3301" spans="30:44">
      <c r="AD3301" s="245"/>
      <c r="AE3301" s="558"/>
      <c r="AF3301" s="245"/>
      <c r="AG3301" s="245"/>
      <c r="AH3301" s="245"/>
      <c r="AI3301" s="546"/>
      <c r="AJ3301" s="245"/>
      <c r="AK3301" s="245"/>
      <c r="AN3301" s="298"/>
      <c r="AO3301" s="1369"/>
      <c r="AP3301" s="298"/>
      <c r="AQ3301" s="298"/>
      <c r="AR3301" s="1370"/>
    </row>
    <row r="3302" spans="30:44">
      <c r="AD3302" s="245"/>
      <c r="AE3302" s="558"/>
      <c r="AF3302" s="245"/>
      <c r="AG3302" s="245"/>
      <c r="AH3302" s="245"/>
      <c r="AI3302" s="546"/>
      <c r="AJ3302" s="245"/>
      <c r="AK3302" s="245"/>
      <c r="AN3302" s="298"/>
      <c r="AO3302" s="1369"/>
      <c r="AP3302" s="298"/>
      <c r="AQ3302" s="298"/>
      <c r="AR3302" s="1370"/>
    </row>
    <row r="3303" spans="30:44">
      <c r="AD3303" s="245"/>
      <c r="AE3303" s="558"/>
      <c r="AF3303" s="245"/>
      <c r="AG3303" s="245"/>
      <c r="AH3303" s="245"/>
      <c r="AI3303" s="546"/>
      <c r="AJ3303" s="245"/>
      <c r="AK3303" s="245"/>
      <c r="AN3303" s="298"/>
      <c r="AO3303" s="1369"/>
      <c r="AP3303" s="298"/>
      <c r="AQ3303" s="298"/>
      <c r="AR3303" s="1370"/>
    </row>
    <row r="3304" spans="30:44">
      <c r="AD3304" s="245"/>
      <c r="AE3304" s="558"/>
      <c r="AF3304" s="245"/>
      <c r="AG3304" s="245"/>
      <c r="AH3304" s="245"/>
      <c r="AI3304" s="546"/>
      <c r="AJ3304" s="245"/>
      <c r="AK3304" s="245"/>
      <c r="AN3304" s="298"/>
      <c r="AO3304" s="1369"/>
      <c r="AP3304" s="298"/>
      <c r="AQ3304" s="298"/>
      <c r="AR3304" s="1370"/>
    </row>
    <row r="3305" spans="30:44">
      <c r="AD3305" s="245"/>
      <c r="AE3305" s="558"/>
      <c r="AF3305" s="245"/>
      <c r="AG3305" s="245"/>
      <c r="AH3305" s="245"/>
      <c r="AI3305" s="546"/>
      <c r="AJ3305" s="245"/>
      <c r="AK3305" s="245"/>
      <c r="AN3305" s="298"/>
      <c r="AO3305" s="1369"/>
      <c r="AP3305" s="298"/>
      <c r="AQ3305" s="298"/>
      <c r="AR3305" s="1370"/>
    </row>
    <row r="3306" spans="30:44">
      <c r="AD3306" s="245"/>
      <c r="AE3306" s="558"/>
      <c r="AF3306" s="245"/>
      <c r="AG3306" s="245"/>
      <c r="AH3306" s="245"/>
      <c r="AI3306" s="546"/>
      <c r="AJ3306" s="245"/>
      <c r="AK3306" s="245"/>
      <c r="AN3306" s="298"/>
      <c r="AO3306" s="1369"/>
      <c r="AP3306" s="298"/>
      <c r="AQ3306" s="298"/>
      <c r="AR3306" s="1370"/>
    </row>
    <row r="3307" spans="30:44">
      <c r="AD3307" s="245"/>
      <c r="AE3307" s="558"/>
      <c r="AF3307" s="245"/>
      <c r="AG3307" s="245"/>
      <c r="AH3307" s="245"/>
      <c r="AI3307" s="546"/>
      <c r="AJ3307" s="245"/>
      <c r="AK3307" s="245"/>
      <c r="AN3307" s="298"/>
      <c r="AO3307" s="1369"/>
      <c r="AP3307" s="298"/>
      <c r="AQ3307" s="298"/>
      <c r="AR3307" s="1370"/>
    </row>
    <row r="3308" spans="30:44">
      <c r="AD3308" s="245"/>
      <c r="AE3308" s="558"/>
      <c r="AF3308" s="245"/>
      <c r="AG3308" s="245"/>
      <c r="AH3308" s="245"/>
      <c r="AI3308" s="546"/>
      <c r="AJ3308" s="245"/>
      <c r="AK3308" s="245"/>
      <c r="AN3308" s="298"/>
      <c r="AO3308" s="1369"/>
      <c r="AP3308" s="298"/>
      <c r="AQ3308" s="298"/>
      <c r="AR3308" s="1370"/>
    </row>
    <row r="3309" spans="30:44">
      <c r="AD3309" s="245"/>
      <c r="AE3309" s="558"/>
      <c r="AF3309" s="245"/>
      <c r="AG3309" s="245"/>
      <c r="AH3309" s="245"/>
      <c r="AI3309" s="546"/>
      <c r="AJ3309" s="245"/>
      <c r="AK3309" s="245"/>
      <c r="AN3309" s="298"/>
      <c r="AO3309" s="1369"/>
      <c r="AP3309" s="298"/>
      <c r="AQ3309" s="298"/>
      <c r="AR3309" s="1370"/>
    </row>
    <row r="3310" spans="30:44">
      <c r="AD3310" s="245"/>
      <c r="AE3310" s="558"/>
      <c r="AF3310" s="245"/>
      <c r="AG3310" s="245"/>
      <c r="AH3310" s="245"/>
      <c r="AI3310" s="546"/>
      <c r="AJ3310" s="245"/>
      <c r="AK3310" s="245"/>
      <c r="AN3310" s="298"/>
      <c r="AO3310" s="1369"/>
      <c r="AP3310" s="298"/>
      <c r="AQ3310" s="298"/>
      <c r="AR3310" s="1370"/>
    </row>
    <row r="3311" spans="30:44">
      <c r="AD3311" s="245"/>
      <c r="AE3311" s="558"/>
      <c r="AF3311" s="245"/>
      <c r="AG3311" s="245"/>
      <c r="AH3311" s="245"/>
      <c r="AI3311" s="546"/>
      <c r="AJ3311" s="245"/>
      <c r="AK3311" s="245"/>
      <c r="AN3311" s="298"/>
      <c r="AO3311" s="1369"/>
      <c r="AP3311" s="298"/>
      <c r="AQ3311" s="298"/>
      <c r="AR3311" s="1370"/>
    </row>
    <row r="3312" spans="30:44">
      <c r="AD3312" s="245"/>
      <c r="AE3312" s="558"/>
      <c r="AF3312" s="245"/>
      <c r="AG3312" s="245"/>
      <c r="AH3312" s="245"/>
      <c r="AI3312" s="546"/>
      <c r="AJ3312" s="245"/>
      <c r="AK3312" s="245"/>
      <c r="AN3312" s="298"/>
      <c r="AO3312" s="1369"/>
      <c r="AP3312" s="298"/>
      <c r="AQ3312" s="298"/>
      <c r="AR3312" s="1370"/>
    </row>
    <row r="3313" spans="30:44">
      <c r="AD3313" s="245"/>
      <c r="AE3313" s="558"/>
      <c r="AF3313" s="245"/>
      <c r="AG3313" s="245"/>
      <c r="AH3313" s="245"/>
      <c r="AI3313" s="546"/>
      <c r="AJ3313" s="245"/>
      <c r="AK3313" s="245"/>
      <c r="AN3313" s="298"/>
      <c r="AO3313" s="1369"/>
      <c r="AP3313" s="298"/>
      <c r="AQ3313" s="298"/>
      <c r="AR3313" s="1370"/>
    </row>
    <row r="3314" spans="30:44">
      <c r="AD3314" s="245"/>
      <c r="AE3314" s="558"/>
      <c r="AF3314" s="245"/>
      <c r="AG3314" s="245"/>
      <c r="AH3314" s="245"/>
      <c r="AI3314" s="546"/>
      <c r="AJ3314" s="245"/>
      <c r="AK3314" s="245"/>
      <c r="AN3314" s="298"/>
      <c r="AO3314" s="1369"/>
      <c r="AP3314" s="298"/>
      <c r="AQ3314" s="298"/>
      <c r="AR3314" s="1370"/>
    </row>
    <row r="3315" spans="30:44">
      <c r="AD3315" s="245"/>
      <c r="AE3315" s="558"/>
      <c r="AF3315" s="245"/>
      <c r="AG3315" s="245"/>
      <c r="AH3315" s="245"/>
      <c r="AI3315" s="546"/>
      <c r="AJ3315" s="245"/>
      <c r="AK3315" s="245"/>
      <c r="AN3315" s="298"/>
      <c r="AO3315" s="1369"/>
      <c r="AP3315" s="298"/>
      <c r="AQ3315" s="298"/>
      <c r="AR3315" s="1370"/>
    </row>
    <row r="3316" spans="30:44">
      <c r="AD3316" s="245"/>
      <c r="AE3316" s="558"/>
      <c r="AF3316" s="245"/>
      <c r="AG3316" s="245"/>
      <c r="AH3316" s="245"/>
      <c r="AI3316" s="546"/>
      <c r="AJ3316" s="245"/>
      <c r="AK3316" s="245"/>
      <c r="AN3316" s="298"/>
      <c r="AO3316" s="1369"/>
      <c r="AP3316" s="298"/>
      <c r="AQ3316" s="298"/>
      <c r="AR3316" s="1370"/>
    </row>
    <row r="3317" spans="30:44">
      <c r="AD3317" s="245"/>
      <c r="AE3317" s="558"/>
      <c r="AF3317" s="245"/>
      <c r="AG3317" s="245"/>
      <c r="AH3317" s="245"/>
      <c r="AI3317" s="546"/>
      <c r="AJ3317" s="245"/>
      <c r="AK3317" s="245"/>
      <c r="AN3317" s="298"/>
      <c r="AO3317" s="1369"/>
      <c r="AP3317" s="298"/>
      <c r="AQ3317" s="298"/>
      <c r="AR3317" s="1370"/>
    </row>
    <row r="3318" spans="30:44">
      <c r="AD3318" s="245"/>
      <c r="AE3318" s="558"/>
      <c r="AF3318" s="245"/>
      <c r="AG3318" s="245"/>
      <c r="AH3318" s="245"/>
      <c r="AI3318" s="546"/>
      <c r="AJ3318" s="245"/>
      <c r="AK3318" s="245"/>
      <c r="AN3318" s="298"/>
      <c r="AO3318" s="1369"/>
      <c r="AP3318" s="298"/>
      <c r="AQ3318" s="298"/>
      <c r="AR3318" s="1370"/>
    </row>
    <row r="3319" spans="30:44">
      <c r="AD3319" s="245"/>
      <c r="AE3319" s="558"/>
      <c r="AF3319" s="245"/>
      <c r="AG3319" s="245"/>
      <c r="AH3319" s="245"/>
      <c r="AI3319" s="546"/>
      <c r="AJ3319" s="245"/>
      <c r="AK3319" s="245"/>
      <c r="AN3319" s="298"/>
      <c r="AO3319" s="1369"/>
      <c r="AP3319" s="298"/>
      <c r="AQ3319" s="298"/>
      <c r="AR3319" s="1370"/>
    </row>
    <row r="3320" spans="30:44">
      <c r="AD3320" s="245"/>
      <c r="AE3320" s="558"/>
      <c r="AF3320" s="245"/>
      <c r="AG3320" s="245"/>
      <c r="AH3320" s="245"/>
      <c r="AI3320" s="546"/>
      <c r="AJ3320" s="245"/>
      <c r="AK3320" s="245"/>
      <c r="AN3320" s="298"/>
      <c r="AO3320" s="1369"/>
      <c r="AP3320" s="298"/>
      <c r="AQ3320" s="298"/>
      <c r="AR3320" s="1370"/>
    </row>
    <row r="3321" spans="30:44">
      <c r="AD3321" s="245"/>
      <c r="AE3321" s="558"/>
      <c r="AF3321" s="245"/>
      <c r="AG3321" s="245"/>
      <c r="AH3321" s="245"/>
      <c r="AI3321" s="546"/>
      <c r="AJ3321" s="245"/>
      <c r="AK3321" s="245"/>
      <c r="AN3321" s="298"/>
      <c r="AO3321" s="1369"/>
      <c r="AP3321" s="298"/>
      <c r="AQ3321" s="298"/>
      <c r="AR3321" s="1370"/>
    </row>
    <row r="3322" spans="30:44">
      <c r="AD3322" s="245"/>
      <c r="AE3322" s="558"/>
      <c r="AF3322" s="245"/>
      <c r="AG3322" s="245"/>
      <c r="AH3322" s="245"/>
      <c r="AI3322" s="546"/>
      <c r="AJ3322" s="245"/>
      <c r="AK3322" s="245"/>
      <c r="AN3322" s="298"/>
      <c r="AO3322" s="1369"/>
      <c r="AP3322" s="298"/>
      <c r="AQ3322" s="298"/>
      <c r="AR3322" s="1370"/>
    </row>
    <row r="3323" spans="30:44">
      <c r="AD3323" s="245"/>
      <c r="AE3323" s="558"/>
      <c r="AF3323" s="245"/>
      <c r="AG3323" s="245"/>
      <c r="AH3323" s="245"/>
      <c r="AI3323" s="546"/>
      <c r="AJ3323" s="245"/>
      <c r="AK3323" s="245"/>
      <c r="AN3323" s="298"/>
      <c r="AO3323" s="1369"/>
      <c r="AP3323" s="298"/>
      <c r="AQ3323" s="298"/>
      <c r="AR3323" s="1370"/>
    </row>
    <row r="3324" spans="30:44">
      <c r="AD3324" s="245"/>
      <c r="AE3324" s="558"/>
      <c r="AF3324" s="245"/>
      <c r="AG3324" s="245"/>
      <c r="AH3324" s="245"/>
      <c r="AI3324" s="546"/>
      <c r="AJ3324" s="245"/>
      <c r="AK3324" s="245"/>
      <c r="AN3324" s="298"/>
      <c r="AO3324" s="1369"/>
      <c r="AP3324" s="298"/>
      <c r="AQ3324" s="298"/>
      <c r="AR3324" s="1370"/>
    </row>
    <row r="3325" spans="30:44">
      <c r="AD3325" s="245"/>
      <c r="AE3325" s="558"/>
      <c r="AF3325" s="245"/>
      <c r="AG3325" s="245"/>
      <c r="AH3325" s="245"/>
      <c r="AI3325" s="546"/>
      <c r="AJ3325" s="245"/>
      <c r="AK3325" s="245"/>
      <c r="AN3325" s="298"/>
      <c r="AO3325" s="1369"/>
      <c r="AP3325" s="298"/>
      <c r="AQ3325" s="298"/>
      <c r="AR3325" s="1370"/>
    </row>
    <row r="3326" spans="30:44">
      <c r="AD3326" s="245"/>
      <c r="AE3326" s="558"/>
      <c r="AF3326" s="245"/>
      <c r="AG3326" s="245"/>
      <c r="AH3326" s="245"/>
      <c r="AI3326" s="546"/>
      <c r="AJ3326" s="245"/>
      <c r="AK3326" s="245"/>
      <c r="AN3326" s="298"/>
      <c r="AO3326" s="1369"/>
      <c r="AP3326" s="298"/>
      <c r="AQ3326" s="298"/>
      <c r="AR3326" s="1370"/>
    </row>
    <row r="3327" spans="30:44">
      <c r="AD3327" s="245"/>
      <c r="AE3327" s="558"/>
      <c r="AF3327" s="245"/>
      <c r="AG3327" s="245"/>
      <c r="AH3327" s="245"/>
      <c r="AI3327" s="546"/>
      <c r="AJ3327" s="245"/>
      <c r="AK3327" s="245"/>
      <c r="AN3327" s="298"/>
      <c r="AO3327" s="1369"/>
      <c r="AP3327" s="298"/>
      <c r="AQ3327" s="298"/>
      <c r="AR3327" s="1370"/>
    </row>
    <row r="3328" spans="30:44">
      <c r="AD3328" s="245"/>
      <c r="AE3328" s="558"/>
      <c r="AF3328" s="245"/>
      <c r="AG3328" s="245"/>
      <c r="AH3328" s="245"/>
      <c r="AI3328" s="546"/>
      <c r="AJ3328" s="245"/>
      <c r="AK3328" s="245"/>
      <c r="AN3328" s="298"/>
      <c r="AO3328" s="1369"/>
      <c r="AP3328" s="298"/>
      <c r="AQ3328" s="298"/>
      <c r="AR3328" s="1370"/>
    </row>
    <row r="3329" spans="30:44">
      <c r="AD3329" s="245"/>
      <c r="AE3329" s="558"/>
      <c r="AF3329" s="245"/>
      <c r="AG3329" s="245"/>
      <c r="AH3329" s="245"/>
      <c r="AI3329" s="546"/>
      <c r="AJ3329" s="245"/>
      <c r="AK3329" s="245"/>
      <c r="AN3329" s="298"/>
      <c r="AO3329" s="1369"/>
      <c r="AP3329" s="298"/>
      <c r="AQ3329" s="298"/>
      <c r="AR3329" s="1370"/>
    </row>
    <row r="3330" spans="30:44">
      <c r="AD3330" s="245"/>
      <c r="AE3330" s="558"/>
      <c r="AF3330" s="245"/>
      <c r="AG3330" s="245"/>
      <c r="AH3330" s="245"/>
      <c r="AI3330" s="546"/>
      <c r="AJ3330" s="245"/>
      <c r="AK3330" s="245"/>
      <c r="AN3330" s="298"/>
      <c r="AO3330" s="1369"/>
      <c r="AP3330" s="298"/>
      <c r="AQ3330" s="298"/>
      <c r="AR3330" s="1370"/>
    </row>
    <row r="3331" spans="30:44">
      <c r="AD3331" s="245"/>
      <c r="AE3331" s="558"/>
      <c r="AF3331" s="245"/>
      <c r="AG3331" s="245"/>
      <c r="AH3331" s="245"/>
      <c r="AI3331" s="546"/>
      <c r="AJ3331" s="245"/>
      <c r="AK3331" s="245"/>
      <c r="AN3331" s="298"/>
      <c r="AO3331" s="1369"/>
      <c r="AP3331" s="298"/>
      <c r="AQ3331" s="298"/>
      <c r="AR3331" s="1370"/>
    </row>
    <row r="3332" spans="30:44">
      <c r="AD3332" s="245"/>
      <c r="AE3332" s="558"/>
      <c r="AF3332" s="245"/>
      <c r="AG3332" s="245"/>
      <c r="AH3332" s="245"/>
      <c r="AI3332" s="546"/>
      <c r="AJ3332" s="245"/>
      <c r="AK3332" s="245"/>
      <c r="AN3332" s="298"/>
      <c r="AO3332" s="1369"/>
      <c r="AP3332" s="298"/>
      <c r="AQ3332" s="298"/>
      <c r="AR3332" s="1370"/>
    </row>
    <row r="3333" spans="30:44">
      <c r="AD3333" s="245"/>
      <c r="AE3333" s="558"/>
      <c r="AF3333" s="245"/>
      <c r="AG3333" s="245"/>
      <c r="AH3333" s="245"/>
      <c r="AI3333" s="546"/>
      <c r="AJ3333" s="245"/>
      <c r="AK3333" s="245"/>
      <c r="AN3333" s="298"/>
      <c r="AO3333" s="1369"/>
      <c r="AP3333" s="298"/>
      <c r="AQ3333" s="298"/>
      <c r="AR3333" s="1370"/>
    </row>
    <row r="3334" spans="30:44">
      <c r="AD3334" s="245"/>
      <c r="AE3334" s="558"/>
      <c r="AF3334" s="245"/>
      <c r="AG3334" s="245"/>
      <c r="AH3334" s="245"/>
      <c r="AI3334" s="546"/>
      <c r="AJ3334" s="245"/>
      <c r="AK3334" s="245"/>
      <c r="AN3334" s="298"/>
      <c r="AO3334" s="1369"/>
      <c r="AP3334" s="298"/>
      <c r="AQ3334" s="298"/>
      <c r="AR3334" s="1370"/>
    </row>
    <row r="3335" spans="30:44">
      <c r="AD3335" s="245"/>
      <c r="AE3335" s="558"/>
      <c r="AF3335" s="245"/>
      <c r="AG3335" s="245"/>
      <c r="AH3335" s="245"/>
      <c r="AI3335" s="546"/>
      <c r="AJ3335" s="245"/>
      <c r="AK3335" s="245"/>
      <c r="AN3335" s="298"/>
      <c r="AO3335" s="1369"/>
      <c r="AP3335" s="298"/>
      <c r="AQ3335" s="298"/>
      <c r="AR3335" s="1370"/>
    </row>
    <row r="3336" spans="30:44">
      <c r="AD3336" s="245"/>
      <c r="AE3336" s="558"/>
      <c r="AF3336" s="245"/>
      <c r="AG3336" s="245"/>
      <c r="AH3336" s="245"/>
      <c r="AI3336" s="546"/>
      <c r="AJ3336" s="245"/>
      <c r="AK3336" s="245"/>
      <c r="AN3336" s="298"/>
      <c r="AO3336" s="1369"/>
      <c r="AP3336" s="298"/>
      <c r="AQ3336" s="298"/>
      <c r="AR3336" s="1370"/>
    </row>
    <row r="3337" spans="30:44">
      <c r="AD3337" s="245"/>
      <c r="AE3337" s="558"/>
      <c r="AF3337" s="245"/>
      <c r="AG3337" s="245"/>
      <c r="AH3337" s="245"/>
      <c r="AI3337" s="546"/>
      <c r="AJ3337" s="245"/>
      <c r="AK3337" s="245"/>
      <c r="AN3337" s="298"/>
      <c r="AO3337" s="1369"/>
      <c r="AP3337" s="298"/>
      <c r="AQ3337" s="298"/>
      <c r="AR3337" s="1370"/>
    </row>
    <row r="3338" spans="30:44">
      <c r="AD3338" s="245"/>
      <c r="AE3338" s="558"/>
      <c r="AF3338" s="245"/>
      <c r="AG3338" s="245"/>
      <c r="AH3338" s="245"/>
      <c r="AI3338" s="546"/>
      <c r="AJ3338" s="245"/>
      <c r="AK3338" s="245"/>
      <c r="AN3338" s="298"/>
      <c r="AO3338" s="1369"/>
      <c r="AP3338" s="298"/>
      <c r="AQ3338" s="298"/>
      <c r="AR3338" s="1370"/>
    </row>
    <row r="3339" spans="30:44">
      <c r="AD3339" s="245"/>
      <c r="AE3339" s="558"/>
      <c r="AF3339" s="245"/>
      <c r="AG3339" s="245"/>
      <c r="AH3339" s="245"/>
      <c r="AI3339" s="546"/>
      <c r="AJ3339" s="245"/>
      <c r="AK3339" s="245"/>
      <c r="AN3339" s="298"/>
      <c r="AO3339" s="1369"/>
      <c r="AP3339" s="298"/>
      <c r="AQ3339" s="298"/>
      <c r="AR3339" s="1370"/>
    </row>
    <row r="3340" spans="30:44">
      <c r="AD3340" s="245"/>
      <c r="AE3340" s="558"/>
      <c r="AF3340" s="245"/>
      <c r="AG3340" s="245"/>
      <c r="AH3340" s="245"/>
      <c r="AI3340" s="546"/>
      <c r="AJ3340" s="245"/>
      <c r="AK3340" s="245"/>
      <c r="AN3340" s="298"/>
      <c r="AO3340" s="1369"/>
      <c r="AP3340" s="298"/>
      <c r="AQ3340" s="298"/>
      <c r="AR3340" s="1370"/>
    </row>
    <row r="3341" spans="30:44">
      <c r="AD3341" s="245"/>
      <c r="AE3341" s="558"/>
      <c r="AF3341" s="245"/>
      <c r="AG3341" s="245"/>
      <c r="AH3341" s="245"/>
      <c r="AI3341" s="546"/>
      <c r="AJ3341" s="245"/>
      <c r="AK3341" s="245"/>
      <c r="AN3341" s="298"/>
      <c r="AO3341" s="1369"/>
      <c r="AP3341" s="298"/>
      <c r="AQ3341" s="298"/>
      <c r="AR3341" s="1370"/>
    </row>
    <row r="3342" spans="30:44">
      <c r="AD3342" s="245"/>
      <c r="AE3342" s="558"/>
      <c r="AF3342" s="245"/>
      <c r="AG3342" s="245"/>
      <c r="AH3342" s="245"/>
      <c r="AI3342" s="546"/>
      <c r="AJ3342" s="245"/>
      <c r="AK3342" s="245"/>
      <c r="AN3342" s="298"/>
      <c r="AO3342" s="1369"/>
      <c r="AP3342" s="298"/>
      <c r="AQ3342" s="298"/>
      <c r="AR3342" s="1370"/>
    </row>
    <row r="3343" spans="30:44">
      <c r="AD3343" s="245"/>
      <c r="AE3343" s="558"/>
      <c r="AF3343" s="245"/>
      <c r="AG3343" s="245"/>
      <c r="AH3343" s="245"/>
      <c r="AI3343" s="546"/>
      <c r="AJ3343" s="245"/>
      <c r="AK3343" s="245"/>
      <c r="AN3343" s="298"/>
      <c r="AO3343" s="1369"/>
      <c r="AP3343" s="298"/>
      <c r="AQ3343" s="298"/>
      <c r="AR3343" s="1370"/>
    </row>
    <row r="3344" spans="30:44">
      <c r="AD3344" s="245"/>
      <c r="AE3344" s="558"/>
      <c r="AF3344" s="245"/>
      <c r="AG3344" s="245"/>
      <c r="AH3344" s="245"/>
      <c r="AI3344" s="546"/>
      <c r="AJ3344" s="245"/>
      <c r="AK3344" s="245"/>
      <c r="AN3344" s="298"/>
      <c r="AO3344" s="1369"/>
      <c r="AP3344" s="298"/>
      <c r="AQ3344" s="298"/>
      <c r="AR3344" s="1370"/>
    </row>
    <row r="3345" spans="30:44">
      <c r="AD3345" s="245"/>
      <c r="AE3345" s="558"/>
      <c r="AF3345" s="245"/>
      <c r="AG3345" s="245"/>
      <c r="AH3345" s="245"/>
      <c r="AI3345" s="546"/>
      <c r="AJ3345" s="245"/>
      <c r="AK3345" s="245"/>
      <c r="AN3345" s="298"/>
      <c r="AO3345" s="1369"/>
      <c r="AP3345" s="298"/>
      <c r="AQ3345" s="298"/>
      <c r="AR3345" s="1370"/>
    </row>
    <row r="3346" spans="30:44">
      <c r="AD3346" s="245"/>
      <c r="AE3346" s="558"/>
      <c r="AF3346" s="245"/>
      <c r="AG3346" s="245"/>
      <c r="AH3346" s="245"/>
      <c r="AI3346" s="546"/>
      <c r="AJ3346" s="245"/>
      <c r="AK3346" s="245"/>
      <c r="AN3346" s="298"/>
      <c r="AO3346" s="1369"/>
      <c r="AP3346" s="298"/>
      <c r="AQ3346" s="298"/>
      <c r="AR3346" s="1370"/>
    </row>
    <row r="3347" spans="30:44">
      <c r="AD3347" s="245"/>
      <c r="AE3347" s="558"/>
      <c r="AF3347" s="245"/>
      <c r="AG3347" s="245"/>
      <c r="AH3347" s="245"/>
      <c r="AI3347" s="546"/>
      <c r="AJ3347" s="245"/>
      <c r="AK3347" s="245"/>
      <c r="AN3347" s="298"/>
      <c r="AO3347" s="1369"/>
      <c r="AP3347" s="298"/>
      <c r="AQ3347" s="298"/>
      <c r="AR3347" s="1370"/>
    </row>
    <row r="3348" spans="30:44">
      <c r="AD3348" s="245"/>
      <c r="AE3348" s="558"/>
      <c r="AF3348" s="245"/>
      <c r="AG3348" s="245"/>
      <c r="AH3348" s="245"/>
      <c r="AI3348" s="546"/>
      <c r="AJ3348" s="245"/>
      <c r="AK3348" s="245"/>
      <c r="AN3348" s="298"/>
      <c r="AO3348" s="1369"/>
      <c r="AP3348" s="298"/>
      <c r="AQ3348" s="298"/>
      <c r="AR3348" s="1370"/>
    </row>
    <row r="3349" spans="30:44">
      <c r="AD3349" s="245"/>
      <c r="AE3349" s="558"/>
      <c r="AF3349" s="245"/>
      <c r="AG3349" s="245"/>
      <c r="AH3349" s="245"/>
      <c r="AI3349" s="546"/>
      <c r="AJ3349" s="245"/>
      <c r="AK3349" s="245"/>
      <c r="AN3349" s="298"/>
      <c r="AO3349" s="1369"/>
      <c r="AP3349" s="298"/>
      <c r="AQ3349" s="298"/>
      <c r="AR3349" s="1370"/>
    </row>
    <row r="3350" spans="30:44">
      <c r="AD3350" s="245"/>
      <c r="AE3350" s="558"/>
      <c r="AF3350" s="245"/>
      <c r="AG3350" s="245"/>
      <c r="AH3350" s="245"/>
      <c r="AI3350" s="546"/>
      <c r="AJ3350" s="245"/>
      <c r="AK3350" s="245"/>
      <c r="AN3350" s="298"/>
      <c r="AO3350" s="1369"/>
      <c r="AP3350" s="298"/>
      <c r="AQ3350" s="298"/>
      <c r="AR3350" s="1370"/>
    </row>
    <row r="3351" spans="30:44">
      <c r="AD3351" s="245"/>
      <c r="AE3351" s="558"/>
      <c r="AF3351" s="245"/>
      <c r="AG3351" s="245"/>
      <c r="AH3351" s="245"/>
      <c r="AI3351" s="546"/>
      <c r="AJ3351" s="245"/>
      <c r="AK3351" s="245"/>
      <c r="AN3351" s="298"/>
      <c r="AO3351" s="1369"/>
      <c r="AP3351" s="298"/>
      <c r="AQ3351" s="298"/>
      <c r="AR3351" s="1370"/>
    </row>
    <row r="3352" spans="30:44">
      <c r="AD3352" s="245"/>
      <c r="AE3352" s="558"/>
      <c r="AF3352" s="245"/>
      <c r="AG3352" s="245"/>
      <c r="AH3352" s="245"/>
      <c r="AI3352" s="546"/>
      <c r="AJ3352" s="245"/>
      <c r="AK3352" s="245"/>
      <c r="AN3352" s="298"/>
      <c r="AO3352" s="1369"/>
      <c r="AP3352" s="298"/>
      <c r="AQ3352" s="298"/>
      <c r="AR3352" s="1370"/>
    </row>
    <row r="3353" spans="30:44">
      <c r="AD3353" s="245"/>
      <c r="AE3353" s="558"/>
      <c r="AF3353" s="245"/>
      <c r="AG3353" s="245"/>
      <c r="AH3353" s="245"/>
      <c r="AI3353" s="546"/>
      <c r="AJ3353" s="245"/>
      <c r="AK3353" s="245"/>
      <c r="AN3353" s="298"/>
      <c r="AO3353" s="1369"/>
      <c r="AP3353" s="298"/>
      <c r="AQ3353" s="298"/>
      <c r="AR3353" s="1370"/>
    </row>
    <row r="3354" spans="30:44">
      <c r="AD3354" s="245"/>
      <c r="AE3354" s="558"/>
      <c r="AF3354" s="245"/>
      <c r="AG3354" s="245"/>
      <c r="AH3354" s="245"/>
      <c r="AI3354" s="546"/>
      <c r="AJ3354" s="245"/>
      <c r="AK3354" s="245"/>
      <c r="AN3354" s="298"/>
      <c r="AO3354" s="1369"/>
      <c r="AP3354" s="298"/>
      <c r="AQ3354" s="298"/>
      <c r="AR3354" s="1370"/>
    </row>
    <row r="3355" spans="30:44">
      <c r="AD3355" s="245"/>
      <c r="AE3355" s="558"/>
      <c r="AF3355" s="245"/>
      <c r="AG3355" s="245"/>
      <c r="AH3355" s="245"/>
      <c r="AI3355" s="546"/>
      <c r="AJ3355" s="245"/>
      <c r="AK3355" s="245"/>
      <c r="AN3355" s="298"/>
      <c r="AO3355" s="1369"/>
      <c r="AP3355" s="298"/>
      <c r="AQ3355" s="298"/>
      <c r="AR3355" s="1370"/>
    </row>
    <row r="3356" spans="30:44">
      <c r="AD3356" s="245"/>
      <c r="AE3356" s="558"/>
      <c r="AF3356" s="245"/>
      <c r="AG3356" s="245"/>
      <c r="AH3356" s="245"/>
      <c r="AI3356" s="546"/>
      <c r="AJ3356" s="245"/>
      <c r="AK3356" s="245"/>
      <c r="AN3356" s="298"/>
      <c r="AO3356" s="1369"/>
      <c r="AP3356" s="298"/>
      <c r="AQ3356" s="298"/>
      <c r="AR3356" s="1370"/>
    </row>
    <row r="3357" spans="30:44">
      <c r="AD3357" s="245"/>
      <c r="AE3357" s="558"/>
      <c r="AF3357" s="245"/>
      <c r="AG3357" s="245"/>
      <c r="AH3357" s="245"/>
      <c r="AI3357" s="546"/>
      <c r="AJ3357" s="245"/>
      <c r="AK3357" s="245"/>
      <c r="AN3357" s="298"/>
      <c r="AO3357" s="1369"/>
      <c r="AP3357" s="298"/>
      <c r="AQ3357" s="298"/>
      <c r="AR3357" s="1370"/>
    </row>
    <row r="3358" spans="30:44">
      <c r="AD3358" s="245"/>
      <c r="AE3358" s="558"/>
      <c r="AF3358" s="245"/>
      <c r="AG3358" s="245"/>
      <c r="AH3358" s="245"/>
      <c r="AI3358" s="546"/>
      <c r="AJ3358" s="245"/>
      <c r="AK3358" s="245"/>
      <c r="AN3358" s="298"/>
      <c r="AO3358" s="1369"/>
      <c r="AP3358" s="298"/>
      <c r="AQ3358" s="298"/>
      <c r="AR3358" s="1370"/>
    </row>
    <row r="3359" spans="30:44">
      <c r="AD3359" s="245"/>
      <c r="AE3359" s="558"/>
      <c r="AF3359" s="245"/>
      <c r="AG3359" s="245"/>
      <c r="AH3359" s="245"/>
      <c r="AI3359" s="546"/>
      <c r="AJ3359" s="245"/>
      <c r="AK3359" s="245"/>
      <c r="AN3359" s="298"/>
      <c r="AO3359" s="1369"/>
      <c r="AP3359" s="298"/>
      <c r="AQ3359" s="298"/>
      <c r="AR3359" s="1370"/>
    </row>
    <row r="3360" spans="30:44">
      <c r="AD3360" s="245"/>
      <c r="AE3360" s="558"/>
      <c r="AF3360" s="245"/>
      <c r="AG3360" s="245"/>
      <c r="AH3360" s="245"/>
      <c r="AI3360" s="546"/>
      <c r="AJ3360" s="245"/>
      <c r="AK3360" s="245"/>
      <c r="AN3360" s="298"/>
      <c r="AO3360" s="1369"/>
      <c r="AP3360" s="298"/>
      <c r="AQ3360" s="298"/>
      <c r="AR3360" s="1370"/>
    </row>
    <row r="3361" spans="30:44">
      <c r="AD3361" s="245"/>
      <c r="AE3361" s="558"/>
      <c r="AF3361" s="245"/>
      <c r="AG3361" s="245"/>
      <c r="AH3361" s="245"/>
      <c r="AI3361" s="546"/>
      <c r="AJ3361" s="245"/>
      <c r="AK3361" s="245"/>
      <c r="AN3361" s="298"/>
      <c r="AO3361" s="1369"/>
      <c r="AP3361" s="298"/>
      <c r="AQ3361" s="298"/>
      <c r="AR3361" s="1370"/>
    </row>
    <row r="3362" spans="30:44">
      <c r="AD3362" s="245"/>
      <c r="AE3362" s="558"/>
      <c r="AF3362" s="245"/>
      <c r="AG3362" s="245"/>
      <c r="AH3362" s="245"/>
      <c r="AI3362" s="546"/>
      <c r="AJ3362" s="245"/>
      <c r="AK3362" s="245"/>
      <c r="AN3362" s="298"/>
      <c r="AO3362" s="1369"/>
      <c r="AP3362" s="298"/>
      <c r="AQ3362" s="298"/>
      <c r="AR3362" s="1370"/>
    </row>
    <row r="3363" spans="30:44">
      <c r="AD3363" s="245"/>
      <c r="AE3363" s="558"/>
      <c r="AF3363" s="245"/>
      <c r="AG3363" s="245"/>
      <c r="AH3363" s="245"/>
      <c r="AI3363" s="546"/>
      <c r="AJ3363" s="245"/>
      <c r="AK3363" s="245"/>
      <c r="AN3363" s="298"/>
      <c r="AO3363" s="1369"/>
      <c r="AP3363" s="298"/>
      <c r="AQ3363" s="298"/>
      <c r="AR3363" s="1370"/>
    </row>
    <row r="3364" spans="30:44">
      <c r="AD3364" s="245"/>
      <c r="AE3364" s="558"/>
      <c r="AF3364" s="245"/>
      <c r="AG3364" s="245"/>
      <c r="AH3364" s="245"/>
      <c r="AI3364" s="546"/>
      <c r="AJ3364" s="245"/>
      <c r="AK3364" s="245"/>
      <c r="AN3364" s="298"/>
      <c r="AO3364" s="1369"/>
      <c r="AP3364" s="298"/>
      <c r="AQ3364" s="298"/>
      <c r="AR3364" s="1370"/>
    </row>
    <row r="3365" spans="30:44">
      <c r="AD3365" s="245"/>
      <c r="AE3365" s="558"/>
      <c r="AF3365" s="245"/>
      <c r="AG3365" s="245"/>
      <c r="AH3365" s="245"/>
      <c r="AI3365" s="546"/>
      <c r="AJ3365" s="245"/>
      <c r="AK3365" s="245"/>
      <c r="AN3365" s="298"/>
      <c r="AO3365" s="1369"/>
      <c r="AP3365" s="298"/>
      <c r="AQ3365" s="298"/>
      <c r="AR3365" s="1370"/>
    </row>
    <row r="3366" spans="30:44">
      <c r="AD3366" s="245"/>
      <c r="AE3366" s="558"/>
      <c r="AF3366" s="245"/>
      <c r="AG3366" s="245"/>
      <c r="AH3366" s="245"/>
      <c r="AI3366" s="546"/>
      <c r="AJ3366" s="245"/>
      <c r="AK3366" s="245"/>
      <c r="AN3366" s="298"/>
      <c r="AO3366" s="1369"/>
      <c r="AP3366" s="298"/>
      <c r="AQ3366" s="298"/>
      <c r="AR3366" s="1370"/>
    </row>
    <row r="3367" spans="30:44">
      <c r="AD3367" s="245"/>
      <c r="AE3367" s="558"/>
      <c r="AF3367" s="245"/>
      <c r="AG3367" s="245"/>
      <c r="AH3367" s="245"/>
      <c r="AI3367" s="546"/>
      <c r="AJ3367" s="245"/>
      <c r="AK3367" s="245"/>
      <c r="AN3367" s="298"/>
      <c r="AO3367" s="1369"/>
      <c r="AP3367" s="298"/>
      <c r="AQ3367" s="298"/>
      <c r="AR3367" s="1370"/>
    </row>
    <row r="3368" spans="30:44">
      <c r="AD3368" s="245"/>
      <c r="AE3368" s="558"/>
      <c r="AF3368" s="245"/>
      <c r="AG3368" s="245"/>
      <c r="AH3368" s="245"/>
      <c r="AI3368" s="546"/>
      <c r="AJ3368" s="245"/>
      <c r="AK3368" s="245"/>
      <c r="AN3368" s="298"/>
      <c r="AO3368" s="1369"/>
      <c r="AP3368" s="298"/>
      <c r="AQ3368" s="298"/>
      <c r="AR3368" s="1370"/>
    </row>
    <row r="3369" spans="30:44">
      <c r="AD3369" s="245"/>
      <c r="AE3369" s="558"/>
      <c r="AF3369" s="245"/>
      <c r="AG3369" s="245"/>
      <c r="AH3369" s="245"/>
      <c r="AI3369" s="546"/>
      <c r="AJ3369" s="245"/>
      <c r="AK3369" s="245"/>
      <c r="AN3369" s="298"/>
      <c r="AO3369" s="1369"/>
      <c r="AP3369" s="298"/>
      <c r="AQ3369" s="298"/>
      <c r="AR3369" s="1370"/>
    </row>
    <row r="3370" spans="30:44">
      <c r="AD3370" s="245"/>
      <c r="AE3370" s="558"/>
      <c r="AF3370" s="245"/>
      <c r="AG3370" s="245"/>
      <c r="AH3370" s="245"/>
      <c r="AI3370" s="546"/>
      <c r="AJ3370" s="245"/>
      <c r="AK3370" s="245"/>
      <c r="AN3370" s="298"/>
      <c r="AO3370" s="1369"/>
      <c r="AP3370" s="298"/>
      <c r="AQ3370" s="298"/>
      <c r="AR3370" s="1370"/>
    </row>
    <row r="3371" spans="30:44">
      <c r="AD3371" s="245"/>
      <c r="AE3371" s="558"/>
      <c r="AF3371" s="245"/>
      <c r="AG3371" s="245"/>
      <c r="AH3371" s="245" t="s">
        <v>1380</v>
      </c>
      <c r="AI3371" s="546"/>
      <c r="AJ3371" s="245"/>
      <c r="AK3371" s="245"/>
      <c r="AN3371" s="298"/>
      <c r="AO3371" s="1369"/>
      <c r="AP3371" s="298"/>
      <c r="AQ3371" s="298"/>
      <c r="AR3371" s="1370"/>
    </row>
    <row r="3372" spans="30:44">
      <c r="AD3372" s="245"/>
      <c r="AE3372" s="558"/>
      <c r="AF3372" s="245"/>
      <c r="AG3372" s="245"/>
      <c r="AH3372" s="245"/>
      <c r="AI3372" s="546"/>
      <c r="AJ3372" s="245"/>
      <c r="AK3372" s="245"/>
      <c r="AN3372" s="298"/>
      <c r="AO3372" s="1369"/>
      <c r="AP3372" s="298"/>
      <c r="AQ3372" s="298"/>
      <c r="AR3372" s="1370"/>
    </row>
    <row r="3373" spans="30:44">
      <c r="AD3373" s="245"/>
      <c r="AE3373" s="558"/>
      <c r="AF3373" s="245"/>
      <c r="AG3373" s="245"/>
      <c r="AH3373" s="245"/>
      <c r="AI3373" s="546"/>
      <c r="AJ3373" s="245"/>
      <c r="AK3373" s="245"/>
      <c r="AN3373" s="298"/>
      <c r="AO3373" s="1369"/>
      <c r="AP3373" s="298"/>
      <c r="AQ3373" s="298"/>
      <c r="AR3373" s="1370"/>
    </row>
    <row r="3374" spans="30:44">
      <c r="AD3374" s="245"/>
      <c r="AE3374" s="558"/>
      <c r="AF3374" s="245"/>
      <c r="AG3374" s="245"/>
      <c r="AH3374" s="245"/>
      <c r="AI3374" s="546"/>
      <c r="AJ3374" s="245"/>
      <c r="AK3374" s="245"/>
      <c r="AN3374" s="298"/>
      <c r="AO3374" s="1369"/>
      <c r="AP3374" s="298"/>
      <c r="AQ3374" s="298"/>
      <c r="AR3374" s="1370"/>
    </row>
    <row r="3375" spans="30:44">
      <c r="AD3375" s="245"/>
      <c r="AE3375" s="558"/>
      <c r="AF3375" s="245"/>
      <c r="AG3375" s="245"/>
      <c r="AH3375" s="245"/>
      <c r="AI3375" s="546"/>
      <c r="AJ3375" s="245"/>
      <c r="AK3375" s="245"/>
      <c r="AN3375" s="298"/>
      <c r="AO3375" s="1369"/>
      <c r="AP3375" s="298"/>
      <c r="AQ3375" s="298"/>
      <c r="AR3375" s="1370"/>
    </row>
    <row r="3376" spans="30:44">
      <c r="AD3376" s="245"/>
      <c r="AE3376" s="558"/>
      <c r="AF3376" s="245"/>
      <c r="AG3376" s="245"/>
      <c r="AH3376" s="245"/>
      <c r="AI3376" s="546"/>
      <c r="AJ3376" s="245"/>
      <c r="AK3376" s="245"/>
      <c r="AN3376" s="298"/>
      <c r="AO3376" s="1369"/>
      <c r="AP3376" s="298"/>
      <c r="AQ3376" s="298"/>
      <c r="AR3376" s="1370"/>
    </row>
    <row r="3377" spans="30:44">
      <c r="AD3377" s="245"/>
      <c r="AE3377" s="558"/>
      <c r="AF3377" s="245"/>
      <c r="AG3377" s="245"/>
      <c r="AH3377" s="245"/>
      <c r="AI3377" s="546"/>
      <c r="AJ3377" s="245"/>
      <c r="AK3377" s="245"/>
      <c r="AN3377" s="298"/>
      <c r="AO3377" s="1369"/>
      <c r="AP3377" s="298"/>
      <c r="AQ3377" s="298"/>
      <c r="AR3377" s="1370"/>
    </row>
    <row r="3378" spans="30:44">
      <c r="AD3378" s="245"/>
      <c r="AE3378" s="558"/>
      <c r="AF3378" s="245"/>
      <c r="AG3378" s="245"/>
      <c r="AH3378" s="245"/>
      <c r="AI3378" s="546"/>
      <c r="AJ3378" s="245"/>
      <c r="AK3378" s="245"/>
      <c r="AN3378" s="298"/>
      <c r="AO3378" s="1369"/>
      <c r="AP3378" s="298"/>
      <c r="AQ3378" s="298"/>
      <c r="AR3378" s="1370"/>
    </row>
    <row r="3379" spans="30:44">
      <c r="AD3379" s="245"/>
      <c r="AE3379" s="558"/>
      <c r="AF3379" s="245"/>
      <c r="AG3379" s="245"/>
      <c r="AH3379" s="245"/>
      <c r="AI3379" s="546"/>
      <c r="AJ3379" s="245"/>
      <c r="AK3379" s="245"/>
      <c r="AN3379" s="298"/>
      <c r="AO3379" s="1369"/>
      <c r="AP3379" s="298"/>
      <c r="AQ3379" s="298"/>
      <c r="AR3379" s="1370"/>
    </row>
    <row r="3380" spans="30:44">
      <c r="AD3380" s="245"/>
      <c r="AE3380" s="558"/>
      <c r="AF3380" s="245"/>
      <c r="AG3380" s="245"/>
      <c r="AH3380" s="245"/>
      <c r="AI3380" s="546"/>
      <c r="AJ3380" s="245"/>
      <c r="AK3380" s="245"/>
      <c r="AN3380" s="298"/>
      <c r="AO3380" s="1369"/>
      <c r="AP3380" s="298"/>
      <c r="AQ3380" s="298"/>
      <c r="AR3380" s="1370"/>
    </row>
    <row r="3381" spans="30:44">
      <c r="AD3381" s="245"/>
      <c r="AE3381" s="558"/>
      <c r="AF3381" s="245"/>
      <c r="AG3381" s="245"/>
      <c r="AH3381" s="245"/>
      <c r="AI3381" s="546"/>
      <c r="AJ3381" s="245"/>
      <c r="AK3381" s="245"/>
      <c r="AN3381" s="298"/>
      <c r="AO3381" s="1369"/>
      <c r="AP3381" s="298"/>
      <c r="AQ3381" s="298"/>
      <c r="AR3381" s="1370"/>
    </row>
    <row r="3382" spans="30:44">
      <c r="AD3382" s="245"/>
      <c r="AE3382" s="558"/>
      <c r="AF3382" s="245"/>
      <c r="AG3382" s="245"/>
      <c r="AH3382" s="245"/>
      <c r="AI3382" s="546"/>
      <c r="AJ3382" s="245"/>
      <c r="AK3382" s="245"/>
      <c r="AN3382" s="298"/>
      <c r="AO3382" s="1369"/>
      <c r="AP3382" s="298"/>
      <c r="AQ3382" s="298"/>
      <c r="AR3382" s="1370"/>
    </row>
    <row r="3383" spans="30:44">
      <c r="AD3383" s="245"/>
      <c r="AE3383" s="558"/>
      <c r="AF3383" s="245"/>
      <c r="AG3383" s="245"/>
      <c r="AH3383" s="245"/>
      <c r="AI3383" s="546"/>
      <c r="AJ3383" s="245"/>
      <c r="AK3383" s="245"/>
      <c r="AN3383" s="298"/>
      <c r="AO3383" s="1369"/>
      <c r="AP3383" s="298"/>
      <c r="AQ3383" s="298"/>
      <c r="AR3383" s="1370"/>
    </row>
    <row r="3384" spans="30:44">
      <c r="AD3384" s="245"/>
      <c r="AE3384" s="558"/>
      <c r="AF3384" s="245"/>
      <c r="AG3384" s="245"/>
      <c r="AH3384" s="245"/>
      <c r="AI3384" s="546"/>
      <c r="AJ3384" s="245"/>
      <c r="AK3384" s="245"/>
      <c r="AN3384" s="298"/>
      <c r="AO3384" s="1369"/>
      <c r="AP3384" s="298"/>
      <c r="AQ3384" s="298"/>
      <c r="AR3384" s="1370"/>
    </row>
    <row r="3385" spans="30:44">
      <c r="AD3385" s="245"/>
      <c r="AE3385" s="558"/>
      <c r="AF3385" s="245"/>
      <c r="AG3385" s="245"/>
      <c r="AH3385" s="245"/>
      <c r="AI3385" s="546"/>
      <c r="AJ3385" s="245"/>
      <c r="AK3385" s="245"/>
      <c r="AN3385" s="298"/>
      <c r="AO3385" s="1369"/>
      <c r="AP3385" s="298"/>
      <c r="AQ3385" s="298"/>
      <c r="AR3385" s="1370"/>
    </row>
    <row r="3386" spans="30:44">
      <c r="AD3386" s="245"/>
      <c r="AE3386" s="558"/>
      <c r="AF3386" s="245"/>
      <c r="AG3386" s="245"/>
      <c r="AH3386" s="245"/>
      <c r="AI3386" s="546"/>
      <c r="AJ3386" s="245"/>
      <c r="AK3386" s="245"/>
      <c r="AN3386" s="298"/>
      <c r="AO3386" s="1369"/>
      <c r="AP3386" s="298"/>
      <c r="AQ3386" s="298"/>
      <c r="AR3386" s="1370"/>
    </row>
    <row r="3387" spans="30:44">
      <c r="AD3387" s="245"/>
      <c r="AE3387" s="558"/>
      <c r="AF3387" s="245"/>
      <c r="AG3387" s="245"/>
      <c r="AH3387" s="245"/>
      <c r="AI3387" s="546"/>
      <c r="AJ3387" s="245"/>
      <c r="AK3387" s="245"/>
      <c r="AN3387" s="298"/>
      <c r="AO3387" s="1369"/>
      <c r="AP3387" s="298"/>
      <c r="AQ3387" s="298"/>
      <c r="AR3387" s="1370"/>
    </row>
    <row r="3388" spans="30:44">
      <c r="AD3388" s="245"/>
      <c r="AE3388" s="558"/>
      <c r="AF3388" s="245"/>
      <c r="AG3388" s="245"/>
      <c r="AH3388" s="245"/>
      <c r="AI3388" s="546"/>
      <c r="AJ3388" s="245"/>
      <c r="AK3388" s="245"/>
      <c r="AN3388" s="298"/>
      <c r="AO3388" s="1369"/>
      <c r="AP3388" s="298"/>
      <c r="AQ3388" s="298"/>
      <c r="AR3388" s="1370"/>
    </row>
    <row r="3389" spans="30:44">
      <c r="AD3389" s="245"/>
      <c r="AE3389" s="558"/>
      <c r="AF3389" s="245"/>
      <c r="AG3389" s="245"/>
      <c r="AH3389" s="245"/>
      <c r="AI3389" s="546"/>
      <c r="AJ3389" s="245"/>
      <c r="AK3389" s="245"/>
      <c r="AN3389" s="298"/>
      <c r="AO3389" s="1369"/>
      <c r="AP3389" s="298"/>
      <c r="AQ3389" s="298"/>
      <c r="AR3389" s="1370"/>
    </row>
    <row r="3390" spans="30:44">
      <c r="AD3390" s="245"/>
      <c r="AE3390" s="558"/>
      <c r="AF3390" s="245"/>
      <c r="AG3390" s="245"/>
      <c r="AH3390" s="245"/>
      <c r="AI3390" s="546"/>
      <c r="AJ3390" s="245"/>
      <c r="AK3390" s="245"/>
      <c r="AN3390" s="298"/>
      <c r="AO3390" s="1369"/>
      <c r="AP3390" s="298"/>
      <c r="AQ3390" s="298"/>
      <c r="AR3390" s="1370"/>
    </row>
    <row r="3391" spans="30:44">
      <c r="AD3391" s="245"/>
      <c r="AE3391" s="558"/>
      <c r="AF3391" s="245"/>
      <c r="AG3391" s="245"/>
      <c r="AH3391" s="245"/>
      <c r="AI3391" s="546"/>
      <c r="AJ3391" s="245"/>
      <c r="AK3391" s="245"/>
      <c r="AN3391" s="298"/>
      <c r="AO3391" s="1369"/>
      <c r="AP3391" s="298"/>
      <c r="AQ3391" s="298"/>
      <c r="AR3391" s="1370"/>
    </row>
    <row r="3392" spans="30:44">
      <c r="AD3392" s="245"/>
      <c r="AE3392" s="558"/>
      <c r="AF3392" s="245"/>
      <c r="AG3392" s="245"/>
      <c r="AH3392" s="245"/>
      <c r="AI3392" s="546"/>
      <c r="AJ3392" s="245"/>
      <c r="AK3392" s="245"/>
      <c r="AN3392" s="298"/>
      <c r="AO3392" s="1369"/>
      <c r="AP3392" s="298"/>
      <c r="AQ3392" s="298"/>
      <c r="AR3392" s="1370"/>
    </row>
    <row r="3393" spans="30:44">
      <c r="AD3393" s="245"/>
      <c r="AE3393" s="558"/>
      <c r="AF3393" s="245"/>
      <c r="AG3393" s="245"/>
      <c r="AH3393" s="245"/>
      <c r="AI3393" s="546"/>
      <c r="AJ3393" s="245"/>
      <c r="AK3393" s="245"/>
      <c r="AN3393" s="298"/>
      <c r="AO3393" s="1369"/>
      <c r="AP3393" s="298"/>
      <c r="AQ3393" s="298"/>
      <c r="AR3393" s="1370"/>
    </row>
    <row r="3394" spans="30:44">
      <c r="AD3394" s="245"/>
      <c r="AE3394" s="558"/>
      <c r="AF3394" s="245"/>
      <c r="AG3394" s="245"/>
      <c r="AH3394" s="245"/>
      <c r="AI3394" s="546"/>
      <c r="AJ3394" s="245"/>
      <c r="AK3394" s="245"/>
      <c r="AN3394" s="298"/>
      <c r="AO3394" s="1369"/>
      <c r="AP3394" s="298"/>
      <c r="AQ3394" s="298"/>
      <c r="AR3394" s="1370"/>
    </row>
    <row r="3395" spans="30:44">
      <c r="AD3395" s="245"/>
      <c r="AE3395" s="558"/>
      <c r="AF3395" s="245"/>
      <c r="AG3395" s="245"/>
      <c r="AH3395" s="245"/>
      <c r="AI3395" s="546"/>
      <c r="AJ3395" s="245"/>
      <c r="AK3395" s="245"/>
      <c r="AN3395" s="298"/>
      <c r="AO3395" s="1369"/>
      <c r="AP3395" s="298"/>
      <c r="AQ3395" s="298"/>
      <c r="AR3395" s="1370"/>
    </row>
    <row r="3396" spans="30:44">
      <c r="AD3396" s="245"/>
      <c r="AE3396" s="558"/>
      <c r="AF3396" s="245"/>
      <c r="AG3396" s="245"/>
      <c r="AH3396" s="245"/>
      <c r="AI3396" s="546"/>
      <c r="AJ3396" s="245"/>
      <c r="AK3396" s="245"/>
      <c r="AN3396" s="298"/>
      <c r="AO3396" s="1369"/>
      <c r="AP3396" s="298"/>
      <c r="AQ3396" s="298"/>
      <c r="AR3396" s="1370"/>
    </row>
    <row r="3397" spans="30:44">
      <c r="AD3397" s="245"/>
      <c r="AE3397" s="558"/>
      <c r="AF3397" s="245"/>
      <c r="AG3397" s="245"/>
      <c r="AH3397" s="245"/>
      <c r="AI3397" s="546"/>
      <c r="AJ3397" s="245"/>
      <c r="AK3397" s="245"/>
      <c r="AN3397" s="298"/>
      <c r="AO3397" s="1369"/>
      <c r="AP3397" s="298"/>
      <c r="AQ3397" s="298"/>
      <c r="AR3397" s="1370"/>
    </row>
    <row r="3398" spans="30:44">
      <c r="AD3398" s="245"/>
      <c r="AE3398" s="558"/>
      <c r="AF3398" s="245"/>
      <c r="AG3398" s="245"/>
      <c r="AH3398" s="245"/>
      <c r="AI3398" s="546"/>
      <c r="AJ3398" s="245"/>
      <c r="AK3398" s="245"/>
      <c r="AN3398" s="298"/>
      <c r="AO3398" s="1369"/>
      <c r="AP3398" s="298"/>
      <c r="AQ3398" s="298"/>
      <c r="AR3398" s="1370"/>
    </row>
    <row r="3399" spans="30:44">
      <c r="AD3399" s="245"/>
      <c r="AE3399" s="558"/>
      <c r="AF3399" s="245"/>
      <c r="AG3399" s="245"/>
      <c r="AH3399" s="245"/>
      <c r="AI3399" s="546"/>
      <c r="AJ3399" s="245"/>
      <c r="AK3399" s="245"/>
      <c r="AN3399" s="298"/>
      <c r="AO3399" s="1369"/>
      <c r="AP3399" s="298"/>
      <c r="AQ3399" s="298"/>
      <c r="AR3399" s="1370"/>
    </row>
    <row r="3400" spans="30:44">
      <c r="AD3400" s="245"/>
      <c r="AE3400" s="558"/>
      <c r="AF3400" s="245"/>
      <c r="AG3400" s="245"/>
      <c r="AH3400" s="245"/>
      <c r="AI3400" s="546"/>
      <c r="AJ3400" s="245"/>
      <c r="AK3400" s="245"/>
      <c r="AN3400" s="298"/>
      <c r="AO3400" s="1369"/>
      <c r="AP3400" s="298"/>
      <c r="AQ3400" s="298"/>
      <c r="AR3400" s="1370"/>
    </row>
    <row r="3401" spans="30:44">
      <c r="AD3401" s="245"/>
      <c r="AE3401" s="558"/>
      <c r="AF3401" s="245"/>
      <c r="AG3401" s="245"/>
      <c r="AH3401" s="245"/>
      <c r="AI3401" s="546"/>
      <c r="AJ3401" s="245"/>
      <c r="AK3401" s="245"/>
      <c r="AN3401" s="298"/>
      <c r="AO3401" s="1369"/>
      <c r="AP3401" s="298"/>
      <c r="AQ3401" s="298"/>
      <c r="AR3401" s="1370"/>
    </row>
    <row r="3402" spans="30:44">
      <c r="AD3402" s="245"/>
      <c r="AE3402" s="558"/>
      <c r="AF3402" s="245"/>
      <c r="AG3402" s="245"/>
      <c r="AH3402" s="245"/>
      <c r="AI3402" s="546"/>
      <c r="AJ3402" s="245"/>
      <c r="AK3402" s="245"/>
      <c r="AN3402" s="298"/>
      <c r="AO3402" s="1369"/>
      <c r="AP3402" s="298"/>
      <c r="AQ3402" s="298"/>
      <c r="AR3402" s="1370"/>
    </row>
    <row r="3403" spans="30:44">
      <c r="AD3403" s="245"/>
      <c r="AE3403" s="558"/>
      <c r="AF3403" s="245"/>
      <c r="AG3403" s="245"/>
      <c r="AH3403" s="245"/>
      <c r="AI3403" s="546"/>
      <c r="AJ3403" s="245"/>
      <c r="AK3403" s="245"/>
      <c r="AN3403" s="298"/>
      <c r="AO3403" s="1369"/>
      <c r="AP3403" s="298"/>
      <c r="AQ3403" s="298"/>
      <c r="AR3403" s="1370"/>
    </row>
    <row r="3404" spans="30:44">
      <c r="AD3404" s="245"/>
      <c r="AE3404" s="558"/>
      <c r="AF3404" s="245"/>
      <c r="AG3404" s="245"/>
      <c r="AH3404" s="245"/>
      <c r="AI3404" s="546"/>
      <c r="AJ3404" s="245"/>
      <c r="AK3404" s="245"/>
      <c r="AN3404" s="298"/>
      <c r="AO3404" s="1369"/>
      <c r="AP3404" s="298"/>
      <c r="AQ3404" s="298"/>
      <c r="AR3404" s="1370"/>
    </row>
    <row r="3405" spans="30:44">
      <c r="AD3405" s="245"/>
      <c r="AE3405" s="558"/>
      <c r="AF3405" s="245"/>
      <c r="AG3405" s="245"/>
      <c r="AH3405" s="245"/>
      <c r="AI3405" s="546"/>
      <c r="AJ3405" s="245"/>
      <c r="AK3405" s="245"/>
      <c r="AN3405" s="298"/>
      <c r="AO3405" s="1369"/>
      <c r="AP3405" s="298"/>
      <c r="AQ3405" s="298"/>
      <c r="AR3405" s="1370"/>
    </row>
    <row r="3406" spans="30:44">
      <c r="AD3406" s="245"/>
      <c r="AE3406" s="558"/>
      <c r="AF3406" s="245"/>
      <c r="AG3406" s="245"/>
      <c r="AH3406" s="245"/>
      <c r="AI3406" s="546"/>
      <c r="AJ3406" s="245"/>
      <c r="AK3406" s="245"/>
      <c r="AN3406" s="298"/>
      <c r="AO3406" s="1369"/>
      <c r="AP3406" s="298"/>
      <c r="AQ3406" s="298"/>
      <c r="AR3406" s="1370"/>
    </row>
    <row r="3407" spans="30:44">
      <c r="AD3407" s="245"/>
      <c r="AE3407" s="558"/>
      <c r="AF3407" s="245"/>
      <c r="AG3407" s="245"/>
      <c r="AH3407" s="245"/>
      <c r="AI3407" s="546"/>
      <c r="AJ3407" s="245"/>
      <c r="AK3407" s="245"/>
      <c r="AN3407" s="298"/>
      <c r="AO3407" s="1369"/>
      <c r="AP3407" s="298"/>
      <c r="AQ3407" s="298"/>
      <c r="AR3407" s="1370"/>
    </row>
    <row r="3408" spans="30:44">
      <c r="AD3408" s="245"/>
      <c r="AE3408" s="558"/>
      <c r="AF3408" s="245"/>
      <c r="AG3408" s="245"/>
      <c r="AH3408" s="245"/>
      <c r="AI3408" s="546"/>
      <c r="AJ3408" s="245"/>
      <c r="AK3408" s="245"/>
      <c r="AN3408" s="298"/>
      <c r="AO3408" s="1369"/>
      <c r="AP3408" s="298"/>
      <c r="AQ3408" s="298"/>
      <c r="AR3408" s="1370"/>
    </row>
    <row r="3409" spans="30:44">
      <c r="AD3409" s="245"/>
      <c r="AE3409" s="558"/>
      <c r="AF3409" s="245"/>
      <c r="AG3409" s="245"/>
      <c r="AH3409" s="245"/>
      <c r="AI3409" s="546"/>
      <c r="AJ3409" s="245"/>
      <c r="AK3409" s="245"/>
      <c r="AN3409" s="298"/>
      <c r="AO3409" s="1369"/>
      <c r="AP3409" s="298"/>
      <c r="AQ3409" s="298"/>
      <c r="AR3409" s="1370"/>
    </row>
    <row r="3410" spans="30:44">
      <c r="AD3410" s="245"/>
      <c r="AE3410" s="558"/>
      <c r="AF3410" s="245"/>
      <c r="AG3410" s="245"/>
      <c r="AH3410" s="245"/>
      <c r="AI3410" s="546"/>
      <c r="AJ3410" s="245"/>
      <c r="AK3410" s="245"/>
      <c r="AN3410" s="298"/>
      <c r="AO3410" s="1369"/>
      <c r="AP3410" s="298"/>
      <c r="AQ3410" s="298"/>
      <c r="AR3410" s="1370"/>
    </row>
    <row r="3411" spans="30:44">
      <c r="AD3411" s="245"/>
      <c r="AE3411" s="558"/>
      <c r="AF3411" s="245"/>
      <c r="AG3411" s="245"/>
      <c r="AH3411" s="245"/>
      <c r="AI3411" s="546"/>
      <c r="AJ3411" s="245"/>
      <c r="AK3411" s="245"/>
      <c r="AN3411" s="298"/>
      <c r="AO3411" s="1369"/>
      <c r="AP3411" s="298"/>
      <c r="AQ3411" s="298"/>
      <c r="AR3411" s="1370"/>
    </row>
    <row r="3412" spans="30:44">
      <c r="AD3412" s="245"/>
      <c r="AE3412" s="558"/>
      <c r="AF3412" s="245"/>
      <c r="AG3412" s="245"/>
      <c r="AH3412" s="245"/>
      <c r="AI3412" s="546"/>
      <c r="AJ3412" s="245"/>
      <c r="AK3412" s="245"/>
      <c r="AN3412" s="298"/>
      <c r="AO3412" s="1369"/>
      <c r="AP3412" s="298"/>
      <c r="AQ3412" s="298"/>
      <c r="AR3412" s="1370"/>
    </row>
    <row r="3413" spans="30:44">
      <c r="AD3413" s="245"/>
      <c r="AE3413" s="558"/>
      <c r="AF3413" s="245"/>
      <c r="AG3413" s="245"/>
      <c r="AH3413" s="245"/>
      <c r="AI3413" s="546"/>
      <c r="AJ3413" s="245"/>
      <c r="AK3413" s="245"/>
      <c r="AN3413" s="298"/>
      <c r="AO3413" s="1369"/>
      <c r="AP3413" s="298"/>
      <c r="AQ3413" s="298"/>
      <c r="AR3413" s="1370"/>
    </row>
    <row r="3414" spans="30:44">
      <c r="AD3414" s="245"/>
      <c r="AE3414" s="558"/>
      <c r="AF3414" s="245"/>
      <c r="AG3414" s="245"/>
      <c r="AH3414" s="245"/>
      <c r="AI3414" s="546"/>
      <c r="AJ3414" s="245"/>
      <c r="AK3414" s="245"/>
      <c r="AN3414" s="298"/>
      <c r="AO3414" s="1369"/>
      <c r="AP3414" s="298"/>
      <c r="AQ3414" s="298"/>
      <c r="AR3414" s="1370"/>
    </row>
    <row r="3415" spans="30:44">
      <c r="AD3415" s="245"/>
      <c r="AE3415" s="558"/>
      <c r="AF3415" s="245"/>
      <c r="AG3415" s="245"/>
      <c r="AH3415" s="245"/>
      <c r="AI3415" s="546"/>
      <c r="AJ3415" s="245"/>
      <c r="AK3415" s="245"/>
      <c r="AN3415" s="298"/>
      <c r="AO3415" s="1369"/>
      <c r="AP3415" s="298"/>
      <c r="AQ3415" s="298"/>
      <c r="AR3415" s="1370"/>
    </row>
    <row r="3416" spans="30:44">
      <c r="AD3416" s="245"/>
      <c r="AE3416" s="558"/>
      <c r="AF3416" s="245"/>
      <c r="AG3416" s="245"/>
      <c r="AH3416" s="245"/>
      <c r="AI3416" s="546"/>
      <c r="AJ3416" s="245"/>
      <c r="AK3416" s="245"/>
      <c r="AN3416" s="298"/>
      <c r="AO3416" s="1369"/>
      <c r="AP3416" s="298"/>
      <c r="AQ3416" s="298"/>
      <c r="AR3416" s="1370"/>
    </row>
    <row r="3417" spans="30:44">
      <c r="AD3417" s="245"/>
      <c r="AE3417" s="558"/>
      <c r="AF3417" s="245"/>
      <c r="AG3417" s="245"/>
      <c r="AH3417" s="245"/>
      <c r="AI3417" s="546"/>
      <c r="AJ3417" s="245"/>
      <c r="AK3417" s="245"/>
      <c r="AN3417" s="298"/>
      <c r="AO3417" s="1369"/>
      <c r="AP3417" s="298"/>
      <c r="AQ3417" s="298"/>
      <c r="AR3417" s="1370"/>
    </row>
    <row r="3418" spans="30:44">
      <c r="AD3418" s="245"/>
      <c r="AE3418" s="558"/>
      <c r="AF3418" s="245"/>
      <c r="AG3418" s="245"/>
      <c r="AH3418" s="245"/>
      <c r="AI3418" s="546"/>
      <c r="AJ3418" s="245"/>
      <c r="AK3418" s="245"/>
      <c r="AN3418" s="298"/>
      <c r="AO3418" s="1369"/>
      <c r="AP3418" s="298"/>
      <c r="AQ3418" s="298"/>
      <c r="AR3418" s="1370"/>
    </row>
    <row r="3419" spans="30:44">
      <c r="AD3419" s="245"/>
      <c r="AE3419" s="558"/>
      <c r="AF3419" s="245"/>
      <c r="AG3419" s="245"/>
      <c r="AH3419" s="245"/>
      <c r="AI3419" s="546"/>
      <c r="AJ3419" s="245"/>
      <c r="AK3419" s="245"/>
      <c r="AN3419" s="298"/>
      <c r="AO3419" s="1369"/>
      <c r="AP3419" s="298"/>
      <c r="AQ3419" s="298"/>
      <c r="AR3419" s="1370"/>
    </row>
    <row r="3420" spans="30:44">
      <c r="AD3420" s="245"/>
      <c r="AE3420" s="558"/>
      <c r="AF3420" s="245"/>
      <c r="AG3420" s="245"/>
      <c r="AH3420" s="245"/>
      <c r="AI3420" s="546"/>
      <c r="AJ3420" s="245"/>
      <c r="AK3420" s="245"/>
      <c r="AN3420" s="298"/>
      <c r="AO3420" s="1369"/>
      <c r="AP3420" s="298"/>
      <c r="AQ3420" s="298"/>
      <c r="AR3420" s="1370"/>
    </row>
    <row r="3421" spans="30:44">
      <c r="AD3421" s="245"/>
      <c r="AE3421" s="558"/>
      <c r="AF3421" s="245"/>
      <c r="AG3421" s="245"/>
      <c r="AH3421" s="245"/>
      <c r="AI3421" s="546"/>
      <c r="AJ3421" s="245"/>
      <c r="AK3421" s="245"/>
      <c r="AN3421" s="298"/>
      <c r="AO3421" s="1369"/>
      <c r="AP3421" s="298"/>
      <c r="AQ3421" s="298"/>
      <c r="AR3421" s="1370"/>
    </row>
    <row r="3422" spans="30:44">
      <c r="AD3422" s="245"/>
      <c r="AE3422" s="558"/>
      <c r="AF3422" s="245"/>
      <c r="AG3422" s="245"/>
      <c r="AH3422" s="245"/>
      <c r="AI3422" s="546"/>
      <c r="AJ3422" s="245"/>
      <c r="AK3422" s="245"/>
      <c r="AN3422" s="298"/>
      <c r="AO3422" s="1369"/>
      <c r="AP3422" s="298"/>
      <c r="AQ3422" s="298"/>
      <c r="AR3422" s="1370"/>
    </row>
    <row r="3423" spans="30:44">
      <c r="AD3423" s="245"/>
      <c r="AE3423" s="558"/>
      <c r="AF3423" s="245"/>
      <c r="AG3423" s="245"/>
      <c r="AH3423" s="245"/>
      <c r="AI3423" s="546"/>
      <c r="AJ3423" s="245"/>
      <c r="AK3423" s="245"/>
      <c r="AN3423" s="298"/>
      <c r="AO3423" s="1369"/>
      <c r="AP3423" s="298"/>
      <c r="AQ3423" s="298"/>
      <c r="AR3423" s="1370"/>
    </row>
    <row r="3424" spans="30:44">
      <c r="AD3424" s="245"/>
      <c r="AE3424" s="558"/>
      <c r="AF3424" s="245"/>
      <c r="AG3424" s="245"/>
      <c r="AH3424" s="245"/>
      <c r="AI3424" s="546"/>
      <c r="AJ3424" s="245"/>
      <c r="AK3424" s="245"/>
      <c r="AN3424" s="298"/>
      <c r="AO3424" s="1369"/>
      <c r="AP3424" s="298"/>
      <c r="AQ3424" s="298"/>
      <c r="AR3424" s="1370"/>
    </row>
    <row r="3425" spans="30:44">
      <c r="AD3425" s="245"/>
      <c r="AE3425" s="558"/>
      <c r="AF3425" s="245"/>
      <c r="AG3425" s="245"/>
      <c r="AH3425" s="245"/>
      <c r="AI3425" s="546"/>
      <c r="AJ3425" s="245"/>
      <c r="AK3425" s="245"/>
      <c r="AN3425" s="298"/>
      <c r="AO3425" s="1369"/>
      <c r="AP3425" s="298"/>
      <c r="AQ3425" s="298"/>
      <c r="AR3425" s="1370"/>
    </row>
    <row r="3426" spans="30:44">
      <c r="AD3426" s="245"/>
      <c r="AE3426" s="558"/>
      <c r="AF3426" s="245"/>
      <c r="AG3426" s="245"/>
      <c r="AH3426" s="245"/>
      <c r="AI3426" s="546"/>
      <c r="AJ3426" s="245"/>
      <c r="AK3426" s="245"/>
      <c r="AN3426" s="298"/>
      <c r="AO3426" s="1369"/>
      <c r="AP3426" s="298"/>
      <c r="AQ3426" s="298"/>
      <c r="AR3426" s="1370"/>
    </row>
    <row r="3427" spans="30:44">
      <c r="AD3427" s="245"/>
      <c r="AE3427" s="558"/>
      <c r="AF3427" s="245"/>
      <c r="AG3427" s="245"/>
      <c r="AH3427" s="245"/>
      <c r="AI3427" s="546"/>
      <c r="AJ3427" s="245"/>
      <c r="AK3427" s="245"/>
      <c r="AN3427" s="298"/>
      <c r="AO3427" s="1369"/>
      <c r="AP3427" s="298"/>
      <c r="AQ3427" s="298"/>
      <c r="AR3427" s="1370"/>
    </row>
    <row r="3428" spans="30:44">
      <c r="AD3428" s="245"/>
      <c r="AE3428" s="558"/>
      <c r="AF3428" s="245"/>
      <c r="AG3428" s="245"/>
      <c r="AH3428" s="245"/>
      <c r="AI3428" s="546"/>
      <c r="AJ3428" s="245"/>
      <c r="AK3428" s="245"/>
      <c r="AN3428" s="298"/>
      <c r="AO3428" s="1369"/>
      <c r="AP3428" s="298"/>
      <c r="AQ3428" s="298"/>
      <c r="AR3428" s="1370"/>
    </row>
    <row r="3429" spans="30:44">
      <c r="AD3429" s="245"/>
      <c r="AE3429" s="558"/>
      <c r="AF3429" s="245"/>
      <c r="AG3429" s="245"/>
      <c r="AH3429" s="245"/>
      <c r="AI3429" s="546"/>
      <c r="AJ3429" s="245"/>
      <c r="AK3429" s="245"/>
      <c r="AN3429" s="298"/>
      <c r="AO3429" s="1369"/>
      <c r="AP3429" s="298"/>
      <c r="AQ3429" s="298"/>
      <c r="AR3429" s="1370"/>
    </row>
    <row r="3430" spans="30:44">
      <c r="AD3430" s="245"/>
      <c r="AE3430" s="558"/>
      <c r="AF3430" s="245"/>
      <c r="AG3430" s="245"/>
      <c r="AH3430" s="245"/>
      <c r="AI3430" s="546"/>
      <c r="AJ3430" s="245"/>
      <c r="AK3430" s="245"/>
      <c r="AN3430" s="298"/>
      <c r="AO3430" s="1369"/>
      <c r="AP3430" s="298"/>
      <c r="AQ3430" s="298"/>
      <c r="AR3430" s="1370"/>
    </row>
    <row r="3431" spans="30:44">
      <c r="AD3431" s="245"/>
      <c r="AE3431" s="558"/>
      <c r="AF3431" s="245"/>
      <c r="AG3431" s="245"/>
      <c r="AH3431" s="245"/>
      <c r="AI3431" s="546"/>
      <c r="AJ3431" s="245"/>
      <c r="AK3431" s="245"/>
      <c r="AN3431" s="298"/>
      <c r="AO3431" s="1369"/>
      <c r="AP3431" s="298"/>
      <c r="AQ3431" s="298"/>
      <c r="AR3431" s="1370"/>
    </row>
    <row r="3432" spans="30:44">
      <c r="AD3432" s="245"/>
      <c r="AE3432" s="558"/>
      <c r="AF3432" s="245"/>
      <c r="AG3432" s="245"/>
      <c r="AH3432" s="245"/>
      <c r="AI3432" s="546"/>
      <c r="AJ3432" s="245"/>
      <c r="AK3432" s="245"/>
      <c r="AN3432" s="298"/>
      <c r="AO3432" s="1369"/>
      <c r="AP3432" s="298"/>
      <c r="AQ3432" s="298"/>
      <c r="AR3432" s="1370"/>
    </row>
    <row r="3433" spans="30:44">
      <c r="AD3433" s="245"/>
      <c r="AE3433" s="558"/>
      <c r="AF3433" s="245"/>
      <c r="AG3433" s="245"/>
      <c r="AH3433" s="245"/>
      <c r="AI3433" s="546"/>
      <c r="AJ3433" s="245"/>
      <c r="AK3433" s="245"/>
      <c r="AN3433" s="298"/>
      <c r="AO3433" s="1369"/>
      <c r="AP3433" s="298"/>
      <c r="AQ3433" s="298"/>
      <c r="AR3433" s="1370"/>
    </row>
    <row r="3434" spans="30:44">
      <c r="AD3434" s="245"/>
      <c r="AE3434" s="558"/>
      <c r="AF3434" s="245"/>
      <c r="AG3434" s="245"/>
      <c r="AH3434" s="245"/>
      <c r="AI3434" s="546"/>
      <c r="AJ3434" s="245"/>
      <c r="AK3434" s="245"/>
      <c r="AN3434" s="298"/>
      <c r="AO3434" s="1369"/>
      <c r="AP3434" s="298"/>
      <c r="AQ3434" s="298"/>
      <c r="AR3434" s="1370"/>
    </row>
    <row r="3435" spans="30:44">
      <c r="AD3435" s="245"/>
      <c r="AE3435" s="558"/>
      <c r="AF3435" s="245"/>
      <c r="AG3435" s="245"/>
      <c r="AH3435" s="245"/>
      <c r="AI3435" s="546"/>
      <c r="AJ3435" s="245"/>
      <c r="AK3435" s="245"/>
      <c r="AN3435" s="298"/>
      <c r="AO3435" s="1369"/>
      <c r="AP3435" s="298"/>
      <c r="AQ3435" s="298"/>
      <c r="AR3435" s="1370"/>
    </row>
    <row r="3436" spans="30:44">
      <c r="AD3436" s="245"/>
      <c r="AE3436" s="558"/>
      <c r="AF3436" s="245"/>
      <c r="AG3436" s="245"/>
      <c r="AH3436" s="245"/>
      <c r="AI3436" s="546"/>
      <c r="AJ3436" s="245"/>
      <c r="AK3436" s="245"/>
      <c r="AN3436" s="298"/>
      <c r="AO3436" s="1369"/>
      <c r="AP3436" s="298"/>
      <c r="AQ3436" s="298"/>
      <c r="AR3436" s="1370"/>
    </row>
    <row r="3437" spans="30:44">
      <c r="AD3437" s="245"/>
      <c r="AE3437" s="558"/>
      <c r="AF3437" s="245"/>
      <c r="AG3437" s="245"/>
      <c r="AH3437" s="245"/>
      <c r="AI3437" s="546"/>
      <c r="AJ3437" s="245"/>
      <c r="AK3437" s="245"/>
      <c r="AN3437" s="298"/>
      <c r="AO3437" s="1369"/>
      <c r="AP3437" s="298"/>
      <c r="AQ3437" s="298"/>
      <c r="AR3437" s="1370"/>
    </row>
    <row r="3438" spans="30:44">
      <c r="AD3438" s="245"/>
      <c r="AE3438" s="558"/>
      <c r="AF3438" s="245"/>
      <c r="AG3438" s="245"/>
      <c r="AH3438" s="245"/>
      <c r="AI3438" s="546"/>
      <c r="AJ3438" s="245"/>
      <c r="AK3438" s="245"/>
      <c r="AN3438" s="298"/>
      <c r="AO3438" s="1369"/>
      <c r="AP3438" s="298"/>
      <c r="AQ3438" s="298"/>
      <c r="AR3438" s="1370"/>
    </row>
    <row r="3439" spans="30:44">
      <c r="AD3439" s="245"/>
      <c r="AE3439" s="558"/>
      <c r="AF3439" s="245"/>
      <c r="AG3439" s="245"/>
      <c r="AH3439" s="245"/>
      <c r="AI3439" s="546"/>
      <c r="AJ3439" s="245"/>
      <c r="AK3439" s="245"/>
      <c r="AN3439" s="298"/>
      <c r="AO3439" s="1369"/>
      <c r="AP3439" s="298"/>
      <c r="AQ3439" s="298"/>
      <c r="AR3439" s="1370"/>
    </row>
    <row r="3440" spans="30:44">
      <c r="AD3440" s="245"/>
      <c r="AE3440" s="558"/>
      <c r="AF3440" s="245"/>
      <c r="AG3440" s="245"/>
      <c r="AH3440" s="245"/>
      <c r="AI3440" s="546"/>
      <c r="AJ3440" s="245"/>
      <c r="AK3440" s="245"/>
      <c r="AN3440" s="298"/>
      <c r="AO3440" s="1369"/>
      <c r="AP3440" s="298"/>
      <c r="AQ3440" s="298"/>
      <c r="AR3440" s="1370"/>
    </row>
    <row r="3441" spans="30:44">
      <c r="AD3441" s="245"/>
      <c r="AE3441" s="558"/>
      <c r="AF3441" s="245"/>
      <c r="AG3441" s="245"/>
      <c r="AH3441" s="245"/>
      <c r="AI3441" s="546"/>
      <c r="AJ3441" s="245"/>
      <c r="AK3441" s="245"/>
      <c r="AN3441" s="298"/>
      <c r="AO3441" s="1369"/>
      <c r="AP3441" s="298"/>
      <c r="AQ3441" s="298"/>
      <c r="AR3441" s="1370"/>
    </row>
    <row r="3442" spans="30:44">
      <c r="AD3442" s="245"/>
      <c r="AE3442" s="558"/>
      <c r="AF3442" s="245"/>
      <c r="AG3442" s="245"/>
      <c r="AH3442" s="245"/>
      <c r="AI3442" s="546"/>
      <c r="AJ3442" s="245"/>
      <c r="AK3442" s="245"/>
      <c r="AN3442" s="298"/>
      <c r="AO3442" s="1369"/>
      <c r="AP3442" s="298"/>
      <c r="AQ3442" s="298"/>
      <c r="AR3442" s="1370"/>
    </row>
    <row r="3443" spans="30:44">
      <c r="AD3443" s="245"/>
      <c r="AE3443" s="558"/>
      <c r="AF3443" s="245"/>
      <c r="AG3443" s="245"/>
      <c r="AH3443" s="245"/>
      <c r="AI3443" s="546"/>
      <c r="AJ3443" s="245"/>
      <c r="AK3443" s="245"/>
      <c r="AN3443" s="298"/>
      <c r="AO3443" s="1369"/>
      <c r="AP3443" s="298"/>
      <c r="AQ3443" s="298"/>
      <c r="AR3443" s="1370"/>
    </row>
    <row r="3444" spans="30:44">
      <c r="AD3444" s="245"/>
      <c r="AE3444" s="558"/>
      <c r="AF3444" s="245"/>
      <c r="AG3444" s="245"/>
      <c r="AH3444" s="245"/>
      <c r="AI3444" s="546"/>
      <c r="AJ3444" s="245"/>
      <c r="AK3444" s="245"/>
      <c r="AN3444" s="298"/>
      <c r="AO3444" s="1369"/>
      <c r="AP3444" s="298"/>
      <c r="AQ3444" s="298"/>
      <c r="AR3444" s="1370"/>
    </row>
    <row r="3445" spans="30:44">
      <c r="AD3445" s="245"/>
      <c r="AE3445" s="558"/>
      <c r="AF3445" s="245"/>
      <c r="AG3445" s="245"/>
      <c r="AH3445" s="245"/>
      <c r="AI3445" s="546"/>
      <c r="AJ3445" s="245"/>
      <c r="AK3445" s="245"/>
      <c r="AN3445" s="298"/>
      <c r="AO3445" s="1369"/>
      <c r="AP3445" s="298"/>
      <c r="AQ3445" s="298"/>
      <c r="AR3445" s="1370"/>
    </row>
    <row r="3446" spans="30:44">
      <c r="AD3446" s="245"/>
      <c r="AE3446" s="558"/>
      <c r="AF3446" s="245"/>
      <c r="AG3446" s="245"/>
      <c r="AH3446" s="245"/>
      <c r="AI3446" s="546"/>
      <c r="AJ3446" s="245"/>
      <c r="AK3446" s="245"/>
      <c r="AN3446" s="298"/>
      <c r="AO3446" s="1369"/>
      <c r="AP3446" s="298"/>
      <c r="AQ3446" s="298"/>
      <c r="AR3446" s="1370"/>
    </row>
    <row r="3447" spans="30:44">
      <c r="AD3447" s="245"/>
      <c r="AE3447" s="558"/>
      <c r="AF3447" s="245"/>
      <c r="AG3447" s="245"/>
      <c r="AH3447" s="245"/>
      <c r="AI3447" s="546"/>
      <c r="AJ3447" s="245"/>
      <c r="AK3447" s="245"/>
      <c r="AN3447" s="298"/>
      <c r="AO3447" s="1369"/>
      <c r="AP3447" s="298"/>
      <c r="AQ3447" s="298"/>
      <c r="AR3447" s="1370"/>
    </row>
    <row r="3448" spans="30:44">
      <c r="AD3448" s="245"/>
      <c r="AE3448" s="558"/>
      <c r="AF3448" s="245"/>
      <c r="AG3448" s="245"/>
      <c r="AH3448" s="245"/>
      <c r="AI3448" s="546"/>
      <c r="AJ3448" s="245"/>
      <c r="AK3448" s="245"/>
      <c r="AN3448" s="298"/>
      <c r="AO3448" s="1369"/>
      <c r="AP3448" s="298"/>
      <c r="AQ3448" s="298"/>
      <c r="AR3448" s="1370"/>
    </row>
    <row r="3449" spans="30:44">
      <c r="AD3449" s="245"/>
      <c r="AE3449" s="558"/>
      <c r="AF3449" s="245"/>
      <c r="AG3449" s="245"/>
      <c r="AH3449" s="245"/>
      <c r="AI3449" s="546"/>
      <c r="AJ3449" s="245"/>
      <c r="AK3449" s="245"/>
      <c r="AN3449" s="298"/>
      <c r="AO3449" s="1369"/>
      <c r="AP3449" s="298"/>
      <c r="AQ3449" s="298"/>
      <c r="AR3449" s="1370"/>
    </row>
    <row r="3450" spans="30:44">
      <c r="AD3450" s="245"/>
      <c r="AE3450" s="558"/>
      <c r="AF3450" s="245"/>
      <c r="AG3450" s="245"/>
      <c r="AH3450" s="245"/>
      <c r="AI3450" s="546"/>
      <c r="AJ3450" s="245"/>
      <c r="AK3450" s="245"/>
      <c r="AN3450" s="298"/>
      <c r="AO3450" s="1369"/>
      <c r="AP3450" s="298"/>
      <c r="AQ3450" s="298"/>
      <c r="AR3450" s="1370"/>
    </row>
    <row r="3451" spans="30:44">
      <c r="AD3451" s="245"/>
      <c r="AE3451" s="558"/>
      <c r="AF3451" s="245"/>
      <c r="AG3451" s="245"/>
      <c r="AH3451" s="245"/>
      <c r="AI3451" s="546"/>
      <c r="AJ3451" s="245"/>
      <c r="AK3451" s="245"/>
      <c r="AN3451" s="298"/>
      <c r="AO3451" s="1369"/>
      <c r="AP3451" s="298"/>
      <c r="AQ3451" s="298"/>
      <c r="AR3451" s="1370"/>
    </row>
    <row r="3452" spans="30:44">
      <c r="AD3452" s="245"/>
      <c r="AE3452" s="558"/>
      <c r="AF3452" s="245"/>
      <c r="AG3452" s="245"/>
      <c r="AH3452" s="245"/>
      <c r="AI3452" s="546"/>
      <c r="AJ3452" s="245"/>
      <c r="AK3452" s="245"/>
      <c r="AN3452" s="298"/>
      <c r="AO3452" s="1369"/>
      <c r="AP3452" s="298"/>
      <c r="AQ3452" s="298"/>
      <c r="AR3452" s="1370"/>
    </row>
    <row r="3453" spans="30:44">
      <c r="AD3453" s="245"/>
      <c r="AE3453" s="558"/>
      <c r="AF3453" s="245"/>
      <c r="AG3453" s="245"/>
      <c r="AH3453" s="245"/>
      <c r="AI3453" s="546"/>
      <c r="AJ3453" s="245"/>
      <c r="AK3453" s="245"/>
      <c r="AN3453" s="298"/>
      <c r="AO3453" s="1369"/>
      <c r="AP3453" s="298"/>
      <c r="AQ3453" s="298"/>
      <c r="AR3453" s="1370"/>
    </row>
    <row r="3454" spans="30:44">
      <c r="AD3454" s="245"/>
      <c r="AE3454" s="558"/>
      <c r="AF3454" s="245"/>
      <c r="AG3454" s="245"/>
      <c r="AH3454" s="245"/>
      <c r="AI3454" s="546"/>
      <c r="AJ3454" s="245"/>
      <c r="AK3454" s="245"/>
      <c r="AN3454" s="298"/>
      <c r="AO3454" s="1369"/>
      <c r="AP3454" s="298"/>
      <c r="AQ3454" s="298"/>
      <c r="AR3454" s="1370"/>
    </row>
    <row r="3455" spans="30:44">
      <c r="AD3455" s="245"/>
      <c r="AE3455" s="558"/>
      <c r="AF3455" s="245"/>
      <c r="AG3455" s="245"/>
      <c r="AH3455" s="245"/>
      <c r="AI3455" s="546"/>
      <c r="AJ3455" s="245"/>
      <c r="AK3455" s="245"/>
      <c r="AN3455" s="298"/>
      <c r="AO3455" s="1369"/>
      <c r="AP3455" s="298"/>
      <c r="AQ3455" s="298"/>
      <c r="AR3455" s="1370"/>
    </row>
    <row r="3456" spans="30:44">
      <c r="AD3456" s="245"/>
      <c r="AE3456" s="558"/>
      <c r="AF3456" s="245"/>
      <c r="AG3456" s="245"/>
      <c r="AH3456" s="245"/>
      <c r="AI3456" s="546"/>
      <c r="AJ3456" s="245"/>
      <c r="AK3456" s="245"/>
      <c r="AN3456" s="298"/>
      <c r="AO3456" s="1369"/>
      <c r="AP3456" s="298"/>
      <c r="AQ3456" s="298"/>
      <c r="AR3456" s="1370"/>
    </row>
    <row r="3457" spans="30:44">
      <c r="AD3457" s="245"/>
      <c r="AE3457" s="558"/>
      <c r="AF3457" s="245"/>
      <c r="AG3457" s="245"/>
      <c r="AH3457" s="245"/>
      <c r="AI3457" s="546"/>
      <c r="AJ3457" s="245"/>
      <c r="AK3457" s="245"/>
      <c r="AN3457" s="298"/>
      <c r="AO3457" s="1369"/>
      <c r="AP3457" s="298"/>
      <c r="AQ3457" s="298"/>
      <c r="AR3457" s="1370"/>
    </row>
    <row r="3458" spans="30:44">
      <c r="AD3458" s="245"/>
      <c r="AE3458" s="558"/>
      <c r="AF3458" s="245"/>
      <c r="AG3458" s="245"/>
      <c r="AH3458" s="245"/>
      <c r="AI3458" s="546"/>
      <c r="AJ3458" s="245"/>
      <c r="AK3458" s="245"/>
      <c r="AN3458" s="298"/>
      <c r="AO3458" s="1369"/>
      <c r="AP3458" s="298"/>
      <c r="AQ3458" s="298"/>
      <c r="AR3458" s="1370"/>
    </row>
    <row r="3459" spans="30:44">
      <c r="AD3459" s="245"/>
      <c r="AE3459" s="558"/>
      <c r="AF3459" s="245"/>
      <c r="AG3459" s="245"/>
      <c r="AH3459" s="245"/>
      <c r="AI3459" s="546"/>
      <c r="AJ3459" s="245"/>
      <c r="AK3459" s="245"/>
      <c r="AN3459" s="298"/>
      <c r="AO3459" s="1369"/>
      <c r="AP3459" s="298"/>
      <c r="AQ3459" s="298"/>
      <c r="AR3459" s="1370"/>
    </row>
    <row r="3460" spans="30:44">
      <c r="AD3460" s="245"/>
      <c r="AE3460" s="558"/>
      <c r="AF3460" s="245"/>
      <c r="AG3460" s="245"/>
      <c r="AH3460" s="245"/>
      <c r="AI3460" s="546"/>
      <c r="AJ3460" s="245"/>
      <c r="AK3460" s="245"/>
      <c r="AN3460" s="298"/>
      <c r="AO3460" s="1369"/>
      <c r="AP3460" s="298"/>
      <c r="AQ3460" s="298"/>
      <c r="AR3460" s="1370"/>
    </row>
    <row r="3461" spans="30:44">
      <c r="AD3461" s="245"/>
      <c r="AE3461" s="558"/>
      <c r="AF3461" s="245"/>
      <c r="AG3461" s="245"/>
      <c r="AH3461" s="245"/>
      <c r="AI3461" s="546"/>
      <c r="AJ3461" s="245"/>
      <c r="AK3461" s="245"/>
      <c r="AN3461" s="298"/>
      <c r="AO3461" s="1369"/>
      <c r="AP3461" s="298"/>
      <c r="AQ3461" s="298"/>
      <c r="AR3461" s="1370"/>
    </row>
    <row r="3462" spans="30:44">
      <c r="AD3462" s="245"/>
      <c r="AE3462" s="558"/>
      <c r="AF3462" s="245"/>
      <c r="AG3462" s="245"/>
      <c r="AH3462" s="245"/>
      <c r="AI3462" s="546"/>
      <c r="AJ3462" s="245"/>
      <c r="AK3462" s="245"/>
      <c r="AN3462" s="298"/>
      <c r="AO3462" s="1369"/>
      <c r="AP3462" s="298"/>
      <c r="AQ3462" s="298"/>
      <c r="AR3462" s="1370"/>
    </row>
    <row r="3463" spans="30:44">
      <c r="AD3463" s="245"/>
      <c r="AE3463" s="558"/>
      <c r="AF3463" s="245"/>
      <c r="AG3463" s="245"/>
      <c r="AH3463" s="245"/>
      <c r="AI3463" s="546"/>
      <c r="AJ3463" s="245"/>
      <c r="AK3463" s="245"/>
      <c r="AN3463" s="298"/>
      <c r="AO3463" s="1369"/>
      <c r="AP3463" s="298"/>
      <c r="AQ3463" s="298"/>
      <c r="AR3463" s="1370"/>
    </row>
    <row r="3464" spans="30:44">
      <c r="AD3464" s="245"/>
      <c r="AE3464" s="558"/>
      <c r="AF3464" s="245"/>
      <c r="AG3464" s="245"/>
      <c r="AH3464" s="245"/>
      <c r="AI3464" s="546"/>
      <c r="AJ3464" s="245"/>
      <c r="AK3464" s="245"/>
      <c r="AN3464" s="298"/>
      <c r="AO3464" s="1369"/>
      <c r="AP3464" s="298"/>
      <c r="AQ3464" s="298"/>
      <c r="AR3464" s="1370"/>
    </row>
    <row r="3465" spans="30:44">
      <c r="AD3465" s="245"/>
      <c r="AE3465" s="558"/>
      <c r="AF3465" s="245"/>
      <c r="AG3465" s="245"/>
      <c r="AH3465" s="245"/>
      <c r="AI3465" s="546"/>
      <c r="AJ3465" s="245"/>
      <c r="AK3465" s="245"/>
      <c r="AN3465" s="298"/>
      <c r="AO3465" s="1369"/>
      <c r="AP3465" s="298"/>
      <c r="AQ3465" s="298"/>
      <c r="AR3465" s="1370"/>
    </row>
    <row r="3466" spans="30:44">
      <c r="AD3466" s="245"/>
      <c r="AE3466" s="558"/>
      <c r="AF3466" s="245"/>
      <c r="AG3466" s="245"/>
      <c r="AH3466" s="245"/>
      <c r="AI3466" s="546"/>
      <c r="AJ3466" s="245"/>
      <c r="AK3466" s="245"/>
      <c r="AN3466" s="298"/>
      <c r="AO3466" s="1369"/>
      <c r="AP3466" s="298"/>
      <c r="AQ3466" s="298"/>
      <c r="AR3466" s="1370"/>
    </row>
    <row r="3467" spans="30:44">
      <c r="AD3467" s="245"/>
      <c r="AE3467" s="558"/>
      <c r="AF3467" s="245"/>
      <c r="AG3467" s="245"/>
      <c r="AH3467" s="245"/>
      <c r="AI3467" s="546"/>
      <c r="AJ3467" s="245"/>
      <c r="AK3467" s="245"/>
      <c r="AN3467" s="298"/>
      <c r="AO3467" s="1369"/>
      <c r="AP3467" s="298"/>
      <c r="AQ3467" s="298"/>
      <c r="AR3467" s="1370"/>
    </row>
    <row r="3468" spans="30:44">
      <c r="AD3468" s="245"/>
      <c r="AE3468" s="558"/>
      <c r="AF3468" s="245"/>
      <c r="AG3468" s="245"/>
      <c r="AH3468" s="245"/>
      <c r="AI3468" s="546"/>
      <c r="AJ3468" s="245"/>
      <c r="AK3468" s="245"/>
      <c r="AN3468" s="298"/>
      <c r="AO3468" s="1369"/>
      <c r="AP3468" s="298"/>
      <c r="AQ3468" s="298"/>
      <c r="AR3468" s="1370"/>
    </row>
    <row r="3469" spans="30:44">
      <c r="AD3469" s="245"/>
      <c r="AE3469" s="558"/>
      <c r="AF3469" s="245"/>
      <c r="AG3469" s="245"/>
      <c r="AH3469" s="245"/>
      <c r="AI3469" s="546"/>
      <c r="AJ3469" s="245"/>
      <c r="AK3469" s="245"/>
      <c r="AN3469" s="298"/>
      <c r="AO3469" s="1369"/>
      <c r="AP3469" s="298"/>
      <c r="AQ3469" s="298"/>
      <c r="AR3469" s="1370"/>
    </row>
    <row r="3470" spans="30:44">
      <c r="AD3470" s="245"/>
      <c r="AE3470" s="558"/>
      <c r="AF3470" s="245"/>
      <c r="AG3470" s="245"/>
      <c r="AH3470" s="245"/>
      <c r="AI3470" s="546"/>
      <c r="AJ3470" s="245"/>
      <c r="AK3470" s="245"/>
      <c r="AN3470" s="298"/>
      <c r="AO3470" s="1369"/>
      <c r="AP3470" s="298"/>
      <c r="AQ3470" s="298"/>
      <c r="AR3470" s="1370"/>
    </row>
    <row r="3471" spans="30:44">
      <c r="AD3471" s="245"/>
      <c r="AE3471" s="558"/>
      <c r="AF3471" s="245"/>
      <c r="AG3471" s="245"/>
      <c r="AH3471" s="245"/>
      <c r="AI3471" s="546"/>
      <c r="AJ3471" s="245"/>
      <c r="AK3471" s="245"/>
      <c r="AN3471" s="298"/>
      <c r="AO3471" s="1369"/>
      <c r="AP3471" s="298"/>
      <c r="AQ3471" s="298"/>
      <c r="AR3471" s="1370"/>
    </row>
    <row r="3472" spans="30:44">
      <c r="AD3472" s="245"/>
      <c r="AE3472" s="558"/>
      <c r="AF3472" s="245"/>
      <c r="AG3472" s="245"/>
      <c r="AH3472" s="245"/>
      <c r="AI3472" s="546"/>
      <c r="AJ3472" s="245"/>
      <c r="AK3472" s="245"/>
      <c r="AN3472" s="298"/>
      <c r="AO3472" s="1369"/>
      <c r="AP3472" s="298"/>
      <c r="AQ3472" s="298"/>
      <c r="AR3472" s="1370"/>
    </row>
    <row r="3473" spans="30:44">
      <c r="AD3473" s="245"/>
      <c r="AE3473" s="558"/>
      <c r="AF3473" s="245"/>
      <c r="AG3473" s="245"/>
      <c r="AH3473" s="245"/>
      <c r="AI3473" s="546"/>
      <c r="AJ3473" s="245"/>
      <c r="AK3473" s="245"/>
      <c r="AN3473" s="298"/>
      <c r="AO3473" s="1369"/>
      <c r="AP3473" s="298"/>
      <c r="AQ3473" s="298"/>
      <c r="AR3473" s="1370"/>
    </row>
    <row r="3474" spans="30:44">
      <c r="AD3474" s="245"/>
      <c r="AE3474" s="558"/>
      <c r="AF3474" s="245"/>
      <c r="AG3474" s="245"/>
      <c r="AH3474" s="245"/>
      <c r="AI3474" s="546"/>
      <c r="AJ3474" s="245"/>
      <c r="AK3474" s="245"/>
      <c r="AN3474" s="298"/>
      <c r="AO3474" s="1369"/>
      <c r="AP3474" s="298"/>
      <c r="AQ3474" s="298"/>
      <c r="AR3474" s="1370"/>
    </row>
    <row r="3475" spans="30:44">
      <c r="AD3475" s="245"/>
      <c r="AE3475" s="558"/>
      <c r="AF3475" s="245"/>
      <c r="AG3475" s="245"/>
      <c r="AH3475" s="245"/>
      <c r="AI3475" s="546"/>
      <c r="AJ3475" s="245"/>
      <c r="AK3475" s="245"/>
      <c r="AN3475" s="298"/>
      <c r="AO3475" s="1369"/>
      <c r="AP3475" s="298"/>
      <c r="AQ3475" s="298"/>
      <c r="AR3475" s="1370"/>
    </row>
    <row r="3476" spans="30:44">
      <c r="AD3476" s="245"/>
      <c r="AE3476" s="558"/>
      <c r="AF3476" s="245"/>
      <c r="AG3476" s="245"/>
      <c r="AH3476" s="245"/>
      <c r="AI3476" s="546"/>
      <c r="AJ3476" s="245"/>
      <c r="AK3476" s="245"/>
      <c r="AN3476" s="298"/>
      <c r="AO3476" s="1369"/>
      <c r="AP3476" s="298"/>
      <c r="AQ3476" s="298"/>
      <c r="AR3476" s="1370"/>
    </row>
    <row r="3477" spans="30:44">
      <c r="AD3477" s="245"/>
      <c r="AE3477" s="558"/>
      <c r="AF3477" s="245"/>
      <c r="AG3477" s="245"/>
      <c r="AH3477" s="245"/>
      <c r="AI3477" s="546"/>
      <c r="AJ3477" s="245"/>
      <c r="AK3477" s="245"/>
      <c r="AN3477" s="298"/>
      <c r="AO3477" s="1369"/>
      <c r="AP3477" s="298"/>
      <c r="AQ3477" s="298"/>
      <c r="AR3477" s="1370"/>
    </row>
    <row r="3478" spans="30:44">
      <c r="AD3478" s="245"/>
      <c r="AE3478" s="558"/>
      <c r="AF3478" s="245"/>
      <c r="AG3478" s="245"/>
      <c r="AH3478" s="245"/>
      <c r="AI3478" s="546"/>
      <c r="AJ3478" s="245"/>
      <c r="AK3478" s="245"/>
      <c r="AN3478" s="298"/>
      <c r="AO3478" s="1369"/>
      <c r="AP3478" s="298"/>
      <c r="AQ3478" s="298"/>
      <c r="AR3478" s="1370"/>
    </row>
    <row r="3479" spans="30:44">
      <c r="AD3479" s="245"/>
      <c r="AE3479" s="558"/>
      <c r="AF3479" s="245"/>
      <c r="AG3479" s="245"/>
      <c r="AH3479" s="245"/>
      <c r="AI3479" s="546"/>
      <c r="AJ3479" s="245"/>
      <c r="AK3479" s="245"/>
      <c r="AN3479" s="298"/>
      <c r="AO3479" s="1369"/>
      <c r="AP3479" s="298"/>
      <c r="AQ3479" s="298"/>
      <c r="AR3479" s="1370"/>
    </row>
    <row r="3480" spans="30:44">
      <c r="AD3480" s="245"/>
      <c r="AE3480" s="558"/>
      <c r="AF3480" s="245"/>
      <c r="AG3480" s="245"/>
      <c r="AH3480" s="245"/>
      <c r="AI3480" s="546"/>
      <c r="AJ3480" s="245"/>
      <c r="AK3480" s="245"/>
      <c r="AN3480" s="298"/>
      <c r="AO3480" s="1369"/>
      <c r="AP3480" s="298"/>
      <c r="AQ3480" s="298"/>
      <c r="AR3480" s="1370"/>
    </row>
    <row r="3481" spans="30:44">
      <c r="AD3481" s="245"/>
      <c r="AE3481" s="558"/>
      <c r="AF3481" s="245"/>
      <c r="AG3481" s="245"/>
      <c r="AH3481" s="245"/>
      <c r="AI3481" s="546"/>
      <c r="AJ3481" s="245"/>
      <c r="AK3481" s="245"/>
      <c r="AN3481" s="298"/>
      <c r="AO3481" s="1369"/>
      <c r="AP3481" s="298"/>
      <c r="AQ3481" s="298"/>
      <c r="AR3481" s="1370"/>
    </row>
    <row r="3482" spans="30:44">
      <c r="AD3482" s="245"/>
      <c r="AE3482" s="558"/>
      <c r="AF3482" s="245"/>
      <c r="AG3482" s="245"/>
      <c r="AH3482" s="245"/>
      <c r="AI3482" s="546"/>
      <c r="AJ3482" s="245"/>
      <c r="AK3482" s="245"/>
      <c r="AN3482" s="298"/>
      <c r="AO3482" s="1369"/>
      <c r="AP3482" s="298"/>
      <c r="AQ3482" s="298"/>
      <c r="AR3482" s="1370"/>
    </row>
    <row r="3483" spans="30:44">
      <c r="AD3483" s="245"/>
      <c r="AE3483" s="558"/>
      <c r="AF3483" s="245"/>
      <c r="AG3483" s="245"/>
      <c r="AH3483" s="245"/>
      <c r="AI3483" s="546"/>
      <c r="AJ3483" s="245"/>
      <c r="AK3483" s="245"/>
      <c r="AN3483" s="298"/>
      <c r="AO3483" s="1369"/>
      <c r="AP3483" s="298"/>
      <c r="AQ3483" s="298"/>
      <c r="AR3483" s="1370"/>
    </row>
    <row r="3484" spans="30:44">
      <c r="AD3484" s="245"/>
      <c r="AE3484" s="558"/>
      <c r="AF3484" s="245"/>
      <c r="AG3484" s="245"/>
      <c r="AH3484" s="245"/>
      <c r="AI3484" s="546"/>
      <c r="AJ3484" s="245"/>
      <c r="AK3484" s="245"/>
      <c r="AN3484" s="298"/>
      <c r="AO3484" s="1369"/>
      <c r="AP3484" s="298"/>
      <c r="AQ3484" s="298"/>
      <c r="AR3484" s="1370"/>
    </row>
    <row r="3485" spans="30:44">
      <c r="AD3485" s="245"/>
      <c r="AE3485" s="558"/>
      <c r="AF3485" s="245"/>
      <c r="AG3485" s="245"/>
      <c r="AH3485" s="245"/>
      <c r="AI3485" s="546"/>
      <c r="AJ3485" s="245"/>
      <c r="AK3485" s="245"/>
      <c r="AN3485" s="298"/>
      <c r="AO3485" s="1369"/>
      <c r="AP3485" s="298"/>
      <c r="AQ3485" s="298"/>
      <c r="AR3485" s="1370"/>
    </row>
    <row r="3486" spans="30:44">
      <c r="AD3486" s="245"/>
      <c r="AE3486" s="558"/>
      <c r="AF3486" s="245"/>
      <c r="AG3486" s="245"/>
      <c r="AH3486" s="245"/>
      <c r="AI3486" s="546"/>
      <c r="AJ3486" s="245"/>
      <c r="AK3486" s="245"/>
      <c r="AN3486" s="298"/>
      <c r="AO3486" s="1369"/>
      <c r="AP3486" s="298"/>
      <c r="AQ3486" s="298"/>
      <c r="AR3486" s="1370"/>
    </row>
    <row r="3487" spans="30:44">
      <c r="AD3487" s="245"/>
      <c r="AE3487" s="558"/>
      <c r="AF3487" s="245"/>
      <c r="AG3487" s="245"/>
      <c r="AH3487" s="245"/>
      <c r="AI3487" s="546"/>
      <c r="AJ3487" s="245"/>
      <c r="AK3487" s="245"/>
      <c r="AN3487" s="298"/>
      <c r="AO3487" s="1369"/>
      <c r="AP3487" s="298"/>
      <c r="AQ3487" s="298"/>
      <c r="AR3487" s="1370"/>
    </row>
    <row r="3488" spans="30:44">
      <c r="AD3488" s="245"/>
      <c r="AE3488" s="558"/>
      <c r="AF3488" s="245"/>
      <c r="AG3488" s="245"/>
      <c r="AH3488" s="245"/>
      <c r="AI3488" s="546"/>
      <c r="AJ3488" s="245"/>
      <c r="AK3488" s="245"/>
      <c r="AN3488" s="298"/>
      <c r="AO3488" s="1369"/>
      <c r="AP3488" s="298"/>
      <c r="AQ3488" s="298"/>
      <c r="AR3488" s="1370"/>
    </row>
    <row r="3489" spans="30:44">
      <c r="AD3489" s="245"/>
      <c r="AE3489" s="558"/>
      <c r="AF3489" s="245"/>
      <c r="AG3489" s="245"/>
      <c r="AH3489" s="245"/>
      <c r="AI3489" s="546"/>
      <c r="AJ3489" s="245"/>
      <c r="AK3489" s="245"/>
      <c r="AN3489" s="298"/>
      <c r="AO3489" s="1369"/>
      <c r="AP3489" s="298"/>
      <c r="AQ3489" s="298"/>
      <c r="AR3489" s="1370"/>
    </row>
    <row r="3490" spans="30:44">
      <c r="AD3490" s="245"/>
      <c r="AE3490" s="558"/>
      <c r="AF3490" s="245"/>
      <c r="AG3490" s="245"/>
      <c r="AH3490" s="245"/>
      <c r="AI3490" s="546"/>
      <c r="AJ3490" s="245"/>
      <c r="AK3490" s="245"/>
      <c r="AN3490" s="298"/>
      <c r="AO3490" s="1369"/>
      <c r="AP3490" s="298"/>
      <c r="AQ3490" s="298"/>
      <c r="AR3490" s="1370"/>
    </row>
    <row r="3491" spans="30:44">
      <c r="AD3491" s="245"/>
      <c r="AE3491" s="558"/>
      <c r="AF3491" s="245"/>
      <c r="AG3491" s="245"/>
      <c r="AH3491" s="245"/>
      <c r="AI3491" s="546"/>
      <c r="AJ3491" s="245"/>
      <c r="AK3491" s="245"/>
      <c r="AN3491" s="298"/>
      <c r="AO3491" s="1369"/>
      <c r="AP3491" s="298"/>
      <c r="AQ3491" s="298"/>
      <c r="AR3491" s="1370"/>
    </row>
    <row r="3492" spans="30:44">
      <c r="AD3492" s="245"/>
      <c r="AE3492" s="558"/>
      <c r="AF3492" s="245"/>
      <c r="AG3492" s="245"/>
      <c r="AH3492" s="245"/>
      <c r="AI3492" s="546"/>
      <c r="AJ3492" s="245"/>
      <c r="AK3492" s="245"/>
      <c r="AN3492" s="298"/>
      <c r="AO3492" s="1369"/>
      <c r="AP3492" s="298"/>
      <c r="AQ3492" s="298"/>
      <c r="AR3492" s="1370"/>
    </row>
    <row r="3493" spans="30:44">
      <c r="AD3493" s="245"/>
      <c r="AE3493" s="558"/>
      <c r="AF3493" s="245"/>
      <c r="AG3493" s="245"/>
      <c r="AH3493" s="245"/>
      <c r="AI3493" s="546"/>
      <c r="AJ3493" s="245"/>
      <c r="AK3493" s="245"/>
      <c r="AN3493" s="298"/>
      <c r="AO3493" s="1369"/>
      <c r="AP3493" s="298"/>
      <c r="AQ3493" s="298"/>
      <c r="AR3493" s="1370"/>
    </row>
    <row r="3494" spans="30:44">
      <c r="AD3494" s="245"/>
      <c r="AE3494" s="558"/>
      <c r="AF3494" s="245"/>
      <c r="AG3494" s="245"/>
      <c r="AH3494" s="245"/>
      <c r="AI3494" s="546"/>
      <c r="AJ3494" s="245"/>
      <c r="AK3494" s="245"/>
      <c r="AN3494" s="298"/>
      <c r="AO3494" s="1369"/>
      <c r="AP3494" s="298"/>
      <c r="AQ3494" s="298"/>
      <c r="AR3494" s="1370"/>
    </row>
    <row r="3495" spans="30:44">
      <c r="AD3495" s="245"/>
      <c r="AE3495" s="558"/>
      <c r="AF3495" s="245"/>
      <c r="AG3495" s="245"/>
      <c r="AH3495" s="245"/>
      <c r="AI3495" s="546"/>
      <c r="AJ3495" s="245"/>
      <c r="AK3495" s="245"/>
      <c r="AN3495" s="298"/>
      <c r="AO3495" s="1369"/>
      <c r="AP3495" s="298"/>
      <c r="AQ3495" s="298"/>
      <c r="AR3495" s="1370"/>
    </row>
    <row r="3496" spans="30:44">
      <c r="AD3496" s="245"/>
      <c r="AE3496" s="558"/>
      <c r="AF3496" s="245"/>
      <c r="AG3496" s="245"/>
      <c r="AH3496" s="245"/>
      <c r="AI3496" s="546"/>
      <c r="AJ3496" s="245"/>
      <c r="AK3496" s="245"/>
      <c r="AN3496" s="298"/>
      <c r="AO3496" s="1369"/>
      <c r="AP3496" s="298"/>
      <c r="AQ3496" s="298"/>
      <c r="AR3496" s="1370"/>
    </row>
    <row r="3497" spans="30:44">
      <c r="AD3497" s="245"/>
      <c r="AE3497" s="558"/>
      <c r="AF3497" s="245"/>
      <c r="AG3497" s="245"/>
      <c r="AH3497" s="245"/>
      <c r="AI3497" s="546"/>
      <c r="AJ3497" s="245"/>
      <c r="AK3497" s="245"/>
      <c r="AN3497" s="298"/>
      <c r="AO3497" s="1369"/>
      <c r="AP3497" s="298"/>
      <c r="AQ3497" s="298"/>
      <c r="AR3497" s="1370"/>
    </row>
    <row r="3498" spans="30:44">
      <c r="AD3498" s="245"/>
      <c r="AE3498" s="558"/>
      <c r="AF3498" s="245"/>
      <c r="AG3498" s="245"/>
      <c r="AH3498" s="245"/>
      <c r="AI3498" s="546"/>
      <c r="AJ3498" s="245"/>
      <c r="AK3498" s="245"/>
      <c r="AN3498" s="298"/>
      <c r="AO3498" s="1369"/>
      <c r="AP3498" s="298"/>
      <c r="AQ3498" s="298"/>
      <c r="AR3498" s="1370"/>
    </row>
    <row r="3499" spans="30:44">
      <c r="AD3499" s="245"/>
      <c r="AE3499" s="558"/>
      <c r="AF3499" s="245"/>
      <c r="AG3499" s="245"/>
      <c r="AH3499" s="245"/>
      <c r="AI3499" s="546"/>
      <c r="AJ3499" s="245"/>
      <c r="AK3499" s="245"/>
      <c r="AN3499" s="298"/>
      <c r="AO3499" s="1369"/>
      <c r="AP3499" s="298"/>
      <c r="AQ3499" s="298"/>
      <c r="AR3499" s="1370"/>
    </row>
    <row r="3500" spans="30:44">
      <c r="AD3500" s="245"/>
      <c r="AE3500" s="558"/>
      <c r="AF3500" s="245"/>
      <c r="AG3500" s="245"/>
      <c r="AH3500" s="245"/>
      <c r="AI3500" s="546"/>
      <c r="AJ3500" s="245"/>
      <c r="AK3500" s="245"/>
      <c r="AN3500" s="298"/>
      <c r="AO3500" s="1369"/>
      <c r="AP3500" s="298"/>
      <c r="AQ3500" s="298"/>
      <c r="AR3500" s="1370"/>
    </row>
    <row r="3501" spans="30:44">
      <c r="AD3501" s="245"/>
      <c r="AE3501" s="558"/>
      <c r="AF3501" s="245"/>
      <c r="AG3501" s="245"/>
      <c r="AH3501" s="245"/>
      <c r="AI3501" s="546"/>
      <c r="AJ3501" s="245"/>
      <c r="AK3501" s="245"/>
      <c r="AN3501" s="298"/>
      <c r="AO3501" s="1369"/>
      <c r="AP3501" s="298"/>
      <c r="AQ3501" s="298"/>
      <c r="AR3501" s="1370"/>
    </row>
    <row r="3502" spans="30:44">
      <c r="AD3502" s="245"/>
      <c r="AE3502" s="558"/>
      <c r="AF3502" s="245"/>
      <c r="AG3502" s="245"/>
      <c r="AH3502" s="245"/>
      <c r="AI3502" s="546"/>
      <c r="AJ3502" s="245"/>
      <c r="AK3502" s="245"/>
      <c r="AN3502" s="298"/>
      <c r="AO3502" s="1369"/>
      <c r="AP3502" s="298"/>
      <c r="AQ3502" s="298"/>
      <c r="AR3502" s="1370"/>
    </row>
    <row r="3503" spans="30:44">
      <c r="AD3503" s="245"/>
      <c r="AE3503" s="558"/>
      <c r="AF3503" s="245"/>
      <c r="AG3503" s="245"/>
      <c r="AH3503" s="245"/>
      <c r="AI3503" s="546"/>
      <c r="AJ3503" s="245"/>
      <c r="AK3503" s="245"/>
      <c r="AN3503" s="298"/>
      <c r="AO3503" s="1369"/>
      <c r="AP3503" s="298"/>
      <c r="AQ3503" s="298"/>
      <c r="AR3503" s="1370"/>
    </row>
    <row r="3504" spans="30:44">
      <c r="AD3504" s="245"/>
      <c r="AE3504" s="558"/>
      <c r="AF3504" s="245"/>
      <c r="AG3504" s="245"/>
      <c r="AH3504" s="245"/>
      <c r="AI3504" s="546"/>
      <c r="AJ3504" s="245"/>
      <c r="AK3504" s="245"/>
      <c r="AN3504" s="298"/>
      <c r="AO3504" s="1369"/>
      <c r="AP3504" s="298"/>
      <c r="AQ3504" s="298"/>
      <c r="AR3504" s="1370"/>
    </row>
    <row r="3505" spans="30:44">
      <c r="AD3505" s="245"/>
      <c r="AE3505" s="558"/>
      <c r="AF3505" s="245"/>
      <c r="AG3505" s="245"/>
      <c r="AH3505" s="245"/>
      <c r="AI3505" s="546"/>
      <c r="AJ3505" s="245"/>
      <c r="AK3505" s="245"/>
      <c r="AN3505" s="298"/>
      <c r="AO3505" s="1369"/>
      <c r="AP3505" s="298"/>
      <c r="AQ3505" s="298"/>
      <c r="AR3505" s="1370"/>
    </row>
    <row r="3506" spans="30:44">
      <c r="AD3506" s="245"/>
      <c r="AE3506" s="558"/>
      <c r="AF3506" s="245"/>
      <c r="AG3506" s="245"/>
      <c r="AH3506" s="245"/>
      <c r="AI3506" s="546"/>
      <c r="AJ3506" s="245"/>
      <c r="AK3506" s="245"/>
      <c r="AN3506" s="298"/>
      <c r="AO3506" s="1369"/>
      <c r="AP3506" s="298"/>
      <c r="AQ3506" s="298"/>
      <c r="AR3506" s="1370"/>
    </row>
    <row r="3507" spans="30:44">
      <c r="AD3507" s="245"/>
      <c r="AE3507" s="558"/>
      <c r="AF3507" s="245"/>
      <c r="AG3507" s="245"/>
      <c r="AH3507" s="245"/>
      <c r="AI3507" s="546"/>
      <c r="AJ3507" s="245"/>
      <c r="AK3507" s="245"/>
      <c r="AN3507" s="298"/>
      <c r="AO3507" s="1369"/>
      <c r="AP3507" s="298"/>
      <c r="AQ3507" s="298"/>
      <c r="AR3507" s="1370"/>
    </row>
    <row r="3508" spans="30:44">
      <c r="AD3508" s="245"/>
      <c r="AE3508" s="558"/>
      <c r="AF3508" s="245"/>
      <c r="AG3508" s="245"/>
      <c r="AH3508" s="245"/>
      <c r="AI3508" s="546"/>
      <c r="AJ3508" s="245"/>
      <c r="AK3508" s="245"/>
      <c r="AN3508" s="298"/>
      <c r="AO3508" s="1369"/>
      <c r="AP3508" s="298"/>
      <c r="AQ3508" s="298"/>
      <c r="AR3508" s="1370"/>
    </row>
    <row r="3509" spans="30:44">
      <c r="AD3509" s="245"/>
      <c r="AE3509" s="558"/>
      <c r="AF3509" s="245"/>
      <c r="AG3509" s="245"/>
      <c r="AH3509" s="245"/>
      <c r="AI3509" s="546"/>
      <c r="AJ3509" s="245"/>
      <c r="AK3509" s="245"/>
      <c r="AN3509" s="298"/>
      <c r="AO3509" s="1369"/>
      <c r="AP3509" s="298"/>
      <c r="AQ3509" s="298"/>
      <c r="AR3509" s="1370"/>
    </row>
    <row r="3510" spans="30:44">
      <c r="AD3510" s="245"/>
      <c r="AE3510" s="558"/>
      <c r="AF3510" s="245"/>
      <c r="AG3510" s="245"/>
      <c r="AH3510" s="245"/>
      <c r="AI3510" s="546"/>
      <c r="AJ3510" s="245"/>
      <c r="AK3510" s="245"/>
      <c r="AN3510" s="298"/>
      <c r="AO3510" s="1369"/>
      <c r="AP3510" s="298"/>
      <c r="AQ3510" s="298"/>
      <c r="AR3510" s="1370"/>
    </row>
    <row r="3511" spans="30:44">
      <c r="AD3511" s="245"/>
      <c r="AE3511" s="558"/>
      <c r="AF3511" s="245"/>
      <c r="AG3511" s="245"/>
      <c r="AH3511" s="245"/>
      <c r="AI3511" s="546"/>
      <c r="AJ3511" s="245"/>
      <c r="AK3511" s="245"/>
      <c r="AN3511" s="298"/>
      <c r="AO3511" s="1369"/>
      <c r="AP3511" s="298"/>
      <c r="AQ3511" s="298"/>
      <c r="AR3511" s="1370"/>
    </row>
    <row r="3512" spans="30:44">
      <c r="AD3512" s="245"/>
      <c r="AE3512" s="558"/>
      <c r="AF3512" s="245"/>
      <c r="AG3512" s="245"/>
      <c r="AH3512" s="245"/>
      <c r="AI3512" s="546"/>
      <c r="AJ3512" s="245"/>
      <c r="AK3512" s="245"/>
      <c r="AN3512" s="298"/>
      <c r="AO3512" s="1369"/>
      <c r="AP3512" s="298"/>
      <c r="AQ3512" s="298"/>
      <c r="AR3512" s="1370"/>
    </row>
    <row r="3513" spans="30:44">
      <c r="AD3513" s="245"/>
      <c r="AE3513" s="558"/>
      <c r="AF3513" s="245"/>
      <c r="AG3513" s="245"/>
      <c r="AH3513" s="245"/>
      <c r="AI3513" s="546"/>
      <c r="AJ3513" s="245"/>
      <c r="AK3513" s="245"/>
      <c r="AN3513" s="298"/>
      <c r="AO3513" s="1369"/>
      <c r="AP3513" s="298"/>
      <c r="AQ3513" s="298"/>
      <c r="AR3513" s="1370"/>
    </row>
    <row r="3514" spans="30:44">
      <c r="AD3514" s="245"/>
      <c r="AE3514" s="558"/>
      <c r="AF3514" s="245"/>
      <c r="AG3514" s="245"/>
      <c r="AH3514" s="245"/>
      <c r="AI3514" s="546"/>
      <c r="AJ3514" s="245"/>
      <c r="AK3514" s="245"/>
      <c r="AN3514" s="298"/>
      <c r="AO3514" s="1369"/>
      <c r="AP3514" s="298"/>
      <c r="AQ3514" s="298"/>
      <c r="AR3514" s="1370"/>
    </row>
    <row r="3515" spans="30:44">
      <c r="AD3515" s="245"/>
      <c r="AE3515" s="558"/>
      <c r="AF3515" s="245"/>
      <c r="AG3515" s="245"/>
      <c r="AH3515" s="245"/>
      <c r="AI3515" s="546"/>
      <c r="AJ3515" s="245"/>
      <c r="AK3515" s="245"/>
      <c r="AN3515" s="298"/>
      <c r="AO3515" s="1369"/>
      <c r="AP3515" s="298"/>
      <c r="AQ3515" s="298"/>
      <c r="AR3515" s="1370"/>
    </row>
    <row r="3516" spans="30:44">
      <c r="AD3516" s="245"/>
      <c r="AE3516" s="558"/>
      <c r="AF3516" s="245"/>
      <c r="AG3516" s="245"/>
      <c r="AH3516" s="245"/>
      <c r="AI3516" s="546"/>
      <c r="AJ3516" s="245"/>
      <c r="AK3516" s="245"/>
      <c r="AN3516" s="298"/>
      <c r="AO3516" s="1369"/>
      <c r="AP3516" s="298"/>
      <c r="AQ3516" s="298"/>
      <c r="AR3516" s="1370"/>
    </row>
    <row r="3517" spans="30:44">
      <c r="AD3517" s="245"/>
      <c r="AE3517" s="558"/>
      <c r="AF3517" s="245"/>
      <c r="AG3517" s="245"/>
      <c r="AH3517" s="245"/>
      <c r="AI3517" s="546"/>
      <c r="AJ3517" s="245"/>
      <c r="AK3517" s="245"/>
      <c r="AN3517" s="298"/>
      <c r="AO3517" s="1369"/>
      <c r="AP3517" s="298"/>
      <c r="AQ3517" s="298"/>
      <c r="AR3517" s="1370"/>
    </row>
    <row r="3518" spans="30:44">
      <c r="AD3518" s="245"/>
      <c r="AE3518" s="558"/>
      <c r="AF3518" s="245"/>
      <c r="AG3518" s="245"/>
      <c r="AH3518" s="245"/>
      <c r="AI3518" s="546"/>
      <c r="AJ3518" s="245"/>
      <c r="AK3518" s="245"/>
      <c r="AN3518" s="298"/>
      <c r="AO3518" s="1369"/>
      <c r="AP3518" s="298"/>
      <c r="AQ3518" s="298"/>
      <c r="AR3518" s="1370"/>
    </row>
    <row r="3519" spans="30:44">
      <c r="AD3519" s="245"/>
      <c r="AE3519" s="558"/>
      <c r="AF3519" s="245"/>
      <c r="AG3519" s="245"/>
      <c r="AH3519" s="245"/>
      <c r="AI3519" s="546"/>
      <c r="AJ3519" s="245"/>
      <c r="AK3519" s="245"/>
      <c r="AN3519" s="298"/>
      <c r="AO3519" s="1369"/>
      <c r="AP3519" s="298"/>
      <c r="AQ3519" s="298"/>
      <c r="AR3519" s="1370"/>
    </row>
    <row r="3520" spans="30:44">
      <c r="AD3520" s="245"/>
      <c r="AE3520" s="558"/>
      <c r="AF3520" s="245"/>
      <c r="AG3520" s="245"/>
      <c r="AH3520" s="245"/>
      <c r="AI3520" s="546"/>
      <c r="AJ3520" s="245"/>
      <c r="AK3520" s="245"/>
      <c r="AN3520" s="298"/>
      <c r="AO3520" s="1369"/>
      <c r="AP3520" s="298"/>
      <c r="AQ3520" s="298"/>
      <c r="AR3520" s="1370"/>
    </row>
    <row r="3521" spans="30:44">
      <c r="AD3521" s="245"/>
      <c r="AE3521" s="558"/>
      <c r="AF3521" s="245"/>
      <c r="AG3521" s="245"/>
      <c r="AH3521" s="245"/>
      <c r="AI3521" s="546"/>
      <c r="AJ3521" s="245"/>
      <c r="AK3521" s="245"/>
      <c r="AN3521" s="298"/>
      <c r="AO3521" s="1369"/>
      <c r="AP3521" s="298"/>
      <c r="AQ3521" s="298"/>
      <c r="AR3521" s="1370"/>
    </row>
    <row r="3522" spans="30:44">
      <c r="AD3522" s="245"/>
      <c r="AE3522" s="558"/>
      <c r="AF3522" s="245"/>
      <c r="AG3522" s="245"/>
      <c r="AH3522" s="245"/>
      <c r="AI3522" s="546"/>
      <c r="AJ3522" s="245"/>
      <c r="AK3522" s="245"/>
      <c r="AN3522" s="298"/>
      <c r="AO3522" s="1369"/>
      <c r="AP3522" s="298"/>
      <c r="AQ3522" s="298"/>
      <c r="AR3522" s="1370"/>
    </row>
    <row r="3523" spans="30:44">
      <c r="AD3523" s="245"/>
      <c r="AE3523" s="558"/>
      <c r="AF3523" s="245"/>
      <c r="AG3523" s="245"/>
      <c r="AH3523" s="245"/>
      <c r="AI3523" s="546"/>
      <c r="AJ3523" s="245"/>
      <c r="AK3523" s="245"/>
      <c r="AN3523" s="298"/>
      <c r="AO3523" s="1369"/>
      <c r="AP3523" s="298"/>
      <c r="AQ3523" s="298"/>
      <c r="AR3523" s="1370"/>
    </row>
    <row r="3524" spans="30:44">
      <c r="AD3524" s="245"/>
      <c r="AE3524" s="558"/>
      <c r="AF3524" s="245"/>
      <c r="AG3524" s="245"/>
      <c r="AH3524" s="245"/>
      <c r="AI3524" s="546"/>
      <c r="AJ3524" s="245"/>
      <c r="AK3524" s="245"/>
      <c r="AN3524" s="298"/>
      <c r="AO3524" s="1369"/>
      <c r="AP3524" s="298"/>
      <c r="AQ3524" s="298"/>
      <c r="AR3524" s="1370"/>
    </row>
    <row r="3525" spans="30:44">
      <c r="AD3525" s="245"/>
      <c r="AE3525" s="558"/>
      <c r="AF3525" s="245"/>
      <c r="AG3525" s="245"/>
      <c r="AH3525" s="245"/>
      <c r="AI3525" s="546"/>
      <c r="AJ3525" s="245"/>
      <c r="AK3525" s="245"/>
      <c r="AN3525" s="298"/>
      <c r="AO3525" s="1369"/>
      <c r="AP3525" s="298"/>
      <c r="AQ3525" s="298"/>
      <c r="AR3525" s="1370"/>
    </row>
    <row r="3526" spans="30:44">
      <c r="AD3526" s="245"/>
      <c r="AE3526" s="558"/>
      <c r="AF3526" s="245"/>
      <c r="AG3526" s="245"/>
      <c r="AH3526" s="245"/>
      <c r="AI3526" s="546"/>
      <c r="AJ3526" s="245"/>
      <c r="AK3526" s="245"/>
      <c r="AN3526" s="298"/>
      <c r="AO3526" s="1369"/>
      <c r="AP3526" s="298"/>
      <c r="AQ3526" s="298"/>
      <c r="AR3526" s="1370"/>
    </row>
    <row r="3527" spans="30:44">
      <c r="AD3527" s="245"/>
      <c r="AE3527" s="558"/>
      <c r="AF3527" s="245"/>
      <c r="AG3527" s="245"/>
      <c r="AH3527" s="245"/>
      <c r="AI3527" s="546"/>
      <c r="AJ3527" s="245"/>
      <c r="AK3527" s="245"/>
      <c r="AN3527" s="298"/>
      <c r="AO3527" s="1369"/>
      <c r="AP3527" s="298"/>
      <c r="AQ3527" s="298"/>
      <c r="AR3527" s="1370"/>
    </row>
    <row r="3528" spans="30:44">
      <c r="AD3528" s="245"/>
      <c r="AE3528" s="558"/>
      <c r="AF3528" s="245"/>
      <c r="AG3528" s="245"/>
      <c r="AH3528" s="245"/>
      <c r="AI3528" s="546"/>
      <c r="AJ3528" s="245"/>
      <c r="AK3528" s="245"/>
      <c r="AN3528" s="298"/>
      <c r="AO3528" s="1369"/>
      <c r="AP3528" s="298"/>
      <c r="AQ3528" s="298"/>
      <c r="AR3528" s="1370"/>
    </row>
    <row r="3529" spans="30:44">
      <c r="AD3529" s="245"/>
      <c r="AE3529" s="558"/>
      <c r="AF3529" s="245"/>
      <c r="AG3529" s="245"/>
      <c r="AH3529" s="245"/>
      <c r="AI3529" s="546"/>
      <c r="AJ3529" s="245"/>
      <c r="AK3529" s="245"/>
      <c r="AN3529" s="298"/>
      <c r="AO3529" s="1369"/>
      <c r="AP3529" s="298"/>
      <c r="AQ3529" s="298"/>
      <c r="AR3529" s="1370"/>
    </row>
    <row r="3530" spans="30:44">
      <c r="AD3530" s="245"/>
      <c r="AE3530" s="558"/>
      <c r="AF3530" s="245"/>
      <c r="AG3530" s="245"/>
      <c r="AH3530" s="245"/>
      <c r="AI3530" s="546"/>
      <c r="AJ3530" s="245"/>
      <c r="AK3530" s="245"/>
      <c r="AN3530" s="298"/>
      <c r="AO3530" s="1369"/>
      <c r="AP3530" s="298"/>
      <c r="AQ3530" s="298"/>
      <c r="AR3530" s="1370"/>
    </row>
    <row r="3531" spans="30:44">
      <c r="AD3531" s="245"/>
      <c r="AE3531" s="558"/>
      <c r="AF3531" s="245"/>
      <c r="AG3531" s="245"/>
      <c r="AH3531" s="245"/>
      <c r="AI3531" s="546"/>
      <c r="AJ3531" s="245"/>
      <c r="AK3531" s="245"/>
      <c r="AN3531" s="298"/>
      <c r="AO3531" s="1369"/>
      <c r="AP3531" s="298"/>
      <c r="AQ3531" s="298"/>
      <c r="AR3531" s="1370"/>
    </row>
    <row r="3532" spans="30:44">
      <c r="AD3532" s="245"/>
      <c r="AE3532" s="558"/>
      <c r="AF3532" s="245"/>
      <c r="AG3532" s="245"/>
      <c r="AH3532" s="245"/>
      <c r="AI3532" s="546"/>
      <c r="AJ3532" s="245"/>
      <c r="AK3532" s="245"/>
      <c r="AN3532" s="298"/>
      <c r="AO3532" s="1369"/>
      <c r="AP3532" s="298"/>
      <c r="AQ3532" s="298"/>
      <c r="AR3532" s="1370"/>
    </row>
    <row r="3533" spans="30:44">
      <c r="AD3533" s="245"/>
      <c r="AE3533" s="558"/>
      <c r="AF3533" s="245"/>
      <c r="AG3533" s="245"/>
      <c r="AH3533" s="245"/>
      <c r="AI3533" s="546"/>
      <c r="AJ3533" s="245"/>
      <c r="AK3533" s="245"/>
      <c r="AN3533" s="298"/>
      <c r="AO3533" s="1369"/>
      <c r="AP3533" s="298"/>
      <c r="AQ3533" s="298"/>
      <c r="AR3533" s="1370"/>
    </row>
    <row r="3534" spans="30:44">
      <c r="AD3534" s="245"/>
      <c r="AE3534" s="558"/>
      <c r="AF3534" s="245"/>
      <c r="AG3534" s="245"/>
      <c r="AH3534" s="245"/>
      <c r="AI3534" s="546"/>
      <c r="AJ3534" s="245"/>
      <c r="AK3534" s="245"/>
      <c r="AN3534" s="298"/>
      <c r="AO3534" s="1369"/>
      <c r="AP3534" s="298"/>
      <c r="AQ3534" s="298"/>
      <c r="AR3534" s="1370"/>
    </row>
    <row r="3535" spans="30:44">
      <c r="AD3535" s="245"/>
      <c r="AE3535" s="558"/>
      <c r="AF3535" s="245"/>
      <c r="AG3535" s="245"/>
      <c r="AH3535" s="245"/>
      <c r="AI3535" s="546"/>
      <c r="AJ3535" s="245"/>
      <c r="AK3535" s="245"/>
      <c r="AN3535" s="298"/>
      <c r="AO3535" s="1369"/>
      <c r="AP3535" s="298"/>
      <c r="AQ3535" s="298"/>
      <c r="AR3535" s="1370"/>
    </row>
    <row r="3536" spans="30:44">
      <c r="AD3536" s="245"/>
      <c r="AE3536" s="558"/>
      <c r="AF3536" s="245"/>
      <c r="AG3536" s="245"/>
      <c r="AH3536" s="245"/>
      <c r="AI3536" s="546"/>
      <c r="AJ3536" s="245"/>
      <c r="AK3536" s="245"/>
      <c r="AN3536" s="298"/>
      <c r="AO3536" s="1369"/>
      <c r="AP3536" s="298"/>
      <c r="AQ3536" s="298"/>
      <c r="AR3536" s="1370"/>
    </row>
    <row r="3537" spans="30:44">
      <c r="AD3537" s="245"/>
      <c r="AE3537" s="558"/>
      <c r="AF3537" s="245"/>
      <c r="AG3537" s="245"/>
      <c r="AH3537" s="245"/>
      <c r="AI3537" s="546"/>
      <c r="AJ3537" s="245"/>
      <c r="AK3537" s="245"/>
      <c r="AN3537" s="298"/>
      <c r="AO3537" s="1369"/>
      <c r="AP3537" s="298"/>
      <c r="AQ3537" s="298"/>
      <c r="AR3537" s="1370"/>
    </row>
    <row r="3538" spans="30:44">
      <c r="AD3538" s="245"/>
      <c r="AE3538" s="558"/>
      <c r="AF3538" s="245"/>
      <c r="AG3538" s="245"/>
      <c r="AH3538" s="245"/>
      <c r="AI3538" s="546"/>
      <c r="AJ3538" s="245"/>
      <c r="AK3538" s="245"/>
      <c r="AN3538" s="298"/>
      <c r="AO3538" s="1369"/>
      <c r="AP3538" s="298"/>
      <c r="AQ3538" s="298"/>
      <c r="AR3538" s="1370"/>
    </row>
    <row r="3539" spans="30:44">
      <c r="AD3539" s="245"/>
      <c r="AE3539" s="558"/>
      <c r="AF3539" s="245"/>
      <c r="AG3539" s="245"/>
      <c r="AH3539" s="245"/>
      <c r="AI3539" s="546"/>
      <c r="AJ3539" s="245"/>
      <c r="AK3539" s="245"/>
      <c r="AN3539" s="298"/>
      <c r="AO3539" s="1369"/>
      <c r="AP3539" s="298"/>
      <c r="AQ3539" s="298"/>
      <c r="AR3539" s="1370"/>
    </row>
    <row r="3540" spans="30:44">
      <c r="AD3540" s="245"/>
      <c r="AE3540" s="558"/>
      <c r="AF3540" s="245"/>
      <c r="AG3540" s="245"/>
      <c r="AH3540" s="245"/>
      <c r="AI3540" s="546"/>
      <c r="AJ3540" s="245"/>
      <c r="AK3540" s="245"/>
      <c r="AN3540" s="298"/>
      <c r="AO3540" s="1369"/>
      <c r="AP3540" s="298"/>
      <c r="AQ3540" s="298"/>
      <c r="AR3540" s="1370"/>
    </row>
    <row r="3541" spans="30:44">
      <c r="AD3541" s="245"/>
      <c r="AE3541" s="558"/>
      <c r="AF3541" s="245"/>
      <c r="AG3541" s="245"/>
      <c r="AH3541" s="245"/>
      <c r="AI3541" s="546"/>
      <c r="AJ3541" s="245"/>
      <c r="AK3541" s="245"/>
      <c r="AN3541" s="298"/>
      <c r="AO3541" s="1369"/>
      <c r="AP3541" s="298"/>
      <c r="AQ3541" s="298"/>
      <c r="AR3541" s="1370"/>
    </row>
    <row r="3542" spans="30:44">
      <c r="AD3542" s="245"/>
      <c r="AE3542" s="558"/>
      <c r="AF3542" s="245"/>
      <c r="AG3542" s="245"/>
      <c r="AH3542" s="245"/>
      <c r="AI3542" s="546"/>
      <c r="AJ3542" s="245"/>
      <c r="AK3542" s="245"/>
      <c r="AN3542" s="298"/>
      <c r="AO3542" s="1369"/>
      <c r="AP3542" s="298"/>
      <c r="AQ3542" s="298"/>
      <c r="AR3542" s="1370"/>
    </row>
    <row r="3543" spans="30:44">
      <c r="AD3543" s="245"/>
      <c r="AE3543" s="558"/>
      <c r="AF3543" s="245"/>
      <c r="AG3543" s="245"/>
      <c r="AH3543" s="245"/>
      <c r="AI3543" s="546"/>
      <c r="AJ3543" s="245"/>
      <c r="AK3543" s="245"/>
      <c r="AN3543" s="298"/>
      <c r="AO3543" s="1369"/>
      <c r="AP3543" s="298"/>
      <c r="AQ3543" s="298"/>
      <c r="AR3543" s="1370"/>
    </row>
    <row r="3544" spans="30:44">
      <c r="AD3544" s="245"/>
      <c r="AE3544" s="558"/>
      <c r="AF3544" s="245"/>
      <c r="AG3544" s="245"/>
      <c r="AH3544" s="245"/>
      <c r="AI3544" s="546"/>
      <c r="AJ3544" s="245"/>
      <c r="AK3544" s="245"/>
      <c r="AN3544" s="298"/>
      <c r="AO3544" s="1369"/>
      <c r="AP3544" s="298"/>
      <c r="AQ3544" s="298"/>
      <c r="AR3544" s="1370"/>
    </row>
    <row r="3545" spans="30:44">
      <c r="AD3545" s="245"/>
      <c r="AE3545" s="558"/>
      <c r="AF3545" s="245"/>
      <c r="AG3545" s="245"/>
      <c r="AH3545" s="245"/>
      <c r="AI3545" s="546"/>
      <c r="AJ3545" s="245"/>
      <c r="AK3545" s="245"/>
      <c r="AN3545" s="298"/>
      <c r="AO3545" s="1369"/>
      <c r="AP3545" s="298"/>
      <c r="AQ3545" s="298"/>
      <c r="AR3545" s="1370"/>
    </row>
    <row r="3546" spans="30:44">
      <c r="AD3546" s="245"/>
      <c r="AE3546" s="558"/>
      <c r="AF3546" s="245"/>
      <c r="AG3546" s="245"/>
      <c r="AH3546" s="245"/>
      <c r="AI3546" s="546"/>
      <c r="AJ3546" s="245"/>
      <c r="AK3546" s="245"/>
      <c r="AN3546" s="298"/>
      <c r="AO3546" s="1369"/>
      <c r="AP3546" s="298"/>
      <c r="AQ3546" s="298"/>
      <c r="AR3546" s="1370"/>
    </row>
    <row r="3547" spans="30:44">
      <c r="AD3547" s="245"/>
      <c r="AE3547" s="558"/>
      <c r="AF3547" s="245"/>
      <c r="AG3547" s="245"/>
      <c r="AH3547" s="245"/>
      <c r="AI3547" s="546"/>
      <c r="AJ3547" s="245"/>
      <c r="AK3547" s="245"/>
      <c r="AN3547" s="298"/>
      <c r="AO3547" s="1369"/>
      <c r="AP3547" s="298"/>
      <c r="AQ3547" s="298"/>
      <c r="AR3547" s="1370"/>
    </row>
    <row r="3548" spans="30:44">
      <c r="AD3548" s="245"/>
      <c r="AE3548" s="558"/>
      <c r="AF3548" s="245"/>
      <c r="AG3548" s="245"/>
      <c r="AH3548" s="245"/>
      <c r="AI3548" s="546"/>
      <c r="AJ3548" s="245"/>
      <c r="AK3548" s="245"/>
      <c r="AN3548" s="298"/>
      <c r="AO3548" s="1369"/>
      <c r="AP3548" s="298"/>
      <c r="AQ3548" s="298"/>
      <c r="AR3548" s="1370"/>
    </row>
    <row r="3549" spans="30:44">
      <c r="AD3549" s="245"/>
      <c r="AE3549" s="558"/>
      <c r="AF3549" s="245"/>
      <c r="AG3549" s="245"/>
      <c r="AH3549" s="245"/>
      <c r="AI3549" s="546"/>
      <c r="AJ3549" s="245"/>
      <c r="AK3549" s="245"/>
      <c r="AN3549" s="298"/>
      <c r="AO3549" s="1369"/>
      <c r="AP3549" s="298"/>
      <c r="AQ3549" s="298"/>
      <c r="AR3549" s="1370"/>
    </row>
    <row r="3550" spans="30:44">
      <c r="AD3550" s="245"/>
      <c r="AE3550" s="558"/>
      <c r="AF3550" s="245"/>
      <c r="AG3550" s="245"/>
      <c r="AH3550" s="245"/>
      <c r="AI3550" s="546"/>
      <c r="AJ3550" s="245"/>
      <c r="AK3550" s="245"/>
      <c r="AN3550" s="298"/>
      <c r="AO3550" s="1369"/>
      <c r="AP3550" s="298"/>
      <c r="AQ3550" s="298"/>
      <c r="AR3550" s="1370"/>
    </row>
    <row r="3551" spans="30:44">
      <c r="AD3551" s="245"/>
      <c r="AE3551" s="558"/>
      <c r="AF3551" s="245"/>
      <c r="AG3551" s="245"/>
      <c r="AH3551" s="245"/>
      <c r="AI3551" s="546"/>
      <c r="AJ3551" s="245"/>
      <c r="AK3551" s="245"/>
      <c r="AN3551" s="298"/>
      <c r="AO3551" s="1369"/>
      <c r="AP3551" s="298"/>
      <c r="AQ3551" s="298"/>
      <c r="AR3551" s="1370"/>
    </row>
    <row r="3552" spans="30:44">
      <c r="AD3552" s="245"/>
      <c r="AE3552" s="558"/>
      <c r="AF3552" s="245"/>
      <c r="AG3552" s="245"/>
      <c r="AH3552" s="245"/>
      <c r="AI3552" s="546"/>
      <c r="AJ3552" s="245"/>
      <c r="AK3552" s="245"/>
      <c r="AN3552" s="298"/>
      <c r="AO3552" s="1369"/>
      <c r="AP3552" s="298"/>
      <c r="AQ3552" s="298"/>
      <c r="AR3552" s="1370"/>
    </row>
    <row r="3553" spans="30:44">
      <c r="AD3553" s="245"/>
      <c r="AE3553" s="558"/>
      <c r="AF3553" s="245"/>
      <c r="AG3553" s="245"/>
      <c r="AH3553" s="245"/>
      <c r="AI3553" s="546"/>
      <c r="AJ3553" s="245"/>
      <c r="AK3553" s="245"/>
      <c r="AN3553" s="298"/>
      <c r="AO3553" s="1369"/>
      <c r="AP3553" s="298"/>
      <c r="AQ3553" s="298"/>
      <c r="AR3553" s="1370"/>
    </row>
    <row r="3554" spans="30:44">
      <c r="AD3554" s="245"/>
      <c r="AE3554" s="558"/>
      <c r="AF3554" s="245"/>
      <c r="AG3554" s="245"/>
      <c r="AH3554" s="245"/>
      <c r="AI3554" s="546"/>
      <c r="AJ3554" s="245"/>
      <c r="AK3554" s="245"/>
      <c r="AN3554" s="298"/>
      <c r="AO3554" s="1369"/>
      <c r="AP3554" s="298"/>
      <c r="AQ3554" s="298"/>
      <c r="AR3554" s="1370"/>
    </row>
    <row r="3555" spans="30:44">
      <c r="AD3555" s="245"/>
      <c r="AE3555" s="558"/>
      <c r="AF3555" s="245"/>
      <c r="AG3555" s="245"/>
      <c r="AH3555" s="245"/>
      <c r="AI3555" s="546"/>
      <c r="AJ3555" s="245"/>
      <c r="AK3555" s="245"/>
      <c r="AN3555" s="298"/>
      <c r="AO3555" s="1369"/>
      <c r="AP3555" s="298"/>
      <c r="AQ3555" s="298"/>
      <c r="AR3555" s="1370"/>
    </row>
    <row r="3556" spans="30:44">
      <c r="AD3556" s="245"/>
      <c r="AE3556" s="558"/>
      <c r="AF3556" s="245"/>
      <c r="AG3556" s="245"/>
      <c r="AH3556" s="245"/>
      <c r="AI3556" s="546"/>
      <c r="AJ3556" s="245"/>
      <c r="AK3556" s="245"/>
      <c r="AN3556" s="298"/>
      <c r="AO3556" s="1369"/>
      <c r="AP3556" s="298"/>
      <c r="AQ3556" s="298"/>
      <c r="AR3556" s="1370"/>
    </row>
    <row r="3557" spans="30:44">
      <c r="AD3557" s="245"/>
      <c r="AE3557" s="558"/>
      <c r="AF3557" s="245"/>
      <c r="AG3557" s="245"/>
      <c r="AH3557" s="245"/>
      <c r="AI3557" s="546"/>
      <c r="AJ3557" s="245"/>
      <c r="AK3557" s="245"/>
      <c r="AN3557" s="298"/>
      <c r="AO3557" s="1369"/>
      <c r="AP3557" s="298"/>
      <c r="AQ3557" s="298"/>
      <c r="AR3557" s="1370"/>
    </row>
    <row r="3558" spans="30:44">
      <c r="AD3558" s="245"/>
      <c r="AE3558" s="558"/>
      <c r="AF3558" s="245"/>
      <c r="AG3558" s="245"/>
      <c r="AH3558" s="245"/>
      <c r="AI3558" s="546"/>
      <c r="AJ3558" s="245"/>
      <c r="AK3558" s="245"/>
      <c r="AN3558" s="298"/>
      <c r="AO3558" s="1369"/>
      <c r="AP3558" s="298"/>
      <c r="AQ3558" s="298"/>
      <c r="AR3558" s="1370"/>
    </row>
    <row r="3559" spans="30:44">
      <c r="AD3559" s="245"/>
      <c r="AE3559" s="558"/>
      <c r="AF3559" s="245"/>
      <c r="AG3559" s="245"/>
      <c r="AH3559" s="245"/>
      <c r="AI3559" s="546"/>
      <c r="AJ3559" s="245"/>
      <c r="AK3559" s="245"/>
      <c r="AN3559" s="298"/>
      <c r="AO3559" s="1369"/>
      <c r="AP3559" s="298"/>
      <c r="AQ3559" s="298"/>
      <c r="AR3559" s="1370"/>
    </row>
    <row r="3560" spans="30:44">
      <c r="AD3560" s="245"/>
      <c r="AE3560" s="558"/>
      <c r="AF3560" s="245"/>
      <c r="AG3560" s="245"/>
      <c r="AH3560" s="245"/>
      <c r="AI3560" s="546"/>
      <c r="AJ3560" s="245"/>
      <c r="AK3560" s="245"/>
      <c r="AN3560" s="298"/>
      <c r="AO3560" s="1369"/>
      <c r="AP3560" s="298"/>
      <c r="AQ3560" s="298"/>
      <c r="AR3560" s="1370"/>
    </row>
    <row r="3561" spans="30:44">
      <c r="AD3561" s="245"/>
      <c r="AE3561" s="558"/>
      <c r="AF3561" s="245"/>
      <c r="AG3561" s="245"/>
      <c r="AH3561" s="245"/>
      <c r="AI3561" s="546"/>
      <c r="AJ3561" s="245"/>
      <c r="AK3561" s="245"/>
      <c r="AN3561" s="298"/>
      <c r="AO3561" s="1369"/>
      <c r="AP3561" s="298"/>
      <c r="AQ3561" s="298"/>
      <c r="AR3561" s="1370"/>
    </row>
    <row r="3562" spans="30:44">
      <c r="AD3562" s="245"/>
      <c r="AE3562" s="558"/>
      <c r="AF3562" s="245"/>
      <c r="AG3562" s="245"/>
      <c r="AH3562" s="245"/>
      <c r="AI3562" s="546"/>
      <c r="AJ3562" s="245"/>
      <c r="AK3562" s="245"/>
      <c r="AN3562" s="298"/>
      <c r="AO3562" s="1369"/>
      <c r="AP3562" s="298"/>
      <c r="AQ3562" s="298"/>
      <c r="AR3562" s="1370"/>
    </row>
    <row r="3563" spans="30:44">
      <c r="AD3563" s="245"/>
      <c r="AE3563" s="558"/>
      <c r="AF3563" s="245"/>
      <c r="AG3563" s="245"/>
      <c r="AH3563" s="245"/>
      <c r="AI3563" s="546"/>
      <c r="AJ3563" s="245"/>
      <c r="AK3563" s="245"/>
      <c r="AN3563" s="298"/>
      <c r="AO3563" s="1369"/>
      <c r="AP3563" s="298"/>
      <c r="AQ3563" s="298"/>
      <c r="AR3563" s="1370"/>
    </row>
    <row r="3564" spans="30:44">
      <c r="AD3564" s="245"/>
      <c r="AE3564" s="558"/>
      <c r="AF3564" s="245"/>
      <c r="AG3564" s="245"/>
      <c r="AH3564" s="245"/>
      <c r="AI3564" s="546"/>
      <c r="AJ3564" s="245"/>
      <c r="AK3564" s="245"/>
      <c r="AN3564" s="298"/>
      <c r="AO3564" s="1369"/>
      <c r="AP3564" s="298"/>
      <c r="AQ3564" s="298"/>
      <c r="AR3564" s="1370"/>
    </row>
    <row r="3565" spans="30:44">
      <c r="AD3565" s="245"/>
      <c r="AE3565" s="558"/>
      <c r="AF3565" s="245"/>
      <c r="AG3565" s="245"/>
      <c r="AH3565" s="245"/>
      <c r="AI3565" s="546"/>
      <c r="AJ3565" s="245"/>
      <c r="AK3565" s="245"/>
      <c r="AN3565" s="298"/>
      <c r="AO3565" s="1369"/>
      <c r="AP3565" s="298"/>
      <c r="AQ3565" s="298"/>
      <c r="AR3565" s="1370"/>
    </row>
    <row r="3566" spans="30:44">
      <c r="AD3566" s="245"/>
      <c r="AE3566" s="558"/>
      <c r="AF3566" s="245"/>
      <c r="AG3566" s="245"/>
      <c r="AH3566" s="245"/>
      <c r="AI3566" s="546"/>
      <c r="AJ3566" s="245"/>
      <c r="AK3566" s="245"/>
      <c r="AN3566" s="298"/>
      <c r="AO3566" s="1369"/>
      <c r="AP3566" s="298"/>
      <c r="AQ3566" s="298"/>
      <c r="AR3566" s="1370"/>
    </row>
    <row r="3567" spans="30:44">
      <c r="AD3567" s="245"/>
      <c r="AE3567" s="558"/>
      <c r="AF3567" s="245"/>
      <c r="AG3567" s="245"/>
      <c r="AH3567" s="245"/>
      <c r="AI3567" s="546"/>
      <c r="AJ3567" s="245"/>
      <c r="AK3567" s="245"/>
      <c r="AN3567" s="298"/>
      <c r="AO3567" s="1369"/>
      <c r="AP3567" s="298"/>
      <c r="AQ3567" s="298"/>
      <c r="AR3567" s="1370"/>
    </row>
    <row r="3568" spans="30:44">
      <c r="AD3568" s="245"/>
      <c r="AE3568" s="558"/>
      <c r="AF3568" s="245"/>
      <c r="AG3568" s="245"/>
      <c r="AH3568" s="245"/>
      <c r="AI3568" s="546"/>
      <c r="AJ3568" s="245"/>
      <c r="AK3568" s="245"/>
      <c r="AN3568" s="298"/>
      <c r="AO3568" s="1369"/>
      <c r="AP3568" s="298"/>
      <c r="AQ3568" s="298"/>
      <c r="AR3568" s="1370"/>
    </row>
    <row r="3569" spans="30:44">
      <c r="AD3569" s="245"/>
      <c r="AE3569" s="558"/>
      <c r="AF3569" s="245"/>
      <c r="AG3569" s="245"/>
      <c r="AH3569" s="245"/>
      <c r="AI3569" s="546"/>
      <c r="AJ3569" s="245"/>
      <c r="AK3569" s="245"/>
      <c r="AN3569" s="298"/>
      <c r="AO3569" s="1369"/>
      <c r="AP3569" s="298"/>
      <c r="AQ3569" s="298"/>
      <c r="AR3569" s="1370"/>
    </row>
    <row r="3570" spans="30:44">
      <c r="AD3570" s="245"/>
      <c r="AE3570" s="558"/>
      <c r="AF3570" s="245"/>
      <c r="AG3570" s="245"/>
      <c r="AH3570" s="245"/>
      <c r="AI3570" s="546"/>
      <c r="AJ3570" s="245"/>
      <c r="AK3570" s="245"/>
      <c r="AN3570" s="298"/>
      <c r="AO3570" s="1369"/>
      <c r="AP3570" s="298"/>
      <c r="AQ3570" s="298"/>
      <c r="AR3570" s="1370"/>
    </row>
    <row r="3571" spans="30:44">
      <c r="AD3571" s="245"/>
      <c r="AE3571" s="558"/>
      <c r="AF3571" s="245"/>
      <c r="AG3571" s="245"/>
      <c r="AH3571" s="245"/>
      <c r="AI3571" s="546"/>
      <c r="AJ3571" s="245"/>
      <c r="AK3571" s="245"/>
      <c r="AN3571" s="298"/>
      <c r="AO3571" s="1369"/>
      <c r="AP3571" s="298"/>
      <c r="AQ3571" s="298"/>
      <c r="AR3571" s="1370"/>
    </row>
    <row r="3572" spans="30:44">
      <c r="AD3572" s="245"/>
      <c r="AE3572" s="558"/>
      <c r="AF3572" s="245"/>
      <c r="AG3572" s="245"/>
      <c r="AH3572" s="245"/>
      <c r="AI3572" s="546"/>
      <c r="AJ3572" s="245"/>
      <c r="AK3572" s="245"/>
      <c r="AN3572" s="298"/>
      <c r="AO3572" s="1369"/>
      <c r="AP3572" s="298"/>
      <c r="AQ3572" s="298"/>
      <c r="AR3572" s="1370"/>
    </row>
    <row r="3573" spans="30:44">
      <c r="AD3573" s="245"/>
      <c r="AE3573" s="558"/>
      <c r="AF3573" s="245"/>
      <c r="AG3573" s="245"/>
      <c r="AH3573" s="245"/>
      <c r="AI3573" s="546"/>
      <c r="AJ3573" s="245"/>
      <c r="AK3573" s="245"/>
      <c r="AN3573" s="298"/>
      <c r="AO3573" s="1369"/>
      <c r="AP3573" s="298"/>
      <c r="AQ3573" s="298"/>
      <c r="AR3573" s="1370"/>
    </row>
    <row r="3574" spans="30:44">
      <c r="AD3574" s="245"/>
      <c r="AE3574" s="558"/>
      <c r="AF3574" s="245"/>
      <c r="AG3574" s="245"/>
      <c r="AH3574" s="245"/>
      <c r="AI3574" s="546"/>
      <c r="AJ3574" s="245"/>
      <c r="AK3574" s="245"/>
      <c r="AN3574" s="298"/>
      <c r="AO3574" s="1369"/>
      <c r="AP3574" s="298"/>
      <c r="AQ3574" s="298"/>
      <c r="AR3574" s="1370"/>
    </row>
    <row r="3575" spans="30:44">
      <c r="AD3575" s="245"/>
      <c r="AE3575" s="558"/>
      <c r="AF3575" s="245"/>
      <c r="AG3575" s="245"/>
      <c r="AH3575" s="245"/>
      <c r="AI3575" s="546"/>
      <c r="AJ3575" s="245"/>
      <c r="AK3575" s="245"/>
      <c r="AN3575" s="298"/>
      <c r="AO3575" s="1369"/>
      <c r="AP3575" s="298"/>
      <c r="AQ3575" s="298"/>
      <c r="AR3575" s="1370"/>
    </row>
    <row r="3576" spans="30:44">
      <c r="AD3576" s="245"/>
      <c r="AE3576" s="558"/>
      <c r="AF3576" s="245"/>
      <c r="AG3576" s="245"/>
      <c r="AH3576" s="245"/>
      <c r="AI3576" s="546"/>
      <c r="AJ3576" s="245"/>
      <c r="AK3576" s="245"/>
      <c r="AN3576" s="298"/>
      <c r="AO3576" s="1369"/>
      <c r="AP3576" s="298"/>
      <c r="AQ3576" s="298"/>
      <c r="AR3576" s="1370"/>
    </row>
    <row r="3577" spans="30:44">
      <c r="AD3577" s="245"/>
      <c r="AE3577" s="558"/>
      <c r="AF3577" s="245"/>
      <c r="AG3577" s="245"/>
      <c r="AH3577" s="245"/>
      <c r="AI3577" s="546"/>
      <c r="AJ3577" s="245"/>
      <c r="AK3577" s="245"/>
      <c r="AN3577" s="298"/>
      <c r="AO3577" s="1369"/>
      <c r="AP3577" s="298"/>
      <c r="AQ3577" s="298"/>
      <c r="AR3577" s="1370"/>
    </row>
    <row r="3578" spans="30:44">
      <c r="AD3578" s="245"/>
      <c r="AE3578" s="558"/>
      <c r="AF3578" s="245"/>
      <c r="AG3578" s="245"/>
      <c r="AH3578" s="245"/>
      <c r="AI3578" s="546"/>
      <c r="AJ3578" s="245"/>
      <c r="AK3578" s="245"/>
      <c r="AN3578" s="298"/>
      <c r="AO3578" s="1369"/>
      <c r="AP3578" s="298"/>
      <c r="AQ3578" s="298"/>
      <c r="AR3578" s="1370"/>
    </row>
    <row r="3579" spans="30:44">
      <c r="AD3579" s="245"/>
      <c r="AE3579" s="558"/>
      <c r="AF3579" s="245"/>
      <c r="AG3579" s="245"/>
      <c r="AH3579" s="245"/>
      <c r="AI3579" s="546"/>
      <c r="AJ3579" s="245"/>
      <c r="AK3579" s="245"/>
      <c r="AN3579" s="298"/>
      <c r="AO3579" s="1369"/>
      <c r="AP3579" s="298"/>
      <c r="AQ3579" s="298"/>
      <c r="AR3579" s="1370"/>
    </row>
    <row r="3580" spans="30:44">
      <c r="AD3580" s="245"/>
      <c r="AE3580" s="558"/>
      <c r="AF3580" s="245"/>
      <c r="AG3580" s="245"/>
      <c r="AH3580" s="245"/>
      <c r="AI3580" s="546"/>
      <c r="AJ3580" s="245"/>
      <c r="AK3580" s="245"/>
      <c r="AN3580" s="298"/>
      <c r="AO3580" s="1369"/>
      <c r="AP3580" s="298"/>
      <c r="AQ3580" s="298"/>
      <c r="AR3580" s="1370"/>
    </row>
    <row r="3581" spans="30:44">
      <c r="AD3581" s="245"/>
      <c r="AE3581" s="558"/>
      <c r="AF3581" s="245"/>
      <c r="AG3581" s="245"/>
      <c r="AH3581" s="245"/>
      <c r="AI3581" s="546"/>
      <c r="AJ3581" s="245"/>
      <c r="AK3581" s="245"/>
      <c r="AN3581" s="298"/>
      <c r="AO3581" s="1369"/>
      <c r="AP3581" s="298"/>
      <c r="AQ3581" s="298"/>
      <c r="AR3581" s="1370"/>
    </row>
    <row r="3582" spans="30:44">
      <c r="AD3582" s="245"/>
      <c r="AE3582" s="558"/>
      <c r="AF3582" s="245"/>
      <c r="AG3582" s="245"/>
      <c r="AH3582" s="245"/>
      <c r="AI3582" s="546"/>
      <c r="AJ3582" s="245"/>
      <c r="AK3582" s="245"/>
      <c r="AN3582" s="298"/>
      <c r="AO3582" s="1369"/>
      <c r="AP3582" s="298"/>
      <c r="AQ3582" s="298"/>
      <c r="AR3582" s="1370"/>
    </row>
    <row r="3583" spans="30:44">
      <c r="AD3583" s="245"/>
      <c r="AE3583" s="558"/>
      <c r="AF3583" s="245"/>
      <c r="AG3583" s="245"/>
      <c r="AH3583" s="245"/>
      <c r="AI3583" s="546"/>
      <c r="AJ3583" s="245"/>
      <c r="AK3583" s="245"/>
      <c r="AN3583" s="298"/>
      <c r="AO3583" s="1369"/>
      <c r="AP3583" s="298"/>
      <c r="AQ3583" s="298"/>
      <c r="AR3583" s="1370"/>
    </row>
    <row r="3584" spans="30:44">
      <c r="AD3584" s="245"/>
      <c r="AE3584" s="558"/>
      <c r="AF3584" s="245"/>
      <c r="AG3584" s="245"/>
      <c r="AH3584" s="245"/>
      <c r="AI3584" s="546"/>
      <c r="AJ3584" s="245"/>
      <c r="AK3584" s="245"/>
      <c r="AN3584" s="298"/>
      <c r="AO3584" s="1369"/>
      <c r="AP3584" s="298"/>
      <c r="AQ3584" s="298"/>
      <c r="AR3584" s="1370"/>
    </row>
    <row r="3585" spans="30:44">
      <c r="AD3585" s="245"/>
      <c r="AE3585" s="558"/>
      <c r="AF3585" s="245"/>
      <c r="AG3585" s="245"/>
      <c r="AH3585" s="245"/>
      <c r="AI3585" s="546"/>
      <c r="AJ3585" s="245"/>
      <c r="AK3585" s="245"/>
      <c r="AN3585" s="298"/>
      <c r="AO3585" s="1369"/>
      <c r="AP3585" s="298"/>
      <c r="AQ3585" s="298"/>
      <c r="AR3585" s="1370"/>
    </row>
    <row r="3586" spans="30:44">
      <c r="AD3586" s="245"/>
      <c r="AE3586" s="558"/>
      <c r="AF3586" s="245"/>
      <c r="AG3586" s="245"/>
      <c r="AH3586" s="245"/>
      <c r="AI3586" s="546"/>
      <c r="AJ3586" s="245"/>
      <c r="AK3586" s="245"/>
      <c r="AN3586" s="298"/>
      <c r="AO3586" s="1369"/>
      <c r="AP3586" s="298"/>
      <c r="AQ3586" s="298"/>
      <c r="AR3586" s="1370"/>
    </row>
    <row r="3587" spans="30:44">
      <c r="AD3587" s="245"/>
      <c r="AE3587" s="558"/>
      <c r="AF3587" s="245"/>
      <c r="AG3587" s="245"/>
      <c r="AH3587" s="245"/>
      <c r="AI3587" s="546"/>
      <c r="AJ3587" s="245"/>
      <c r="AK3587" s="245"/>
      <c r="AN3587" s="298"/>
      <c r="AO3587" s="1369"/>
      <c r="AP3587" s="298"/>
      <c r="AQ3587" s="298"/>
      <c r="AR3587" s="1370"/>
    </row>
    <row r="3588" spans="30:44">
      <c r="AD3588" s="245"/>
      <c r="AE3588" s="558"/>
      <c r="AF3588" s="245"/>
      <c r="AG3588" s="245"/>
      <c r="AH3588" s="245"/>
      <c r="AI3588" s="546"/>
      <c r="AJ3588" s="245"/>
      <c r="AK3588" s="245"/>
      <c r="AN3588" s="298"/>
      <c r="AO3588" s="1369"/>
      <c r="AP3588" s="298"/>
      <c r="AQ3588" s="298"/>
      <c r="AR3588" s="1370"/>
    </row>
    <row r="3589" spans="30:44">
      <c r="AD3589" s="245"/>
      <c r="AE3589" s="558"/>
      <c r="AF3589" s="245"/>
      <c r="AG3589" s="245"/>
      <c r="AH3589" s="245"/>
      <c r="AI3589" s="546"/>
      <c r="AJ3589" s="245"/>
      <c r="AK3589" s="245"/>
      <c r="AN3589" s="298"/>
      <c r="AO3589" s="1369"/>
      <c r="AP3589" s="298"/>
      <c r="AQ3589" s="298"/>
      <c r="AR3589" s="1370"/>
    </row>
    <row r="3590" spans="30:44">
      <c r="AD3590" s="245"/>
      <c r="AE3590" s="558"/>
      <c r="AF3590" s="245"/>
      <c r="AG3590" s="245"/>
      <c r="AH3590" s="245"/>
      <c r="AI3590" s="546"/>
      <c r="AJ3590" s="245"/>
      <c r="AK3590" s="245"/>
      <c r="AN3590" s="298"/>
      <c r="AO3590" s="1369"/>
      <c r="AP3590" s="298"/>
      <c r="AQ3590" s="298"/>
      <c r="AR3590" s="1370"/>
    </row>
    <row r="3591" spans="30:44">
      <c r="AD3591" s="245"/>
      <c r="AE3591" s="558"/>
      <c r="AF3591" s="245"/>
      <c r="AG3591" s="245"/>
      <c r="AH3591" s="245"/>
      <c r="AI3591" s="546"/>
      <c r="AJ3591" s="245"/>
      <c r="AK3591" s="245"/>
      <c r="AN3591" s="298"/>
      <c r="AO3591" s="1369"/>
      <c r="AP3591" s="298"/>
      <c r="AQ3591" s="298"/>
      <c r="AR3591" s="1370"/>
    </row>
    <row r="3592" spans="30:44">
      <c r="AD3592" s="245"/>
      <c r="AE3592" s="558"/>
      <c r="AF3592" s="245"/>
      <c r="AG3592" s="245"/>
      <c r="AH3592" s="245"/>
      <c r="AI3592" s="546"/>
      <c r="AJ3592" s="245"/>
      <c r="AK3592" s="245"/>
      <c r="AN3592" s="298"/>
      <c r="AO3592" s="1369"/>
      <c r="AP3592" s="298"/>
      <c r="AQ3592" s="298"/>
      <c r="AR3592" s="1370"/>
    </row>
    <row r="3593" spans="30:44">
      <c r="AD3593" s="245"/>
      <c r="AE3593" s="558"/>
      <c r="AF3593" s="245"/>
      <c r="AG3593" s="245"/>
      <c r="AH3593" s="245"/>
      <c r="AI3593" s="546"/>
      <c r="AJ3593" s="245"/>
      <c r="AK3593" s="245"/>
      <c r="AN3593" s="298"/>
      <c r="AO3593" s="1369"/>
      <c r="AP3593" s="298"/>
      <c r="AQ3593" s="298"/>
      <c r="AR3593" s="1370"/>
    </row>
    <row r="3594" spans="30:44">
      <c r="AD3594" s="245"/>
      <c r="AE3594" s="558"/>
      <c r="AF3594" s="245"/>
      <c r="AG3594" s="245"/>
      <c r="AH3594" s="245"/>
      <c r="AI3594" s="546"/>
      <c r="AJ3594" s="245"/>
      <c r="AK3594" s="245"/>
      <c r="AN3594" s="298"/>
      <c r="AO3594" s="1369"/>
      <c r="AP3594" s="298"/>
      <c r="AQ3594" s="298"/>
      <c r="AR3594" s="1370"/>
    </row>
    <row r="3595" spans="30:44">
      <c r="AD3595" s="245"/>
      <c r="AE3595" s="558"/>
      <c r="AF3595" s="245"/>
      <c r="AG3595" s="245"/>
      <c r="AH3595" s="245"/>
      <c r="AI3595" s="546"/>
      <c r="AJ3595" s="245"/>
      <c r="AK3595" s="245"/>
      <c r="AN3595" s="298"/>
      <c r="AO3595" s="1369"/>
      <c r="AP3595" s="298"/>
      <c r="AQ3595" s="298"/>
      <c r="AR3595" s="1370"/>
    </row>
    <row r="3596" spans="30:44">
      <c r="AD3596" s="245"/>
      <c r="AE3596" s="558"/>
      <c r="AF3596" s="245"/>
      <c r="AG3596" s="245"/>
      <c r="AH3596" s="245"/>
      <c r="AI3596" s="546"/>
      <c r="AJ3596" s="245"/>
      <c r="AK3596" s="245"/>
      <c r="AN3596" s="298"/>
      <c r="AO3596" s="1369"/>
      <c r="AP3596" s="298"/>
      <c r="AQ3596" s="298"/>
      <c r="AR3596" s="1370"/>
    </row>
    <row r="3597" spans="30:44">
      <c r="AD3597" s="245"/>
      <c r="AE3597" s="558"/>
      <c r="AF3597" s="245"/>
      <c r="AG3597" s="245"/>
      <c r="AH3597" s="245"/>
      <c r="AI3597" s="546"/>
      <c r="AJ3597" s="245"/>
      <c r="AK3597" s="245"/>
      <c r="AN3597" s="298"/>
      <c r="AO3597" s="1369"/>
      <c r="AP3597" s="298"/>
      <c r="AQ3597" s="298"/>
      <c r="AR3597" s="1370"/>
    </row>
    <row r="3598" spans="30:44">
      <c r="AD3598" s="245"/>
      <c r="AE3598" s="558"/>
      <c r="AF3598" s="245"/>
      <c r="AG3598" s="245"/>
      <c r="AH3598" s="245"/>
      <c r="AI3598" s="546"/>
      <c r="AJ3598" s="245"/>
      <c r="AK3598" s="245"/>
      <c r="AN3598" s="298"/>
      <c r="AO3598" s="1369"/>
      <c r="AP3598" s="298"/>
      <c r="AQ3598" s="298"/>
      <c r="AR3598" s="1370"/>
    </row>
    <row r="3599" spans="30:44">
      <c r="AD3599" s="245"/>
      <c r="AE3599" s="558"/>
      <c r="AF3599" s="245"/>
      <c r="AG3599" s="245"/>
      <c r="AH3599" s="245"/>
      <c r="AI3599" s="546"/>
      <c r="AJ3599" s="245"/>
      <c r="AK3599" s="245"/>
      <c r="AN3599" s="298"/>
      <c r="AO3599" s="1369"/>
      <c r="AP3599" s="298"/>
      <c r="AQ3599" s="298"/>
      <c r="AR3599" s="1370"/>
    </row>
    <row r="3600" spans="30:44">
      <c r="AD3600" s="245"/>
      <c r="AE3600" s="558"/>
      <c r="AF3600" s="245"/>
      <c r="AG3600" s="245"/>
      <c r="AH3600" s="245"/>
      <c r="AI3600" s="546"/>
      <c r="AJ3600" s="245"/>
      <c r="AK3600" s="245"/>
      <c r="AN3600" s="298"/>
      <c r="AO3600" s="1369"/>
      <c r="AP3600" s="298"/>
      <c r="AQ3600" s="298"/>
      <c r="AR3600" s="1370"/>
    </row>
    <row r="3601" spans="30:44">
      <c r="AD3601" s="245"/>
      <c r="AE3601" s="558"/>
      <c r="AF3601" s="245"/>
      <c r="AG3601" s="245"/>
      <c r="AH3601" s="245"/>
      <c r="AI3601" s="546"/>
      <c r="AJ3601" s="245"/>
      <c r="AK3601" s="245"/>
      <c r="AN3601" s="298"/>
      <c r="AO3601" s="1369"/>
      <c r="AP3601" s="298"/>
      <c r="AQ3601" s="298"/>
      <c r="AR3601" s="1370"/>
    </row>
    <row r="3602" spans="30:44">
      <c r="AD3602" s="245"/>
      <c r="AE3602" s="558"/>
      <c r="AF3602" s="245"/>
      <c r="AG3602" s="245"/>
      <c r="AH3602" s="245"/>
      <c r="AI3602" s="546"/>
      <c r="AJ3602" s="245"/>
      <c r="AK3602" s="245"/>
      <c r="AN3602" s="298"/>
      <c r="AO3602" s="1369"/>
      <c r="AP3602" s="298"/>
      <c r="AQ3602" s="298"/>
      <c r="AR3602" s="1370"/>
    </row>
    <row r="3603" spans="30:44">
      <c r="AD3603" s="245"/>
      <c r="AE3603" s="558"/>
      <c r="AF3603" s="245"/>
      <c r="AG3603" s="245"/>
      <c r="AH3603" s="245"/>
      <c r="AI3603" s="546"/>
      <c r="AJ3603" s="245"/>
      <c r="AK3603" s="245"/>
      <c r="AN3603" s="298"/>
      <c r="AO3603" s="1369"/>
      <c r="AP3603" s="298"/>
      <c r="AQ3603" s="298"/>
      <c r="AR3603" s="1370"/>
    </row>
    <row r="3604" spans="30:44">
      <c r="AD3604" s="245"/>
      <c r="AE3604" s="558"/>
      <c r="AF3604" s="245"/>
      <c r="AG3604" s="245"/>
      <c r="AH3604" s="245"/>
      <c r="AI3604" s="546"/>
      <c r="AJ3604" s="245"/>
      <c r="AK3604" s="245"/>
      <c r="AN3604" s="298"/>
      <c r="AO3604" s="1369"/>
      <c r="AP3604" s="298"/>
      <c r="AQ3604" s="298"/>
      <c r="AR3604" s="1370"/>
    </row>
    <row r="3605" spans="30:44">
      <c r="AD3605" s="245"/>
      <c r="AE3605" s="558"/>
      <c r="AF3605" s="245"/>
      <c r="AG3605" s="245"/>
      <c r="AH3605" s="245"/>
      <c r="AI3605" s="546"/>
      <c r="AJ3605" s="245"/>
      <c r="AK3605" s="245"/>
      <c r="AN3605" s="298"/>
      <c r="AO3605" s="1369"/>
      <c r="AP3605" s="298"/>
      <c r="AQ3605" s="298"/>
      <c r="AR3605" s="1370"/>
    </row>
    <row r="3606" spans="30:44">
      <c r="AD3606" s="245"/>
      <c r="AE3606" s="558"/>
      <c r="AF3606" s="245"/>
      <c r="AG3606" s="245"/>
      <c r="AH3606" s="245"/>
      <c r="AI3606" s="546"/>
      <c r="AJ3606" s="245"/>
      <c r="AK3606" s="245"/>
      <c r="AN3606" s="298"/>
      <c r="AO3606" s="1369"/>
      <c r="AP3606" s="298"/>
      <c r="AQ3606" s="298"/>
      <c r="AR3606" s="1370"/>
    </row>
    <row r="3607" spans="30:44">
      <c r="AD3607" s="245"/>
      <c r="AE3607" s="558"/>
      <c r="AF3607" s="245"/>
      <c r="AG3607" s="245"/>
      <c r="AH3607" s="245"/>
      <c r="AI3607" s="546"/>
      <c r="AJ3607" s="245"/>
      <c r="AK3607" s="245"/>
      <c r="AN3607" s="298"/>
      <c r="AO3607" s="1369"/>
      <c r="AP3607" s="298"/>
      <c r="AQ3607" s="298"/>
      <c r="AR3607" s="1370"/>
    </row>
    <row r="3608" spans="30:44">
      <c r="AD3608" s="245"/>
      <c r="AE3608" s="558"/>
      <c r="AF3608" s="245"/>
      <c r="AG3608" s="245"/>
      <c r="AH3608" s="245"/>
      <c r="AI3608" s="546"/>
      <c r="AJ3608" s="245"/>
      <c r="AK3608" s="245"/>
      <c r="AN3608" s="298"/>
      <c r="AO3608" s="1369"/>
      <c r="AP3608" s="298"/>
      <c r="AQ3608" s="298"/>
      <c r="AR3608" s="1370"/>
    </row>
    <row r="3609" spans="30:44">
      <c r="AD3609" s="245"/>
      <c r="AE3609" s="558"/>
      <c r="AF3609" s="245"/>
      <c r="AG3609" s="245"/>
      <c r="AH3609" s="245"/>
      <c r="AI3609" s="546"/>
      <c r="AJ3609" s="245"/>
      <c r="AK3609" s="245"/>
      <c r="AN3609" s="298"/>
      <c r="AO3609" s="1369"/>
      <c r="AP3609" s="298"/>
      <c r="AQ3609" s="298"/>
      <c r="AR3609" s="1370"/>
    </row>
    <row r="3610" spans="30:44">
      <c r="AD3610" s="245"/>
      <c r="AE3610" s="558"/>
      <c r="AF3610" s="245"/>
      <c r="AG3610" s="245"/>
      <c r="AH3610" s="245"/>
      <c r="AI3610" s="546"/>
      <c r="AJ3610" s="245"/>
      <c r="AK3610" s="245"/>
      <c r="AN3610" s="298"/>
      <c r="AO3610" s="1369"/>
      <c r="AP3610" s="298"/>
      <c r="AQ3610" s="298"/>
      <c r="AR3610" s="1370"/>
    </row>
    <row r="3611" spans="30:44">
      <c r="AD3611" s="245"/>
      <c r="AE3611" s="558"/>
      <c r="AF3611" s="245"/>
      <c r="AG3611" s="245"/>
      <c r="AH3611" s="245"/>
      <c r="AI3611" s="546"/>
      <c r="AJ3611" s="245"/>
      <c r="AK3611" s="245"/>
      <c r="AN3611" s="298"/>
      <c r="AO3611" s="1369"/>
      <c r="AP3611" s="298"/>
      <c r="AQ3611" s="298"/>
      <c r="AR3611" s="1370"/>
    </row>
    <row r="3612" spans="30:44">
      <c r="AD3612" s="245"/>
      <c r="AE3612" s="558"/>
      <c r="AF3612" s="245"/>
      <c r="AG3612" s="245"/>
      <c r="AH3612" s="245"/>
      <c r="AI3612" s="546"/>
      <c r="AJ3612" s="245"/>
      <c r="AK3612" s="245"/>
      <c r="AN3612" s="298"/>
      <c r="AO3612" s="1369"/>
      <c r="AP3612" s="298"/>
      <c r="AQ3612" s="298"/>
      <c r="AR3612" s="1370"/>
    </row>
    <row r="3613" spans="30:44">
      <c r="AD3613" s="245"/>
      <c r="AE3613" s="558"/>
      <c r="AF3613" s="245"/>
      <c r="AG3613" s="245"/>
      <c r="AH3613" s="245"/>
      <c r="AI3613" s="546"/>
      <c r="AJ3613" s="245"/>
      <c r="AK3613" s="245"/>
      <c r="AN3613" s="298"/>
      <c r="AO3613" s="1369"/>
      <c r="AP3613" s="298"/>
      <c r="AQ3613" s="298"/>
      <c r="AR3613" s="1370"/>
    </row>
    <row r="3614" spans="30:44">
      <c r="AD3614" s="245"/>
      <c r="AE3614" s="558"/>
      <c r="AF3614" s="245"/>
      <c r="AG3614" s="245"/>
      <c r="AH3614" s="245"/>
      <c r="AI3614" s="546"/>
      <c r="AJ3614" s="245"/>
      <c r="AK3614" s="245"/>
      <c r="AN3614" s="298"/>
      <c r="AO3614" s="1369"/>
      <c r="AP3614" s="298"/>
      <c r="AQ3614" s="298"/>
      <c r="AR3614" s="1370"/>
    </row>
    <row r="3615" spans="30:44">
      <c r="AD3615" s="245"/>
      <c r="AE3615" s="558"/>
      <c r="AF3615" s="245"/>
      <c r="AG3615" s="245"/>
      <c r="AH3615" s="245"/>
      <c r="AI3615" s="546"/>
      <c r="AJ3615" s="245"/>
      <c r="AK3615" s="245"/>
      <c r="AN3615" s="298"/>
      <c r="AO3615" s="1369"/>
      <c r="AP3615" s="298"/>
      <c r="AQ3615" s="298"/>
      <c r="AR3615" s="1370"/>
    </row>
    <row r="3616" spans="30:44">
      <c r="AD3616" s="245"/>
      <c r="AE3616" s="558"/>
      <c r="AF3616" s="245"/>
      <c r="AG3616" s="245"/>
      <c r="AH3616" s="245"/>
      <c r="AI3616" s="546"/>
      <c r="AJ3616" s="245"/>
      <c r="AK3616" s="245"/>
      <c r="AN3616" s="298"/>
      <c r="AO3616" s="1369"/>
      <c r="AP3616" s="298"/>
      <c r="AQ3616" s="298"/>
      <c r="AR3616" s="1370"/>
    </row>
    <row r="3617" spans="30:44">
      <c r="AD3617" s="245"/>
      <c r="AE3617" s="558"/>
      <c r="AF3617" s="245"/>
      <c r="AG3617" s="245"/>
      <c r="AH3617" s="245"/>
      <c r="AI3617" s="546"/>
      <c r="AJ3617" s="245"/>
      <c r="AK3617" s="245"/>
      <c r="AN3617" s="298"/>
      <c r="AO3617" s="1369"/>
      <c r="AP3617" s="298"/>
      <c r="AQ3617" s="298"/>
      <c r="AR3617" s="1370"/>
    </row>
    <row r="3618" spans="30:44">
      <c r="AD3618" s="245"/>
      <c r="AE3618" s="558"/>
      <c r="AF3618" s="245"/>
      <c r="AG3618" s="245"/>
      <c r="AH3618" s="245"/>
      <c r="AI3618" s="546"/>
      <c r="AJ3618" s="245"/>
      <c r="AK3618" s="245"/>
      <c r="AN3618" s="298"/>
      <c r="AO3618" s="1369"/>
      <c r="AP3618" s="298"/>
      <c r="AQ3618" s="298"/>
      <c r="AR3618" s="1370"/>
    </row>
    <row r="3619" spans="30:44">
      <c r="AD3619" s="245"/>
      <c r="AE3619" s="558"/>
      <c r="AF3619" s="245"/>
      <c r="AG3619" s="245"/>
      <c r="AH3619" s="245"/>
      <c r="AI3619" s="546"/>
      <c r="AJ3619" s="245"/>
      <c r="AK3619" s="245"/>
      <c r="AN3619" s="298"/>
      <c r="AO3619" s="1369"/>
      <c r="AP3619" s="298"/>
      <c r="AQ3619" s="298"/>
      <c r="AR3619" s="1370"/>
    </row>
    <row r="3620" spans="30:44">
      <c r="AD3620" s="245"/>
      <c r="AE3620" s="558"/>
      <c r="AF3620" s="245"/>
      <c r="AG3620" s="245"/>
      <c r="AH3620" s="245"/>
      <c r="AI3620" s="546"/>
      <c r="AJ3620" s="245"/>
      <c r="AK3620" s="245"/>
      <c r="AN3620" s="298"/>
      <c r="AO3620" s="1369"/>
      <c r="AP3620" s="298"/>
      <c r="AQ3620" s="298"/>
      <c r="AR3620" s="1370"/>
    </row>
    <row r="3621" spans="30:44">
      <c r="AD3621" s="245"/>
      <c r="AE3621" s="558"/>
      <c r="AF3621" s="245"/>
      <c r="AG3621" s="245"/>
      <c r="AH3621" s="245"/>
      <c r="AI3621" s="546"/>
      <c r="AJ3621" s="245"/>
      <c r="AK3621" s="245"/>
      <c r="AN3621" s="298"/>
      <c r="AO3621" s="1369"/>
      <c r="AP3621" s="298"/>
      <c r="AQ3621" s="298"/>
      <c r="AR3621" s="1370"/>
    </row>
    <row r="3622" spans="30:44">
      <c r="AD3622" s="245"/>
      <c r="AE3622" s="558"/>
      <c r="AF3622" s="245"/>
      <c r="AG3622" s="245"/>
      <c r="AH3622" s="245" t="s">
        <v>1380</v>
      </c>
      <c r="AI3622" s="546"/>
      <c r="AJ3622" s="245"/>
      <c r="AK3622" s="245"/>
      <c r="AN3622" s="298"/>
      <c r="AO3622" s="1369"/>
      <c r="AP3622" s="298"/>
      <c r="AQ3622" s="298"/>
      <c r="AR3622" s="1370"/>
    </row>
    <row r="3623" spans="30:44">
      <c r="AD3623" s="245"/>
      <c r="AE3623" s="558"/>
      <c r="AF3623" s="245"/>
      <c r="AG3623" s="245"/>
      <c r="AH3623" s="245" t="s">
        <v>735</v>
      </c>
      <c r="AI3623" s="546"/>
      <c r="AJ3623" s="245"/>
      <c r="AK3623" s="245"/>
      <c r="AN3623" s="298"/>
      <c r="AO3623" s="1369"/>
      <c r="AP3623" s="298"/>
      <c r="AQ3623" s="298"/>
      <c r="AR3623" s="1370"/>
    </row>
    <row r="3624" spans="30:44">
      <c r="AD3624" s="245"/>
      <c r="AE3624" s="558"/>
      <c r="AF3624" s="245"/>
      <c r="AG3624" s="245"/>
      <c r="AH3624" s="245"/>
      <c r="AI3624" s="546"/>
      <c r="AJ3624" s="245"/>
      <c r="AK3624" s="245"/>
      <c r="AN3624" s="298"/>
      <c r="AO3624" s="1369"/>
      <c r="AP3624" s="298"/>
      <c r="AQ3624" s="298"/>
      <c r="AR3624" s="1370"/>
    </row>
    <row r="3625" spans="30:44">
      <c r="AD3625" s="245"/>
      <c r="AE3625" s="558"/>
      <c r="AF3625" s="245"/>
      <c r="AG3625" s="245"/>
      <c r="AH3625" s="245"/>
      <c r="AI3625" s="546"/>
      <c r="AJ3625" s="245"/>
      <c r="AK3625" s="245"/>
      <c r="AN3625" s="298"/>
      <c r="AO3625" s="1369"/>
      <c r="AP3625" s="298"/>
      <c r="AQ3625" s="298"/>
      <c r="AR3625" s="1370"/>
    </row>
    <row r="3626" spans="30:44">
      <c r="AD3626" s="245"/>
      <c r="AE3626" s="558"/>
      <c r="AF3626" s="245"/>
      <c r="AG3626" s="245"/>
      <c r="AH3626" s="245"/>
      <c r="AI3626" s="546"/>
      <c r="AJ3626" s="245"/>
      <c r="AK3626" s="245"/>
      <c r="AN3626" s="298"/>
      <c r="AO3626" s="1369"/>
      <c r="AP3626" s="298"/>
      <c r="AQ3626" s="298"/>
      <c r="AR3626" s="1370"/>
    </row>
    <row r="3627" spans="30:44">
      <c r="AD3627" s="245"/>
      <c r="AE3627" s="558"/>
      <c r="AF3627" s="245"/>
      <c r="AG3627" s="245"/>
      <c r="AH3627" s="245"/>
      <c r="AI3627" s="546"/>
      <c r="AJ3627" s="245"/>
      <c r="AK3627" s="245"/>
      <c r="AN3627" s="298"/>
      <c r="AO3627" s="1369"/>
      <c r="AP3627" s="298"/>
      <c r="AQ3627" s="298"/>
      <c r="AR3627" s="1370"/>
    </row>
    <row r="3628" spans="30:44">
      <c r="AD3628" s="245"/>
      <c r="AE3628" s="558"/>
      <c r="AF3628" s="245"/>
      <c r="AG3628" s="245"/>
      <c r="AH3628" s="245" t="s">
        <v>1380</v>
      </c>
      <c r="AI3628" s="546"/>
      <c r="AJ3628" s="245"/>
      <c r="AK3628" s="245"/>
      <c r="AN3628" s="298"/>
      <c r="AO3628" s="1369"/>
      <c r="AP3628" s="298"/>
      <c r="AQ3628" s="298"/>
      <c r="AR3628" s="1370"/>
    </row>
    <row r="3629" spans="30:44">
      <c r="AD3629" s="245"/>
      <c r="AE3629" s="558"/>
      <c r="AF3629" s="245"/>
      <c r="AG3629" s="245"/>
      <c r="AH3629" s="245" t="s">
        <v>1380</v>
      </c>
      <c r="AI3629" s="546"/>
      <c r="AJ3629" s="245"/>
      <c r="AK3629" s="245"/>
      <c r="AN3629" s="298"/>
      <c r="AO3629" s="1369"/>
      <c r="AP3629" s="298"/>
      <c r="AQ3629" s="298"/>
      <c r="AR3629" s="1370"/>
    </row>
    <row r="3630" spans="30:44">
      <c r="AD3630" s="245"/>
      <c r="AE3630" s="558"/>
      <c r="AF3630" s="245"/>
      <c r="AG3630" s="245"/>
      <c r="AH3630" s="245" t="s">
        <v>1380</v>
      </c>
      <c r="AI3630" s="546"/>
      <c r="AJ3630" s="245"/>
      <c r="AK3630" s="245"/>
      <c r="AN3630" s="298"/>
      <c r="AO3630" s="1369"/>
      <c r="AP3630" s="298"/>
      <c r="AQ3630" s="298"/>
      <c r="AR3630" s="1370"/>
    </row>
    <row r="3631" spans="30:44">
      <c r="AD3631" s="245"/>
      <c r="AE3631" s="558"/>
      <c r="AF3631" s="245"/>
      <c r="AG3631" s="245"/>
      <c r="AH3631" s="245" t="s">
        <v>1380</v>
      </c>
      <c r="AI3631" s="546"/>
      <c r="AJ3631" s="245"/>
      <c r="AK3631" s="245"/>
      <c r="AN3631" s="298"/>
      <c r="AO3631" s="1369"/>
      <c r="AP3631" s="298"/>
      <c r="AQ3631" s="298"/>
      <c r="AR3631" s="1370"/>
    </row>
    <row r="3632" spans="30:44">
      <c r="AD3632" s="245"/>
      <c r="AE3632" s="558"/>
      <c r="AF3632" s="245"/>
      <c r="AG3632" s="245"/>
      <c r="AH3632" s="245" t="s">
        <v>1380</v>
      </c>
      <c r="AI3632" s="546"/>
      <c r="AJ3632" s="245"/>
      <c r="AK3632" s="245"/>
      <c r="AN3632" s="298"/>
      <c r="AO3632" s="1369"/>
      <c r="AP3632" s="298"/>
      <c r="AQ3632" s="298"/>
      <c r="AR3632" s="1370"/>
    </row>
    <row r="3633" spans="30:44">
      <c r="AD3633" s="245"/>
      <c r="AE3633" s="558"/>
      <c r="AF3633" s="245"/>
      <c r="AG3633" s="245"/>
      <c r="AH3633" s="245" t="s">
        <v>1380</v>
      </c>
      <c r="AI3633" s="546"/>
      <c r="AJ3633" s="245"/>
      <c r="AK3633" s="245"/>
      <c r="AN3633" s="298"/>
      <c r="AO3633" s="1369"/>
      <c r="AP3633" s="298"/>
      <c r="AQ3633" s="298"/>
      <c r="AR3633" s="1370"/>
    </row>
    <row r="3634" spans="30:44">
      <c r="AD3634" s="245"/>
      <c r="AE3634" s="558"/>
      <c r="AF3634" s="245"/>
      <c r="AG3634" s="245"/>
      <c r="AH3634" s="245"/>
      <c r="AI3634" s="546"/>
      <c r="AJ3634" s="245"/>
      <c r="AK3634" s="245"/>
      <c r="AN3634" s="298"/>
      <c r="AO3634" s="1369"/>
      <c r="AP3634" s="298"/>
      <c r="AQ3634" s="298"/>
      <c r="AR3634" s="1370"/>
    </row>
    <row r="3635" spans="30:44">
      <c r="AD3635" s="245"/>
      <c r="AE3635" s="558"/>
      <c r="AF3635" s="245"/>
      <c r="AG3635" s="245"/>
      <c r="AH3635" s="245"/>
      <c r="AI3635" s="546"/>
      <c r="AJ3635" s="245"/>
      <c r="AK3635" s="245"/>
      <c r="AN3635" s="298"/>
      <c r="AO3635" s="1369"/>
      <c r="AP3635" s="298"/>
      <c r="AQ3635" s="298"/>
      <c r="AR3635" s="1370"/>
    </row>
    <row r="3636" spans="30:44">
      <c r="AD3636" s="245"/>
      <c r="AE3636" s="558"/>
      <c r="AF3636" s="245"/>
      <c r="AG3636" s="245"/>
      <c r="AH3636" s="245"/>
      <c r="AI3636" s="546"/>
      <c r="AJ3636" s="245"/>
      <c r="AK3636" s="245"/>
      <c r="AN3636" s="298"/>
      <c r="AO3636" s="1369"/>
      <c r="AP3636" s="298"/>
      <c r="AQ3636" s="298"/>
      <c r="AR3636" s="1370"/>
    </row>
    <row r="3637" spans="30:44">
      <c r="AD3637" s="245"/>
      <c r="AE3637" s="558"/>
      <c r="AF3637" s="245"/>
      <c r="AG3637" s="245"/>
      <c r="AH3637" s="245" t="s">
        <v>1380</v>
      </c>
      <c r="AI3637" s="546"/>
      <c r="AJ3637" s="245"/>
      <c r="AK3637" s="245"/>
      <c r="AN3637" s="298"/>
      <c r="AO3637" s="1369"/>
      <c r="AP3637" s="298"/>
      <c r="AQ3637" s="298"/>
      <c r="AR3637" s="1370"/>
    </row>
    <row r="3638" spans="30:44">
      <c r="AD3638" s="245"/>
      <c r="AE3638" s="558"/>
      <c r="AF3638" s="245"/>
      <c r="AG3638" s="245"/>
      <c r="AH3638" s="245" t="s">
        <v>1380</v>
      </c>
      <c r="AI3638" s="546"/>
      <c r="AJ3638" s="245"/>
      <c r="AK3638" s="245"/>
      <c r="AN3638" s="298"/>
      <c r="AO3638" s="1369"/>
      <c r="AP3638" s="298"/>
      <c r="AQ3638" s="298"/>
      <c r="AR3638" s="1370"/>
    </row>
    <row r="3639" spans="30:44">
      <c r="AD3639" s="245"/>
      <c r="AE3639" s="558"/>
      <c r="AF3639" s="245"/>
      <c r="AG3639" s="245"/>
      <c r="AH3639" s="245" t="s">
        <v>1380</v>
      </c>
      <c r="AI3639" s="546"/>
      <c r="AJ3639" s="245"/>
      <c r="AK3639" s="245"/>
      <c r="AN3639" s="298"/>
      <c r="AO3639" s="1369"/>
      <c r="AP3639" s="298"/>
      <c r="AQ3639" s="298"/>
      <c r="AR3639" s="1370"/>
    </row>
    <row r="3640" spans="30:44">
      <c r="AD3640" s="245"/>
      <c r="AE3640" s="558"/>
      <c r="AF3640" s="245"/>
      <c r="AG3640" s="245"/>
      <c r="AH3640" s="245" t="s">
        <v>1380</v>
      </c>
      <c r="AI3640" s="546"/>
      <c r="AJ3640" s="245"/>
      <c r="AK3640" s="245"/>
      <c r="AN3640" s="298"/>
      <c r="AO3640" s="1369"/>
      <c r="AP3640" s="298"/>
      <c r="AQ3640" s="298"/>
      <c r="AR3640" s="1370"/>
    </row>
    <row r="3641" spans="30:44">
      <c r="AD3641" s="245"/>
      <c r="AE3641" s="558"/>
      <c r="AF3641" s="245"/>
      <c r="AG3641" s="245"/>
      <c r="AH3641" s="245"/>
      <c r="AI3641" s="546"/>
      <c r="AJ3641" s="245"/>
      <c r="AK3641" s="245"/>
      <c r="AN3641" s="298"/>
      <c r="AO3641" s="1369"/>
      <c r="AP3641" s="298"/>
      <c r="AQ3641" s="298"/>
      <c r="AR3641" s="1370"/>
    </row>
    <row r="3642" spans="30:44">
      <c r="AD3642" s="245"/>
      <c r="AE3642" s="558"/>
      <c r="AF3642" s="245"/>
      <c r="AG3642" s="245"/>
      <c r="AH3642" s="245"/>
      <c r="AI3642" s="546"/>
      <c r="AJ3642" s="245"/>
      <c r="AK3642" s="245"/>
      <c r="AN3642" s="298"/>
      <c r="AO3642" s="1369"/>
      <c r="AP3642" s="298"/>
      <c r="AQ3642" s="298"/>
      <c r="AR3642" s="1370"/>
    </row>
    <row r="3643" spans="30:44">
      <c r="AD3643" s="245"/>
      <c r="AE3643" s="558"/>
      <c r="AF3643" s="245"/>
      <c r="AG3643" s="245"/>
      <c r="AH3643" s="245"/>
      <c r="AI3643" s="546"/>
      <c r="AJ3643" s="245"/>
      <c r="AK3643" s="245"/>
      <c r="AN3643" s="298"/>
      <c r="AO3643" s="1369"/>
      <c r="AP3643" s="298"/>
      <c r="AQ3643" s="298"/>
      <c r="AR3643" s="1370"/>
    </row>
    <row r="3644" spans="30:44">
      <c r="AD3644" s="245"/>
      <c r="AE3644" s="558"/>
      <c r="AF3644" s="245"/>
      <c r="AG3644" s="245"/>
      <c r="AH3644" s="245"/>
      <c r="AI3644" s="546"/>
      <c r="AJ3644" s="245"/>
      <c r="AK3644" s="245"/>
      <c r="AN3644" s="298"/>
      <c r="AO3644" s="1369"/>
      <c r="AP3644" s="298"/>
      <c r="AQ3644" s="298"/>
      <c r="AR3644" s="1370"/>
    </row>
    <row r="3645" spans="30:44">
      <c r="AD3645" s="245"/>
      <c r="AE3645" s="558"/>
      <c r="AF3645" s="245"/>
      <c r="AG3645" s="245"/>
      <c r="AH3645" s="245"/>
      <c r="AI3645" s="546"/>
      <c r="AJ3645" s="245"/>
      <c r="AK3645" s="245"/>
      <c r="AN3645" s="298"/>
      <c r="AO3645" s="1369"/>
      <c r="AP3645" s="298"/>
      <c r="AQ3645" s="298"/>
      <c r="AR3645" s="1370"/>
    </row>
    <row r="3646" spans="30:44">
      <c r="AD3646" s="245"/>
      <c r="AE3646" s="558"/>
      <c r="AF3646" s="245"/>
      <c r="AG3646" s="245"/>
      <c r="AH3646" s="245"/>
      <c r="AI3646" s="546"/>
      <c r="AJ3646" s="245"/>
      <c r="AK3646" s="245"/>
      <c r="AN3646" s="298"/>
      <c r="AO3646" s="1369"/>
      <c r="AP3646" s="298"/>
      <c r="AQ3646" s="298"/>
      <c r="AR3646" s="1370"/>
    </row>
    <row r="3647" spans="30:44">
      <c r="AD3647" s="245"/>
      <c r="AE3647" s="558"/>
      <c r="AF3647" s="245"/>
      <c r="AG3647" s="245"/>
      <c r="AH3647" s="245"/>
      <c r="AI3647" s="546"/>
      <c r="AJ3647" s="245"/>
      <c r="AK3647" s="245"/>
      <c r="AN3647" s="298"/>
      <c r="AO3647" s="1369"/>
      <c r="AP3647" s="298"/>
      <c r="AQ3647" s="298"/>
      <c r="AR3647" s="1370"/>
    </row>
    <row r="3648" spans="30:44">
      <c r="AD3648" s="245"/>
      <c r="AE3648" s="558"/>
      <c r="AF3648" s="245"/>
      <c r="AG3648" s="245"/>
      <c r="AH3648" s="245"/>
      <c r="AI3648" s="546"/>
      <c r="AJ3648" s="245"/>
      <c r="AK3648" s="245"/>
      <c r="AN3648" s="298"/>
      <c r="AO3648" s="1369"/>
      <c r="AP3648" s="298"/>
      <c r="AQ3648" s="298"/>
      <c r="AR3648" s="1370"/>
    </row>
    <row r="3649" spans="30:44">
      <c r="AD3649" s="245"/>
      <c r="AE3649" s="558"/>
      <c r="AF3649" s="245"/>
      <c r="AG3649" s="245"/>
      <c r="AH3649" s="245"/>
      <c r="AI3649" s="546"/>
      <c r="AJ3649" s="245"/>
      <c r="AK3649" s="245"/>
      <c r="AN3649" s="298"/>
      <c r="AO3649" s="1369"/>
      <c r="AP3649" s="298"/>
      <c r="AQ3649" s="298"/>
      <c r="AR3649" s="1370"/>
    </row>
    <row r="3650" spans="30:44">
      <c r="AD3650" s="245"/>
      <c r="AE3650" s="558"/>
      <c r="AF3650" s="245"/>
      <c r="AG3650" s="245"/>
      <c r="AH3650" s="245"/>
      <c r="AI3650" s="546"/>
      <c r="AJ3650" s="245"/>
      <c r="AK3650" s="245"/>
      <c r="AN3650" s="298"/>
      <c r="AO3650" s="1369"/>
      <c r="AP3650" s="298"/>
      <c r="AQ3650" s="298"/>
      <c r="AR3650" s="1370"/>
    </row>
    <row r="3651" spans="30:44">
      <c r="AD3651" s="245"/>
      <c r="AE3651" s="558"/>
      <c r="AF3651" s="245"/>
      <c r="AG3651" s="245"/>
      <c r="AH3651" s="245"/>
      <c r="AI3651" s="546"/>
      <c r="AJ3651" s="245"/>
      <c r="AK3651" s="245"/>
      <c r="AN3651" s="298"/>
      <c r="AO3651" s="1369"/>
      <c r="AP3651" s="298"/>
      <c r="AQ3651" s="298"/>
      <c r="AR3651" s="1370"/>
    </row>
    <row r="3652" spans="30:44">
      <c r="AD3652" s="245"/>
      <c r="AE3652" s="558"/>
      <c r="AF3652" s="245"/>
      <c r="AG3652" s="245"/>
      <c r="AH3652" s="245"/>
      <c r="AI3652" s="546"/>
      <c r="AJ3652" s="245"/>
      <c r="AK3652" s="245"/>
      <c r="AN3652" s="298"/>
      <c r="AO3652" s="1369"/>
      <c r="AP3652" s="298"/>
      <c r="AQ3652" s="298"/>
      <c r="AR3652" s="1370"/>
    </row>
    <row r="3653" spans="30:44">
      <c r="AD3653" s="245"/>
      <c r="AE3653" s="558"/>
      <c r="AF3653" s="245"/>
      <c r="AG3653" s="245"/>
      <c r="AH3653" s="245"/>
      <c r="AI3653" s="546"/>
      <c r="AJ3653" s="245"/>
      <c r="AK3653" s="245"/>
      <c r="AN3653" s="298"/>
      <c r="AO3653" s="1369"/>
      <c r="AP3653" s="298"/>
      <c r="AQ3653" s="298"/>
      <c r="AR3653" s="1370"/>
    </row>
    <row r="3654" spans="30:44">
      <c r="AD3654" s="245"/>
      <c r="AE3654" s="558"/>
      <c r="AF3654" s="245"/>
      <c r="AG3654" s="245"/>
      <c r="AH3654" s="245"/>
      <c r="AI3654" s="546"/>
      <c r="AJ3654" s="245"/>
      <c r="AK3654" s="245"/>
      <c r="AN3654" s="298"/>
      <c r="AO3654" s="1369"/>
      <c r="AP3654" s="298"/>
      <c r="AQ3654" s="298"/>
      <c r="AR3654" s="1370"/>
    </row>
    <row r="3655" spans="30:44">
      <c r="AD3655" s="245"/>
      <c r="AE3655" s="558"/>
      <c r="AF3655" s="245"/>
      <c r="AG3655" s="245"/>
      <c r="AH3655" s="245"/>
      <c r="AI3655" s="546"/>
      <c r="AJ3655" s="245"/>
      <c r="AK3655" s="245"/>
      <c r="AN3655" s="298"/>
      <c r="AO3655" s="1369"/>
      <c r="AP3655" s="298"/>
      <c r="AQ3655" s="298"/>
      <c r="AR3655" s="1370"/>
    </row>
    <row r="3656" spans="30:44">
      <c r="AD3656" s="245"/>
      <c r="AE3656" s="558"/>
      <c r="AF3656" s="245"/>
      <c r="AG3656" s="245"/>
      <c r="AH3656" s="245"/>
      <c r="AI3656" s="546"/>
      <c r="AJ3656" s="245"/>
      <c r="AK3656" s="245"/>
      <c r="AN3656" s="298"/>
      <c r="AO3656" s="1369"/>
      <c r="AP3656" s="298"/>
      <c r="AQ3656" s="298"/>
      <c r="AR3656" s="1370"/>
    </row>
    <row r="3657" spans="30:44">
      <c r="AD3657" s="245"/>
      <c r="AE3657" s="558"/>
      <c r="AF3657" s="245"/>
      <c r="AG3657" s="245"/>
      <c r="AH3657" s="245"/>
      <c r="AI3657" s="546"/>
      <c r="AJ3657" s="245"/>
      <c r="AK3657" s="245"/>
      <c r="AN3657" s="298"/>
      <c r="AO3657" s="1369"/>
      <c r="AP3657" s="298"/>
      <c r="AQ3657" s="298"/>
      <c r="AR3657" s="1370"/>
    </row>
    <row r="3658" spans="30:44">
      <c r="AD3658" s="245"/>
      <c r="AE3658" s="558"/>
      <c r="AF3658" s="245"/>
      <c r="AG3658" s="245"/>
      <c r="AH3658" s="245"/>
      <c r="AI3658" s="546"/>
      <c r="AJ3658" s="245"/>
      <c r="AK3658" s="245"/>
      <c r="AN3658" s="298"/>
      <c r="AO3658" s="1369"/>
      <c r="AP3658" s="298"/>
      <c r="AQ3658" s="298"/>
      <c r="AR3658" s="1370"/>
    </row>
    <row r="3659" spans="30:44">
      <c r="AD3659" s="245"/>
      <c r="AE3659" s="558"/>
      <c r="AF3659" s="245"/>
      <c r="AG3659" s="245"/>
      <c r="AH3659" s="245"/>
      <c r="AI3659" s="546"/>
      <c r="AJ3659" s="245"/>
      <c r="AK3659" s="245"/>
      <c r="AN3659" s="298"/>
      <c r="AO3659" s="1369"/>
      <c r="AP3659" s="298"/>
      <c r="AQ3659" s="298"/>
      <c r="AR3659" s="1370"/>
    </row>
    <row r="3660" spans="30:44">
      <c r="AD3660" s="245"/>
      <c r="AE3660" s="558"/>
      <c r="AF3660" s="245"/>
      <c r="AG3660" s="245"/>
      <c r="AH3660" s="245"/>
      <c r="AI3660" s="546"/>
      <c r="AJ3660" s="245"/>
      <c r="AK3660" s="245"/>
      <c r="AN3660" s="298"/>
      <c r="AO3660" s="1369"/>
      <c r="AP3660" s="298"/>
      <c r="AQ3660" s="298"/>
      <c r="AR3660" s="1370"/>
    </row>
    <row r="3661" spans="30:44">
      <c r="AD3661" s="245"/>
      <c r="AE3661" s="558"/>
      <c r="AF3661" s="245"/>
      <c r="AG3661" s="245"/>
      <c r="AH3661" s="245"/>
      <c r="AI3661" s="546"/>
      <c r="AJ3661" s="245"/>
      <c r="AK3661" s="245"/>
      <c r="AN3661" s="298"/>
      <c r="AO3661" s="1369"/>
      <c r="AP3661" s="298"/>
      <c r="AQ3661" s="298"/>
      <c r="AR3661" s="1370"/>
    </row>
    <row r="3662" spans="30:44">
      <c r="AD3662" s="245"/>
      <c r="AE3662" s="558"/>
      <c r="AF3662" s="245"/>
      <c r="AG3662" s="245"/>
      <c r="AH3662" s="245"/>
      <c r="AI3662" s="546"/>
      <c r="AJ3662" s="245"/>
      <c r="AK3662" s="245"/>
      <c r="AN3662" s="298"/>
      <c r="AO3662" s="1369"/>
      <c r="AP3662" s="298"/>
      <c r="AQ3662" s="298"/>
      <c r="AR3662" s="1370"/>
    </row>
    <row r="3663" spans="30:44">
      <c r="AD3663" s="245"/>
      <c r="AE3663" s="558"/>
      <c r="AF3663" s="245"/>
      <c r="AG3663" s="245"/>
      <c r="AH3663" s="245"/>
      <c r="AI3663" s="546"/>
      <c r="AJ3663" s="245"/>
      <c r="AK3663" s="245"/>
      <c r="AN3663" s="298"/>
      <c r="AO3663" s="1369"/>
      <c r="AP3663" s="298"/>
      <c r="AQ3663" s="298"/>
      <c r="AR3663" s="1370"/>
    </row>
    <row r="3664" spans="30:44">
      <c r="AD3664" s="245"/>
      <c r="AE3664" s="558"/>
      <c r="AF3664" s="245"/>
      <c r="AG3664" s="245"/>
      <c r="AH3664" s="245"/>
      <c r="AI3664" s="546"/>
      <c r="AJ3664" s="245"/>
      <c r="AK3664" s="245"/>
      <c r="AN3664" s="298"/>
      <c r="AO3664" s="1369"/>
      <c r="AP3664" s="298"/>
      <c r="AQ3664" s="298"/>
      <c r="AR3664" s="1370"/>
    </row>
    <row r="3665" spans="30:44">
      <c r="AD3665" s="245"/>
      <c r="AE3665" s="558"/>
      <c r="AF3665" s="245"/>
      <c r="AG3665" s="245"/>
      <c r="AH3665" s="245"/>
      <c r="AI3665" s="546"/>
      <c r="AJ3665" s="245"/>
      <c r="AK3665" s="245"/>
      <c r="AN3665" s="298"/>
      <c r="AO3665" s="1369"/>
      <c r="AP3665" s="298"/>
      <c r="AQ3665" s="298"/>
      <c r="AR3665" s="1370"/>
    </row>
    <row r="3666" spans="30:44">
      <c r="AD3666" s="245"/>
      <c r="AE3666" s="558"/>
      <c r="AF3666" s="245"/>
      <c r="AG3666" s="245"/>
      <c r="AH3666" s="245"/>
      <c r="AI3666" s="546"/>
      <c r="AJ3666" s="245"/>
      <c r="AK3666" s="245"/>
      <c r="AN3666" s="298"/>
      <c r="AO3666" s="1369"/>
      <c r="AP3666" s="298"/>
      <c r="AQ3666" s="298"/>
      <c r="AR3666" s="1370"/>
    </row>
    <row r="3667" spans="30:44">
      <c r="AD3667" s="245"/>
      <c r="AE3667" s="558"/>
      <c r="AF3667" s="245"/>
      <c r="AG3667" s="245"/>
      <c r="AH3667" s="245"/>
      <c r="AI3667" s="546"/>
      <c r="AJ3667" s="245"/>
      <c r="AK3667" s="245"/>
      <c r="AN3667" s="298"/>
      <c r="AO3667" s="1369"/>
      <c r="AP3667" s="298"/>
      <c r="AQ3667" s="298"/>
      <c r="AR3667" s="1370"/>
    </row>
    <row r="3668" spans="30:44">
      <c r="AD3668" s="245"/>
      <c r="AE3668" s="558"/>
      <c r="AF3668" s="245"/>
      <c r="AG3668" s="245"/>
      <c r="AH3668" s="245"/>
      <c r="AI3668" s="546"/>
      <c r="AJ3668" s="245"/>
      <c r="AK3668" s="245"/>
      <c r="AN3668" s="298"/>
      <c r="AO3668" s="1369"/>
      <c r="AP3668" s="298"/>
      <c r="AQ3668" s="298"/>
      <c r="AR3668" s="1370"/>
    </row>
    <row r="3669" spans="30:44">
      <c r="AD3669" s="245"/>
      <c r="AE3669" s="558"/>
      <c r="AF3669" s="245"/>
      <c r="AG3669" s="245"/>
      <c r="AH3669" s="245"/>
      <c r="AI3669" s="546"/>
      <c r="AJ3669" s="245"/>
      <c r="AK3669" s="245"/>
      <c r="AN3669" s="298"/>
      <c r="AO3669" s="1369"/>
      <c r="AP3669" s="298"/>
      <c r="AQ3669" s="298"/>
      <c r="AR3669" s="1370"/>
    </row>
    <row r="3670" spans="30:44">
      <c r="AD3670" s="245"/>
      <c r="AE3670" s="558"/>
      <c r="AF3670" s="245"/>
      <c r="AG3670" s="245"/>
      <c r="AH3670" s="245"/>
      <c r="AI3670" s="546"/>
      <c r="AJ3670" s="245"/>
      <c r="AK3670" s="245"/>
      <c r="AN3670" s="298"/>
      <c r="AO3670" s="1369"/>
      <c r="AP3670" s="298"/>
      <c r="AQ3670" s="298"/>
      <c r="AR3670" s="1370"/>
    </row>
    <row r="3671" spans="30:44">
      <c r="AD3671" s="245"/>
      <c r="AE3671" s="558"/>
      <c r="AF3671" s="245"/>
      <c r="AG3671" s="245"/>
      <c r="AH3671" s="245"/>
      <c r="AI3671" s="546"/>
      <c r="AJ3671" s="245"/>
      <c r="AK3671" s="245"/>
      <c r="AN3671" s="298"/>
      <c r="AO3671" s="1369"/>
      <c r="AP3671" s="298"/>
      <c r="AQ3671" s="298"/>
      <c r="AR3671" s="1370"/>
    </row>
    <row r="3672" spans="30:44">
      <c r="AD3672" s="245"/>
      <c r="AE3672" s="558"/>
      <c r="AF3672" s="245"/>
      <c r="AG3672" s="245"/>
      <c r="AH3672" s="245"/>
      <c r="AI3672" s="546"/>
      <c r="AJ3672" s="245"/>
      <c r="AK3672" s="245"/>
      <c r="AN3672" s="298"/>
      <c r="AO3672" s="1369"/>
      <c r="AP3672" s="298"/>
      <c r="AQ3672" s="298"/>
      <c r="AR3672" s="1370"/>
    </row>
    <row r="3673" spans="30:44">
      <c r="AD3673" s="245"/>
      <c r="AE3673" s="558"/>
      <c r="AF3673" s="245"/>
      <c r="AG3673" s="245"/>
      <c r="AH3673" s="245"/>
      <c r="AI3673" s="546"/>
      <c r="AJ3673" s="245"/>
      <c r="AK3673" s="245"/>
      <c r="AN3673" s="298"/>
      <c r="AO3673" s="1369"/>
      <c r="AP3673" s="298"/>
      <c r="AQ3673" s="298"/>
      <c r="AR3673" s="1370"/>
    </row>
    <row r="3674" spans="30:44">
      <c r="AD3674" s="245"/>
      <c r="AE3674" s="558"/>
      <c r="AF3674" s="245"/>
      <c r="AG3674" s="245"/>
      <c r="AH3674" s="245"/>
      <c r="AI3674" s="546"/>
      <c r="AJ3674" s="245"/>
      <c r="AK3674" s="245"/>
      <c r="AN3674" s="298"/>
      <c r="AO3674" s="1369"/>
      <c r="AP3674" s="298"/>
      <c r="AQ3674" s="298"/>
      <c r="AR3674" s="1370"/>
    </row>
    <row r="3675" spans="30:44">
      <c r="AD3675" s="245"/>
      <c r="AE3675" s="558"/>
      <c r="AF3675" s="245"/>
      <c r="AG3675" s="245"/>
      <c r="AH3675" s="245"/>
      <c r="AI3675" s="546"/>
      <c r="AJ3675" s="245"/>
      <c r="AK3675" s="245"/>
      <c r="AN3675" s="298"/>
      <c r="AO3675" s="1369"/>
      <c r="AP3675" s="298"/>
      <c r="AQ3675" s="298"/>
      <c r="AR3675" s="1370"/>
    </row>
    <row r="3676" spans="30:44">
      <c r="AD3676" s="245"/>
      <c r="AE3676" s="558"/>
      <c r="AF3676" s="245"/>
      <c r="AG3676" s="245"/>
      <c r="AH3676" s="245"/>
      <c r="AI3676" s="546"/>
      <c r="AJ3676" s="245"/>
      <c r="AK3676" s="245"/>
      <c r="AN3676" s="298"/>
      <c r="AO3676" s="1369"/>
      <c r="AP3676" s="298"/>
      <c r="AQ3676" s="298"/>
      <c r="AR3676" s="1370"/>
    </row>
    <row r="3677" spans="30:44">
      <c r="AD3677" s="245"/>
      <c r="AE3677" s="558"/>
      <c r="AF3677" s="245"/>
      <c r="AG3677" s="245"/>
      <c r="AH3677" s="245"/>
      <c r="AI3677" s="546"/>
      <c r="AJ3677" s="245"/>
      <c r="AK3677" s="245"/>
      <c r="AN3677" s="298"/>
      <c r="AO3677" s="1369"/>
      <c r="AP3677" s="298"/>
      <c r="AQ3677" s="298"/>
      <c r="AR3677" s="1370"/>
    </row>
    <row r="3678" spans="30:44">
      <c r="AD3678" s="245"/>
      <c r="AE3678" s="558"/>
      <c r="AF3678" s="245"/>
      <c r="AG3678" s="245"/>
      <c r="AH3678" s="245"/>
      <c r="AI3678" s="546"/>
      <c r="AJ3678" s="245"/>
      <c r="AK3678" s="245"/>
      <c r="AN3678" s="298"/>
      <c r="AO3678" s="1369"/>
      <c r="AP3678" s="298"/>
      <c r="AQ3678" s="298"/>
      <c r="AR3678" s="1370"/>
    </row>
    <row r="3679" spans="30:44">
      <c r="AD3679" s="245"/>
      <c r="AE3679" s="558"/>
      <c r="AF3679" s="245"/>
      <c r="AG3679" s="245"/>
      <c r="AH3679" s="245"/>
      <c r="AI3679" s="546"/>
      <c r="AJ3679" s="245"/>
      <c r="AK3679" s="245"/>
      <c r="AN3679" s="298"/>
      <c r="AO3679" s="1369"/>
      <c r="AP3679" s="298"/>
      <c r="AQ3679" s="298"/>
      <c r="AR3679" s="1370"/>
    </row>
    <row r="3680" spans="30:44">
      <c r="AD3680" s="245"/>
      <c r="AE3680" s="558"/>
      <c r="AF3680" s="245"/>
      <c r="AG3680" s="245"/>
      <c r="AH3680" s="245"/>
      <c r="AI3680" s="546"/>
      <c r="AJ3680" s="245"/>
      <c r="AK3680" s="245"/>
      <c r="AN3680" s="298"/>
      <c r="AO3680" s="1369"/>
      <c r="AP3680" s="298"/>
      <c r="AQ3680" s="298"/>
      <c r="AR3680" s="1370"/>
    </row>
    <row r="3681" spans="30:44">
      <c r="AD3681" s="245"/>
      <c r="AE3681" s="558"/>
      <c r="AF3681" s="245"/>
      <c r="AG3681" s="245"/>
      <c r="AH3681" s="245"/>
      <c r="AI3681" s="546"/>
      <c r="AJ3681" s="245"/>
      <c r="AK3681" s="245"/>
      <c r="AN3681" s="298"/>
      <c r="AO3681" s="1369"/>
      <c r="AP3681" s="298"/>
      <c r="AQ3681" s="298"/>
      <c r="AR3681" s="1370"/>
    </row>
    <row r="3682" spans="30:44">
      <c r="AD3682" s="245"/>
      <c r="AE3682" s="558"/>
      <c r="AF3682" s="245"/>
      <c r="AG3682" s="245"/>
      <c r="AH3682" s="245"/>
      <c r="AI3682" s="546"/>
      <c r="AJ3682" s="245"/>
      <c r="AK3682" s="245"/>
      <c r="AN3682" s="298"/>
      <c r="AO3682" s="1369"/>
      <c r="AP3682" s="298"/>
      <c r="AQ3682" s="298"/>
      <c r="AR3682" s="1370"/>
    </row>
    <row r="3683" spans="30:44">
      <c r="AD3683" s="245"/>
      <c r="AE3683" s="558"/>
      <c r="AF3683" s="245"/>
      <c r="AG3683" s="245"/>
      <c r="AH3683" s="245"/>
      <c r="AI3683" s="546"/>
      <c r="AJ3683" s="245"/>
      <c r="AK3683" s="245"/>
      <c r="AN3683" s="298"/>
      <c r="AO3683" s="1369"/>
      <c r="AP3683" s="298"/>
      <c r="AQ3683" s="298"/>
      <c r="AR3683" s="1370"/>
    </row>
    <row r="3684" spans="30:44">
      <c r="AD3684" s="245"/>
      <c r="AE3684" s="558"/>
      <c r="AF3684" s="245"/>
      <c r="AG3684" s="245"/>
      <c r="AH3684" s="245"/>
      <c r="AI3684" s="546"/>
      <c r="AJ3684" s="245"/>
      <c r="AK3684" s="245"/>
      <c r="AN3684" s="298"/>
      <c r="AO3684" s="1369"/>
      <c r="AP3684" s="298"/>
      <c r="AQ3684" s="298"/>
      <c r="AR3684" s="1370"/>
    </row>
    <row r="3685" spans="30:44">
      <c r="AD3685" s="245"/>
      <c r="AE3685" s="558"/>
      <c r="AF3685" s="245"/>
      <c r="AG3685" s="245"/>
      <c r="AH3685" s="245"/>
      <c r="AI3685" s="546"/>
      <c r="AJ3685" s="245"/>
      <c r="AK3685" s="245"/>
      <c r="AN3685" s="298"/>
      <c r="AO3685" s="1369"/>
      <c r="AP3685" s="298"/>
      <c r="AQ3685" s="298"/>
      <c r="AR3685" s="1370"/>
    </row>
    <row r="3686" spans="30:44">
      <c r="AD3686" s="245"/>
      <c r="AE3686" s="558"/>
      <c r="AF3686" s="245"/>
      <c r="AG3686" s="245"/>
      <c r="AH3686" s="245"/>
      <c r="AI3686" s="546"/>
      <c r="AJ3686" s="245"/>
      <c r="AK3686" s="245"/>
      <c r="AN3686" s="298"/>
      <c r="AO3686" s="1369"/>
      <c r="AP3686" s="298"/>
      <c r="AQ3686" s="298"/>
      <c r="AR3686" s="1370"/>
    </row>
    <row r="3687" spans="30:44">
      <c r="AD3687" s="245"/>
      <c r="AE3687" s="558"/>
      <c r="AF3687" s="245"/>
      <c r="AG3687" s="245"/>
      <c r="AH3687" s="245"/>
      <c r="AI3687" s="546"/>
      <c r="AJ3687" s="245"/>
      <c r="AK3687" s="245"/>
      <c r="AN3687" s="298"/>
      <c r="AO3687" s="1369"/>
      <c r="AP3687" s="298"/>
      <c r="AQ3687" s="298"/>
      <c r="AR3687" s="1370"/>
    </row>
    <row r="3688" spans="30:44">
      <c r="AD3688" s="245"/>
      <c r="AE3688" s="558"/>
      <c r="AF3688" s="245"/>
      <c r="AG3688" s="245"/>
      <c r="AH3688" s="245"/>
      <c r="AI3688" s="546"/>
      <c r="AJ3688" s="245"/>
      <c r="AK3688" s="245"/>
      <c r="AN3688" s="298"/>
      <c r="AO3688" s="1369"/>
      <c r="AP3688" s="298"/>
      <c r="AQ3688" s="298"/>
      <c r="AR3688" s="1370"/>
    </row>
    <row r="3689" spans="30:44">
      <c r="AD3689" s="245"/>
      <c r="AE3689" s="558"/>
      <c r="AF3689" s="245"/>
      <c r="AG3689" s="245"/>
      <c r="AH3689" s="245"/>
      <c r="AI3689" s="546"/>
      <c r="AJ3689" s="245"/>
      <c r="AK3689" s="245"/>
      <c r="AN3689" s="298"/>
      <c r="AO3689" s="1369"/>
      <c r="AP3689" s="298"/>
      <c r="AQ3689" s="298"/>
      <c r="AR3689" s="1370"/>
    </row>
    <row r="3690" spans="30:44">
      <c r="AD3690" s="245"/>
      <c r="AE3690" s="558"/>
      <c r="AF3690" s="245"/>
      <c r="AG3690" s="245"/>
      <c r="AH3690" s="245" t="s">
        <v>1380</v>
      </c>
      <c r="AI3690" s="546"/>
      <c r="AJ3690" s="245"/>
      <c r="AK3690" s="245"/>
      <c r="AN3690" s="298"/>
      <c r="AO3690" s="1369"/>
      <c r="AP3690" s="298"/>
      <c r="AQ3690" s="298"/>
      <c r="AR3690" s="1370"/>
    </row>
    <row r="3691" spans="30:44">
      <c r="AD3691" s="245"/>
      <c r="AE3691" s="558"/>
      <c r="AF3691" s="245"/>
      <c r="AG3691" s="245"/>
      <c r="AH3691" s="245"/>
      <c r="AI3691" s="546"/>
      <c r="AJ3691" s="245"/>
      <c r="AK3691" s="245"/>
      <c r="AN3691" s="298"/>
      <c r="AO3691" s="1369"/>
      <c r="AP3691" s="298"/>
      <c r="AQ3691" s="298"/>
      <c r="AR3691" s="1370"/>
    </row>
    <row r="3692" spans="30:44">
      <c r="AD3692" s="245"/>
      <c r="AE3692" s="558"/>
      <c r="AF3692" s="245"/>
      <c r="AG3692" s="245"/>
      <c r="AH3692" s="245"/>
      <c r="AI3692" s="546"/>
      <c r="AJ3692" s="245"/>
      <c r="AK3692" s="245"/>
      <c r="AN3692" s="298"/>
      <c r="AO3692" s="1369"/>
      <c r="AP3692" s="298"/>
      <c r="AQ3692" s="298"/>
      <c r="AR3692" s="1370"/>
    </row>
    <row r="3693" spans="30:44">
      <c r="AD3693" s="245"/>
      <c r="AE3693" s="558"/>
      <c r="AF3693" s="245"/>
      <c r="AG3693" s="245"/>
      <c r="AH3693" s="245"/>
      <c r="AI3693" s="546"/>
      <c r="AJ3693" s="245"/>
      <c r="AK3693" s="245"/>
      <c r="AN3693" s="298"/>
      <c r="AO3693" s="1369"/>
      <c r="AP3693" s="298"/>
      <c r="AQ3693" s="298"/>
      <c r="AR3693" s="1370"/>
    </row>
    <row r="3694" spans="30:44">
      <c r="AD3694" s="245"/>
      <c r="AE3694" s="558"/>
      <c r="AF3694" s="245"/>
      <c r="AG3694" s="245"/>
      <c r="AH3694" s="245"/>
      <c r="AI3694" s="546"/>
      <c r="AJ3694" s="245"/>
      <c r="AK3694" s="245"/>
      <c r="AN3694" s="298"/>
      <c r="AO3694" s="1369"/>
      <c r="AP3694" s="298"/>
      <c r="AQ3694" s="298"/>
      <c r="AR3694" s="1370"/>
    </row>
    <row r="3695" spans="30:44">
      <c r="AD3695" s="245"/>
      <c r="AE3695" s="558"/>
      <c r="AF3695" s="245"/>
      <c r="AG3695" s="245"/>
      <c r="AH3695" s="245"/>
      <c r="AI3695" s="546"/>
      <c r="AJ3695" s="245"/>
      <c r="AK3695" s="245"/>
      <c r="AN3695" s="298"/>
      <c r="AO3695" s="1369"/>
      <c r="AP3695" s="298"/>
      <c r="AQ3695" s="298"/>
      <c r="AR3695" s="1370"/>
    </row>
    <row r="3696" spans="30:44">
      <c r="AD3696" s="245"/>
      <c r="AE3696" s="558"/>
      <c r="AF3696" s="245"/>
      <c r="AG3696" s="245"/>
      <c r="AH3696" s="245"/>
      <c r="AI3696" s="546"/>
      <c r="AJ3696" s="245"/>
      <c r="AK3696" s="245"/>
      <c r="AN3696" s="298"/>
      <c r="AO3696" s="1369"/>
      <c r="AP3696" s="298"/>
      <c r="AQ3696" s="298"/>
      <c r="AR3696" s="1370"/>
    </row>
    <row r="3697" spans="30:44">
      <c r="AD3697" s="245"/>
      <c r="AE3697" s="558"/>
      <c r="AF3697" s="245"/>
      <c r="AG3697" s="245"/>
      <c r="AH3697" s="245"/>
      <c r="AI3697" s="546"/>
      <c r="AJ3697" s="245"/>
      <c r="AK3697" s="245"/>
      <c r="AN3697" s="298"/>
      <c r="AO3697" s="1369"/>
      <c r="AP3697" s="298"/>
      <c r="AQ3697" s="298"/>
      <c r="AR3697" s="1370"/>
    </row>
    <row r="3698" spans="30:44">
      <c r="AD3698" s="245"/>
      <c r="AE3698" s="558"/>
      <c r="AF3698" s="245"/>
      <c r="AG3698" s="245"/>
      <c r="AH3698" s="245"/>
      <c r="AI3698" s="546"/>
      <c r="AJ3698" s="245"/>
      <c r="AK3698" s="245"/>
      <c r="AN3698" s="298"/>
      <c r="AO3698" s="1369"/>
      <c r="AP3698" s="298"/>
      <c r="AQ3698" s="298"/>
      <c r="AR3698" s="1370"/>
    </row>
    <row r="3699" spans="30:44">
      <c r="AD3699" s="245"/>
      <c r="AE3699" s="558"/>
      <c r="AF3699" s="245"/>
      <c r="AG3699" s="245"/>
      <c r="AH3699" s="245"/>
      <c r="AI3699" s="546"/>
      <c r="AJ3699" s="245"/>
      <c r="AK3699" s="245"/>
      <c r="AN3699" s="298"/>
      <c r="AO3699" s="1369"/>
      <c r="AP3699" s="298"/>
      <c r="AQ3699" s="298"/>
      <c r="AR3699" s="1370"/>
    </row>
    <row r="3700" spans="30:44">
      <c r="AD3700" s="245"/>
      <c r="AE3700" s="558"/>
      <c r="AF3700" s="245"/>
      <c r="AG3700" s="245"/>
      <c r="AH3700" s="245"/>
      <c r="AI3700" s="546"/>
      <c r="AJ3700" s="245"/>
      <c r="AK3700" s="245"/>
      <c r="AN3700" s="298"/>
      <c r="AO3700" s="1369"/>
      <c r="AP3700" s="298"/>
      <c r="AQ3700" s="298"/>
      <c r="AR3700" s="1370"/>
    </row>
    <row r="3701" spans="30:44">
      <c r="AD3701" s="245"/>
      <c r="AE3701" s="558"/>
      <c r="AF3701" s="245"/>
      <c r="AG3701" s="245"/>
      <c r="AH3701" s="245"/>
      <c r="AI3701" s="546"/>
      <c r="AJ3701" s="245"/>
      <c r="AK3701" s="245"/>
      <c r="AN3701" s="298"/>
      <c r="AO3701" s="1369"/>
      <c r="AP3701" s="298"/>
      <c r="AQ3701" s="298"/>
      <c r="AR3701" s="1370"/>
    </row>
    <row r="3702" spans="30:44">
      <c r="AD3702" s="245"/>
      <c r="AE3702" s="558"/>
      <c r="AF3702" s="245"/>
      <c r="AG3702" s="245"/>
      <c r="AH3702" s="245"/>
      <c r="AI3702" s="546"/>
      <c r="AJ3702" s="245"/>
      <c r="AK3702" s="245"/>
      <c r="AN3702" s="298"/>
      <c r="AO3702" s="1369"/>
      <c r="AP3702" s="298"/>
      <c r="AQ3702" s="298"/>
      <c r="AR3702" s="1370"/>
    </row>
    <row r="3703" spans="30:44">
      <c r="AD3703" s="245"/>
      <c r="AE3703" s="558"/>
      <c r="AF3703" s="245"/>
      <c r="AG3703" s="245"/>
      <c r="AH3703" s="245"/>
      <c r="AI3703" s="546"/>
      <c r="AJ3703" s="245"/>
      <c r="AK3703" s="245"/>
      <c r="AN3703" s="298"/>
      <c r="AO3703" s="1369"/>
      <c r="AP3703" s="298"/>
      <c r="AQ3703" s="298"/>
      <c r="AR3703" s="1370"/>
    </row>
    <row r="3704" spans="30:44">
      <c r="AD3704" s="245"/>
      <c r="AE3704" s="558"/>
      <c r="AF3704" s="245"/>
      <c r="AG3704" s="245"/>
      <c r="AH3704" s="245" t="s">
        <v>1380</v>
      </c>
      <c r="AI3704" s="546"/>
      <c r="AJ3704" s="245"/>
      <c r="AK3704" s="245"/>
      <c r="AN3704" s="298"/>
      <c r="AO3704" s="1369"/>
      <c r="AP3704" s="298"/>
      <c r="AQ3704" s="298"/>
      <c r="AR3704" s="1370"/>
    </row>
    <row r="3705" spans="30:44">
      <c r="AD3705" s="245"/>
      <c r="AE3705" s="558"/>
      <c r="AF3705" s="245"/>
      <c r="AG3705" s="245"/>
      <c r="AH3705" s="245" t="s">
        <v>1380</v>
      </c>
      <c r="AI3705" s="546"/>
      <c r="AJ3705" s="245"/>
      <c r="AK3705" s="245"/>
      <c r="AN3705" s="298"/>
      <c r="AO3705" s="1369"/>
      <c r="AP3705" s="298"/>
      <c r="AQ3705" s="298"/>
      <c r="AR3705" s="1370"/>
    </row>
    <row r="3706" spans="30:44">
      <c r="AD3706" s="245"/>
      <c r="AE3706" s="558"/>
      <c r="AF3706" s="245"/>
      <c r="AG3706" s="245"/>
      <c r="AH3706" s="245"/>
      <c r="AI3706" s="546"/>
      <c r="AJ3706" s="245"/>
      <c r="AK3706" s="245"/>
      <c r="AN3706" s="298"/>
      <c r="AO3706" s="1369"/>
      <c r="AP3706" s="298"/>
      <c r="AQ3706" s="298"/>
      <c r="AR3706" s="1370"/>
    </row>
    <row r="3707" spans="30:44">
      <c r="AD3707" s="245"/>
      <c r="AE3707" s="558"/>
      <c r="AF3707" s="245"/>
      <c r="AG3707" s="245"/>
      <c r="AH3707" s="245"/>
      <c r="AI3707" s="546"/>
      <c r="AJ3707" s="245"/>
      <c r="AK3707" s="245"/>
      <c r="AN3707" s="298"/>
      <c r="AO3707" s="1369"/>
      <c r="AP3707" s="298"/>
      <c r="AQ3707" s="298"/>
      <c r="AR3707" s="1370"/>
    </row>
    <row r="3708" spans="30:44">
      <c r="AD3708" s="245"/>
      <c r="AE3708" s="558"/>
      <c r="AF3708" s="245"/>
      <c r="AG3708" s="245"/>
      <c r="AH3708" s="245"/>
      <c r="AI3708" s="546"/>
      <c r="AJ3708" s="245"/>
      <c r="AK3708" s="245"/>
      <c r="AN3708" s="298"/>
      <c r="AO3708" s="1369"/>
      <c r="AP3708" s="298"/>
      <c r="AQ3708" s="298"/>
      <c r="AR3708" s="1370"/>
    </row>
    <row r="3709" spans="30:44">
      <c r="AD3709" s="245"/>
      <c r="AE3709" s="558"/>
      <c r="AF3709" s="245"/>
      <c r="AG3709" s="245"/>
      <c r="AH3709" s="245"/>
      <c r="AI3709" s="546"/>
      <c r="AJ3709" s="245"/>
      <c r="AK3709" s="245"/>
      <c r="AN3709" s="298"/>
      <c r="AO3709" s="1369"/>
      <c r="AP3709" s="298"/>
      <c r="AQ3709" s="298"/>
      <c r="AR3709" s="1370"/>
    </row>
    <row r="3710" spans="30:44">
      <c r="AD3710" s="245"/>
      <c r="AE3710" s="558"/>
      <c r="AF3710" s="245"/>
      <c r="AG3710" s="245"/>
      <c r="AH3710" s="245"/>
      <c r="AI3710" s="546"/>
      <c r="AJ3710" s="245"/>
      <c r="AK3710" s="245"/>
      <c r="AN3710" s="298"/>
      <c r="AO3710" s="1369"/>
      <c r="AP3710" s="298"/>
      <c r="AQ3710" s="298"/>
      <c r="AR3710" s="1370"/>
    </row>
    <row r="3711" spans="30:44">
      <c r="AD3711" s="245"/>
      <c r="AE3711" s="558"/>
      <c r="AF3711" s="245"/>
      <c r="AG3711" s="245"/>
      <c r="AH3711" s="245"/>
      <c r="AI3711" s="546"/>
      <c r="AJ3711" s="245"/>
      <c r="AK3711" s="245"/>
      <c r="AN3711" s="298"/>
      <c r="AO3711" s="1369"/>
      <c r="AP3711" s="298"/>
      <c r="AQ3711" s="298"/>
      <c r="AR3711" s="1370"/>
    </row>
    <row r="3712" spans="30:44">
      <c r="AD3712" s="245"/>
      <c r="AE3712" s="558"/>
      <c r="AF3712" s="245"/>
      <c r="AG3712" s="245"/>
      <c r="AH3712" s="245"/>
      <c r="AI3712" s="546"/>
      <c r="AJ3712" s="245"/>
      <c r="AK3712" s="245"/>
      <c r="AN3712" s="298"/>
      <c r="AO3712" s="1369"/>
      <c r="AP3712" s="298"/>
      <c r="AQ3712" s="298"/>
      <c r="AR3712" s="1370"/>
    </row>
    <row r="3713" spans="30:44">
      <c r="AD3713" s="245"/>
      <c r="AE3713" s="558"/>
      <c r="AF3713" s="245"/>
      <c r="AG3713" s="245"/>
      <c r="AH3713" s="245"/>
      <c r="AI3713" s="546"/>
      <c r="AJ3713" s="245"/>
      <c r="AK3713" s="245"/>
      <c r="AN3713" s="298"/>
      <c r="AO3713" s="1369"/>
      <c r="AP3713" s="298"/>
      <c r="AQ3713" s="298"/>
      <c r="AR3713" s="1370"/>
    </row>
    <row r="3714" spans="30:44">
      <c r="AD3714" s="245"/>
      <c r="AE3714" s="558"/>
      <c r="AF3714" s="245"/>
      <c r="AG3714" s="245"/>
      <c r="AH3714" s="245"/>
      <c r="AI3714" s="546"/>
      <c r="AJ3714" s="245"/>
      <c r="AK3714" s="245"/>
      <c r="AN3714" s="298"/>
      <c r="AO3714" s="1369"/>
      <c r="AP3714" s="298"/>
      <c r="AQ3714" s="298"/>
      <c r="AR3714" s="1370"/>
    </row>
    <row r="3715" spans="30:44">
      <c r="AD3715" s="245"/>
      <c r="AE3715" s="558"/>
      <c r="AF3715" s="245"/>
      <c r="AG3715" s="245"/>
      <c r="AH3715" s="245"/>
      <c r="AI3715" s="546"/>
      <c r="AJ3715" s="245"/>
      <c r="AK3715" s="245"/>
      <c r="AN3715" s="298"/>
      <c r="AO3715" s="1369"/>
      <c r="AP3715" s="298"/>
      <c r="AQ3715" s="298"/>
      <c r="AR3715" s="1370"/>
    </row>
    <row r="3716" spans="30:44">
      <c r="AD3716" s="245"/>
      <c r="AE3716" s="558"/>
      <c r="AF3716" s="245"/>
      <c r="AG3716" s="245"/>
      <c r="AH3716" s="245"/>
      <c r="AI3716" s="546"/>
      <c r="AJ3716" s="245"/>
      <c r="AK3716" s="245"/>
      <c r="AN3716" s="298"/>
      <c r="AO3716" s="1369"/>
      <c r="AP3716" s="298"/>
      <c r="AQ3716" s="298"/>
      <c r="AR3716" s="1370"/>
    </row>
    <row r="3717" spans="30:44">
      <c r="AD3717" s="245"/>
      <c r="AE3717" s="558"/>
      <c r="AF3717" s="245"/>
      <c r="AG3717" s="245"/>
      <c r="AH3717" s="245"/>
      <c r="AI3717" s="546"/>
      <c r="AJ3717" s="245"/>
      <c r="AK3717" s="245"/>
      <c r="AN3717" s="298"/>
      <c r="AO3717" s="1369"/>
      <c r="AP3717" s="298"/>
      <c r="AQ3717" s="298"/>
      <c r="AR3717" s="1370"/>
    </row>
    <row r="3718" spans="30:44">
      <c r="AD3718" s="245"/>
      <c r="AE3718" s="558"/>
      <c r="AF3718" s="245"/>
      <c r="AG3718" s="245"/>
      <c r="AH3718" s="245"/>
      <c r="AI3718" s="546"/>
      <c r="AJ3718" s="245"/>
      <c r="AK3718" s="245"/>
      <c r="AN3718" s="298"/>
      <c r="AO3718" s="1369"/>
      <c r="AP3718" s="298"/>
      <c r="AQ3718" s="298"/>
      <c r="AR3718" s="1370"/>
    </row>
    <row r="3719" spans="30:44">
      <c r="AD3719" s="245"/>
      <c r="AE3719" s="558"/>
      <c r="AF3719" s="245"/>
      <c r="AG3719" s="245"/>
      <c r="AH3719" s="245"/>
      <c r="AI3719" s="546"/>
      <c r="AJ3719" s="245"/>
      <c r="AK3719" s="245"/>
      <c r="AN3719" s="298"/>
      <c r="AO3719" s="1369"/>
      <c r="AP3719" s="298"/>
      <c r="AQ3719" s="298"/>
      <c r="AR3719" s="1370"/>
    </row>
    <row r="3720" spans="30:44">
      <c r="AD3720" s="245"/>
      <c r="AE3720" s="558"/>
      <c r="AF3720" s="245"/>
      <c r="AG3720" s="245"/>
      <c r="AH3720" s="245"/>
      <c r="AI3720" s="546"/>
      <c r="AJ3720" s="245"/>
      <c r="AK3720" s="245"/>
      <c r="AN3720" s="298"/>
      <c r="AO3720" s="1369"/>
      <c r="AP3720" s="298"/>
      <c r="AQ3720" s="298"/>
      <c r="AR3720" s="1370"/>
    </row>
    <row r="3721" spans="30:44">
      <c r="AD3721" s="245"/>
      <c r="AE3721" s="558"/>
      <c r="AF3721" s="245"/>
      <c r="AG3721" s="245"/>
      <c r="AH3721" s="245"/>
      <c r="AI3721" s="546"/>
      <c r="AJ3721" s="245"/>
      <c r="AK3721" s="245"/>
      <c r="AN3721" s="298"/>
      <c r="AO3721" s="1369"/>
      <c r="AP3721" s="298"/>
      <c r="AQ3721" s="298"/>
      <c r="AR3721" s="1370"/>
    </row>
    <row r="3722" spans="30:44">
      <c r="AD3722" s="245"/>
      <c r="AE3722" s="558"/>
      <c r="AF3722" s="245"/>
      <c r="AG3722" s="245"/>
      <c r="AH3722" s="245"/>
      <c r="AI3722" s="546"/>
      <c r="AJ3722" s="245"/>
      <c r="AK3722" s="245"/>
      <c r="AN3722" s="298"/>
      <c r="AO3722" s="1369"/>
      <c r="AP3722" s="298"/>
      <c r="AQ3722" s="298"/>
      <c r="AR3722" s="1370"/>
    </row>
    <row r="3723" spans="30:44">
      <c r="AD3723" s="245"/>
      <c r="AE3723" s="558"/>
      <c r="AF3723" s="245"/>
      <c r="AG3723" s="245"/>
      <c r="AH3723" s="245"/>
      <c r="AI3723" s="546"/>
      <c r="AJ3723" s="245"/>
      <c r="AK3723" s="245"/>
      <c r="AN3723" s="298"/>
      <c r="AO3723" s="1369"/>
      <c r="AP3723" s="298"/>
      <c r="AQ3723" s="298"/>
      <c r="AR3723" s="1370"/>
    </row>
    <row r="3724" spans="30:44">
      <c r="AD3724" s="245"/>
      <c r="AE3724" s="558"/>
      <c r="AF3724" s="245"/>
      <c r="AG3724" s="245"/>
      <c r="AH3724" s="245"/>
      <c r="AI3724" s="546"/>
      <c r="AJ3724" s="245"/>
      <c r="AK3724" s="245"/>
      <c r="AN3724" s="298"/>
      <c r="AO3724" s="1369"/>
      <c r="AP3724" s="298"/>
      <c r="AQ3724" s="298"/>
      <c r="AR3724" s="1370"/>
    </row>
    <row r="3725" spans="30:44">
      <c r="AD3725" s="245"/>
      <c r="AE3725" s="558"/>
      <c r="AF3725" s="245"/>
      <c r="AG3725" s="245"/>
      <c r="AH3725" s="245"/>
      <c r="AI3725" s="546"/>
      <c r="AJ3725" s="245"/>
      <c r="AK3725" s="245"/>
      <c r="AN3725" s="298"/>
      <c r="AO3725" s="1369"/>
      <c r="AP3725" s="298"/>
      <c r="AQ3725" s="298"/>
      <c r="AR3725" s="1370"/>
    </row>
    <row r="3726" spans="30:44">
      <c r="AD3726" s="245"/>
      <c r="AE3726" s="558"/>
      <c r="AF3726" s="245"/>
      <c r="AG3726" s="245"/>
      <c r="AH3726" s="245"/>
      <c r="AI3726" s="546"/>
      <c r="AJ3726" s="245"/>
      <c r="AK3726" s="245"/>
      <c r="AN3726" s="298"/>
      <c r="AO3726" s="1369"/>
      <c r="AP3726" s="298"/>
      <c r="AQ3726" s="298"/>
      <c r="AR3726" s="1370"/>
    </row>
    <row r="3727" spans="30:44">
      <c r="AD3727" s="245"/>
      <c r="AE3727" s="558"/>
      <c r="AF3727" s="245"/>
      <c r="AG3727" s="245"/>
      <c r="AH3727" s="245"/>
      <c r="AI3727" s="546"/>
      <c r="AJ3727" s="245"/>
      <c r="AK3727" s="245"/>
      <c r="AN3727" s="298"/>
      <c r="AO3727" s="1369"/>
      <c r="AP3727" s="298"/>
      <c r="AQ3727" s="298"/>
      <c r="AR3727" s="1370"/>
    </row>
    <row r="3728" spans="30:44">
      <c r="AD3728" s="245"/>
      <c r="AE3728" s="558"/>
      <c r="AF3728" s="245"/>
      <c r="AG3728" s="245"/>
      <c r="AH3728" s="245"/>
      <c r="AI3728" s="546"/>
      <c r="AJ3728" s="245"/>
      <c r="AK3728" s="245"/>
      <c r="AN3728" s="298"/>
      <c r="AO3728" s="1369"/>
      <c r="AP3728" s="298"/>
      <c r="AQ3728" s="298"/>
      <c r="AR3728" s="1370"/>
    </row>
    <row r="3729" spans="30:44">
      <c r="AD3729" s="245"/>
      <c r="AE3729" s="558"/>
      <c r="AF3729" s="245"/>
      <c r="AG3729" s="245"/>
      <c r="AH3729" s="245"/>
      <c r="AI3729" s="546"/>
      <c r="AJ3729" s="245"/>
      <c r="AK3729" s="245"/>
      <c r="AN3729" s="298"/>
      <c r="AO3729" s="1369"/>
      <c r="AP3729" s="298"/>
      <c r="AQ3729" s="298"/>
      <c r="AR3729" s="1370"/>
    </row>
    <row r="3730" spans="30:44">
      <c r="AD3730" s="245"/>
      <c r="AE3730" s="558"/>
      <c r="AF3730" s="245"/>
      <c r="AG3730" s="245"/>
      <c r="AH3730" s="245"/>
      <c r="AI3730" s="546"/>
      <c r="AJ3730" s="245"/>
      <c r="AK3730" s="245"/>
      <c r="AN3730" s="298"/>
      <c r="AO3730" s="1369"/>
      <c r="AP3730" s="298"/>
      <c r="AQ3730" s="298"/>
      <c r="AR3730" s="1370"/>
    </row>
    <row r="3731" spans="30:44">
      <c r="AD3731" s="245"/>
      <c r="AE3731" s="558"/>
      <c r="AF3731" s="245"/>
      <c r="AG3731" s="245"/>
      <c r="AH3731" s="245"/>
      <c r="AI3731" s="546"/>
      <c r="AJ3731" s="245"/>
      <c r="AK3731" s="245"/>
      <c r="AN3731" s="298"/>
      <c r="AO3731" s="1369"/>
      <c r="AP3731" s="298"/>
      <c r="AQ3731" s="298"/>
      <c r="AR3731" s="1370"/>
    </row>
    <row r="3732" spans="30:44">
      <c r="AD3732" s="245"/>
      <c r="AE3732" s="558"/>
      <c r="AF3732" s="245"/>
      <c r="AG3732" s="245"/>
      <c r="AH3732" s="245"/>
      <c r="AI3732" s="546"/>
      <c r="AJ3732" s="245"/>
      <c r="AK3732" s="245"/>
      <c r="AN3732" s="298"/>
      <c r="AO3732" s="1369"/>
      <c r="AP3732" s="298"/>
      <c r="AQ3732" s="298"/>
      <c r="AR3732" s="1370"/>
    </row>
    <row r="3733" spans="30:44">
      <c r="AD3733" s="245"/>
      <c r="AE3733" s="558"/>
      <c r="AF3733" s="245"/>
      <c r="AG3733" s="245"/>
      <c r="AH3733" s="245"/>
      <c r="AI3733" s="546"/>
      <c r="AJ3733" s="245"/>
      <c r="AK3733" s="245"/>
      <c r="AN3733" s="298"/>
      <c r="AO3733" s="1369"/>
      <c r="AP3733" s="298"/>
      <c r="AQ3733" s="298"/>
      <c r="AR3733" s="1370"/>
    </row>
    <row r="3734" spans="30:44">
      <c r="AD3734" s="245"/>
      <c r="AE3734" s="558"/>
      <c r="AF3734" s="245"/>
      <c r="AG3734" s="245"/>
      <c r="AH3734" s="245"/>
      <c r="AI3734" s="546"/>
      <c r="AJ3734" s="245"/>
      <c r="AK3734" s="245"/>
      <c r="AN3734" s="298"/>
      <c r="AO3734" s="1369"/>
      <c r="AP3734" s="298"/>
      <c r="AQ3734" s="298"/>
      <c r="AR3734" s="1370"/>
    </row>
    <row r="3735" spans="30:44">
      <c r="AD3735" s="245"/>
      <c r="AE3735" s="558"/>
      <c r="AF3735" s="245"/>
      <c r="AG3735" s="245"/>
      <c r="AH3735" s="245"/>
      <c r="AI3735" s="546"/>
      <c r="AJ3735" s="245"/>
      <c r="AK3735" s="245"/>
      <c r="AN3735" s="298"/>
      <c r="AO3735" s="1369"/>
      <c r="AP3735" s="298"/>
      <c r="AQ3735" s="298"/>
      <c r="AR3735" s="1370"/>
    </row>
    <row r="3736" spans="30:44">
      <c r="AD3736" s="245"/>
      <c r="AE3736" s="558"/>
      <c r="AF3736" s="245"/>
      <c r="AG3736" s="245"/>
      <c r="AH3736" s="245"/>
      <c r="AI3736" s="546"/>
      <c r="AJ3736" s="245"/>
      <c r="AK3736" s="245"/>
      <c r="AN3736" s="298"/>
      <c r="AO3736" s="1369"/>
      <c r="AP3736" s="298"/>
      <c r="AQ3736" s="298"/>
      <c r="AR3736" s="1370"/>
    </row>
    <row r="3737" spans="30:44">
      <c r="AD3737" s="245"/>
      <c r="AE3737" s="558"/>
      <c r="AF3737" s="245"/>
      <c r="AG3737" s="245"/>
      <c r="AH3737" s="245"/>
      <c r="AI3737" s="546"/>
      <c r="AJ3737" s="245"/>
      <c r="AK3737" s="245"/>
      <c r="AN3737" s="298"/>
      <c r="AO3737" s="1369"/>
      <c r="AP3737" s="298"/>
      <c r="AQ3737" s="298"/>
      <c r="AR3737" s="1370"/>
    </row>
    <row r="3738" spans="30:44">
      <c r="AD3738" s="245"/>
      <c r="AE3738" s="558"/>
      <c r="AF3738" s="245"/>
      <c r="AG3738" s="245"/>
      <c r="AH3738" s="245"/>
      <c r="AI3738" s="546"/>
      <c r="AJ3738" s="245"/>
      <c r="AK3738" s="245"/>
      <c r="AN3738" s="298"/>
      <c r="AO3738" s="1369"/>
      <c r="AP3738" s="298"/>
      <c r="AQ3738" s="298"/>
      <c r="AR3738" s="1370"/>
    </row>
    <row r="3739" spans="30:44">
      <c r="AD3739" s="245"/>
      <c r="AE3739" s="558"/>
      <c r="AF3739" s="245"/>
      <c r="AG3739" s="245"/>
      <c r="AH3739" s="245"/>
      <c r="AI3739" s="546"/>
      <c r="AJ3739" s="245"/>
      <c r="AK3739" s="245"/>
      <c r="AN3739" s="298"/>
      <c r="AO3739" s="1369"/>
      <c r="AP3739" s="298"/>
      <c r="AQ3739" s="298"/>
      <c r="AR3739" s="1370"/>
    </row>
    <row r="3740" spans="30:44">
      <c r="AD3740" s="245"/>
      <c r="AE3740" s="558"/>
      <c r="AF3740" s="245"/>
      <c r="AG3740" s="245"/>
      <c r="AH3740" s="245"/>
      <c r="AI3740" s="546"/>
      <c r="AJ3740" s="245"/>
      <c r="AK3740" s="245"/>
      <c r="AN3740" s="298"/>
      <c r="AO3740" s="1369"/>
      <c r="AP3740" s="298"/>
      <c r="AQ3740" s="298"/>
      <c r="AR3740" s="1370"/>
    </row>
    <row r="3741" spans="30:44">
      <c r="AD3741" s="245"/>
      <c r="AE3741" s="558"/>
      <c r="AF3741" s="245"/>
      <c r="AG3741" s="245"/>
      <c r="AH3741" s="245"/>
      <c r="AI3741" s="546"/>
      <c r="AJ3741" s="245"/>
      <c r="AK3741" s="245"/>
      <c r="AN3741" s="298"/>
      <c r="AO3741" s="1369"/>
      <c r="AP3741" s="298"/>
      <c r="AQ3741" s="298"/>
      <c r="AR3741" s="1370"/>
    </row>
    <row r="3742" spans="30:44">
      <c r="AD3742" s="245"/>
      <c r="AE3742" s="558"/>
      <c r="AF3742" s="245"/>
      <c r="AG3742" s="245"/>
      <c r="AH3742" s="245"/>
      <c r="AI3742" s="546"/>
      <c r="AJ3742" s="245"/>
      <c r="AK3742" s="245"/>
      <c r="AN3742" s="298"/>
      <c r="AO3742" s="1369"/>
      <c r="AP3742" s="298"/>
      <c r="AQ3742" s="298"/>
      <c r="AR3742" s="1370"/>
    </row>
    <row r="3743" spans="30:44">
      <c r="AD3743" s="245"/>
      <c r="AE3743" s="558"/>
      <c r="AF3743" s="245"/>
      <c r="AG3743" s="245"/>
      <c r="AH3743" s="245"/>
      <c r="AI3743" s="546"/>
      <c r="AJ3743" s="245"/>
      <c r="AK3743" s="245"/>
      <c r="AN3743" s="298"/>
      <c r="AO3743" s="1369"/>
      <c r="AP3743" s="298"/>
      <c r="AQ3743" s="298"/>
      <c r="AR3743" s="1370"/>
    </row>
    <row r="3744" spans="30:44">
      <c r="AD3744" s="245"/>
      <c r="AE3744" s="558"/>
      <c r="AF3744" s="245"/>
      <c r="AG3744" s="245"/>
      <c r="AH3744" s="245"/>
      <c r="AI3744" s="546"/>
      <c r="AJ3744" s="245"/>
      <c r="AK3744" s="245"/>
      <c r="AN3744" s="298"/>
      <c r="AO3744" s="1369"/>
      <c r="AP3744" s="298"/>
      <c r="AQ3744" s="298"/>
      <c r="AR3744" s="1370"/>
    </row>
    <row r="3745" spans="30:44">
      <c r="AD3745" s="245"/>
      <c r="AE3745" s="558"/>
      <c r="AF3745" s="245"/>
      <c r="AG3745" s="245"/>
      <c r="AH3745" s="245"/>
      <c r="AI3745" s="546"/>
      <c r="AJ3745" s="245"/>
      <c r="AK3745" s="245"/>
      <c r="AN3745" s="298"/>
      <c r="AO3745" s="1369"/>
      <c r="AP3745" s="298"/>
      <c r="AQ3745" s="298"/>
      <c r="AR3745" s="1370"/>
    </row>
    <row r="3746" spans="30:44">
      <c r="AD3746" s="245"/>
      <c r="AE3746" s="558"/>
      <c r="AF3746" s="245"/>
      <c r="AG3746" s="245"/>
      <c r="AH3746" s="245"/>
      <c r="AI3746" s="546"/>
      <c r="AJ3746" s="245"/>
      <c r="AK3746" s="245"/>
      <c r="AN3746" s="298"/>
      <c r="AO3746" s="1369"/>
      <c r="AP3746" s="298"/>
      <c r="AQ3746" s="298"/>
      <c r="AR3746" s="1370"/>
    </row>
    <row r="3747" spans="30:44">
      <c r="AD3747" s="245"/>
      <c r="AE3747" s="558"/>
      <c r="AF3747" s="245"/>
      <c r="AG3747" s="245"/>
      <c r="AH3747" s="245"/>
      <c r="AI3747" s="546"/>
      <c r="AJ3747" s="245"/>
      <c r="AK3747" s="245"/>
      <c r="AN3747" s="298"/>
      <c r="AO3747" s="1369"/>
      <c r="AP3747" s="298"/>
      <c r="AQ3747" s="298"/>
      <c r="AR3747" s="1370"/>
    </row>
    <row r="3748" spans="30:44">
      <c r="AD3748" s="245"/>
      <c r="AE3748" s="558"/>
      <c r="AF3748" s="245"/>
      <c r="AG3748" s="245"/>
      <c r="AH3748" s="245"/>
      <c r="AI3748" s="546"/>
      <c r="AJ3748" s="245"/>
      <c r="AK3748" s="245"/>
      <c r="AN3748" s="298"/>
      <c r="AO3748" s="1369"/>
      <c r="AP3748" s="298"/>
      <c r="AQ3748" s="298"/>
      <c r="AR3748" s="1370"/>
    </row>
    <row r="3749" spans="30:44">
      <c r="AD3749" s="245"/>
      <c r="AE3749" s="558"/>
      <c r="AF3749" s="245"/>
      <c r="AG3749" s="245"/>
      <c r="AH3749" s="245"/>
      <c r="AI3749" s="546"/>
      <c r="AJ3749" s="245"/>
      <c r="AK3749" s="245"/>
      <c r="AN3749" s="298"/>
      <c r="AO3749" s="1369"/>
      <c r="AP3749" s="298"/>
      <c r="AQ3749" s="298"/>
      <c r="AR3749" s="1370"/>
    </row>
    <row r="3750" spans="30:44">
      <c r="AD3750" s="245"/>
      <c r="AE3750" s="558"/>
      <c r="AF3750" s="245"/>
      <c r="AG3750" s="245"/>
      <c r="AH3750" s="245"/>
      <c r="AI3750" s="546"/>
      <c r="AJ3750" s="245"/>
      <c r="AK3750" s="245"/>
      <c r="AN3750" s="298"/>
      <c r="AO3750" s="1369"/>
      <c r="AP3750" s="298"/>
      <c r="AQ3750" s="298"/>
      <c r="AR3750" s="1370"/>
    </row>
    <row r="3751" spans="30:44">
      <c r="AD3751" s="245"/>
      <c r="AE3751" s="558"/>
      <c r="AF3751" s="245"/>
      <c r="AG3751" s="245"/>
      <c r="AH3751" s="245"/>
      <c r="AI3751" s="546"/>
      <c r="AJ3751" s="245"/>
      <c r="AK3751" s="245"/>
      <c r="AN3751" s="298"/>
      <c r="AO3751" s="1369"/>
      <c r="AP3751" s="298"/>
      <c r="AQ3751" s="298"/>
      <c r="AR3751" s="1370"/>
    </row>
    <row r="3752" spans="30:44">
      <c r="AD3752" s="245"/>
      <c r="AE3752" s="558"/>
      <c r="AF3752" s="245"/>
      <c r="AG3752" s="245"/>
      <c r="AH3752" s="245"/>
      <c r="AI3752" s="546"/>
      <c r="AJ3752" s="245"/>
      <c r="AK3752" s="245"/>
      <c r="AN3752" s="298"/>
      <c r="AO3752" s="1369"/>
      <c r="AP3752" s="298"/>
      <c r="AQ3752" s="298"/>
      <c r="AR3752" s="1370"/>
    </row>
    <row r="3753" spans="30:44">
      <c r="AD3753" s="245"/>
      <c r="AE3753" s="558"/>
      <c r="AF3753" s="245"/>
      <c r="AG3753" s="245"/>
      <c r="AH3753" s="245"/>
      <c r="AI3753" s="546"/>
      <c r="AJ3753" s="245"/>
      <c r="AK3753" s="245"/>
      <c r="AN3753" s="298"/>
      <c r="AO3753" s="1369"/>
      <c r="AP3753" s="298"/>
      <c r="AQ3753" s="298"/>
      <c r="AR3753" s="1370"/>
    </row>
    <row r="3754" spans="30:44">
      <c r="AD3754" s="245"/>
      <c r="AE3754" s="558"/>
      <c r="AF3754" s="245"/>
      <c r="AG3754" s="245"/>
      <c r="AH3754" s="245"/>
      <c r="AI3754" s="546"/>
      <c r="AJ3754" s="245"/>
      <c r="AK3754" s="245"/>
      <c r="AN3754" s="298"/>
      <c r="AO3754" s="1369"/>
      <c r="AP3754" s="298"/>
      <c r="AQ3754" s="298"/>
      <c r="AR3754" s="1370"/>
    </row>
    <row r="3755" spans="30:44">
      <c r="AD3755" s="245"/>
      <c r="AE3755" s="558"/>
      <c r="AF3755" s="245"/>
      <c r="AG3755" s="245"/>
      <c r="AH3755" s="245"/>
      <c r="AI3755" s="546"/>
      <c r="AJ3755" s="245"/>
      <c r="AK3755" s="245"/>
      <c r="AN3755" s="298"/>
      <c r="AO3755" s="1369"/>
      <c r="AP3755" s="298"/>
      <c r="AQ3755" s="298"/>
      <c r="AR3755" s="1370"/>
    </row>
    <row r="3756" spans="30:44">
      <c r="AD3756" s="245"/>
      <c r="AE3756" s="558"/>
      <c r="AF3756" s="245"/>
      <c r="AG3756" s="245"/>
      <c r="AH3756" s="245"/>
      <c r="AI3756" s="546"/>
      <c r="AJ3756" s="245"/>
      <c r="AK3756" s="245"/>
      <c r="AN3756" s="298"/>
      <c r="AO3756" s="1369"/>
      <c r="AP3756" s="298"/>
      <c r="AQ3756" s="298"/>
      <c r="AR3756" s="1370"/>
    </row>
    <row r="3757" spans="30:44">
      <c r="AD3757" s="245"/>
      <c r="AE3757" s="558"/>
      <c r="AF3757" s="245"/>
      <c r="AG3757" s="245"/>
      <c r="AH3757" s="245"/>
      <c r="AI3757" s="546"/>
      <c r="AJ3757" s="245"/>
      <c r="AK3757" s="245"/>
      <c r="AN3757" s="298"/>
      <c r="AO3757" s="1369"/>
      <c r="AP3757" s="298"/>
      <c r="AQ3757" s="298"/>
      <c r="AR3757" s="1370"/>
    </row>
    <row r="3758" spans="30:44">
      <c r="AD3758" s="245"/>
      <c r="AE3758" s="558"/>
      <c r="AF3758" s="245"/>
      <c r="AG3758" s="245"/>
      <c r="AH3758" s="245"/>
      <c r="AI3758" s="546"/>
      <c r="AJ3758" s="245"/>
      <c r="AK3758" s="245"/>
      <c r="AN3758" s="298"/>
      <c r="AO3758" s="1369"/>
      <c r="AP3758" s="298"/>
      <c r="AQ3758" s="298"/>
      <c r="AR3758" s="1370"/>
    </row>
    <row r="3759" spans="30:44">
      <c r="AD3759" s="245"/>
      <c r="AE3759" s="558"/>
      <c r="AF3759" s="245"/>
      <c r="AG3759" s="245"/>
      <c r="AH3759" s="245"/>
      <c r="AI3759" s="546"/>
      <c r="AJ3759" s="245"/>
      <c r="AK3759" s="245"/>
      <c r="AN3759" s="298"/>
      <c r="AO3759" s="1369"/>
      <c r="AP3759" s="298"/>
      <c r="AQ3759" s="298"/>
      <c r="AR3759" s="1370"/>
    </row>
    <row r="3760" spans="30:44">
      <c r="AD3760" s="245"/>
      <c r="AE3760" s="558"/>
      <c r="AF3760" s="245"/>
      <c r="AG3760" s="245"/>
      <c r="AH3760" s="245"/>
      <c r="AI3760" s="546"/>
      <c r="AJ3760" s="245"/>
      <c r="AK3760" s="245"/>
      <c r="AN3760" s="298"/>
      <c r="AO3760" s="1369"/>
      <c r="AP3760" s="298"/>
      <c r="AQ3760" s="298"/>
      <c r="AR3760" s="1370"/>
    </row>
    <row r="3761" spans="30:44">
      <c r="AD3761" s="245"/>
      <c r="AE3761" s="558"/>
      <c r="AF3761" s="245"/>
      <c r="AG3761" s="245"/>
      <c r="AH3761" s="245"/>
      <c r="AI3761" s="546"/>
      <c r="AJ3761" s="245"/>
      <c r="AK3761" s="245"/>
      <c r="AN3761" s="298"/>
      <c r="AO3761" s="1369"/>
      <c r="AP3761" s="298"/>
      <c r="AQ3761" s="298"/>
      <c r="AR3761" s="1370"/>
    </row>
    <row r="3762" spans="30:44">
      <c r="AD3762" s="245"/>
      <c r="AE3762" s="558"/>
      <c r="AF3762" s="245"/>
      <c r="AG3762" s="245"/>
      <c r="AH3762" s="245"/>
      <c r="AI3762" s="546"/>
      <c r="AJ3762" s="245"/>
      <c r="AK3762" s="245"/>
      <c r="AN3762" s="298"/>
      <c r="AO3762" s="1369"/>
      <c r="AP3762" s="298"/>
      <c r="AQ3762" s="298"/>
      <c r="AR3762" s="1370"/>
    </row>
    <row r="3763" spans="30:44">
      <c r="AD3763" s="245"/>
      <c r="AE3763" s="558"/>
      <c r="AF3763" s="245"/>
      <c r="AG3763" s="245"/>
      <c r="AH3763" s="245"/>
      <c r="AI3763" s="546"/>
      <c r="AJ3763" s="245"/>
      <c r="AK3763" s="245"/>
      <c r="AN3763" s="298"/>
      <c r="AO3763" s="1369"/>
      <c r="AP3763" s="298"/>
      <c r="AQ3763" s="298"/>
      <c r="AR3763" s="1370"/>
    </row>
    <row r="3764" spans="30:44">
      <c r="AD3764" s="245"/>
      <c r="AE3764" s="558"/>
      <c r="AF3764" s="245"/>
      <c r="AG3764" s="245"/>
      <c r="AH3764" s="245"/>
      <c r="AI3764" s="546"/>
      <c r="AJ3764" s="245"/>
      <c r="AK3764" s="245"/>
      <c r="AN3764" s="298"/>
      <c r="AO3764" s="1369"/>
      <c r="AP3764" s="298"/>
      <c r="AQ3764" s="298"/>
      <c r="AR3764" s="1370"/>
    </row>
    <row r="3765" spans="30:44">
      <c r="AD3765" s="245"/>
      <c r="AE3765" s="558"/>
      <c r="AF3765" s="245"/>
      <c r="AG3765" s="245"/>
      <c r="AH3765" s="245"/>
      <c r="AI3765" s="546"/>
      <c r="AJ3765" s="245"/>
      <c r="AK3765" s="245"/>
      <c r="AN3765" s="298"/>
      <c r="AO3765" s="1369"/>
      <c r="AP3765" s="298"/>
      <c r="AQ3765" s="298"/>
      <c r="AR3765" s="1370"/>
    </row>
    <row r="3766" spans="30:44">
      <c r="AD3766" s="245"/>
      <c r="AE3766" s="558"/>
      <c r="AF3766" s="245"/>
      <c r="AG3766" s="245"/>
      <c r="AH3766" s="245"/>
      <c r="AI3766" s="546"/>
      <c r="AJ3766" s="245"/>
      <c r="AK3766" s="245"/>
      <c r="AN3766" s="298"/>
      <c r="AO3766" s="1369"/>
      <c r="AP3766" s="298"/>
      <c r="AQ3766" s="298"/>
      <c r="AR3766" s="1370"/>
    </row>
    <row r="3767" spans="30:44">
      <c r="AD3767" s="245"/>
      <c r="AE3767" s="558"/>
      <c r="AF3767" s="245"/>
      <c r="AG3767" s="245"/>
      <c r="AH3767" s="245"/>
      <c r="AI3767" s="546"/>
      <c r="AJ3767" s="245"/>
      <c r="AK3767" s="245"/>
      <c r="AN3767" s="298"/>
      <c r="AO3767" s="1369"/>
      <c r="AP3767" s="298"/>
      <c r="AQ3767" s="298"/>
      <c r="AR3767" s="1370"/>
    </row>
    <row r="3768" spans="30:44">
      <c r="AD3768" s="245"/>
      <c r="AE3768" s="558"/>
      <c r="AF3768" s="245"/>
      <c r="AG3768" s="245"/>
      <c r="AH3768" s="245"/>
      <c r="AI3768" s="546"/>
      <c r="AJ3768" s="245"/>
      <c r="AK3768" s="245"/>
      <c r="AN3768" s="298"/>
      <c r="AO3768" s="1369"/>
      <c r="AP3768" s="298"/>
      <c r="AQ3768" s="298"/>
      <c r="AR3768" s="1370"/>
    </row>
    <row r="3769" spans="30:44">
      <c r="AD3769" s="245"/>
      <c r="AE3769" s="558"/>
      <c r="AF3769" s="245"/>
      <c r="AG3769" s="245"/>
      <c r="AH3769" s="245"/>
      <c r="AI3769" s="546"/>
      <c r="AJ3769" s="245"/>
      <c r="AK3769" s="245"/>
      <c r="AN3769" s="298"/>
      <c r="AO3769" s="1369"/>
      <c r="AP3769" s="298"/>
      <c r="AQ3769" s="298"/>
      <c r="AR3769" s="1370"/>
    </row>
    <row r="3770" spans="30:44">
      <c r="AD3770" s="245"/>
      <c r="AE3770" s="558"/>
      <c r="AF3770" s="245"/>
      <c r="AG3770" s="245"/>
      <c r="AH3770" s="245"/>
      <c r="AI3770" s="546"/>
      <c r="AJ3770" s="245"/>
      <c r="AK3770" s="245"/>
      <c r="AN3770" s="298"/>
      <c r="AO3770" s="1369"/>
      <c r="AP3770" s="298"/>
      <c r="AQ3770" s="298"/>
      <c r="AR3770" s="1370"/>
    </row>
    <row r="3771" spans="30:44">
      <c r="AD3771" s="245"/>
      <c r="AE3771" s="558"/>
      <c r="AF3771" s="245"/>
      <c r="AG3771" s="245"/>
      <c r="AH3771" s="245"/>
      <c r="AI3771" s="546"/>
      <c r="AJ3771" s="245"/>
      <c r="AK3771" s="245"/>
      <c r="AN3771" s="298"/>
      <c r="AO3771" s="1369"/>
      <c r="AP3771" s="298"/>
      <c r="AQ3771" s="298"/>
      <c r="AR3771" s="1370"/>
    </row>
    <row r="3772" spans="30:44">
      <c r="AD3772" s="245"/>
      <c r="AE3772" s="558"/>
      <c r="AF3772" s="245"/>
      <c r="AG3772" s="245"/>
      <c r="AH3772" s="245"/>
      <c r="AI3772" s="546"/>
      <c r="AJ3772" s="245"/>
      <c r="AK3772" s="245"/>
      <c r="AN3772" s="298"/>
      <c r="AO3772" s="1369"/>
      <c r="AP3772" s="298"/>
      <c r="AQ3772" s="298"/>
      <c r="AR3772" s="1370"/>
    </row>
    <row r="3773" spans="30:44">
      <c r="AD3773" s="245"/>
      <c r="AE3773" s="558"/>
      <c r="AF3773" s="245"/>
      <c r="AG3773" s="245"/>
      <c r="AH3773" s="245"/>
      <c r="AI3773" s="546"/>
      <c r="AJ3773" s="245"/>
      <c r="AK3773" s="245"/>
      <c r="AN3773" s="298"/>
      <c r="AO3773" s="1369"/>
      <c r="AP3773" s="298"/>
      <c r="AQ3773" s="298"/>
      <c r="AR3773" s="1370"/>
    </row>
    <row r="3774" spans="30:44">
      <c r="AD3774" s="245"/>
      <c r="AE3774" s="558"/>
      <c r="AF3774" s="245"/>
      <c r="AG3774" s="245"/>
      <c r="AH3774" s="245"/>
      <c r="AI3774" s="546"/>
      <c r="AJ3774" s="245"/>
      <c r="AK3774" s="245"/>
      <c r="AN3774" s="298"/>
      <c r="AO3774" s="1369"/>
      <c r="AP3774" s="298"/>
      <c r="AQ3774" s="298"/>
      <c r="AR3774" s="1370"/>
    </row>
    <row r="3775" spans="30:44">
      <c r="AD3775" s="245"/>
      <c r="AE3775" s="558"/>
      <c r="AF3775" s="245"/>
      <c r="AG3775" s="245"/>
      <c r="AH3775" s="245"/>
      <c r="AI3775" s="546"/>
      <c r="AJ3775" s="245"/>
      <c r="AK3775" s="245"/>
      <c r="AN3775" s="298"/>
      <c r="AO3775" s="1369"/>
      <c r="AP3775" s="298"/>
      <c r="AQ3775" s="298"/>
      <c r="AR3775" s="1370"/>
    </row>
    <row r="3776" spans="30:44">
      <c r="AD3776" s="245"/>
      <c r="AE3776" s="558"/>
      <c r="AF3776" s="245"/>
      <c r="AG3776" s="245"/>
      <c r="AH3776" s="245"/>
      <c r="AI3776" s="546"/>
      <c r="AJ3776" s="245"/>
      <c r="AK3776" s="245"/>
      <c r="AN3776" s="298"/>
      <c r="AO3776" s="1369"/>
      <c r="AP3776" s="298"/>
      <c r="AQ3776" s="298"/>
      <c r="AR3776" s="1370"/>
    </row>
    <row r="3777" spans="30:44">
      <c r="AD3777" s="245"/>
      <c r="AE3777" s="558"/>
      <c r="AF3777" s="245"/>
      <c r="AG3777" s="245"/>
      <c r="AH3777" s="245"/>
      <c r="AI3777" s="546"/>
      <c r="AJ3777" s="245"/>
      <c r="AK3777" s="245"/>
      <c r="AN3777" s="298"/>
      <c r="AO3777" s="1369"/>
      <c r="AP3777" s="298"/>
      <c r="AQ3777" s="298"/>
      <c r="AR3777" s="1370"/>
    </row>
    <row r="3778" spans="30:44">
      <c r="AD3778" s="245"/>
      <c r="AE3778" s="558"/>
      <c r="AF3778" s="245"/>
      <c r="AG3778" s="245"/>
      <c r="AH3778" s="245"/>
      <c r="AI3778" s="546"/>
      <c r="AJ3778" s="245"/>
      <c r="AK3778" s="245"/>
      <c r="AN3778" s="298"/>
      <c r="AO3778" s="1369"/>
      <c r="AP3778" s="298"/>
      <c r="AQ3778" s="298"/>
      <c r="AR3778" s="1370"/>
    </row>
    <row r="3779" spans="30:44">
      <c r="AD3779" s="245"/>
      <c r="AE3779" s="558"/>
      <c r="AF3779" s="245"/>
      <c r="AG3779" s="245"/>
      <c r="AH3779" s="245"/>
      <c r="AI3779" s="546"/>
      <c r="AJ3779" s="245"/>
      <c r="AK3779" s="245"/>
      <c r="AN3779" s="298"/>
      <c r="AO3779" s="1369"/>
      <c r="AP3779" s="298"/>
      <c r="AQ3779" s="298"/>
      <c r="AR3779" s="1370"/>
    </row>
    <row r="3780" spans="30:44">
      <c r="AD3780" s="245"/>
      <c r="AE3780" s="558"/>
      <c r="AF3780" s="245"/>
      <c r="AG3780" s="245"/>
      <c r="AH3780" s="245"/>
      <c r="AI3780" s="546"/>
      <c r="AJ3780" s="245"/>
      <c r="AK3780" s="245"/>
      <c r="AN3780" s="298"/>
      <c r="AO3780" s="1369"/>
      <c r="AP3780" s="298"/>
      <c r="AQ3780" s="298"/>
      <c r="AR3780" s="1370"/>
    </row>
    <row r="3781" spans="30:44">
      <c r="AD3781" s="245"/>
      <c r="AE3781" s="558"/>
      <c r="AF3781" s="245"/>
      <c r="AG3781" s="245"/>
      <c r="AH3781" s="245"/>
      <c r="AI3781" s="546"/>
      <c r="AJ3781" s="245"/>
      <c r="AK3781" s="245"/>
      <c r="AN3781" s="298"/>
      <c r="AO3781" s="1369"/>
      <c r="AP3781" s="298"/>
      <c r="AQ3781" s="298"/>
      <c r="AR3781" s="1370"/>
    </row>
    <row r="3782" spans="30:44">
      <c r="AD3782" s="245"/>
      <c r="AE3782" s="558"/>
      <c r="AF3782" s="245"/>
      <c r="AG3782" s="245"/>
      <c r="AH3782" s="245"/>
      <c r="AI3782" s="546"/>
      <c r="AJ3782" s="245"/>
      <c r="AK3782" s="245"/>
      <c r="AN3782" s="298"/>
      <c r="AO3782" s="1369"/>
      <c r="AP3782" s="298"/>
      <c r="AQ3782" s="298"/>
      <c r="AR3782" s="1370"/>
    </row>
    <row r="3783" spans="30:44">
      <c r="AD3783" s="245"/>
      <c r="AE3783" s="558"/>
      <c r="AF3783" s="245"/>
      <c r="AG3783" s="245"/>
      <c r="AH3783" s="245"/>
      <c r="AI3783" s="546"/>
      <c r="AJ3783" s="245"/>
      <c r="AK3783" s="245"/>
      <c r="AN3783" s="298"/>
      <c r="AO3783" s="1369"/>
      <c r="AP3783" s="298"/>
      <c r="AQ3783" s="298"/>
      <c r="AR3783" s="1370"/>
    </row>
    <row r="3784" spans="30:44">
      <c r="AD3784" s="245"/>
      <c r="AE3784" s="558"/>
      <c r="AF3784" s="245"/>
      <c r="AG3784" s="245"/>
      <c r="AH3784" s="245"/>
      <c r="AI3784" s="546"/>
      <c r="AJ3784" s="245"/>
      <c r="AK3784" s="245"/>
      <c r="AN3784" s="298"/>
      <c r="AO3784" s="1369"/>
      <c r="AP3784" s="298"/>
      <c r="AQ3784" s="298"/>
      <c r="AR3784" s="1370"/>
    </row>
    <row r="3785" spans="30:44">
      <c r="AD3785" s="245"/>
      <c r="AE3785" s="558"/>
      <c r="AF3785" s="245"/>
      <c r="AG3785" s="245"/>
      <c r="AH3785" s="245"/>
      <c r="AI3785" s="546"/>
      <c r="AJ3785" s="245"/>
      <c r="AK3785" s="245"/>
      <c r="AN3785" s="298"/>
      <c r="AO3785" s="1369"/>
      <c r="AP3785" s="298"/>
      <c r="AQ3785" s="298"/>
      <c r="AR3785" s="1370"/>
    </row>
    <row r="3786" spans="30:44">
      <c r="AD3786" s="245"/>
      <c r="AE3786" s="558"/>
      <c r="AF3786" s="245"/>
      <c r="AG3786" s="245"/>
      <c r="AH3786" s="245"/>
      <c r="AI3786" s="546"/>
      <c r="AJ3786" s="245"/>
      <c r="AK3786" s="245"/>
      <c r="AN3786" s="298"/>
      <c r="AO3786" s="1369"/>
      <c r="AP3786" s="298"/>
      <c r="AQ3786" s="298"/>
      <c r="AR3786" s="1370"/>
    </row>
    <row r="3787" spans="30:44">
      <c r="AD3787" s="245"/>
      <c r="AE3787" s="558"/>
      <c r="AF3787" s="245"/>
      <c r="AG3787" s="245"/>
      <c r="AH3787" s="245"/>
      <c r="AI3787" s="546"/>
      <c r="AJ3787" s="245"/>
      <c r="AK3787" s="245"/>
      <c r="AN3787" s="298"/>
      <c r="AO3787" s="1369"/>
      <c r="AP3787" s="298"/>
      <c r="AQ3787" s="298"/>
      <c r="AR3787" s="1370"/>
    </row>
    <row r="3788" spans="30:44">
      <c r="AD3788" s="245"/>
      <c r="AE3788" s="558"/>
      <c r="AF3788" s="245"/>
      <c r="AG3788" s="245"/>
      <c r="AH3788" s="245"/>
      <c r="AI3788" s="546"/>
      <c r="AJ3788" s="245"/>
      <c r="AK3788" s="245"/>
      <c r="AN3788" s="298"/>
      <c r="AO3788" s="1369"/>
      <c r="AP3788" s="298"/>
      <c r="AQ3788" s="298"/>
      <c r="AR3788" s="1370"/>
    </row>
    <row r="3789" spans="30:44">
      <c r="AD3789" s="245"/>
      <c r="AE3789" s="558"/>
      <c r="AF3789" s="245"/>
      <c r="AG3789" s="245"/>
      <c r="AH3789" s="245"/>
      <c r="AI3789" s="546"/>
      <c r="AJ3789" s="245"/>
      <c r="AK3789" s="245"/>
      <c r="AN3789" s="298"/>
      <c r="AO3789" s="1369"/>
      <c r="AP3789" s="298"/>
      <c r="AQ3789" s="298"/>
      <c r="AR3789" s="1370"/>
    </row>
    <row r="3790" spans="30:44">
      <c r="AD3790" s="245"/>
      <c r="AE3790" s="558"/>
      <c r="AF3790" s="245"/>
      <c r="AG3790" s="245"/>
      <c r="AH3790" s="245"/>
      <c r="AI3790" s="546"/>
      <c r="AJ3790" s="245"/>
      <c r="AK3790" s="245"/>
      <c r="AN3790" s="298"/>
      <c r="AO3790" s="1369"/>
      <c r="AP3790" s="298"/>
      <c r="AQ3790" s="298"/>
      <c r="AR3790" s="1370"/>
    </row>
    <row r="3791" spans="30:44">
      <c r="AD3791" s="245"/>
      <c r="AE3791" s="558"/>
      <c r="AF3791" s="245"/>
      <c r="AG3791" s="245"/>
      <c r="AH3791" s="245"/>
      <c r="AI3791" s="546"/>
      <c r="AJ3791" s="245"/>
      <c r="AK3791" s="245"/>
      <c r="AN3791" s="298"/>
      <c r="AO3791" s="1369"/>
      <c r="AP3791" s="298"/>
      <c r="AQ3791" s="298"/>
      <c r="AR3791" s="1370"/>
    </row>
    <row r="3792" spans="30:44">
      <c r="AD3792" s="245"/>
      <c r="AE3792" s="558"/>
      <c r="AF3792" s="245"/>
      <c r="AG3792" s="245"/>
      <c r="AH3792" s="245"/>
      <c r="AI3792" s="546"/>
      <c r="AJ3792" s="245"/>
      <c r="AK3792" s="245"/>
      <c r="AN3792" s="298"/>
      <c r="AO3792" s="1369"/>
      <c r="AP3792" s="298"/>
      <c r="AQ3792" s="298"/>
      <c r="AR3792" s="1370"/>
    </row>
    <row r="3793" spans="30:44">
      <c r="AD3793" s="245"/>
      <c r="AE3793" s="558"/>
      <c r="AF3793" s="245"/>
      <c r="AG3793" s="245"/>
      <c r="AH3793" s="245"/>
      <c r="AI3793" s="546"/>
      <c r="AJ3793" s="245"/>
      <c r="AK3793" s="245"/>
      <c r="AN3793" s="298"/>
      <c r="AO3793" s="1369"/>
      <c r="AP3793" s="298"/>
      <c r="AQ3793" s="298"/>
      <c r="AR3793" s="1370"/>
    </row>
    <row r="3794" spans="30:44">
      <c r="AD3794" s="245"/>
      <c r="AE3794" s="558"/>
      <c r="AF3794" s="245"/>
      <c r="AG3794" s="245"/>
      <c r="AH3794" s="245"/>
      <c r="AI3794" s="546"/>
      <c r="AJ3794" s="245"/>
      <c r="AK3794" s="245"/>
      <c r="AN3794" s="298"/>
      <c r="AO3794" s="1369"/>
      <c r="AP3794" s="298"/>
      <c r="AQ3794" s="298"/>
      <c r="AR3794" s="1370"/>
    </row>
    <row r="3795" spans="30:44">
      <c r="AD3795" s="245"/>
      <c r="AE3795" s="558"/>
      <c r="AF3795" s="245"/>
      <c r="AG3795" s="245"/>
      <c r="AH3795" s="245"/>
      <c r="AI3795" s="546"/>
      <c r="AJ3795" s="245"/>
      <c r="AK3795" s="245"/>
      <c r="AN3795" s="298"/>
      <c r="AO3795" s="1369"/>
      <c r="AP3795" s="298"/>
      <c r="AQ3795" s="298"/>
      <c r="AR3795" s="1370"/>
    </row>
    <row r="3796" spans="30:44">
      <c r="AD3796" s="245"/>
      <c r="AE3796" s="558"/>
      <c r="AF3796" s="245"/>
      <c r="AG3796" s="245"/>
      <c r="AH3796" s="245"/>
      <c r="AI3796" s="546"/>
      <c r="AJ3796" s="245"/>
      <c r="AK3796" s="245"/>
      <c r="AN3796" s="298"/>
      <c r="AO3796" s="1369"/>
      <c r="AP3796" s="298"/>
      <c r="AQ3796" s="298"/>
      <c r="AR3796" s="1370"/>
    </row>
    <row r="3797" spans="30:44">
      <c r="AD3797" s="245"/>
      <c r="AE3797" s="558"/>
      <c r="AF3797" s="245"/>
      <c r="AG3797" s="245"/>
      <c r="AH3797" s="245"/>
      <c r="AI3797" s="546"/>
      <c r="AJ3797" s="245"/>
      <c r="AK3797" s="245"/>
      <c r="AN3797" s="298"/>
      <c r="AO3797" s="1369"/>
      <c r="AP3797" s="298"/>
      <c r="AQ3797" s="298"/>
      <c r="AR3797" s="1370"/>
    </row>
    <row r="3798" spans="30:44">
      <c r="AD3798" s="245"/>
      <c r="AE3798" s="558"/>
      <c r="AF3798" s="245"/>
      <c r="AG3798" s="245"/>
      <c r="AH3798" s="245"/>
      <c r="AI3798" s="546"/>
      <c r="AJ3798" s="245"/>
      <c r="AK3798" s="245"/>
      <c r="AN3798" s="298"/>
      <c r="AO3798" s="1369"/>
      <c r="AP3798" s="298"/>
      <c r="AQ3798" s="298"/>
      <c r="AR3798" s="1370"/>
    </row>
    <row r="3799" spans="30:44">
      <c r="AD3799" s="245"/>
      <c r="AE3799" s="558"/>
      <c r="AF3799" s="245"/>
      <c r="AG3799" s="245"/>
      <c r="AH3799" s="245"/>
      <c r="AI3799" s="546"/>
      <c r="AJ3799" s="245"/>
      <c r="AK3799" s="245"/>
      <c r="AN3799" s="298"/>
      <c r="AO3799" s="1369"/>
      <c r="AP3799" s="298"/>
      <c r="AQ3799" s="298"/>
      <c r="AR3799" s="1370"/>
    </row>
    <row r="3800" spans="30:44">
      <c r="AD3800" s="245"/>
      <c r="AE3800" s="558"/>
      <c r="AF3800" s="245"/>
      <c r="AG3800" s="245"/>
      <c r="AH3800" s="245"/>
      <c r="AI3800" s="546"/>
      <c r="AJ3800" s="245"/>
      <c r="AK3800" s="245"/>
      <c r="AN3800" s="298"/>
      <c r="AO3800" s="1369"/>
      <c r="AP3800" s="298"/>
      <c r="AQ3800" s="298"/>
      <c r="AR3800" s="1370"/>
    </row>
    <row r="3801" spans="30:44">
      <c r="AD3801" s="245"/>
      <c r="AE3801" s="558"/>
      <c r="AF3801" s="245"/>
      <c r="AG3801" s="245"/>
      <c r="AH3801" s="245"/>
      <c r="AI3801" s="546"/>
      <c r="AJ3801" s="245"/>
      <c r="AK3801" s="245"/>
      <c r="AN3801" s="298"/>
      <c r="AO3801" s="1369"/>
      <c r="AP3801" s="298"/>
      <c r="AQ3801" s="298"/>
      <c r="AR3801" s="1370"/>
    </row>
    <row r="3802" spans="30:44">
      <c r="AD3802" s="245"/>
      <c r="AE3802" s="558"/>
      <c r="AF3802" s="245"/>
      <c r="AG3802" s="245"/>
      <c r="AH3802" s="245"/>
      <c r="AI3802" s="546"/>
      <c r="AJ3802" s="245"/>
      <c r="AK3802" s="245"/>
      <c r="AN3802" s="298"/>
      <c r="AO3802" s="1369"/>
      <c r="AP3802" s="298"/>
      <c r="AQ3802" s="298"/>
      <c r="AR3802" s="1370"/>
    </row>
    <row r="3803" spans="30:44">
      <c r="AD3803" s="245"/>
      <c r="AE3803" s="558"/>
      <c r="AF3803" s="245"/>
      <c r="AG3803" s="245"/>
      <c r="AH3803" s="245"/>
      <c r="AI3803" s="546"/>
      <c r="AJ3803" s="245"/>
      <c r="AK3803" s="245"/>
      <c r="AN3803" s="298"/>
      <c r="AO3803" s="1369"/>
      <c r="AP3803" s="298"/>
      <c r="AQ3803" s="298"/>
      <c r="AR3803" s="1370"/>
    </row>
    <row r="3804" spans="30:44">
      <c r="AD3804" s="245"/>
      <c r="AE3804" s="558"/>
      <c r="AF3804" s="245"/>
      <c r="AG3804" s="245"/>
      <c r="AH3804" s="245"/>
      <c r="AI3804" s="546"/>
      <c r="AJ3804" s="245"/>
      <c r="AK3804" s="245"/>
      <c r="AN3804" s="298"/>
      <c r="AO3804" s="1369"/>
      <c r="AP3804" s="298"/>
      <c r="AQ3804" s="298"/>
      <c r="AR3804" s="1370"/>
    </row>
    <row r="3805" spans="30:44">
      <c r="AD3805" s="245"/>
      <c r="AE3805" s="558"/>
      <c r="AF3805" s="245"/>
      <c r="AG3805" s="245"/>
      <c r="AH3805" s="245"/>
      <c r="AI3805" s="546"/>
      <c r="AJ3805" s="245"/>
      <c r="AK3805" s="245"/>
      <c r="AN3805" s="298"/>
      <c r="AO3805" s="1369"/>
      <c r="AP3805" s="298"/>
      <c r="AQ3805" s="298"/>
      <c r="AR3805" s="1370"/>
    </row>
    <row r="3806" spans="30:44">
      <c r="AD3806" s="245"/>
      <c r="AE3806" s="558"/>
      <c r="AF3806" s="245"/>
      <c r="AG3806" s="245"/>
      <c r="AH3806" s="245"/>
      <c r="AI3806" s="546"/>
      <c r="AJ3806" s="245"/>
      <c r="AK3806" s="245"/>
      <c r="AN3806" s="298"/>
      <c r="AO3806" s="1369"/>
      <c r="AP3806" s="298"/>
      <c r="AQ3806" s="298"/>
      <c r="AR3806" s="1370"/>
    </row>
    <row r="3807" spans="30:44">
      <c r="AD3807" s="245"/>
      <c r="AE3807" s="558"/>
      <c r="AF3807" s="245"/>
      <c r="AG3807" s="245"/>
      <c r="AH3807" s="245"/>
      <c r="AI3807" s="546"/>
      <c r="AJ3807" s="245"/>
      <c r="AK3807" s="245"/>
      <c r="AN3807" s="298"/>
      <c r="AO3807" s="1369"/>
      <c r="AP3807" s="298"/>
      <c r="AQ3807" s="298"/>
      <c r="AR3807" s="1370"/>
    </row>
    <row r="3808" spans="30:44">
      <c r="AD3808" s="245"/>
      <c r="AE3808" s="558"/>
      <c r="AF3808" s="245"/>
      <c r="AG3808" s="245"/>
      <c r="AH3808" s="245"/>
      <c r="AI3808" s="546"/>
      <c r="AJ3808" s="245"/>
      <c r="AK3808" s="245"/>
      <c r="AN3808" s="298"/>
      <c r="AO3808" s="1369"/>
      <c r="AP3808" s="298"/>
      <c r="AQ3808" s="298"/>
      <c r="AR3808" s="1370"/>
    </row>
    <row r="3809" spans="30:44">
      <c r="AD3809" s="245"/>
      <c r="AE3809" s="558"/>
      <c r="AF3809" s="245"/>
      <c r="AG3809" s="245"/>
      <c r="AH3809" s="245"/>
      <c r="AI3809" s="546"/>
      <c r="AJ3809" s="245"/>
      <c r="AK3809" s="245"/>
      <c r="AN3809" s="298"/>
      <c r="AO3809" s="1369"/>
      <c r="AP3809" s="298"/>
      <c r="AQ3809" s="298"/>
      <c r="AR3809" s="1370"/>
    </row>
    <row r="3810" spans="30:44">
      <c r="AD3810" s="245"/>
      <c r="AE3810" s="558"/>
      <c r="AF3810" s="245"/>
      <c r="AG3810" s="245"/>
      <c r="AH3810" s="245"/>
      <c r="AI3810" s="546"/>
      <c r="AJ3810" s="245"/>
      <c r="AK3810" s="245"/>
      <c r="AN3810" s="298"/>
      <c r="AO3810" s="1369"/>
      <c r="AP3810" s="298"/>
      <c r="AQ3810" s="298"/>
      <c r="AR3810" s="1370"/>
    </row>
    <row r="3811" spans="30:44">
      <c r="AD3811" s="245"/>
      <c r="AE3811" s="558"/>
      <c r="AF3811" s="245"/>
      <c r="AG3811" s="245"/>
      <c r="AH3811" s="245" t="s">
        <v>1379</v>
      </c>
      <c r="AI3811" s="546"/>
      <c r="AJ3811" s="245"/>
      <c r="AK3811" s="245"/>
      <c r="AN3811" s="298"/>
      <c r="AO3811" s="1369"/>
      <c r="AP3811" s="298"/>
      <c r="AQ3811" s="298"/>
      <c r="AR3811" s="1370"/>
    </row>
    <row r="3812" spans="30:44">
      <c r="AD3812" s="245"/>
      <c r="AE3812" s="558"/>
      <c r="AF3812" s="245"/>
      <c r="AG3812" s="245"/>
      <c r="AH3812" s="245"/>
      <c r="AI3812" s="546"/>
      <c r="AJ3812" s="245"/>
      <c r="AK3812" s="245"/>
      <c r="AN3812" s="298"/>
      <c r="AO3812" s="1369"/>
      <c r="AP3812" s="298"/>
      <c r="AQ3812" s="298"/>
      <c r="AR3812" s="1370"/>
    </row>
    <row r="3813" spans="30:44">
      <c r="AD3813" s="245"/>
      <c r="AE3813" s="558"/>
      <c r="AF3813" s="245"/>
      <c r="AG3813" s="245"/>
      <c r="AH3813" s="245"/>
      <c r="AI3813" s="546"/>
      <c r="AJ3813" s="245"/>
      <c r="AK3813" s="245"/>
      <c r="AN3813" s="298"/>
      <c r="AO3813" s="1369"/>
      <c r="AP3813" s="298"/>
      <c r="AQ3813" s="298"/>
      <c r="AR3813" s="1370"/>
    </row>
    <row r="3814" spans="30:44">
      <c r="AD3814" s="245"/>
      <c r="AE3814" s="558"/>
      <c r="AF3814" s="245"/>
      <c r="AG3814" s="245"/>
      <c r="AH3814" s="245"/>
      <c r="AI3814" s="546"/>
      <c r="AJ3814" s="245"/>
      <c r="AK3814" s="245"/>
      <c r="AN3814" s="298"/>
      <c r="AO3814" s="1369"/>
      <c r="AP3814" s="298"/>
      <c r="AQ3814" s="298"/>
      <c r="AR3814" s="1370"/>
    </row>
    <row r="3815" spans="30:44">
      <c r="AD3815" s="245"/>
      <c r="AE3815" s="558"/>
      <c r="AF3815" s="245"/>
      <c r="AG3815" s="245"/>
      <c r="AH3815" s="245"/>
      <c r="AI3815" s="546"/>
      <c r="AJ3815" s="245"/>
      <c r="AK3815" s="245"/>
      <c r="AN3815" s="298"/>
      <c r="AO3815" s="1369"/>
      <c r="AP3815" s="298"/>
      <c r="AQ3815" s="298"/>
      <c r="AR3815" s="1370"/>
    </row>
    <row r="3816" spans="30:44">
      <c r="AD3816" s="245"/>
      <c r="AE3816" s="558"/>
      <c r="AF3816" s="245"/>
      <c r="AG3816" s="245"/>
      <c r="AH3816" s="245"/>
      <c r="AI3816" s="546"/>
      <c r="AJ3816" s="245"/>
      <c r="AK3816" s="245"/>
      <c r="AN3816" s="298"/>
      <c r="AO3816" s="1369"/>
      <c r="AP3816" s="298"/>
      <c r="AQ3816" s="298"/>
      <c r="AR3816" s="1370"/>
    </row>
    <row r="3817" spans="30:44">
      <c r="AD3817" s="245"/>
      <c r="AE3817" s="558"/>
      <c r="AF3817" s="245"/>
      <c r="AG3817" s="245"/>
      <c r="AH3817" s="245"/>
      <c r="AI3817" s="546"/>
      <c r="AJ3817" s="245"/>
      <c r="AK3817" s="245"/>
      <c r="AN3817" s="298"/>
      <c r="AO3817" s="1369"/>
      <c r="AP3817" s="298"/>
      <c r="AQ3817" s="298"/>
      <c r="AR3817" s="1370"/>
    </row>
    <row r="3818" spans="30:44">
      <c r="AD3818" s="245"/>
      <c r="AE3818" s="558"/>
      <c r="AF3818" s="245"/>
      <c r="AG3818" s="245"/>
      <c r="AH3818" s="245"/>
      <c r="AI3818" s="546"/>
      <c r="AJ3818" s="245"/>
      <c r="AK3818" s="245"/>
      <c r="AN3818" s="298"/>
      <c r="AO3818" s="1369"/>
      <c r="AP3818" s="298"/>
      <c r="AQ3818" s="298"/>
      <c r="AR3818" s="1370"/>
    </row>
    <row r="3819" spans="30:44">
      <c r="AD3819" s="245"/>
      <c r="AE3819" s="558"/>
      <c r="AF3819" s="245"/>
      <c r="AG3819" s="245"/>
      <c r="AH3819" s="245"/>
      <c r="AI3819" s="546"/>
      <c r="AJ3819" s="245"/>
      <c r="AK3819" s="245"/>
      <c r="AN3819" s="298"/>
      <c r="AO3819" s="1369"/>
      <c r="AP3819" s="298"/>
      <c r="AQ3819" s="298"/>
      <c r="AR3819" s="1370"/>
    </row>
    <row r="3820" spans="30:44">
      <c r="AD3820" s="245"/>
      <c r="AE3820" s="558"/>
      <c r="AF3820" s="245"/>
      <c r="AG3820" s="245"/>
      <c r="AH3820" s="245"/>
      <c r="AI3820" s="546"/>
      <c r="AJ3820" s="245"/>
      <c r="AK3820" s="245"/>
      <c r="AN3820" s="298"/>
      <c r="AO3820" s="1369"/>
      <c r="AP3820" s="298"/>
      <c r="AQ3820" s="298"/>
      <c r="AR3820" s="1370"/>
    </row>
    <row r="3821" spans="30:44">
      <c r="AD3821" s="245"/>
      <c r="AE3821" s="558"/>
      <c r="AF3821" s="245"/>
      <c r="AG3821" s="245"/>
      <c r="AH3821" s="245"/>
      <c r="AI3821" s="546"/>
      <c r="AJ3821" s="245"/>
      <c r="AK3821" s="245"/>
      <c r="AN3821" s="298"/>
      <c r="AO3821" s="1369"/>
      <c r="AP3821" s="298"/>
      <c r="AQ3821" s="298"/>
      <c r="AR3821" s="1370"/>
    </row>
    <row r="3822" spans="30:44">
      <c r="AD3822" s="245"/>
      <c r="AE3822" s="558"/>
      <c r="AF3822" s="245"/>
      <c r="AG3822" s="245"/>
      <c r="AH3822" s="245"/>
      <c r="AI3822" s="546"/>
      <c r="AJ3822" s="245"/>
      <c r="AK3822" s="245"/>
      <c r="AN3822" s="298"/>
      <c r="AO3822" s="1369"/>
      <c r="AP3822" s="298"/>
      <c r="AQ3822" s="298"/>
      <c r="AR3822" s="1370"/>
    </row>
    <row r="3823" spans="30:44">
      <c r="AD3823" s="245"/>
      <c r="AE3823" s="558"/>
      <c r="AF3823" s="245"/>
      <c r="AG3823" s="245"/>
      <c r="AH3823" s="245"/>
      <c r="AI3823" s="546"/>
      <c r="AJ3823" s="245"/>
      <c r="AK3823" s="245"/>
      <c r="AN3823" s="298"/>
      <c r="AO3823" s="1369"/>
      <c r="AP3823" s="298"/>
      <c r="AQ3823" s="298"/>
      <c r="AR3823" s="1370"/>
    </row>
    <row r="3824" spans="30:44">
      <c r="AD3824" s="245"/>
      <c r="AE3824" s="558"/>
      <c r="AF3824" s="245"/>
      <c r="AG3824" s="245"/>
      <c r="AH3824" s="245"/>
      <c r="AI3824" s="546"/>
      <c r="AJ3824" s="245"/>
      <c r="AK3824" s="245"/>
      <c r="AN3824" s="298"/>
      <c r="AO3824" s="1369"/>
      <c r="AP3824" s="298"/>
      <c r="AQ3824" s="298"/>
      <c r="AR3824" s="1370"/>
    </row>
    <row r="3825" spans="30:44">
      <c r="AD3825" s="245"/>
      <c r="AE3825" s="558"/>
      <c r="AF3825" s="245"/>
      <c r="AG3825" s="245"/>
      <c r="AH3825" s="245"/>
      <c r="AI3825" s="546"/>
      <c r="AJ3825" s="245"/>
      <c r="AK3825" s="245"/>
      <c r="AN3825" s="298"/>
      <c r="AO3825" s="1369"/>
      <c r="AP3825" s="298"/>
      <c r="AQ3825" s="298"/>
      <c r="AR3825" s="1370"/>
    </row>
    <row r="3826" spans="30:44">
      <c r="AD3826" s="245"/>
      <c r="AE3826" s="558"/>
      <c r="AF3826" s="245"/>
      <c r="AG3826" s="245"/>
      <c r="AH3826" s="245"/>
      <c r="AI3826" s="546"/>
      <c r="AJ3826" s="245"/>
      <c r="AK3826" s="245"/>
      <c r="AN3826" s="298"/>
      <c r="AO3826" s="1369"/>
      <c r="AP3826" s="298"/>
      <c r="AQ3826" s="298"/>
      <c r="AR3826" s="1370"/>
    </row>
    <row r="3827" spans="30:44">
      <c r="AD3827" s="245"/>
      <c r="AE3827" s="558"/>
      <c r="AF3827" s="245"/>
      <c r="AG3827" s="245"/>
      <c r="AH3827" s="245"/>
      <c r="AI3827" s="546"/>
      <c r="AJ3827" s="245"/>
      <c r="AK3827" s="245"/>
      <c r="AN3827" s="298"/>
      <c r="AO3827" s="1369"/>
      <c r="AP3827" s="298"/>
      <c r="AQ3827" s="298"/>
      <c r="AR3827" s="1370"/>
    </row>
    <row r="3828" spans="30:44">
      <c r="AD3828" s="245"/>
      <c r="AE3828" s="558"/>
      <c r="AF3828" s="245"/>
      <c r="AG3828" s="245"/>
      <c r="AH3828" s="245"/>
      <c r="AI3828" s="546"/>
      <c r="AJ3828" s="245"/>
      <c r="AK3828" s="245"/>
      <c r="AN3828" s="298"/>
      <c r="AO3828" s="1369"/>
      <c r="AP3828" s="298"/>
      <c r="AQ3828" s="298"/>
      <c r="AR3828" s="1370"/>
    </row>
    <row r="3829" spans="30:44">
      <c r="AD3829" s="245"/>
      <c r="AE3829" s="558"/>
      <c r="AF3829" s="245"/>
      <c r="AG3829" s="245"/>
      <c r="AH3829" s="245"/>
      <c r="AI3829" s="546"/>
      <c r="AJ3829" s="245"/>
      <c r="AK3829" s="245"/>
      <c r="AN3829" s="298"/>
      <c r="AO3829" s="1369"/>
      <c r="AP3829" s="298"/>
      <c r="AQ3829" s="298"/>
      <c r="AR3829" s="1370"/>
    </row>
    <row r="3830" spans="30:44">
      <c r="AD3830" s="245"/>
      <c r="AE3830" s="558"/>
      <c r="AF3830" s="245"/>
      <c r="AG3830" s="245"/>
      <c r="AH3830" s="245"/>
      <c r="AI3830" s="546"/>
      <c r="AJ3830" s="245"/>
      <c r="AK3830" s="245"/>
      <c r="AN3830" s="298"/>
      <c r="AO3830" s="1369"/>
      <c r="AP3830" s="298"/>
      <c r="AQ3830" s="298"/>
      <c r="AR3830" s="1370"/>
    </row>
    <row r="3831" spans="30:44">
      <c r="AD3831" s="245"/>
      <c r="AE3831" s="558"/>
      <c r="AF3831" s="245"/>
      <c r="AG3831" s="245"/>
      <c r="AH3831" s="245"/>
      <c r="AI3831" s="546"/>
      <c r="AJ3831" s="245"/>
      <c r="AK3831" s="245"/>
      <c r="AN3831" s="298"/>
      <c r="AO3831" s="1369"/>
      <c r="AP3831" s="298"/>
      <c r="AQ3831" s="298"/>
      <c r="AR3831" s="1370"/>
    </row>
    <row r="3832" spans="30:44">
      <c r="AD3832" s="245"/>
      <c r="AE3832" s="558"/>
      <c r="AF3832" s="245"/>
      <c r="AG3832" s="245"/>
      <c r="AH3832" s="245"/>
      <c r="AI3832" s="546"/>
      <c r="AJ3832" s="245"/>
      <c r="AK3832" s="245"/>
      <c r="AN3832" s="298"/>
      <c r="AO3832" s="1369"/>
      <c r="AP3832" s="298"/>
      <c r="AQ3832" s="298"/>
      <c r="AR3832" s="1370"/>
    </row>
    <row r="3833" spans="30:44">
      <c r="AD3833" s="245"/>
      <c r="AE3833" s="558"/>
      <c r="AF3833" s="245"/>
      <c r="AG3833" s="245"/>
      <c r="AH3833" s="245"/>
      <c r="AI3833" s="546"/>
      <c r="AJ3833" s="245"/>
      <c r="AK3833" s="245"/>
      <c r="AN3833" s="298"/>
      <c r="AO3833" s="1369"/>
      <c r="AP3833" s="298"/>
      <c r="AQ3833" s="298"/>
      <c r="AR3833" s="1370"/>
    </row>
    <row r="3834" spans="30:44">
      <c r="AD3834" s="245"/>
      <c r="AE3834" s="558"/>
      <c r="AF3834" s="245"/>
      <c r="AG3834" s="245"/>
      <c r="AH3834" s="245"/>
      <c r="AI3834" s="546"/>
      <c r="AJ3834" s="245"/>
      <c r="AK3834" s="245"/>
      <c r="AN3834" s="298"/>
      <c r="AO3834" s="1369"/>
      <c r="AP3834" s="298"/>
      <c r="AQ3834" s="298"/>
      <c r="AR3834" s="1370"/>
    </row>
    <row r="3835" spans="30:44">
      <c r="AD3835" s="245"/>
      <c r="AE3835" s="558"/>
      <c r="AF3835" s="245"/>
      <c r="AG3835" s="245"/>
      <c r="AH3835" s="245"/>
      <c r="AI3835" s="546"/>
      <c r="AJ3835" s="245"/>
      <c r="AK3835" s="245"/>
      <c r="AN3835" s="298"/>
      <c r="AO3835" s="1369"/>
      <c r="AP3835" s="298"/>
      <c r="AQ3835" s="298"/>
      <c r="AR3835" s="1370"/>
    </row>
    <row r="3836" spans="30:44">
      <c r="AD3836" s="245"/>
      <c r="AE3836" s="558"/>
      <c r="AF3836" s="245"/>
      <c r="AG3836" s="245"/>
      <c r="AH3836" s="245"/>
      <c r="AI3836" s="546"/>
      <c r="AJ3836" s="245"/>
      <c r="AK3836" s="245"/>
      <c r="AN3836" s="298"/>
      <c r="AO3836" s="1369"/>
      <c r="AP3836" s="298"/>
      <c r="AQ3836" s="298"/>
      <c r="AR3836" s="1370"/>
    </row>
    <row r="3837" spans="30:44">
      <c r="AD3837" s="245"/>
      <c r="AE3837" s="558"/>
      <c r="AF3837" s="245"/>
      <c r="AG3837" s="245"/>
      <c r="AH3837" s="245"/>
      <c r="AI3837" s="546"/>
      <c r="AJ3837" s="245"/>
      <c r="AK3837" s="245"/>
      <c r="AN3837" s="298"/>
      <c r="AO3837" s="1369"/>
      <c r="AP3837" s="298"/>
      <c r="AQ3837" s="298"/>
      <c r="AR3837" s="1370"/>
    </row>
    <row r="3838" spans="30:44">
      <c r="AD3838" s="245"/>
      <c r="AE3838" s="558"/>
      <c r="AF3838" s="245"/>
      <c r="AG3838" s="245"/>
      <c r="AH3838" s="245"/>
      <c r="AI3838" s="546"/>
      <c r="AJ3838" s="245"/>
      <c r="AK3838" s="245"/>
      <c r="AN3838" s="298"/>
      <c r="AO3838" s="1369"/>
      <c r="AP3838" s="298"/>
      <c r="AQ3838" s="298"/>
      <c r="AR3838" s="1370"/>
    </row>
    <row r="3839" spans="30:44">
      <c r="AD3839" s="245"/>
      <c r="AE3839" s="558"/>
      <c r="AF3839" s="245"/>
      <c r="AG3839" s="245"/>
      <c r="AH3839" s="245"/>
      <c r="AI3839" s="546"/>
      <c r="AJ3839" s="245"/>
      <c r="AK3839" s="245"/>
      <c r="AN3839" s="298"/>
      <c r="AO3839" s="1369"/>
      <c r="AP3839" s="298"/>
      <c r="AQ3839" s="298"/>
      <c r="AR3839" s="1370"/>
    </row>
    <row r="3840" spans="30:44">
      <c r="AD3840" s="245"/>
      <c r="AE3840" s="558"/>
      <c r="AF3840" s="245"/>
      <c r="AG3840" s="245"/>
      <c r="AH3840" s="245"/>
      <c r="AI3840" s="546"/>
      <c r="AJ3840" s="245"/>
      <c r="AK3840" s="245"/>
      <c r="AN3840" s="298"/>
      <c r="AO3840" s="1369"/>
      <c r="AP3840" s="298"/>
      <c r="AQ3840" s="298"/>
      <c r="AR3840" s="1370"/>
    </row>
    <row r="3841" spans="30:44">
      <c r="AD3841" s="245"/>
      <c r="AE3841" s="558"/>
      <c r="AF3841" s="245"/>
      <c r="AG3841" s="245"/>
      <c r="AH3841" s="245"/>
      <c r="AI3841" s="546"/>
      <c r="AJ3841" s="245"/>
      <c r="AK3841" s="245"/>
      <c r="AN3841" s="298"/>
      <c r="AO3841" s="1369"/>
      <c r="AP3841" s="298"/>
      <c r="AQ3841" s="298"/>
      <c r="AR3841" s="1370"/>
    </row>
    <row r="3842" spans="30:44">
      <c r="AD3842" s="245"/>
      <c r="AE3842" s="558"/>
      <c r="AF3842" s="245"/>
      <c r="AG3842" s="245"/>
      <c r="AH3842" s="245"/>
      <c r="AI3842" s="546"/>
      <c r="AJ3842" s="245"/>
      <c r="AK3842" s="245"/>
      <c r="AN3842" s="298"/>
      <c r="AO3842" s="1369"/>
      <c r="AP3842" s="298"/>
      <c r="AQ3842" s="298"/>
      <c r="AR3842" s="1370"/>
    </row>
    <row r="3843" spans="30:44">
      <c r="AD3843" s="245"/>
      <c r="AE3843" s="558"/>
      <c r="AF3843" s="245"/>
      <c r="AG3843" s="245"/>
      <c r="AH3843" s="245"/>
      <c r="AI3843" s="546"/>
      <c r="AJ3843" s="245"/>
      <c r="AK3843" s="245"/>
      <c r="AN3843" s="298"/>
      <c r="AO3843" s="1369"/>
      <c r="AP3843" s="298"/>
      <c r="AQ3843" s="298"/>
      <c r="AR3843" s="1370"/>
    </row>
    <row r="3844" spans="30:44">
      <c r="AD3844" s="245"/>
      <c r="AE3844" s="558"/>
      <c r="AF3844" s="245"/>
      <c r="AG3844" s="245"/>
      <c r="AH3844" s="245"/>
      <c r="AI3844" s="546"/>
      <c r="AJ3844" s="245"/>
      <c r="AK3844" s="245"/>
      <c r="AN3844" s="298"/>
      <c r="AO3844" s="1369"/>
      <c r="AP3844" s="298"/>
      <c r="AQ3844" s="298"/>
      <c r="AR3844" s="1370"/>
    </row>
    <row r="3845" spans="30:44">
      <c r="AD3845" s="245"/>
      <c r="AE3845" s="558"/>
      <c r="AF3845" s="245"/>
      <c r="AG3845" s="245"/>
      <c r="AH3845" s="245" t="s">
        <v>1853</v>
      </c>
      <c r="AI3845" s="546"/>
      <c r="AJ3845" s="245"/>
      <c r="AK3845" s="245"/>
      <c r="AN3845" s="298"/>
      <c r="AO3845" s="1369"/>
      <c r="AP3845" s="298"/>
      <c r="AQ3845" s="298"/>
      <c r="AR3845" s="1370"/>
    </row>
    <row r="3846" spans="30:44">
      <c r="AD3846" s="245"/>
      <c r="AE3846" s="558"/>
      <c r="AF3846" s="245"/>
      <c r="AG3846" s="245"/>
      <c r="AH3846" s="245"/>
      <c r="AI3846" s="546"/>
      <c r="AJ3846" s="245"/>
      <c r="AK3846" s="245"/>
      <c r="AN3846" s="298"/>
      <c r="AO3846" s="1369"/>
      <c r="AP3846" s="298"/>
      <c r="AQ3846" s="298"/>
      <c r="AR3846" s="1370"/>
    </row>
    <row r="3847" spans="30:44">
      <c r="AD3847" s="245"/>
      <c r="AE3847" s="558"/>
      <c r="AF3847" s="245"/>
      <c r="AG3847" s="245"/>
      <c r="AH3847" s="245"/>
      <c r="AI3847" s="546"/>
      <c r="AJ3847" s="245"/>
      <c r="AK3847" s="245"/>
      <c r="AN3847" s="298"/>
      <c r="AO3847" s="1369"/>
      <c r="AP3847" s="298"/>
      <c r="AQ3847" s="298"/>
      <c r="AR3847" s="1370"/>
    </row>
    <row r="3848" spans="30:44">
      <c r="AD3848" s="245"/>
      <c r="AE3848" s="558"/>
      <c r="AF3848" s="245"/>
      <c r="AG3848" s="245"/>
      <c r="AH3848" s="245"/>
      <c r="AI3848" s="546"/>
      <c r="AJ3848" s="245"/>
      <c r="AK3848" s="245"/>
      <c r="AN3848" s="298"/>
      <c r="AO3848" s="1369"/>
      <c r="AP3848" s="298"/>
      <c r="AQ3848" s="298"/>
      <c r="AR3848" s="1370"/>
    </row>
    <row r="3849" spans="30:44">
      <c r="AD3849" s="245"/>
      <c r="AE3849" s="558"/>
      <c r="AF3849" s="245"/>
      <c r="AG3849" s="245"/>
      <c r="AH3849" s="245"/>
      <c r="AI3849" s="546"/>
      <c r="AJ3849" s="245"/>
      <c r="AK3849" s="245"/>
      <c r="AN3849" s="298"/>
      <c r="AO3849" s="1369"/>
      <c r="AP3849" s="298"/>
      <c r="AQ3849" s="298"/>
      <c r="AR3849" s="1370"/>
    </row>
    <row r="3850" spans="30:44">
      <c r="AD3850" s="245"/>
      <c r="AE3850" s="558"/>
      <c r="AF3850" s="245"/>
      <c r="AG3850" s="245"/>
      <c r="AH3850" s="245"/>
      <c r="AI3850" s="546"/>
      <c r="AJ3850" s="245"/>
      <c r="AK3850" s="245"/>
      <c r="AN3850" s="298"/>
      <c r="AO3850" s="1369"/>
      <c r="AP3850" s="298"/>
      <c r="AQ3850" s="298"/>
      <c r="AR3850" s="1370"/>
    </row>
    <row r="3851" spans="30:44">
      <c r="AD3851" s="245"/>
      <c r="AE3851" s="558"/>
      <c r="AF3851" s="245"/>
      <c r="AG3851" s="245"/>
      <c r="AH3851" s="245"/>
      <c r="AI3851" s="546"/>
      <c r="AJ3851" s="245"/>
      <c r="AK3851" s="245"/>
      <c r="AN3851" s="298"/>
      <c r="AO3851" s="1369"/>
      <c r="AP3851" s="298"/>
      <c r="AQ3851" s="298"/>
      <c r="AR3851" s="1370"/>
    </row>
    <row r="3852" spans="30:44">
      <c r="AD3852" s="245"/>
      <c r="AE3852" s="558"/>
      <c r="AF3852" s="245"/>
      <c r="AG3852" s="245"/>
      <c r="AH3852" s="245"/>
      <c r="AI3852" s="546"/>
      <c r="AJ3852" s="245"/>
      <c r="AK3852" s="245"/>
      <c r="AN3852" s="298"/>
      <c r="AO3852" s="1369"/>
      <c r="AP3852" s="298"/>
      <c r="AQ3852" s="298"/>
      <c r="AR3852" s="1370"/>
    </row>
    <row r="3853" spans="30:44">
      <c r="AD3853" s="245"/>
      <c r="AE3853" s="558"/>
      <c r="AF3853" s="245"/>
      <c r="AG3853" s="245"/>
      <c r="AH3853" s="245"/>
      <c r="AI3853" s="546"/>
      <c r="AJ3853" s="245"/>
      <c r="AK3853" s="245"/>
      <c r="AN3853" s="298"/>
      <c r="AO3853" s="1369"/>
      <c r="AP3853" s="298"/>
      <c r="AQ3853" s="298"/>
      <c r="AR3853" s="1370"/>
    </row>
    <row r="3854" spans="30:44">
      <c r="AD3854" s="245"/>
      <c r="AE3854" s="558"/>
      <c r="AF3854" s="245"/>
      <c r="AG3854" s="245"/>
      <c r="AH3854" s="245"/>
      <c r="AI3854" s="546"/>
      <c r="AJ3854" s="245"/>
      <c r="AK3854" s="245"/>
      <c r="AN3854" s="298"/>
      <c r="AO3854" s="1369"/>
      <c r="AP3854" s="298"/>
      <c r="AQ3854" s="298"/>
      <c r="AR3854" s="1370"/>
    </row>
    <row r="3855" spans="30:44">
      <c r="AD3855" s="245"/>
      <c r="AE3855" s="558"/>
      <c r="AF3855" s="245"/>
      <c r="AG3855" s="245"/>
      <c r="AH3855" s="245"/>
      <c r="AI3855" s="546"/>
      <c r="AJ3855" s="245"/>
      <c r="AK3855" s="245"/>
      <c r="AN3855" s="298"/>
      <c r="AO3855" s="1369"/>
      <c r="AP3855" s="298"/>
      <c r="AQ3855" s="298"/>
      <c r="AR3855" s="1370"/>
    </row>
    <row r="3856" spans="30:44">
      <c r="AD3856" s="245"/>
      <c r="AE3856" s="558"/>
      <c r="AF3856" s="245"/>
      <c r="AG3856" s="245"/>
      <c r="AH3856" s="245"/>
      <c r="AI3856" s="546"/>
      <c r="AJ3856" s="245"/>
      <c r="AK3856" s="245"/>
      <c r="AN3856" s="298"/>
      <c r="AO3856" s="1369"/>
      <c r="AP3856" s="298"/>
      <c r="AQ3856" s="298"/>
      <c r="AR3856" s="1370"/>
    </row>
    <row r="3857" spans="30:44">
      <c r="AD3857" s="245"/>
      <c r="AE3857" s="558"/>
      <c r="AF3857" s="245"/>
      <c r="AG3857" s="245"/>
      <c r="AH3857" s="245"/>
      <c r="AI3857" s="546"/>
      <c r="AJ3857" s="245"/>
      <c r="AK3857" s="245"/>
      <c r="AN3857" s="298"/>
      <c r="AO3857" s="1369"/>
      <c r="AP3857" s="298"/>
      <c r="AQ3857" s="298"/>
      <c r="AR3857" s="1370"/>
    </row>
    <row r="3858" spans="30:44">
      <c r="AD3858" s="245"/>
      <c r="AE3858" s="558"/>
      <c r="AF3858" s="245"/>
      <c r="AG3858" s="245"/>
      <c r="AH3858" s="245"/>
      <c r="AI3858" s="546"/>
      <c r="AJ3858" s="245"/>
      <c r="AK3858" s="245"/>
      <c r="AN3858" s="298"/>
      <c r="AO3858" s="1369"/>
      <c r="AP3858" s="298"/>
      <c r="AQ3858" s="298"/>
      <c r="AR3858" s="1370"/>
    </row>
    <row r="3859" spans="30:44">
      <c r="AD3859" s="245"/>
      <c r="AE3859" s="558"/>
      <c r="AF3859" s="245"/>
      <c r="AG3859" s="245"/>
      <c r="AH3859" s="245"/>
      <c r="AI3859" s="546"/>
      <c r="AJ3859" s="245"/>
      <c r="AK3859" s="245"/>
      <c r="AN3859" s="298"/>
      <c r="AO3859" s="1369"/>
      <c r="AP3859" s="298"/>
      <c r="AQ3859" s="298"/>
      <c r="AR3859" s="1370"/>
    </row>
    <row r="3860" spans="30:44">
      <c r="AD3860" s="245"/>
      <c r="AE3860" s="558"/>
      <c r="AF3860" s="245"/>
      <c r="AG3860" s="245"/>
      <c r="AH3860" s="245"/>
      <c r="AI3860" s="546"/>
      <c r="AJ3860" s="245"/>
      <c r="AK3860" s="245"/>
      <c r="AN3860" s="298"/>
      <c r="AO3860" s="1369"/>
      <c r="AP3860" s="298"/>
      <c r="AQ3860" s="298"/>
      <c r="AR3860" s="1370"/>
    </row>
    <row r="3861" spans="30:44">
      <c r="AD3861" s="245"/>
      <c r="AE3861" s="558"/>
      <c r="AF3861" s="245"/>
      <c r="AG3861" s="245"/>
      <c r="AH3861" s="245"/>
      <c r="AI3861" s="546"/>
      <c r="AJ3861" s="245"/>
      <c r="AK3861" s="245"/>
      <c r="AN3861" s="298"/>
      <c r="AO3861" s="1369"/>
      <c r="AP3861" s="298"/>
      <c r="AQ3861" s="298"/>
      <c r="AR3861" s="1370"/>
    </row>
    <row r="3862" spans="30:44">
      <c r="AD3862" s="245"/>
      <c r="AE3862" s="558"/>
      <c r="AF3862" s="245"/>
      <c r="AG3862" s="245"/>
      <c r="AH3862" s="245"/>
      <c r="AI3862" s="546"/>
      <c r="AJ3862" s="245"/>
      <c r="AK3862" s="245"/>
      <c r="AN3862" s="298"/>
      <c r="AO3862" s="1369"/>
      <c r="AP3862" s="298"/>
      <c r="AQ3862" s="298"/>
      <c r="AR3862" s="1370"/>
    </row>
    <row r="3863" spans="30:44">
      <c r="AD3863" s="245"/>
      <c r="AE3863" s="558"/>
      <c r="AF3863" s="245"/>
      <c r="AG3863" s="245"/>
      <c r="AH3863" s="245"/>
      <c r="AI3863" s="546"/>
      <c r="AJ3863" s="245"/>
      <c r="AK3863" s="245"/>
      <c r="AN3863" s="298"/>
      <c r="AO3863" s="1369"/>
      <c r="AP3863" s="298"/>
      <c r="AQ3863" s="298"/>
      <c r="AR3863" s="1370"/>
    </row>
    <row r="3864" spans="30:44">
      <c r="AD3864" s="245"/>
      <c r="AE3864" s="558"/>
      <c r="AF3864" s="245"/>
      <c r="AG3864" s="245"/>
      <c r="AH3864" s="245"/>
      <c r="AI3864" s="546"/>
      <c r="AJ3864" s="245"/>
      <c r="AK3864" s="245"/>
      <c r="AN3864" s="298"/>
      <c r="AO3864" s="1369"/>
      <c r="AP3864" s="298"/>
      <c r="AQ3864" s="298"/>
      <c r="AR3864" s="1370"/>
    </row>
    <row r="3865" spans="30:44">
      <c r="AD3865" s="245"/>
      <c r="AE3865" s="558"/>
      <c r="AF3865" s="245"/>
      <c r="AG3865" s="245"/>
      <c r="AH3865" s="245"/>
      <c r="AI3865" s="546"/>
      <c r="AJ3865" s="245"/>
      <c r="AK3865" s="245"/>
      <c r="AN3865" s="298"/>
      <c r="AO3865" s="1369"/>
      <c r="AP3865" s="298"/>
      <c r="AQ3865" s="298"/>
      <c r="AR3865" s="1370"/>
    </row>
    <row r="3866" spans="30:44">
      <c r="AD3866" s="245"/>
      <c r="AE3866" s="558"/>
      <c r="AF3866" s="245"/>
      <c r="AG3866" s="245"/>
      <c r="AH3866" s="245"/>
      <c r="AI3866" s="546"/>
      <c r="AJ3866" s="245"/>
      <c r="AK3866" s="245"/>
      <c r="AN3866" s="298"/>
      <c r="AO3866" s="1369"/>
      <c r="AP3866" s="298"/>
      <c r="AQ3866" s="298"/>
      <c r="AR3866" s="1370"/>
    </row>
    <row r="3867" spans="30:44">
      <c r="AD3867" s="245"/>
      <c r="AE3867" s="558"/>
      <c r="AF3867" s="245"/>
      <c r="AG3867" s="245"/>
      <c r="AH3867" s="245"/>
      <c r="AI3867" s="546"/>
      <c r="AJ3867" s="245"/>
      <c r="AK3867" s="245"/>
      <c r="AN3867" s="298"/>
      <c r="AO3867" s="1369"/>
      <c r="AP3867" s="298"/>
      <c r="AQ3867" s="298"/>
      <c r="AR3867" s="1370"/>
    </row>
    <row r="3868" spans="30:44">
      <c r="AD3868" s="245"/>
      <c r="AE3868" s="558"/>
      <c r="AF3868" s="245"/>
      <c r="AG3868" s="245"/>
      <c r="AH3868" s="245" t="s">
        <v>1380</v>
      </c>
      <c r="AI3868" s="546"/>
      <c r="AJ3868" s="245"/>
      <c r="AK3868" s="245"/>
      <c r="AN3868" s="298"/>
      <c r="AO3868" s="1369"/>
      <c r="AP3868" s="298"/>
      <c r="AQ3868" s="298"/>
      <c r="AR3868" s="1370"/>
    </row>
    <row r="3869" spans="30:44">
      <c r="AD3869" s="245"/>
      <c r="AE3869" s="558"/>
      <c r="AF3869" s="245"/>
      <c r="AG3869" s="245"/>
      <c r="AH3869" s="245"/>
      <c r="AI3869" s="546"/>
      <c r="AJ3869" s="245"/>
      <c r="AK3869" s="245"/>
      <c r="AN3869" s="298"/>
      <c r="AO3869" s="1369"/>
      <c r="AP3869" s="298"/>
      <c r="AQ3869" s="298"/>
      <c r="AR3869" s="1370"/>
    </row>
    <row r="3870" spans="30:44">
      <c r="AD3870" s="245"/>
      <c r="AE3870" s="558"/>
      <c r="AF3870" s="245"/>
      <c r="AG3870" s="245"/>
      <c r="AH3870" s="245"/>
      <c r="AI3870" s="546"/>
      <c r="AJ3870" s="245"/>
      <c r="AK3870" s="245"/>
      <c r="AN3870" s="298"/>
      <c r="AO3870" s="1369"/>
      <c r="AP3870" s="298"/>
      <c r="AQ3870" s="298"/>
      <c r="AR3870" s="1370"/>
    </row>
    <row r="3871" spans="30:44">
      <c r="AD3871" s="245"/>
      <c r="AE3871" s="558"/>
      <c r="AF3871" s="245"/>
      <c r="AG3871" s="245"/>
      <c r="AH3871" s="245"/>
      <c r="AI3871" s="546"/>
      <c r="AJ3871" s="245"/>
      <c r="AK3871" s="245"/>
      <c r="AN3871" s="298"/>
      <c r="AO3871" s="1369"/>
      <c r="AP3871" s="298"/>
      <c r="AQ3871" s="298"/>
      <c r="AR3871" s="1370"/>
    </row>
    <row r="3872" spans="30:44">
      <c r="AD3872" s="245"/>
      <c r="AE3872" s="558"/>
      <c r="AF3872" s="245"/>
      <c r="AG3872" s="245"/>
      <c r="AH3872" s="245"/>
      <c r="AI3872" s="546"/>
      <c r="AJ3872" s="245"/>
      <c r="AK3872" s="245"/>
      <c r="AN3872" s="298"/>
      <c r="AO3872" s="1369"/>
      <c r="AP3872" s="298"/>
      <c r="AQ3872" s="298"/>
      <c r="AR3872" s="1370"/>
    </row>
    <row r="3873" spans="30:44">
      <c r="AD3873" s="245"/>
      <c r="AE3873" s="558"/>
      <c r="AF3873" s="245"/>
      <c r="AG3873" s="245"/>
      <c r="AH3873" s="245"/>
      <c r="AI3873" s="546"/>
      <c r="AJ3873" s="245"/>
      <c r="AK3873" s="245"/>
      <c r="AN3873" s="298"/>
      <c r="AO3873" s="1369"/>
      <c r="AP3873" s="298"/>
      <c r="AQ3873" s="298"/>
      <c r="AR3873" s="1370"/>
    </row>
    <row r="3874" spans="30:44">
      <c r="AD3874" s="245"/>
      <c r="AE3874" s="558"/>
      <c r="AF3874" s="245"/>
      <c r="AG3874" s="245"/>
      <c r="AH3874" s="245"/>
      <c r="AI3874" s="546"/>
      <c r="AJ3874" s="245"/>
      <c r="AK3874" s="245"/>
      <c r="AN3874" s="298"/>
      <c r="AO3874" s="1369"/>
      <c r="AP3874" s="298"/>
      <c r="AQ3874" s="298"/>
      <c r="AR3874" s="1370"/>
    </row>
    <row r="3875" spans="30:44">
      <c r="AD3875" s="245"/>
      <c r="AE3875" s="558"/>
      <c r="AF3875" s="245"/>
      <c r="AG3875" s="245"/>
      <c r="AH3875" s="245"/>
      <c r="AI3875" s="546"/>
      <c r="AJ3875" s="245"/>
      <c r="AK3875" s="245"/>
      <c r="AN3875" s="298"/>
      <c r="AO3875" s="1369"/>
      <c r="AP3875" s="298"/>
      <c r="AQ3875" s="298"/>
      <c r="AR3875" s="1370"/>
    </row>
    <row r="3876" spans="30:44">
      <c r="AD3876" s="245"/>
      <c r="AE3876" s="558"/>
      <c r="AF3876" s="245"/>
      <c r="AG3876" s="245"/>
      <c r="AH3876" s="245"/>
      <c r="AI3876" s="546"/>
      <c r="AJ3876" s="245"/>
      <c r="AK3876" s="245"/>
      <c r="AN3876" s="298"/>
      <c r="AO3876" s="1369"/>
      <c r="AP3876" s="298"/>
      <c r="AQ3876" s="298"/>
      <c r="AR3876" s="1370"/>
    </row>
    <row r="3877" spans="30:44">
      <c r="AD3877" s="245"/>
      <c r="AE3877" s="558"/>
      <c r="AF3877" s="245"/>
      <c r="AG3877" s="245"/>
      <c r="AH3877" s="245"/>
      <c r="AI3877" s="546"/>
      <c r="AJ3877" s="245"/>
      <c r="AK3877" s="245"/>
      <c r="AN3877" s="298"/>
      <c r="AO3877" s="1369"/>
      <c r="AP3877" s="298"/>
      <c r="AQ3877" s="298"/>
      <c r="AR3877" s="1370"/>
    </row>
    <row r="3878" spans="30:44">
      <c r="AD3878" s="245"/>
      <c r="AE3878" s="558"/>
      <c r="AF3878" s="245"/>
      <c r="AG3878" s="245"/>
      <c r="AH3878" s="245"/>
      <c r="AI3878" s="546"/>
      <c r="AJ3878" s="245"/>
      <c r="AK3878" s="245"/>
      <c r="AN3878" s="298"/>
      <c r="AO3878" s="1369"/>
      <c r="AP3878" s="298"/>
      <c r="AQ3878" s="298"/>
      <c r="AR3878" s="1370"/>
    </row>
    <row r="3879" spans="30:44">
      <c r="AD3879" s="245"/>
      <c r="AE3879" s="558"/>
      <c r="AF3879" s="245"/>
      <c r="AG3879" s="245"/>
      <c r="AH3879" s="245"/>
      <c r="AI3879" s="546"/>
      <c r="AJ3879" s="245"/>
      <c r="AK3879" s="245"/>
      <c r="AN3879" s="298"/>
      <c r="AO3879" s="1369"/>
      <c r="AP3879" s="298"/>
      <c r="AQ3879" s="298"/>
      <c r="AR3879" s="1370"/>
    </row>
    <row r="3880" spans="30:44">
      <c r="AD3880" s="245"/>
      <c r="AE3880" s="558"/>
      <c r="AF3880" s="245"/>
      <c r="AG3880" s="245"/>
      <c r="AH3880" s="245"/>
      <c r="AI3880" s="546"/>
      <c r="AJ3880" s="245"/>
      <c r="AK3880" s="245"/>
      <c r="AN3880" s="298"/>
      <c r="AO3880" s="1369"/>
      <c r="AP3880" s="298"/>
      <c r="AQ3880" s="298"/>
      <c r="AR3880" s="1370"/>
    </row>
    <row r="3881" spans="30:44">
      <c r="AD3881" s="245"/>
      <c r="AE3881" s="558"/>
      <c r="AF3881" s="245"/>
      <c r="AG3881" s="245"/>
      <c r="AH3881" s="245"/>
      <c r="AI3881" s="546"/>
      <c r="AJ3881" s="245"/>
      <c r="AK3881" s="245"/>
      <c r="AN3881" s="298"/>
      <c r="AO3881" s="1369"/>
      <c r="AP3881" s="298"/>
      <c r="AQ3881" s="298"/>
      <c r="AR3881" s="1370"/>
    </row>
    <row r="3882" spans="30:44">
      <c r="AD3882" s="245"/>
      <c r="AE3882" s="558"/>
      <c r="AF3882" s="245"/>
      <c r="AG3882" s="245"/>
      <c r="AH3882" s="245"/>
      <c r="AI3882" s="546"/>
      <c r="AJ3882" s="245"/>
      <c r="AK3882" s="245"/>
      <c r="AN3882" s="298"/>
      <c r="AO3882" s="1369"/>
      <c r="AP3882" s="298"/>
      <c r="AQ3882" s="298"/>
      <c r="AR3882" s="1370"/>
    </row>
    <row r="3883" spans="30:44">
      <c r="AD3883" s="245"/>
      <c r="AE3883" s="558"/>
      <c r="AF3883" s="245"/>
      <c r="AG3883" s="245"/>
      <c r="AH3883" s="245"/>
      <c r="AI3883" s="546"/>
      <c r="AJ3883" s="245"/>
      <c r="AK3883" s="245"/>
      <c r="AN3883" s="298"/>
      <c r="AO3883" s="1369"/>
      <c r="AP3883" s="298"/>
      <c r="AQ3883" s="298"/>
      <c r="AR3883" s="1370"/>
    </row>
    <row r="3884" spans="30:44">
      <c r="AD3884" s="245"/>
      <c r="AE3884" s="558"/>
      <c r="AF3884" s="245"/>
      <c r="AG3884" s="245"/>
      <c r="AH3884" s="245"/>
      <c r="AI3884" s="546"/>
      <c r="AJ3884" s="245"/>
      <c r="AK3884" s="245"/>
      <c r="AN3884" s="298"/>
      <c r="AO3884" s="1369"/>
      <c r="AP3884" s="298"/>
      <c r="AQ3884" s="298"/>
      <c r="AR3884" s="1370"/>
    </row>
    <row r="3885" spans="30:44">
      <c r="AD3885" s="245"/>
      <c r="AE3885" s="558"/>
      <c r="AF3885" s="245"/>
      <c r="AG3885" s="245"/>
      <c r="AH3885" s="245"/>
      <c r="AI3885" s="546"/>
      <c r="AJ3885" s="245"/>
      <c r="AK3885" s="245"/>
      <c r="AN3885" s="298"/>
      <c r="AO3885" s="1369"/>
      <c r="AP3885" s="298"/>
      <c r="AQ3885" s="298"/>
      <c r="AR3885" s="1370"/>
    </row>
    <row r="3886" spans="30:44">
      <c r="AD3886" s="245"/>
      <c r="AE3886" s="558"/>
      <c r="AF3886" s="245"/>
      <c r="AG3886" s="245"/>
      <c r="AH3886" s="245"/>
      <c r="AI3886" s="546"/>
      <c r="AJ3886" s="245"/>
      <c r="AK3886" s="245"/>
      <c r="AN3886" s="298"/>
      <c r="AO3886" s="1369"/>
      <c r="AP3886" s="298"/>
      <c r="AQ3886" s="298"/>
      <c r="AR3886" s="1370"/>
    </row>
    <row r="3887" spans="30:44">
      <c r="AD3887" s="245"/>
      <c r="AE3887" s="558"/>
      <c r="AF3887" s="245"/>
      <c r="AG3887" s="245"/>
      <c r="AH3887" s="245"/>
      <c r="AI3887" s="546"/>
      <c r="AJ3887" s="245"/>
      <c r="AK3887" s="245"/>
      <c r="AN3887" s="298"/>
      <c r="AO3887" s="1369"/>
      <c r="AP3887" s="298"/>
      <c r="AQ3887" s="298"/>
      <c r="AR3887" s="1370"/>
    </row>
    <row r="3888" spans="30:44">
      <c r="AD3888" s="245"/>
      <c r="AE3888" s="558"/>
      <c r="AF3888" s="245"/>
      <c r="AG3888" s="245"/>
      <c r="AH3888" s="245"/>
      <c r="AI3888" s="546"/>
      <c r="AJ3888" s="245"/>
      <c r="AK3888" s="245"/>
      <c r="AN3888" s="298"/>
      <c r="AO3888" s="1369"/>
      <c r="AP3888" s="298"/>
      <c r="AQ3888" s="298"/>
      <c r="AR3888" s="1370"/>
    </row>
    <row r="3889" spans="30:44">
      <c r="AD3889" s="245"/>
      <c r="AE3889" s="558"/>
      <c r="AF3889" s="245"/>
      <c r="AG3889" s="245"/>
      <c r="AH3889" s="245"/>
      <c r="AI3889" s="546"/>
      <c r="AJ3889" s="245"/>
      <c r="AK3889" s="245"/>
      <c r="AN3889" s="298"/>
      <c r="AO3889" s="1369"/>
      <c r="AP3889" s="298"/>
      <c r="AQ3889" s="298"/>
      <c r="AR3889" s="1370"/>
    </row>
    <row r="3890" spans="30:44">
      <c r="AD3890" s="245"/>
      <c r="AE3890" s="558"/>
      <c r="AF3890" s="245"/>
      <c r="AG3890" s="245"/>
      <c r="AH3890" s="245"/>
      <c r="AI3890" s="546"/>
      <c r="AJ3890" s="245"/>
      <c r="AK3890" s="245"/>
      <c r="AN3890" s="298"/>
      <c r="AO3890" s="1369"/>
      <c r="AP3890" s="298"/>
      <c r="AQ3890" s="298"/>
      <c r="AR3890" s="1370"/>
    </row>
    <row r="3891" spans="30:44">
      <c r="AD3891" s="245"/>
      <c r="AE3891" s="558"/>
      <c r="AF3891" s="245"/>
      <c r="AG3891" s="245"/>
      <c r="AH3891" s="245"/>
      <c r="AI3891" s="546"/>
      <c r="AJ3891" s="245"/>
      <c r="AK3891" s="245"/>
      <c r="AN3891" s="298"/>
      <c r="AO3891" s="1369"/>
      <c r="AP3891" s="298"/>
      <c r="AQ3891" s="298"/>
      <c r="AR3891" s="1370"/>
    </row>
    <row r="3892" spans="30:44">
      <c r="AD3892" s="245"/>
      <c r="AE3892" s="558"/>
      <c r="AF3892" s="245"/>
      <c r="AG3892" s="245"/>
      <c r="AH3892" s="245"/>
      <c r="AI3892" s="546"/>
      <c r="AJ3892" s="245"/>
      <c r="AK3892" s="245"/>
      <c r="AN3892" s="298"/>
      <c r="AO3892" s="1369"/>
      <c r="AP3892" s="298"/>
      <c r="AQ3892" s="298"/>
      <c r="AR3892" s="1370"/>
    </row>
    <row r="3893" spans="30:44">
      <c r="AD3893" s="245"/>
      <c r="AE3893" s="558"/>
      <c r="AF3893" s="245"/>
      <c r="AG3893" s="245"/>
      <c r="AH3893" s="245"/>
      <c r="AI3893" s="546"/>
      <c r="AJ3893" s="245"/>
      <c r="AK3893" s="245"/>
      <c r="AN3893" s="298"/>
      <c r="AO3893" s="1369"/>
      <c r="AP3893" s="298"/>
      <c r="AQ3893" s="298"/>
      <c r="AR3893" s="1370"/>
    </row>
    <row r="3894" spans="30:44">
      <c r="AD3894" s="245"/>
      <c r="AE3894" s="558"/>
      <c r="AF3894" s="245"/>
      <c r="AG3894" s="245"/>
      <c r="AH3894" s="245"/>
      <c r="AI3894" s="546"/>
      <c r="AJ3894" s="245"/>
      <c r="AK3894" s="245"/>
      <c r="AN3894" s="298"/>
      <c r="AO3894" s="1369"/>
      <c r="AP3894" s="298"/>
      <c r="AQ3894" s="298"/>
      <c r="AR3894" s="1370"/>
    </row>
    <row r="3895" spans="30:44">
      <c r="AD3895" s="245"/>
      <c r="AE3895" s="558"/>
      <c r="AF3895" s="245"/>
      <c r="AG3895" s="245"/>
      <c r="AH3895" s="245"/>
      <c r="AI3895" s="546"/>
      <c r="AJ3895" s="245"/>
      <c r="AK3895" s="245"/>
      <c r="AN3895" s="298"/>
      <c r="AO3895" s="1369"/>
      <c r="AP3895" s="298"/>
      <c r="AQ3895" s="298"/>
      <c r="AR3895" s="1370"/>
    </row>
    <row r="3896" spans="30:44">
      <c r="AD3896" s="245"/>
      <c r="AE3896" s="558"/>
      <c r="AF3896" s="245"/>
      <c r="AG3896" s="245"/>
      <c r="AH3896" s="245"/>
      <c r="AI3896" s="546"/>
      <c r="AJ3896" s="245"/>
      <c r="AK3896" s="245"/>
      <c r="AN3896" s="298"/>
      <c r="AO3896" s="1369"/>
      <c r="AP3896" s="298"/>
      <c r="AQ3896" s="298"/>
      <c r="AR3896" s="1370"/>
    </row>
    <row r="3897" spans="30:44">
      <c r="AD3897" s="245"/>
      <c r="AE3897" s="558"/>
      <c r="AF3897" s="245"/>
      <c r="AG3897" s="245"/>
      <c r="AH3897" s="245"/>
      <c r="AI3897" s="546"/>
      <c r="AJ3897" s="245"/>
      <c r="AK3897" s="245"/>
      <c r="AN3897" s="298"/>
      <c r="AO3897" s="1369"/>
      <c r="AP3897" s="298"/>
      <c r="AQ3897" s="298"/>
      <c r="AR3897" s="1370"/>
    </row>
    <row r="3898" spans="30:44">
      <c r="AD3898" s="245"/>
      <c r="AE3898" s="558"/>
      <c r="AF3898" s="245"/>
      <c r="AG3898" s="245"/>
      <c r="AH3898" s="245"/>
      <c r="AI3898" s="546"/>
      <c r="AJ3898" s="245"/>
      <c r="AK3898" s="245"/>
      <c r="AN3898" s="298"/>
      <c r="AO3898" s="1369"/>
      <c r="AP3898" s="298"/>
      <c r="AQ3898" s="298"/>
      <c r="AR3898" s="1370"/>
    </row>
    <row r="3899" spans="30:44">
      <c r="AD3899" s="245"/>
      <c r="AE3899" s="558"/>
      <c r="AF3899" s="245"/>
      <c r="AG3899" s="245"/>
      <c r="AH3899" s="245"/>
      <c r="AI3899" s="546"/>
      <c r="AJ3899" s="245"/>
      <c r="AK3899" s="245"/>
      <c r="AN3899" s="298"/>
      <c r="AO3899" s="1369"/>
      <c r="AP3899" s="298"/>
      <c r="AQ3899" s="298"/>
      <c r="AR3899" s="1370"/>
    </row>
    <row r="3900" spans="30:44">
      <c r="AD3900" s="245"/>
      <c r="AE3900" s="558"/>
      <c r="AF3900" s="245"/>
      <c r="AG3900" s="245"/>
      <c r="AH3900" s="245"/>
      <c r="AI3900" s="546"/>
      <c r="AJ3900" s="245"/>
      <c r="AK3900" s="245"/>
      <c r="AN3900" s="298"/>
      <c r="AO3900" s="1369"/>
      <c r="AP3900" s="298"/>
      <c r="AQ3900" s="298"/>
      <c r="AR3900" s="1370"/>
    </row>
    <row r="3901" spans="30:44">
      <c r="AD3901" s="245"/>
      <c r="AE3901" s="558"/>
      <c r="AF3901" s="245"/>
      <c r="AG3901" s="245"/>
      <c r="AH3901" s="245"/>
      <c r="AI3901" s="546"/>
      <c r="AJ3901" s="245"/>
      <c r="AK3901" s="245"/>
      <c r="AN3901" s="298"/>
      <c r="AO3901" s="1369"/>
      <c r="AP3901" s="298"/>
      <c r="AQ3901" s="298"/>
      <c r="AR3901" s="1370"/>
    </row>
    <row r="3902" spans="30:44">
      <c r="AD3902" s="245"/>
      <c r="AE3902" s="558"/>
      <c r="AF3902" s="245"/>
      <c r="AG3902" s="245"/>
      <c r="AH3902" s="245"/>
      <c r="AI3902" s="546"/>
      <c r="AJ3902" s="245"/>
      <c r="AK3902" s="245"/>
      <c r="AN3902" s="298"/>
      <c r="AO3902" s="1369"/>
      <c r="AP3902" s="298"/>
      <c r="AQ3902" s="298"/>
      <c r="AR3902" s="1370"/>
    </row>
    <row r="3903" spans="30:44">
      <c r="AD3903" s="245"/>
      <c r="AE3903" s="558"/>
      <c r="AF3903" s="245"/>
      <c r="AG3903" s="245"/>
      <c r="AH3903" s="245"/>
      <c r="AI3903" s="546"/>
      <c r="AJ3903" s="245"/>
      <c r="AK3903" s="245"/>
      <c r="AN3903" s="298"/>
      <c r="AO3903" s="1369"/>
      <c r="AP3903" s="298"/>
      <c r="AQ3903" s="298"/>
      <c r="AR3903" s="1370"/>
    </row>
    <row r="3904" spans="30:44">
      <c r="AD3904" s="245"/>
      <c r="AE3904" s="558"/>
      <c r="AF3904" s="245"/>
      <c r="AG3904" s="245"/>
      <c r="AH3904" s="245"/>
      <c r="AI3904" s="546"/>
      <c r="AJ3904" s="245"/>
      <c r="AK3904" s="245"/>
      <c r="AN3904" s="298"/>
      <c r="AO3904" s="1369"/>
      <c r="AP3904" s="298"/>
      <c r="AQ3904" s="298"/>
      <c r="AR3904" s="1370"/>
    </row>
    <row r="3905" spans="30:44">
      <c r="AD3905" s="245"/>
      <c r="AE3905" s="558"/>
      <c r="AF3905" s="245"/>
      <c r="AG3905" s="245"/>
      <c r="AH3905" s="245"/>
      <c r="AI3905" s="546"/>
      <c r="AJ3905" s="245"/>
      <c r="AK3905" s="245"/>
      <c r="AN3905" s="298"/>
      <c r="AO3905" s="1369"/>
      <c r="AP3905" s="298"/>
      <c r="AQ3905" s="298"/>
      <c r="AR3905" s="1370"/>
    </row>
    <row r="3906" spans="30:44">
      <c r="AD3906" s="245"/>
      <c r="AE3906" s="558"/>
      <c r="AF3906" s="245"/>
      <c r="AG3906" s="245"/>
      <c r="AH3906" s="245"/>
      <c r="AI3906" s="546"/>
      <c r="AJ3906" s="245"/>
      <c r="AK3906" s="245"/>
      <c r="AN3906" s="298"/>
      <c r="AO3906" s="1369"/>
      <c r="AP3906" s="298"/>
      <c r="AQ3906" s="298"/>
      <c r="AR3906" s="1370"/>
    </row>
    <row r="3907" spans="30:44">
      <c r="AD3907" s="245"/>
      <c r="AE3907" s="558"/>
      <c r="AF3907" s="245"/>
      <c r="AG3907" s="245"/>
      <c r="AH3907" s="245"/>
      <c r="AI3907" s="546"/>
      <c r="AJ3907" s="245"/>
      <c r="AK3907" s="245"/>
      <c r="AN3907" s="298"/>
      <c r="AO3907" s="1369"/>
      <c r="AP3907" s="298"/>
      <c r="AQ3907" s="298"/>
      <c r="AR3907" s="1370"/>
    </row>
    <row r="3908" spans="30:44">
      <c r="AD3908" s="245"/>
      <c r="AE3908" s="558"/>
      <c r="AF3908" s="245"/>
      <c r="AG3908" s="245"/>
      <c r="AH3908" s="245"/>
      <c r="AI3908" s="546"/>
      <c r="AJ3908" s="245"/>
      <c r="AK3908" s="245"/>
      <c r="AN3908" s="298"/>
      <c r="AO3908" s="1369"/>
      <c r="AP3908" s="298"/>
      <c r="AQ3908" s="298"/>
      <c r="AR3908" s="1370"/>
    </row>
    <row r="3909" spans="30:44">
      <c r="AD3909" s="245"/>
      <c r="AE3909" s="558"/>
      <c r="AF3909" s="245"/>
      <c r="AG3909" s="245"/>
      <c r="AH3909" s="245"/>
      <c r="AI3909" s="546"/>
      <c r="AJ3909" s="245"/>
      <c r="AK3909" s="245"/>
      <c r="AN3909" s="298"/>
      <c r="AO3909" s="1369"/>
      <c r="AP3909" s="298"/>
      <c r="AQ3909" s="298"/>
      <c r="AR3909" s="1370"/>
    </row>
    <row r="3910" spans="30:44">
      <c r="AD3910" s="245"/>
      <c r="AE3910" s="558"/>
      <c r="AF3910" s="245"/>
      <c r="AG3910" s="245"/>
      <c r="AH3910" s="245"/>
      <c r="AI3910" s="546"/>
      <c r="AJ3910" s="245"/>
      <c r="AK3910" s="245"/>
      <c r="AN3910" s="298"/>
      <c r="AO3910" s="1369"/>
      <c r="AP3910" s="298"/>
      <c r="AQ3910" s="298"/>
      <c r="AR3910" s="1370"/>
    </row>
    <row r="3911" spans="30:44">
      <c r="AD3911" s="245"/>
      <c r="AE3911" s="558"/>
      <c r="AF3911" s="245"/>
      <c r="AG3911" s="245"/>
      <c r="AH3911" s="245"/>
      <c r="AI3911" s="546"/>
      <c r="AJ3911" s="245"/>
      <c r="AK3911" s="245"/>
      <c r="AN3911" s="298"/>
      <c r="AO3911" s="1369"/>
      <c r="AP3911" s="298"/>
      <c r="AQ3911" s="298"/>
      <c r="AR3911" s="1370"/>
    </row>
    <row r="3912" spans="30:44">
      <c r="AD3912" s="245"/>
      <c r="AE3912" s="558"/>
      <c r="AF3912" s="245"/>
      <c r="AG3912" s="245"/>
      <c r="AH3912" s="245"/>
      <c r="AI3912" s="546"/>
      <c r="AJ3912" s="245"/>
      <c r="AK3912" s="245"/>
      <c r="AN3912" s="298"/>
      <c r="AO3912" s="1369"/>
      <c r="AP3912" s="298"/>
      <c r="AQ3912" s="298"/>
      <c r="AR3912" s="1370"/>
    </row>
    <row r="3913" spans="30:44">
      <c r="AD3913" s="245"/>
      <c r="AE3913" s="558"/>
      <c r="AF3913" s="245"/>
      <c r="AG3913" s="245"/>
      <c r="AH3913" s="245"/>
      <c r="AI3913" s="546"/>
      <c r="AJ3913" s="245"/>
      <c r="AK3913" s="245"/>
      <c r="AN3913" s="298"/>
      <c r="AO3913" s="1369"/>
      <c r="AP3913" s="298"/>
      <c r="AQ3913" s="298"/>
      <c r="AR3913" s="1370"/>
    </row>
    <row r="3914" spans="30:44">
      <c r="AD3914" s="245"/>
      <c r="AE3914" s="558"/>
      <c r="AF3914" s="245"/>
      <c r="AG3914" s="245"/>
      <c r="AH3914" s="245"/>
      <c r="AI3914" s="546"/>
      <c r="AJ3914" s="245"/>
      <c r="AK3914" s="245"/>
      <c r="AN3914" s="298"/>
      <c r="AO3914" s="1369"/>
      <c r="AP3914" s="298"/>
      <c r="AQ3914" s="298"/>
      <c r="AR3914" s="1370"/>
    </row>
    <row r="3915" spans="30:44">
      <c r="AD3915" s="245"/>
      <c r="AE3915" s="558"/>
      <c r="AF3915" s="245"/>
      <c r="AG3915" s="245"/>
      <c r="AH3915" s="245"/>
      <c r="AI3915" s="546"/>
      <c r="AJ3915" s="245"/>
      <c r="AK3915" s="245"/>
      <c r="AN3915" s="298"/>
      <c r="AO3915" s="1369"/>
      <c r="AP3915" s="298"/>
      <c r="AQ3915" s="298"/>
      <c r="AR3915" s="1370"/>
    </row>
    <row r="3916" spans="30:44">
      <c r="AD3916" s="245"/>
      <c r="AE3916" s="558"/>
      <c r="AF3916" s="245"/>
      <c r="AG3916" s="245"/>
      <c r="AH3916" s="245"/>
      <c r="AI3916" s="546"/>
      <c r="AJ3916" s="245"/>
      <c r="AK3916" s="245"/>
      <c r="AN3916" s="298"/>
      <c r="AO3916" s="1369"/>
      <c r="AP3916" s="298"/>
      <c r="AQ3916" s="298"/>
      <c r="AR3916" s="1370"/>
    </row>
    <row r="3917" spans="30:44">
      <c r="AD3917" s="245"/>
      <c r="AE3917" s="558"/>
      <c r="AF3917" s="245"/>
      <c r="AG3917" s="245"/>
      <c r="AH3917" s="245"/>
      <c r="AI3917" s="546"/>
      <c r="AJ3917" s="245"/>
      <c r="AK3917" s="245"/>
      <c r="AN3917" s="298"/>
      <c r="AO3917" s="1369"/>
      <c r="AP3917" s="298"/>
      <c r="AQ3917" s="298"/>
      <c r="AR3917" s="1370"/>
    </row>
    <row r="3918" spans="30:44">
      <c r="AD3918" s="245"/>
      <c r="AE3918" s="558"/>
      <c r="AF3918" s="245"/>
      <c r="AG3918" s="245"/>
      <c r="AH3918" s="245"/>
      <c r="AI3918" s="546"/>
      <c r="AJ3918" s="245"/>
      <c r="AK3918" s="245"/>
      <c r="AN3918" s="298"/>
      <c r="AO3918" s="1369"/>
      <c r="AP3918" s="298"/>
      <c r="AQ3918" s="298"/>
      <c r="AR3918" s="1370"/>
    </row>
    <row r="3919" spans="30:44">
      <c r="AD3919" s="245"/>
      <c r="AE3919" s="558"/>
      <c r="AF3919" s="245"/>
      <c r="AG3919" s="245"/>
      <c r="AH3919" s="245"/>
      <c r="AI3919" s="546"/>
      <c r="AJ3919" s="245"/>
      <c r="AK3919" s="245"/>
      <c r="AN3919" s="298"/>
      <c r="AO3919" s="1369"/>
      <c r="AP3919" s="298"/>
      <c r="AQ3919" s="298"/>
      <c r="AR3919" s="1370"/>
    </row>
    <row r="3920" spans="30:44">
      <c r="AD3920" s="245"/>
      <c r="AE3920" s="558"/>
      <c r="AF3920" s="245"/>
      <c r="AG3920" s="245"/>
      <c r="AH3920" s="245"/>
      <c r="AI3920" s="546"/>
      <c r="AJ3920" s="245"/>
      <c r="AK3920" s="245"/>
      <c r="AN3920" s="298"/>
      <c r="AO3920" s="1369"/>
      <c r="AP3920" s="298"/>
      <c r="AQ3920" s="298"/>
      <c r="AR3920" s="1370"/>
    </row>
    <row r="3921" spans="30:44">
      <c r="AD3921" s="245"/>
      <c r="AE3921" s="558"/>
      <c r="AF3921" s="245"/>
      <c r="AG3921" s="245"/>
      <c r="AH3921" s="245"/>
      <c r="AI3921" s="546"/>
      <c r="AJ3921" s="245"/>
      <c r="AK3921" s="245"/>
      <c r="AN3921" s="298"/>
      <c r="AO3921" s="1369"/>
      <c r="AP3921" s="298"/>
      <c r="AQ3921" s="298"/>
      <c r="AR3921" s="1370"/>
    </row>
    <row r="3922" spans="30:44">
      <c r="AD3922" s="245"/>
      <c r="AE3922" s="558"/>
      <c r="AF3922" s="245"/>
      <c r="AG3922" s="245"/>
      <c r="AH3922" s="245"/>
      <c r="AI3922" s="546"/>
      <c r="AJ3922" s="245"/>
      <c r="AK3922" s="245"/>
      <c r="AN3922" s="298"/>
      <c r="AO3922" s="1369"/>
      <c r="AP3922" s="298"/>
      <c r="AQ3922" s="298"/>
      <c r="AR3922" s="1370"/>
    </row>
    <row r="3923" spans="30:44">
      <c r="AD3923" s="245"/>
      <c r="AE3923" s="558"/>
      <c r="AF3923" s="245"/>
      <c r="AG3923" s="245"/>
      <c r="AH3923" s="245"/>
      <c r="AI3923" s="546"/>
      <c r="AJ3923" s="245"/>
      <c r="AK3923" s="245"/>
      <c r="AN3923" s="298"/>
      <c r="AO3923" s="1369"/>
      <c r="AP3923" s="298"/>
      <c r="AQ3923" s="298"/>
      <c r="AR3923" s="1370"/>
    </row>
    <row r="3924" spans="30:44">
      <c r="AD3924" s="245"/>
      <c r="AE3924" s="558"/>
      <c r="AF3924" s="245"/>
      <c r="AG3924" s="245"/>
      <c r="AH3924" s="245"/>
      <c r="AI3924" s="546"/>
      <c r="AJ3924" s="245"/>
      <c r="AK3924" s="245"/>
      <c r="AN3924" s="298"/>
      <c r="AO3924" s="1369"/>
      <c r="AP3924" s="298"/>
      <c r="AQ3924" s="298"/>
      <c r="AR3924" s="1370"/>
    </row>
    <row r="3925" spans="30:44">
      <c r="AD3925" s="245"/>
      <c r="AE3925" s="558"/>
      <c r="AF3925" s="245"/>
      <c r="AG3925" s="245"/>
      <c r="AH3925" s="245"/>
      <c r="AI3925" s="546"/>
      <c r="AJ3925" s="245"/>
      <c r="AK3925" s="245"/>
      <c r="AN3925" s="298"/>
      <c r="AO3925" s="1369"/>
      <c r="AP3925" s="298"/>
      <c r="AQ3925" s="298"/>
      <c r="AR3925" s="1370"/>
    </row>
    <row r="3926" spans="30:44">
      <c r="AD3926" s="245"/>
      <c r="AE3926" s="558"/>
      <c r="AF3926" s="245"/>
      <c r="AG3926" s="245"/>
      <c r="AH3926" s="245"/>
      <c r="AI3926" s="546"/>
      <c r="AJ3926" s="245"/>
      <c r="AK3926" s="245"/>
      <c r="AN3926" s="298"/>
      <c r="AO3926" s="1369"/>
      <c r="AP3926" s="298"/>
      <c r="AQ3926" s="298"/>
      <c r="AR3926" s="1370"/>
    </row>
    <row r="3927" spans="30:44">
      <c r="AD3927" s="245"/>
      <c r="AE3927" s="558"/>
      <c r="AF3927" s="245"/>
      <c r="AG3927" s="245"/>
      <c r="AH3927" s="245"/>
      <c r="AI3927" s="546"/>
      <c r="AJ3927" s="245"/>
      <c r="AK3927" s="245"/>
      <c r="AN3927" s="298"/>
      <c r="AO3927" s="1369"/>
      <c r="AP3927" s="298"/>
      <c r="AQ3927" s="298"/>
      <c r="AR3927" s="1370"/>
    </row>
    <row r="3928" spans="30:44">
      <c r="AD3928" s="245"/>
      <c r="AE3928" s="558"/>
      <c r="AF3928" s="245"/>
      <c r="AG3928" s="245"/>
      <c r="AH3928" s="245"/>
      <c r="AI3928" s="546"/>
      <c r="AJ3928" s="245"/>
      <c r="AK3928" s="245"/>
      <c r="AN3928" s="298"/>
      <c r="AO3928" s="1369"/>
      <c r="AP3928" s="298"/>
      <c r="AQ3928" s="298"/>
      <c r="AR3928" s="1370"/>
    </row>
    <row r="3929" spans="30:44">
      <c r="AD3929" s="245"/>
      <c r="AE3929" s="558"/>
      <c r="AF3929" s="245"/>
      <c r="AG3929" s="245"/>
      <c r="AH3929" s="245"/>
      <c r="AI3929" s="546"/>
      <c r="AJ3929" s="245"/>
      <c r="AK3929" s="245"/>
      <c r="AN3929" s="298"/>
      <c r="AO3929" s="1369"/>
      <c r="AP3929" s="298"/>
      <c r="AQ3929" s="298"/>
      <c r="AR3929" s="1370"/>
    </row>
    <row r="3930" spans="30:44">
      <c r="AD3930" s="245"/>
      <c r="AE3930" s="558"/>
      <c r="AF3930" s="245"/>
      <c r="AG3930" s="245"/>
      <c r="AH3930" s="245"/>
      <c r="AI3930" s="546"/>
      <c r="AJ3930" s="245"/>
      <c r="AK3930" s="245"/>
      <c r="AN3930" s="298"/>
      <c r="AO3930" s="1369"/>
      <c r="AP3930" s="298"/>
      <c r="AQ3930" s="298"/>
      <c r="AR3930" s="1370"/>
    </row>
    <row r="3931" spans="30:44">
      <c r="AD3931" s="245"/>
      <c r="AE3931" s="558"/>
      <c r="AF3931" s="245"/>
      <c r="AG3931" s="245"/>
      <c r="AH3931" s="245"/>
      <c r="AI3931" s="546"/>
      <c r="AJ3931" s="245"/>
      <c r="AK3931" s="245"/>
      <c r="AN3931" s="298"/>
      <c r="AO3931" s="1369"/>
      <c r="AP3931" s="298"/>
      <c r="AQ3931" s="298"/>
      <c r="AR3931" s="1370"/>
    </row>
    <row r="3932" spans="30:44">
      <c r="AD3932" s="245"/>
      <c r="AE3932" s="558"/>
      <c r="AF3932" s="245"/>
      <c r="AG3932" s="245"/>
      <c r="AH3932" s="245"/>
      <c r="AI3932" s="546"/>
      <c r="AJ3932" s="245"/>
      <c r="AK3932" s="245"/>
      <c r="AN3932" s="298"/>
      <c r="AO3932" s="1369"/>
      <c r="AP3932" s="298"/>
      <c r="AQ3932" s="298"/>
      <c r="AR3932" s="1370"/>
    </row>
    <row r="3933" spans="30:44">
      <c r="AD3933" s="245"/>
      <c r="AE3933" s="558"/>
      <c r="AF3933" s="245"/>
      <c r="AG3933" s="245"/>
      <c r="AH3933" s="245"/>
      <c r="AI3933" s="546"/>
      <c r="AJ3933" s="245"/>
      <c r="AK3933" s="245"/>
      <c r="AN3933" s="298"/>
      <c r="AO3933" s="1369"/>
      <c r="AP3933" s="298"/>
      <c r="AQ3933" s="298"/>
      <c r="AR3933" s="1370"/>
    </row>
    <row r="3934" spans="30:44">
      <c r="AD3934" s="245"/>
      <c r="AE3934" s="558"/>
      <c r="AF3934" s="245"/>
      <c r="AG3934" s="245"/>
      <c r="AH3934" s="245"/>
      <c r="AI3934" s="546"/>
      <c r="AJ3934" s="245"/>
      <c r="AK3934" s="245"/>
      <c r="AN3934" s="298"/>
      <c r="AO3934" s="1369"/>
      <c r="AP3934" s="298"/>
      <c r="AQ3934" s="298"/>
      <c r="AR3934" s="1370"/>
    </row>
    <row r="3935" spans="30:44">
      <c r="AD3935" s="245"/>
      <c r="AE3935" s="558"/>
      <c r="AF3935" s="245"/>
      <c r="AG3935" s="245"/>
      <c r="AH3935" s="245"/>
      <c r="AI3935" s="546"/>
      <c r="AJ3935" s="245"/>
      <c r="AK3935" s="245"/>
      <c r="AN3935" s="298"/>
      <c r="AO3935" s="1369"/>
      <c r="AP3935" s="298"/>
      <c r="AQ3935" s="298"/>
      <c r="AR3935" s="1370"/>
    </row>
    <row r="3936" spans="30:44">
      <c r="AD3936" s="245"/>
      <c r="AE3936" s="558"/>
      <c r="AF3936" s="245"/>
      <c r="AG3936" s="245"/>
      <c r="AH3936" s="245"/>
      <c r="AI3936" s="546"/>
      <c r="AJ3936" s="245"/>
      <c r="AK3936" s="245"/>
      <c r="AN3936" s="298"/>
      <c r="AO3936" s="1369"/>
      <c r="AP3936" s="298"/>
      <c r="AQ3936" s="298"/>
      <c r="AR3936" s="1370"/>
    </row>
    <row r="3937" spans="30:44">
      <c r="AD3937" s="245"/>
      <c r="AE3937" s="558"/>
      <c r="AF3937" s="245"/>
      <c r="AG3937" s="245"/>
      <c r="AH3937" s="245"/>
      <c r="AI3937" s="546"/>
      <c r="AJ3937" s="245"/>
      <c r="AK3937" s="245"/>
      <c r="AN3937" s="298"/>
      <c r="AO3937" s="1369"/>
      <c r="AP3937" s="298"/>
      <c r="AQ3937" s="298"/>
      <c r="AR3937" s="1370"/>
    </row>
    <row r="3938" spans="30:44">
      <c r="AD3938" s="245"/>
      <c r="AE3938" s="558"/>
      <c r="AF3938" s="245"/>
      <c r="AG3938" s="245"/>
      <c r="AH3938" s="245"/>
      <c r="AI3938" s="546"/>
      <c r="AJ3938" s="245"/>
      <c r="AK3938" s="245"/>
      <c r="AN3938" s="298"/>
      <c r="AO3938" s="1369"/>
      <c r="AP3938" s="298"/>
      <c r="AQ3938" s="298"/>
      <c r="AR3938" s="1370"/>
    </row>
    <row r="3939" spans="30:44">
      <c r="AD3939" s="245"/>
      <c r="AE3939" s="558"/>
      <c r="AF3939" s="245"/>
      <c r="AG3939" s="245"/>
      <c r="AH3939" s="245"/>
      <c r="AI3939" s="546"/>
      <c r="AJ3939" s="245"/>
      <c r="AK3939" s="245"/>
      <c r="AN3939" s="298"/>
      <c r="AO3939" s="1369"/>
      <c r="AP3939" s="298"/>
      <c r="AQ3939" s="298"/>
      <c r="AR3939" s="1370"/>
    </row>
    <row r="3940" spans="30:44">
      <c r="AD3940" s="245"/>
      <c r="AE3940" s="558"/>
      <c r="AF3940" s="245"/>
      <c r="AG3940" s="245"/>
      <c r="AH3940" s="245"/>
      <c r="AI3940" s="546"/>
      <c r="AJ3940" s="245"/>
      <c r="AK3940" s="245"/>
      <c r="AN3940" s="298"/>
      <c r="AO3940" s="1369"/>
      <c r="AP3940" s="298"/>
      <c r="AQ3940" s="298"/>
      <c r="AR3940" s="1370"/>
    </row>
    <row r="3941" spans="30:44">
      <c r="AD3941" s="245"/>
      <c r="AE3941" s="558"/>
      <c r="AF3941" s="245"/>
      <c r="AG3941" s="245"/>
      <c r="AH3941" s="245"/>
      <c r="AI3941" s="546"/>
      <c r="AJ3941" s="245"/>
      <c r="AK3941" s="245"/>
      <c r="AN3941" s="298"/>
      <c r="AO3941" s="1369"/>
      <c r="AP3941" s="298"/>
      <c r="AQ3941" s="298"/>
      <c r="AR3941" s="1370"/>
    </row>
    <row r="3942" spans="30:44">
      <c r="AD3942" s="245"/>
      <c r="AE3942" s="558"/>
      <c r="AF3942" s="245"/>
      <c r="AG3942" s="245"/>
      <c r="AH3942" s="245"/>
      <c r="AI3942" s="546"/>
      <c r="AJ3942" s="245"/>
      <c r="AK3942" s="245"/>
      <c r="AN3942" s="298"/>
      <c r="AO3942" s="1369"/>
      <c r="AP3942" s="298"/>
      <c r="AQ3942" s="298"/>
      <c r="AR3942" s="1370"/>
    </row>
    <row r="3943" spans="30:44">
      <c r="AD3943" s="245"/>
      <c r="AE3943" s="558"/>
      <c r="AF3943" s="245"/>
      <c r="AG3943" s="245"/>
      <c r="AH3943" s="245"/>
      <c r="AI3943" s="546"/>
      <c r="AJ3943" s="245"/>
      <c r="AK3943" s="245"/>
      <c r="AN3943" s="298"/>
      <c r="AO3943" s="1369"/>
      <c r="AP3943" s="298"/>
      <c r="AQ3943" s="298"/>
      <c r="AR3943" s="1370"/>
    </row>
    <row r="3944" spans="30:44">
      <c r="AD3944" s="245"/>
      <c r="AE3944" s="558"/>
      <c r="AF3944" s="245"/>
      <c r="AG3944" s="245"/>
      <c r="AH3944" s="245"/>
      <c r="AI3944" s="546"/>
      <c r="AJ3944" s="245"/>
      <c r="AK3944" s="245"/>
      <c r="AN3944" s="298"/>
      <c r="AO3944" s="1369"/>
      <c r="AP3944" s="298"/>
      <c r="AQ3944" s="298"/>
      <c r="AR3944" s="1370"/>
    </row>
    <row r="3945" spans="30:44">
      <c r="AD3945" s="245"/>
      <c r="AE3945" s="558"/>
      <c r="AF3945" s="245"/>
      <c r="AG3945" s="245"/>
      <c r="AH3945" s="245"/>
      <c r="AI3945" s="546"/>
      <c r="AJ3945" s="245"/>
      <c r="AK3945" s="245"/>
      <c r="AN3945" s="298"/>
      <c r="AO3945" s="1369"/>
      <c r="AP3945" s="298"/>
      <c r="AQ3945" s="298"/>
      <c r="AR3945" s="1370"/>
    </row>
    <row r="3946" spans="30:44">
      <c r="AD3946" s="245"/>
      <c r="AE3946" s="558"/>
      <c r="AF3946" s="245"/>
      <c r="AG3946" s="245"/>
      <c r="AH3946" s="245"/>
      <c r="AI3946" s="546"/>
      <c r="AJ3946" s="245"/>
      <c r="AK3946" s="245"/>
      <c r="AN3946" s="298"/>
      <c r="AO3946" s="1369"/>
      <c r="AP3946" s="298"/>
      <c r="AQ3946" s="298"/>
      <c r="AR3946" s="1370"/>
    </row>
    <row r="3947" spans="30:44">
      <c r="AD3947" s="245"/>
      <c r="AE3947" s="558"/>
      <c r="AF3947" s="245"/>
      <c r="AG3947" s="245"/>
      <c r="AH3947" s="245"/>
      <c r="AI3947" s="546"/>
      <c r="AJ3947" s="245"/>
      <c r="AK3947" s="245"/>
      <c r="AN3947" s="298"/>
      <c r="AO3947" s="1369"/>
      <c r="AP3947" s="298"/>
      <c r="AQ3947" s="298"/>
      <c r="AR3947" s="1370"/>
    </row>
    <row r="3948" spans="30:44">
      <c r="AD3948" s="245"/>
      <c r="AE3948" s="558"/>
      <c r="AF3948" s="245"/>
      <c r="AG3948" s="245"/>
      <c r="AH3948" s="245"/>
      <c r="AI3948" s="546"/>
      <c r="AJ3948" s="245"/>
      <c r="AK3948" s="245"/>
      <c r="AN3948" s="298"/>
      <c r="AO3948" s="1369"/>
      <c r="AP3948" s="298"/>
      <c r="AQ3948" s="298"/>
      <c r="AR3948" s="1370"/>
    </row>
    <row r="3949" spans="30:44">
      <c r="AD3949" s="245"/>
      <c r="AE3949" s="558"/>
      <c r="AF3949" s="245"/>
      <c r="AG3949" s="245"/>
      <c r="AH3949" s="245"/>
      <c r="AI3949" s="546"/>
      <c r="AJ3949" s="245"/>
      <c r="AK3949" s="245"/>
      <c r="AN3949" s="298"/>
      <c r="AO3949" s="1369"/>
      <c r="AP3949" s="298"/>
      <c r="AQ3949" s="298"/>
      <c r="AR3949" s="1370"/>
    </row>
    <row r="3950" spans="30:44">
      <c r="AD3950" s="245"/>
      <c r="AE3950" s="558"/>
      <c r="AF3950" s="245"/>
      <c r="AG3950" s="245"/>
      <c r="AH3950" s="245"/>
      <c r="AI3950" s="546"/>
      <c r="AJ3950" s="245"/>
      <c r="AK3950" s="245"/>
      <c r="AN3950" s="298"/>
      <c r="AO3950" s="1369"/>
      <c r="AP3950" s="298"/>
      <c r="AQ3950" s="298"/>
      <c r="AR3950" s="1370"/>
    </row>
    <row r="3951" spans="30:44">
      <c r="AD3951" s="245"/>
      <c r="AE3951" s="558"/>
      <c r="AF3951" s="245"/>
      <c r="AG3951" s="245"/>
      <c r="AH3951" s="245"/>
      <c r="AI3951" s="546"/>
      <c r="AJ3951" s="245"/>
      <c r="AK3951" s="245"/>
      <c r="AN3951" s="298"/>
      <c r="AO3951" s="1369"/>
      <c r="AP3951" s="298"/>
      <c r="AQ3951" s="298"/>
      <c r="AR3951" s="1370"/>
    </row>
    <row r="3952" spans="30:44">
      <c r="AD3952" s="245"/>
      <c r="AE3952" s="558"/>
      <c r="AF3952" s="245"/>
      <c r="AG3952" s="245"/>
      <c r="AH3952" s="245"/>
      <c r="AI3952" s="546"/>
      <c r="AJ3952" s="245"/>
      <c r="AK3952" s="245"/>
      <c r="AN3952" s="298"/>
      <c r="AO3952" s="1369"/>
      <c r="AP3952" s="298"/>
      <c r="AQ3952" s="298"/>
      <c r="AR3952" s="1370"/>
    </row>
    <row r="3953" spans="30:44">
      <c r="AD3953" s="245"/>
      <c r="AE3953" s="558"/>
      <c r="AF3953" s="245"/>
      <c r="AG3953" s="245"/>
      <c r="AH3953" s="245"/>
      <c r="AI3953" s="546"/>
      <c r="AJ3953" s="245"/>
      <c r="AK3953" s="245"/>
      <c r="AN3953" s="298"/>
      <c r="AO3953" s="1369"/>
      <c r="AP3953" s="298"/>
      <c r="AQ3953" s="298"/>
      <c r="AR3953" s="1370"/>
    </row>
    <row r="3954" spans="30:44">
      <c r="AD3954" s="245"/>
      <c r="AE3954" s="558"/>
      <c r="AF3954" s="245"/>
      <c r="AG3954" s="245"/>
      <c r="AH3954" s="245"/>
      <c r="AI3954" s="546"/>
      <c r="AJ3954" s="245"/>
      <c r="AK3954" s="245"/>
      <c r="AN3954" s="298"/>
      <c r="AO3954" s="1369"/>
      <c r="AP3954" s="298"/>
      <c r="AQ3954" s="298"/>
      <c r="AR3954" s="1370"/>
    </row>
    <row r="3955" spans="30:44">
      <c r="AD3955" s="245"/>
      <c r="AE3955" s="558"/>
      <c r="AF3955" s="245"/>
      <c r="AG3955" s="245"/>
      <c r="AH3955" s="245"/>
      <c r="AI3955" s="546"/>
      <c r="AJ3955" s="245"/>
      <c r="AK3955" s="245"/>
      <c r="AN3955" s="298"/>
      <c r="AO3955" s="1369"/>
      <c r="AP3955" s="298"/>
      <c r="AQ3955" s="298"/>
      <c r="AR3955" s="1370"/>
    </row>
    <row r="3956" spans="30:44">
      <c r="AD3956" s="245"/>
      <c r="AE3956" s="558"/>
      <c r="AF3956" s="245"/>
      <c r="AG3956" s="245"/>
      <c r="AH3956" s="245"/>
      <c r="AI3956" s="546"/>
      <c r="AJ3956" s="245"/>
      <c r="AK3956" s="245"/>
      <c r="AN3956" s="298"/>
      <c r="AO3956" s="1369"/>
      <c r="AP3956" s="298"/>
      <c r="AQ3956" s="298"/>
      <c r="AR3956" s="1370"/>
    </row>
    <row r="3957" spans="30:44">
      <c r="AD3957" s="245"/>
      <c r="AE3957" s="558"/>
      <c r="AF3957" s="245"/>
      <c r="AG3957" s="245"/>
      <c r="AH3957" s="245"/>
      <c r="AI3957" s="546"/>
      <c r="AJ3957" s="245"/>
      <c r="AK3957" s="245"/>
      <c r="AN3957" s="298"/>
      <c r="AO3957" s="1369"/>
      <c r="AP3957" s="298"/>
      <c r="AQ3957" s="298"/>
      <c r="AR3957" s="1370"/>
    </row>
    <row r="3958" spans="30:44">
      <c r="AD3958" s="245"/>
      <c r="AE3958" s="558"/>
      <c r="AF3958" s="245"/>
      <c r="AG3958" s="245"/>
      <c r="AH3958" s="245"/>
      <c r="AI3958" s="546"/>
      <c r="AJ3958" s="245"/>
      <c r="AK3958" s="245"/>
      <c r="AN3958" s="298"/>
      <c r="AO3958" s="1369"/>
      <c r="AP3958" s="298"/>
      <c r="AQ3958" s="298"/>
      <c r="AR3958" s="1370"/>
    </row>
    <row r="3959" spans="30:44">
      <c r="AD3959" s="245"/>
      <c r="AE3959" s="558"/>
      <c r="AF3959" s="245"/>
      <c r="AG3959" s="245"/>
      <c r="AH3959" s="245"/>
      <c r="AI3959" s="546"/>
      <c r="AJ3959" s="245"/>
      <c r="AK3959" s="245"/>
      <c r="AN3959" s="298"/>
      <c r="AO3959" s="1369"/>
      <c r="AP3959" s="298"/>
      <c r="AQ3959" s="298"/>
      <c r="AR3959" s="1370"/>
    </row>
    <row r="3960" spans="30:44">
      <c r="AD3960" s="245"/>
      <c r="AE3960" s="558"/>
      <c r="AF3960" s="245"/>
      <c r="AG3960" s="245"/>
      <c r="AH3960" s="245"/>
      <c r="AI3960" s="546"/>
      <c r="AJ3960" s="245"/>
      <c r="AK3960" s="245"/>
      <c r="AN3960" s="298"/>
      <c r="AO3960" s="1369"/>
      <c r="AP3960" s="298"/>
      <c r="AQ3960" s="298"/>
      <c r="AR3960" s="1370"/>
    </row>
    <row r="3961" spans="30:44">
      <c r="AD3961" s="245"/>
      <c r="AE3961" s="558"/>
      <c r="AF3961" s="245"/>
      <c r="AG3961" s="245"/>
      <c r="AH3961" s="245"/>
      <c r="AI3961" s="546"/>
      <c r="AJ3961" s="245"/>
      <c r="AK3961" s="245"/>
      <c r="AN3961" s="298"/>
      <c r="AO3961" s="1369"/>
      <c r="AP3961" s="298"/>
      <c r="AQ3961" s="298"/>
      <c r="AR3961" s="1370"/>
    </row>
    <row r="3962" spans="30:44">
      <c r="AD3962" s="245"/>
      <c r="AE3962" s="558"/>
      <c r="AF3962" s="245"/>
      <c r="AG3962" s="245"/>
      <c r="AH3962" s="245"/>
      <c r="AI3962" s="546"/>
      <c r="AJ3962" s="245"/>
      <c r="AK3962" s="245"/>
      <c r="AN3962" s="298"/>
      <c r="AO3962" s="1369"/>
      <c r="AP3962" s="298"/>
      <c r="AQ3962" s="298"/>
      <c r="AR3962" s="1370"/>
    </row>
    <row r="3963" spans="30:44">
      <c r="AD3963" s="245"/>
      <c r="AE3963" s="558"/>
      <c r="AF3963" s="245"/>
      <c r="AG3963" s="245"/>
      <c r="AH3963" s="245"/>
      <c r="AI3963" s="546"/>
      <c r="AJ3963" s="245"/>
      <c r="AK3963" s="245"/>
      <c r="AN3963" s="298"/>
      <c r="AO3963" s="1369"/>
      <c r="AP3963" s="298"/>
      <c r="AQ3963" s="298"/>
      <c r="AR3963" s="1370"/>
    </row>
    <row r="3964" spans="30:44">
      <c r="AD3964" s="245"/>
      <c r="AE3964" s="558"/>
      <c r="AF3964" s="245"/>
      <c r="AG3964" s="245"/>
      <c r="AH3964" s="245"/>
      <c r="AI3964" s="546"/>
      <c r="AJ3964" s="245"/>
      <c r="AK3964" s="245"/>
      <c r="AN3964" s="298"/>
      <c r="AO3964" s="1369"/>
      <c r="AP3964" s="298"/>
      <c r="AQ3964" s="298"/>
      <c r="AR3964" s="1370"/>
    </row>
    <row r="3965" spans="30:44">
      <c r="AD3965" s="245"/>
      <c r="AE3965" s="558"/>
      <c r="AF3965" s="245"/>
      <c r="AG3965" s="245"/>
      <c r="AH3965" s="245"/>
      <c r="AI3965" s="546"/>
      <c r="AJ3965" s="245"/>
      <c r="AK3965" s="245"/>
      <c r="AN3965" s="298"/>
      <c r="AO3965" s="1369"/>
      <c r="AP3965" s="298"/>
      <c r="AQ3965" s="298"/>
      <c r="AR3965" s="1370"/>
    </row>
    <row r="3966" spans="30:44">
      <c r="AD3966" s="245"/>
      <c r="AE3966" s="558"/>
      <c r="AF3966" s="245"/>
      <c r="AG3966" s="245"/>
      <c r="AH3966" s="245"/>
      <c r="AI3966" s="546"/>
      <c r="AJ3966" s="245"/>
      <c r="AK3966" s="245"/>
      <c r="AN3966" s="298"/>
      <c r="AO3966" s="1369"/>
      <c r="AP3966" s="298"/>
      <c r="AQ3966" s="298"/>
      <c r="AR3966" s="1370"/>
    </row>
    <row r="3967" spans="30:44">
      <c r="AD3967" s="245"/>
      <c r="AE3967" s="558"/>
      <c r="AF3967" s="245"/>
      <c r="AG3967" s="245"/>
      <c r="AH3967" s="245"/>
      <c r="AI3967" s="546"/>
      <c r="AJ3967" s="245"/>
      <c r="AK3967" s="245"/>
      <c r="AN3967" s="298"/>
      <c r="AO3967" s="1369"/>
      <c r="AP3967" s="298"/>
      <c r="AQ3967" s="298"/>
      <c r="AR3967" s="1370"/>
    </row>
    <row r="3968" spans="30:44">
      <c r="AD3968" s="245"/>
      <c r="AE3968" s="558"/>
      <c r="AF3968" s="245"/>
      <c r="AG3968" s="245"/>
      <c r="AH3968" s="245"/>
      <c r="AI3968" s="546"/>
      <c r="AJ3968" s="245"/>
      <c r="AK3968" s="245"/>
      <c r="AN3968" s="298"/>
      <c r="AO3968" s="1369"/>
      <c r="AP3968" s="298"/>
      <c r="AQ3968" s="298"/>
      <c r="AR3968" s="1370"/>
    </row>
    <row r="3969" spans="30:44">
      <c r="AD3969" s="245"/>
      <c r="AE3969" s="558"/>
      <c r="AF3969" s="245"/>
      <c r="AG3969" s="245"/>
      <c r="AH3969" s="245"/>
      <c r="AI3969" s="546"/>
      <c r="AJ3969" s="245"/>
      <c r="AK3969" s="245"/>
      <c r="AN3969" s="298"/>
      <c r="AO3969" s="1369"/>
      <c r="AP3969" s="298"/>
      <c r="AQ3969" s="298"/>
      <c r="AR3969" s="1370"/>
    </row>
    <row r="3970" spans="30:44">
      <c r="AD3970" s="245"/>
      <c r="AE3970" s="558"/>
      <c r="AF3970" s="245"/>
      <c r="AG3970" s="245"/>
      <c r="AH3970" s="245"/>
      <c r="AI3970" s="546"/>
      <c r="AJ3970" s="245"/>
      <c r="AK3970" s="245"/>
      <c r="AN3970" s="298"/>
      <c r="AO3970" s="1369"/>
      <c r="AP3970" s="298"/>
      <c r="AQ3970" s="298"/>
      <c r="AR3970" s="1370"/>
    </row>
    <row r="3971" spans="30:44">
      <c r="AD3971" s="245"/>
      <c r="AE3971" s="558"/>
      <c r="AF3971" s="245"/>
      <c r="AG3971" s="245"/>
      <c r="AH3971" s="245"/>
      <c r="AI3971" s="546"/>
      <c r="AJ3971" s="245"/>
      <c r="AK3971" s="245"/>
      <c r="AN3971" s="298"/>
      <c r="AO3971" s="1369"/>
      <c r="AP3971" s="298"/>
      <c r="AQ3971" s="298"/>
      <c r="AR3971" s="1370"/>
    </row>
    <row r="3972" spans="30:44">
      <c r="AD3972" s="245"/>
      <c r="AE3972" s="558"/>
      <c r="AF3972" s="245"/>
      <c r="AG3972" s="245"/>
      <c r="AH3972" s="245"/>
      <c r="AI3972" s="546"/>
      <c r="AJ3972" s="245"/>
      <c r="AK3972" s="245"/>
      <c r="AN3972" s="298"/>
      <c r="AO3972" s="1369"/>
      <c r="AP3972" s="298"/>
      <c r="AQ3972" s="298"/>
      <c r="AR3972" s="1370"/>
    </row>
    <row r="3973" spans="30:44">
      <c r="AD3973" s="245"/>
      <c r="AE3973" s="558"/>
      <c r="AF3973" s="245"/>
      <c r="AG3973" s="245"/>
      <c r="AH3973" s="245"/>
      <c r="AI3973" s="546"/>
      <c r="AJ3973" s="245"/>
      <c r="AK3973" s="245"/>
      <c r="AN3973" s="298"/>
      <c r="AO3973" s="1369"/>
      <c r="AP3973" s="298"/>
      <c r="AQ3973" s="298"/>
      <c r="AR3973" s="1370"/>
    </row>
    <row r="3974" spans="30:44">
      <c r="AD3974" s="245"/>
      <c r="AE3974" s="558"/>
      <c r="AF3974" s="245"/>
      <c r="AG3974" s="245"/>
      <c r="AH3974" s="245"/>
      <c r="AI3974" s="546"/>
      <c r="AJ3974" s="245"/>
      <c r="AK3974" s="245"/>
      <c r="AN3974" s="298"/>
      <c r="AO3974" s="1369"/>
      <c r="AP3974" s="298"/>
      <c r="AQ3974" s="298"/>
      <c r="AR3974" s="1370"/>
    </row>
    <row r="3975" spans="30:44">
      <c r="AD3975" s="245"/>
      <c r="AE3975" s="558"/>
      <c r="AF3975" s="245"/>
      <c r="AG3975" s="245"/>
      <c r="AH3975" s="245"/>
      <c r="AI3975" s="546"/>
      <c r="AJ3975" s="245"/>
      <c r="AK3975" s="245"/>
      <c r="AN3975" s="298"/>
      <c r="AO3975" s="1369"/>
      <c r="AP3975" s="298"/>
      <c r="AQ3975" s="298"/>
      <c r="AR3975" s="1370"/>
    </row>
    <row r="3976" spans="30:44">
      <c r="AD3976" s="245"/>
      <c r="AE3976" s="558"/>
      <c r="AF3976" s="245"/>
      <c r="AG3976" s="245"/>
      <c r="AH3976" s="245"/>
      <c r="AI3976" s="546"/>
      <c r="AJ3976" s="245"/>
      <c r="AK3976" s="245"/>
      <c r="AN3976" s="298"/>
      <c r="AO3976" s="1369"/>
      <c r="AP3976" s="298"/>
      <c r="AQ3976" s="298"/>
      <c r="AR3976" s="1370"/>
    </row>
    <row r="3977" spans="30:44">
      <c r="AD3977" s="245"/>
      <c r="AE3977" s="558"/>
      <c r="AF3977" s="245"/>
      <c r="AG3977" s="245"/>
      <c r="AH3977" s="245"/>
      <c r="AI3977" s="546"/>
      <c r="AJ3977" s="245"/>
      <c r="AK3977" s="245"/>
      <c r="AN3977" s="298"/>
      <c r="AO3977" s="1369"/>
      <c r="AP3977" s="298"/>
      <c r="AQ3977" s="298"/>
      <c r="AR3977" s="1370"/>
    </row>
    <row r="3978" spans="30:44">
      <c r="AD3978" s="245"/>
      <c r="AE3978" s="558"/>
      <c r="AF3978" s="245"/>
      <c r="AG3978" s="245"/>
      <c r="AH3978" s="245"/>
      <c r="AI3978" s="546"/>
      <c r="AJ3978" s="245"/>
      <c r="AK3978" s="245"/>
      <c r="AN3978" s="298"/>
      <c r="AO3978" s="1369"/>
      <c r="AP3978" s="298"/>
      <c r="AQ3978" s="298"/>
      <c r="AR3978" s="1370"/>
    </row>
    <row r="3979" spans="30:44">
      <c r="AD3979" s="245"/>
      <c r="AE3979" s="558"/>
      <c r="AF3979" s="245"/>
      <c r="AG3979" s="245"/>
      <c r="AH3979" s="245"/>
      <c r="AI3979" s="546"/>
      <c r="AJ3979" s="245"/>
      <c r="AK3979" s="245"/>
      <c r="AN3979" s="298"/>
      <c r="AO3979" s="1369"/>
      <c r="AP3979" s="298"/>
      <c r="AQ3979" s="298"/>
      <c r="AR3979" s="1370"/>
    </row>
    <row r="3980" spans="30:44">
      <c r="AD3980" s="245"/>
      <c r="AE3980" s="558"/>
      <c r="AF3980" s="245"/>
      <c r="AG3980" s="245"/>
      <c r="AH3980" s="245"/>
      <c r="AI3980" s="546"/>
      <c r="AJ3980" s="245"/>
      <c r="AK3980" s="245"/>
      <c r="AN3980" s="298"/>
      <c r="AO3980" s="1369"/>
      <c r="AP3980" s="298"/>
      <c r="AQ3980" s="298"/>
      <c r="AR3980" s="1370"/>
    </row>
    <row r="3981" spans="30:44">
      <c r="AD3981" s="245"/>
      <c r="AE3981" s="558"/>
      <c r="AF3981" s="245"/>
      <c r="AG3981" s="245"/>
      <c r="AH3981" s="245"/>
      <c r="AI3981" s="546"/>
      <c r="AJ3981" s="245"/>
      <c r="AK3981" s="245"/>
      <c r="AN3981" s="298"/>
      <c r="AO3981" s="1369"/>
      <c r="AP3981" s="298"/>
      <c r="AQ3981" s="298"/>
      <c r="AR3981" s="1370"/>
    </row>
    <row r="3982" spans="30:44">
      <c r="AD3982" s="245"/>
      <c r="AE3982" s="558"/>
      <c r="AF3982" s="245"/>
      <c r="AG3982" s="245"/>
      <c r="AH3982" s="245"/>
      <c r="AI3982" s="546"/>
      <c r="AJ3982" s="245"/>
      <c r="AK3982" s="245"/>
      <c r="AN3982" s="298"/>
      <c r="AO3982" s="1369"/>
      <c r="AP3982" s="298"/>
      <c r="AQ3982" s="298"/>
      <c r="AR3982" s="1370"/>
    </row>
    <row r="3983" spans="30:44">
      <c r="AD3983" s="245"/>
      <c r="AE3983" s="558"/>
      <c r="AF3983" s="245"/>
      <c r="AG3983" s="245"/>
      <c r="AH3983" s="245"/>
      <c r="AI3983" s="546"/>
      <c r="AJ3983" s="245"/>
      <c r="AK3983" s="245"/>
      <c r="AN3983" s="298"/>
      <c r="AO3983" s="1369"/>
      <c r="AP3983" s="298"/>
      <c r="AQ3983" s="298"/>
      <c r="AR3983" s="1370"/>
    </row>
    <row r="3984" spans="30:44">
      <c r="AD3984" s="245"/>
      <c r="AE3984" s="558"/>
      <c r="AF3984" s="245"/>
      <c r="AG3984" s="245"/>
      <c r="AH3984" s="245"/>
      <c r="AI3984" s="546"/>
      <c r="AJ3984" s="245"/>
      <c r="AK3984" s="245"/>
      <c r="AN3984" s="298"/>
      <c r="AO3984" s="1369"/>
      <c r="AP3984" s="298"/>
      <c r="AQ3984" s="298"/>
      <c r="AR3984" s="1370"/>
    </row>
    <row r="3985" spans="30:44">
      <c r="AD3985" s="245"/>
      <c r="AE3985" s="558"/>
      <c r="AF3985" s="245"/>
      <c r="AG3985" s="245"/>
      <c r="AH3985" s="245"/>
      <c r="AI3985" s="546"/>
      <c r="AJ3985" s="245"/>
      <c r="AK3985" s="245"/>
      <c r="AN3985" s="298"/>
      <c r="AO3985" s="1369"/>
      <c r="AP3985" s="298"/>
      <c r="AQ3985" s="298"/>
      <c r="AR3985" s="1370"/>
    </row>
    <row r="3986" spans="30:44">
      <c r="AD3986" s="245"/>
      <c r="AE3986" s="558"/>
      <c r="AF3986" s="245"/>
      <c r="AG3986" s="245"/>
      <c r="AH3986" s="245"/>
      <c r="AI3986" s="546"/>
      <c r="AJ3986" s="245"/>
      <c r="AK3986" s="245"/>
      <c r="AN3986" s="298"/>
      <c r="AO3986" s="1369"/>
      <c r="AP3986" s="298"/>
      <c r="AQ3986" s="298"/>
      <c r="AR3986" s="1370"/>
    </row>
    <row r="3987" spans="30:44">
      <c r="AD3987" s="245"/>
      <c r="AE3987" s="558"/>
      <c r="AF3987" s="245"/>
      <c r="AG3987" s="245"/>
      <c r="AH3987" s="245"/>
      <c r="AI3987" s="546"/>
      <c r="AJ3987" s="245"/>
      <c r="AK3987" s="245"/>
      <c r="AN3987" s="298"/>
      <c r="AO3987" s="1369"/>
      <c r="AP3987" s="298"/>
      <c r="AQ3987" s="298"/>
      <c r="AR3987" s="1370"/>
    </row>
    <row r="3988" spans="30:44">
      <c r="AD3988" s="245"/>
      <c r="AE3988" s="558"/>
      <c r="AF3988" s="245"/>
      <c r="AG3988" s="245"/>
      <c r="AH3988" s="245"/>
      <c r="AI3988" s="546"/>
      <c r="AJ3988" s="245"/>
      <c r="AK3988" s="245"/>
      <c r="AN3988" s="298"/>
      <c r="AO3988" s="1369"/>
      <c r="AP3988" s="298"/>
      <c r="AQ3988" s="298"/>
      <c r="AR3988" s="1370"/>
    </row>
    <row r="3989" spans="30:44">
      <c r="AD3989" s="245"/>
      <c r="AE3989" s="558"/>
      <c r="AF3989" s="245"/>
      <c r="AG3989" s="245"/>
      <c r="AH3989" s="245"/>
      <c r="AI3989" s="546"/>
      <c r="AJ3989" s="245"/>
      <c r="AK3989" s="245"/>
      <c r="AN3989" s="298"/>
      <c r="AO3989" s="1369"/>
      <c r="AP3989" s="298"/>
      <c r="AQ3989" s="298"/>
      <c r="AR3989" s="1370"/>
    </row>
    <row r="3990" spans="30:44">
      <c r="AD3990" s="245"/>
      <c r="AE3990" s="558"/>
      <c r="AF3990" s="245"/>
      <c r="AG3990" s="245"/>
      <c r="AH3990" s="245"/>
      <c r="AI3990" s="546"/>
      <c r="AJ3990" s="245"/>
      <c r="AK3990" s="245"/>
      <c r="AN3990" s="298"/>
      <c r="AO3990" s="1369"/>
      <c r="AP3990" s="298"/>
      <c r="AQ3990" s="298"/>
      <c r="AR3990" s="1370"/>
    </row>
    <row r="3991" spans="30:44">
      <c r="AD3991" s="245"/>
      <c r="AE3991" s="558"/>
      <c r="AF3991" s="245"/>
      <c r="AG3991" s="245"/>
      <c r="AH3991" s="245"/>
      <c r="AI3991" s="546"/>
      <c r="AJ3991" s="245"/>
      <c r="AK3991" s="245"/>
      <c r="AN3991" s="298"/>
      <c r="AO3991" s="1369"/>
      <c r="AP3991" s="298"/>
      <c r="AQ3991" s="298"/>
      <c r="AR3991" s="1370"/>
    </row>
    <row r="3992" spans="30:44">
      <c r="AD3992" s="245"/>
      <c r="AE3992" s="558"/>
      <c r="AF3992" s="245"/>
      <c r="AG3992" s="245"/>
      <c r="AH3992" s="245"/>
      <c r="AI3992" s="546"/>
      <c r="AJ3992" s="245"/>
      <c r="AK3992" s="245"/>
      <c r="AN3992" s="298"/>
      <c r="AO3992" s="1369"/>
      <c r="AP3992" s="298"/>
      <c r="AQ3992" s="298"/>
      <c r="AR3992" s="1370"/>
    </row>
    <row r="3993" spans="30:44">
      <c r="AD3993" s="245"/>
      <c r="AE3993" s="558"/>
      <c r="AF3993" s="245"/>
      <c r="AG3993" s="245"/>
      <c r="AH3993" s="245"/>
      <c r="AI3993" s="546"/>
      <c r="AJ3993" s="245"/>
      <c r="AK3993" s="245"/>
      <c r="AN3993" s="298"/>
      <c r="AO3993" s="1369"/>
      <c r="AP3993" s="298"/>
      <c r="AQ3993" s="298"/>
      <c r="AR3993" s="1370"/>
    </row>
    <row r="3994" spans="30:44">
      <c r="AD3994" s="245"/>
      <c r="AE3994" s="558"/>
      <c r="AF3994" s="245"/>
      <c r="AG3994" s="245"/>
      <c r="AH3994" s="245"/>
      <c r="AI3994" s="546"/>
      <c r="AJ3994" s="245"/>
      <c r="AK3994" s="245"/>
      <c r="AN3994" s="298"/>
      <c r="AO3994" s="1369"/>
      <c r="AP3994" s="298"/>
      <c r="AQ3994" s="298"/>
      <c r="AR3994" s="1370"/>
    </row>
    <row r="3995" spans="30:44">
      <c r="AD3995" s="245"/>
      <c r="AE3995" s="558"/>
      <c r="AF3995" s="245"/>
      <c r="AG3995" s="245"/>
      <c r="AH3995" s="245"/>
      <c r="AI3995" s="546"/>
      <c r="AJ3995" s="245"/>
      <c r="AK3995" s="245"/>
      <c r="AN3995" s="298"/>
      <c r="AO3995" s="1369"/>
      <c r="AP3995" s="298"/>
      <c r="AQ3995" s="298"/>
      <c r="AR3995" s="1370"/>
    </row>
    <row r="3996" spans="30:44">
      <c r="AD3996" s="245"/>
      <c r="AE3996" s="558"/>
      <c r="AF3996" s="245"/>
      <c r="AG3996" s="245"/>
      <c r="AH3996" s="245"/>
      <c r="AI3996" s="546"/>
      <c r="AJ3996" s="245"/>
      <c r="AK3996" s="245"/>
      <c r="AN3996" s="298"/>
      <c r="AO3996" s="1369"/>
      <c r="AP3996" s="298"/>
      <c r="AQ3996" s="298"/>
      <c r="AR3996" s="1370"/>
    </row>
    <row r="3997" spans="30:44">
      <c r="AD3997" s="245"/>
      <c r="AE3997" s="558"/>
      <c r="AF3997" s="245"/>
      <c r="AG3997" s="245"/>
      <c r="AH3997" s="245"/>
      <c r="AI3997" s="546"/>
      <c r="AJ3997" s="245"/>
      <c r="AK3997" s="245"/>
      <c r="AN3997" s="298"/>
      <c r="AO3997" s="1369"/>
      <c r="AP3997" s="298"/>
      <c r="AQ3997" s="298"/>
      <c r="AR3997" s="1370"/>
    </row>
    <row r="3998" spans="30:44">
      <c r="AD3998" s="245"/>
      <c r="AE3998" s="558"/>
      <c r="AF3998" s="245"/>
      <c r="AG3998" s="245"/>
      <c r="AH3998" s="245"/>
      <c r="AI3998" s="546"/>
      <c r="AJ3998" s="245"/>
      <c r="AK3998" s="245"/>
      <c r="AN3998" s="298"/>
      <c r="AO3998" s="1369"/>
      <c r="AP3998" s="298"/>
      <c r="AQ3998" s="298"/>
      <c r="AR3998" s="1370"/>
    </row>
    <row r="3999" spans="30:44">
      <c r="AD3999" s="245"/>
      <c r="AE3999" s="558"/>
      <c r="AF3999" s="245"/>
      <c r="AG3999" s="245"/>
      <c r="AH3999" s="245"/>
      <c r="AI3999" s="546"/>
      <c r="AJ3999" s="245"/>
      <c r="AK3999" s="245"/>
      <c r="AN3999" s="298"/>
      <c r="AO3999" s="1369"/>
      <c r="AP3999" s="298"/>
      <c r="AQ3999" s="298"/>
      <c r="AR3999" s="1370"/>
    </row>
    <row r="4000" spans="30:44">
      <c r="AD4000" s="245"/>
      <c r="AE4000" s="558"/>
      <c r="AF4000" s="245"/>
      <c r="AG4000" s="245"/>
      <c r="AH4000" s="245"/>
      <c r="AI4000" s="546"/>
      <c r="AJ4000" s="245"/>
      <c r="AK4000" s="245"/>
      <c r="AN4000" s="298"/>
      <c r="AO4000" s="1369"/>
      <c r="AP4000" s="298"/>
      <c r="AQ4000" s="298"/>
      <c r="AR4000" s="1370"/>
    </row>
    <row r="4001" spans="30:44">
      <c r="AD4001" s="245"/>
      <c r="AE4001" s="558"/>
      <c r="AF4001" s="245"/>
      <c r="AG4001" s="245"/>
      <c r="AH4001" s="245"/>
      <c r="AI4001" s="546"/>
      <c r="AJ4001" s="245"/>
      <c r="AK4001" s="245"/>
      <c r="AN4001" s="298"/>
      <c r="AO4001" s="1369"/>
      <c r="AP4001" s="298"/>
      <c r="AQ4001" s="298"/>
      <c r="AR4001" s="1370"/>
    </row>
    <row r="4002" spans="30:44">
      <c r="AD4002" s="245"/>
      <c r="AE4002" s="558"/>
      <c r="AF4002" s="245"/>
      <c r="AG4002" s="245"/>
      <c r="AH4002" s="245"/>
      <c r="AI4002" s="546"/>
      <c r="AJ4002" s="245"/>
      <c r="AK4002" s="245"/>
      <c r="AN4002" s="298"/>
      <c r="AO4002" s="1369"/>
      <c r="AP4002" s="298"/>
      <c r="AQ4002" s="298"/>
      <c r="AR4002" s="1370"/>
    </row>
    <row r="4003" spans="30:44">
      <c r="AD4003" s="245"/>
      <c r="AE4003" s="558"/>
      <c r="AF4003" s="245"/>
      <c r="AG4003" s="245"/>
      <c r="AH4003" s="245"/>
      <c r="AI4003" s="546"/>
      <c r="AJ4003" s="245"/>
      <c r="AK4003" s="245"/>
      <c r="AN4003" s="298"/>
      <c r="AO4003" s="1369"/>
      <c r="AP4003" s="298"/>
      <c r="AQ4003" s="298"/>
      <c r="AR4003" s="1370"/>
    </row>
    <row r="4004" spans="30:44">
      <c r="AD4004" s="245"/>
      <c r="AE4004" s="558"/>
      <c r="AF4004" s="245"/>
      <c r="AG4004" s="245"/>
      <c r="AH4004" s="245"/>
      <c r="AI4004" s="546"/>
      <c r="AJ4004" s="245"/>
      <c r="AK4004" s="245"/>
      <c r="AN4004" s="298"/>
      <c r="AO4004" s="1369"/>
      <c r="AP4004" s="298"/>
      <c r="AQ4004" s="298"/>
      <c r="AR4004" s="1370"/>
    </row>
    <row r="4005" spans="30:44">
      <c r="AD4005" s="245"/>
      <c r="AE4005" s="558"/>
      <c r="AF4005" s="245"/>
      <c r="AG4005" s="245"/>
      <c r="AH4005" s="245"/>
      <c r="AI4005" s="546"/>
      <c r="AJ4005" s="245"/>
      <c r="AK4005" s="245"/>
      <c r="AN4005" s="298"/>
      <c r="AO4005" s="1369"/>
      <c r="AP4005" s="298"/>
      <c r="AQ4005" s="298"/>
      <c r="AR4005" s="1370"/>
    </row>
    <row r="4006" spans="30:44">
      <c r="AD4006" s="245"/>
      <c r="AE4006" s="558"/>
      <c r="AF4006" s="245"/>
      <c r="AG4006" s="245"/>
      <c r="AH4006" s="245"/>
      <c r="AI4006" s="546"/>
      <c r="AJ4006" s="245"/>
      <c r="AK4006" s="245"/>
      <c r="AN4006" s="298"/>
      <c r="AO4006" s="1369"/>
      <c r="AP4006" s="298"/>
      <c r="AQ4006" s="298"/>
      <c r="AR4006" s="1370"/>
    </row>
    <row r="4007" spans="30:44">
      <c r="AD4007" s="245"/>
      <c r="AE4007" s="558"/>
      <c r="AF4007" s="245"/>
      <c r="AG4007" s="245"/>
      <c r="AH4007" s="245"/>
      <c r="AI4007" s="546"/>
      <c r="AJ4007" s="245"/>
      <c r="AK4007" s="245"/>
      <c r="AN4007" s="298"/>
      <c r="AO4007" s="1369"/>
      <c r="AP4007" s="298"/>
      <c r="AQ4007" s="298"/>
      <c r="AR4007" s="1370"/>
    </row>
    <row r="4008" spans="30:44">
      <c r="AD4008" s="245"/>
      <c r="AE4008" s="558"/>
      <c r="AF4008" s="245"/>
      <c r="AG4008" s="245"/>
      <c r="AH4008" s="245"/>
      <c r="AI4008" s="546"/>
      <c r="AJ4008" s="245"/>
      <c r="AK4008" s="245"/>
      <c r="AN4008" s="298"/>
      <c r="AO4008" s="1369"/>
      <c r="AP4008" s="298"/>
      <c r="AQ4008" s="298"/>
      <c r="AR4008" s="1370"/>
    </row>
    <row r="4009" spans="30:44">
      <c r="AD4009" s="245"/>
      <c r="AE4009" s="558"/>
      <c r="AF4009" s="245"/>
      <c r="AG4009" s="245"/>
      <c r="AH4009" s="245"/>
      <c r="AI4009" s="546"/>
      <c r="AJ4009" s="245"/>
      <c r="AK4009" s="245"/>
      <c r="AN4009" s="298"/>
      <c r="AO4009" s="1369"/>
      <c r="AP4009" s="298"/>
      <c r="AQ4009" s="298"/>
      <c r="AR4009" s="1370"/>
    </row>
    <row r="4010" spans="30:44">
      <c r="AD4010" s="245"/>
      <c r="AE4010" s="558"/>
      <c r="AF4010" s="245"/>
      <c r="AG4010" s="245"/>
      <c r="AH4010" s="245"/>
      <c r="AI4010" s="546"/>
      <c r="AJ4010" s="245"/>
      <c r="AK4010" s="245"/>
      <c r="AN4010" s="298"/>
      <c r="AO4010" s="1369"/>
      <c r="AP4010" s="298"/>
      <c r="AQ4010" s="298"/>
      <c r="AR4010" s="1370"/>
    </row>
    <row r="4011" spans="30:44">
      <c r="AD4011" s="245"/>
      <c r="AE4011" s="558"/>
      <c r="AF4011" s="245"/>
      <c r="AG4011" s="245"/>
      <c r="AH4011" s="245"/>
      <c r="AI4011" s="546"/>
      <c r="AJ4011" s="245"/>
      <c r="AK4011" s="245"/>
      <c r="AN4011" s="298"/>
      <c r="AO4011" s="1369"/>
      <c r="AP4011" s="298"/>
      <c r="AQ4011" s="298"/>
      <c r="AR4011" s="1370"/>
    </row>
    <row r="4012" spans="30:44">
      <c r="AD4012" s="245"/>
      <c r="AE4012" s="558"/>
      <c r="AF4012" s="245"/>
      <c r="AG4012" s="245"/>
      <c r="AH4012" s="245"/>
      <c r="AI4012" s="546"/>
      <c r="AJ4012" s="245"/>
      <c r="AK4012" s="245"/>
      <c r="AN4012" s="298"/>
      <c r="AO4012" s="1369"/>
      <c r="AP4012" s="298"/>
      <c r="AQ4012" s="298"/>
      <c r="AR4012" s="1370"/>
    </row>
    <row r="4013" spans="30:44">
      <c r="AD4013" s="245"/>
      <c r="AE4013" s="558"/>
      <c r="AF4013" s="245"/>
      <c r="AG4013" s="245"/>
      <c r="AH4013" s="245"/>
      <c r="AI4013" s="546"/>
      <c r="AJ4013" s="245"/>
      <c r="AK4013" s="245"/>
      <c r="AN4013" s="298"/>
      <c r="AO4013" s="1369"/>
      <c r="AP4013" s="298"/>
      <c r="AQ4013" s="298"/>
      <c r="AR4013" s="1370"/>
    </row>
    <row r="4014" spans="30:44">
      <c r="AD4014" s="245"/>
      <c r="AE4014" s="558"/>
      <c r="AF4014" s="245"/>
      <c r="AG4014" s="245"/>
      <c r="AH4014" s="245"/>
      <c r="AI4014" s="546"/>
      <c r="AJ4014" s="245"/>
      <c r="AK4014" s="245"/>
      <c r="AN4014" s="298"/>
      <c r="AO4014" s="1369"/>
      <c r="AP4014" s="298"/>
      <c r="AQ4014" s="298"/>
      <c r="AR4014" s="1370"/>
    </row>
    <row r="4015" spans="30:44">
      <c r="AD4015" s="245"/>
      <c r="AE4015" s="558"/>
      <c r="AF4015" s="245"/>
      <c r="AG4015" s="245"/>
      <c r="AH4015" s="245"/>
      <c r="AI4015" s="546"/>
      <c r="AJ4015" s="245"/>
      <c r="AK4015" s="245"/>
      <c r="AN4015" s="298"/>
      <c r="AO4015" s="1369"/>
      <c r="AP4015" s="298"/>
      <c r="AQ4015" s="298"/>
      <c r="AR4015" s="1370"/>
    </row>
    <row r="4016" spans="30:44">
      <c r="AD4016" s="245"/>
      <c r="AE4016" s="558"/>
      <c r="AF4016" s="245"/>
      <c r="AG4016" s="245"/>
      <c r="AH4016" s="245"/>
      <c r="AI4016" s="546"/>
      <c r="AJ4016" s="245"/>
      <c r="AK4016" s="245"/>
      <c r="AN4016" s="298"/>
      <c r="AO4016" s="1369"/>
      <c r="AP4016" s="298"/>
      <c r="AQ4016" s="298"/>
      <c r="AR4016" s="1370"/>
    </row>
    <row r="4017" spans="30:44">
      <c r="AD4017" s="245"/>
      <c r="AE4017" s="558"/>
      <c r="AF4017" s="245"/>
      <c r="AG4017" s="245"/>
      <c r="AH4017" s="245"/>
      <c r="AI4017" s="546"/>
      <c r="AJ4017" s="245"/>
      <c r="AK4017" s="245"/>
      <c r="AN4017" s="298"/>
      <c r="AO4017" s="1369"/>
      <c r="AP4017" s="298"/>
      <c r="AQ4017" s="298"/>
      <c r="AR4017" s="1370"/>
    </row>
    <row r="4018" spans="30:44">
      <c r="AD4018" s="245"/>
      <c r="AE4018" s="558"/>
      <c r="AF4018" s="245"/>
      <c r="AG4018" s="245"/>
      <c r="AH4018" s="245"/>
      <c r="AI4018" s="546"/>
      <c r="AJ4018" s="245"/>
      <c r="AK4018" s="245"/>
      <c r="AN4018" s="298"/>
      <c r="AO4018" s="1369"/>
      <c r="AP4018" s="298"/>
      <c r="AQ4018" s="298"/>
      <c r="AR4018" s="1370"/>
    </row>
    <row r="4019" spans="30:44">
      <c r="AD4019" s="245"/>
      <c r="AE4019" s="558"/>
      <c r="AF4019" s="245"/>
      <c r="AG4019" s="245"/>
      <c r="AH4019" s="245"/>
      <c r="AI4019" s="546"/>
      <c r="AJ4019" s="245"/>
      <c r="AK4019" s="245"/>
      <c r="AN4019" s="298"/>
      <c r="AO4019" s="1369"/>
      <c r="AP4019" s="298"/>
      <c r="AQ4019" s="298"/>
      <c r="AR4019" s="1370"/>
    </row>
    <row r="4020" spans="30:44">
      <c r="AD4020" s="245"/>
      <c r="AE4020" s="558"/>
      <c r="AF4020" s="245"/>
      <c r="AG4020" s="245"/>
      <c r="AH4020" s="245"/>
      <c r="AI4020" s="546"/>
      <c r="AJ4020" s="245"/>
      <c r="AK4020" s="245"/>
      <c r="AN4020" s="298"/>
      <c r="AO4020" s="1369"/>
      <c r="AP4020" s="298"/>
      <c r="AQ4020" s="298"/>
      <c r="AR4020" s="1370"/>
    </row>
    <row r="4021" spans="30:44">
      <c r="AD4021" s="245"/>
      <c r="AE4021" s="558"/>
      <c r="AF4021" s="245"/>
      <c r="AG4021" s="245"/>
      <c r="AH4021" s="245"/>
      <c r="AI4021" s="546"/>
      <c r="AJ4021" s="245"/>
      <c r="AK4021" s="245"/>
      <c r="AN4021" s="298"/>
      <c r="AO4021" s="1369"/>
      <c r="AP4021" s="298"/>
      <c r="AQ4021" s="298"/>
      <c r="AR4021" s="1370"/>
    </row>
    <row r="4022" spans="30:44">
      <c r="AD4022" s="245"/>
      <c r="AE4022" s="558"/>
      <c r="AF4022" s="245"/>
      <c r="AG4022" s="245"/>
      <c r="AH4022" s="245"/>
      <c r="AI4022" s="546"/>
      <c r="AJ4022" s="245"/>
      <c r="AK4022" s="245"/>
      <c r="AN4022" s="298"/>
      <c r="AO4022" s="1369"/>
      <c r="AP4022" s="298"/>
      <c r="AQ4022" s="298"/>
      <c r="AR4022" s="1370"/>
    </row>
    <row r="4023" spans="30:44">
      <c r="AD4023" s="245"/>
      <c r="AE4023" s="558"/>
      <c r="AF4023" s="245"/>
      <c r="AG4023" s="245"/>
      <c r="AH4023" s="245"/>
      <c r="AI4023" s="546"/>
      <c r="AJ4023" s="245"/>
      <c r="AK4023" s="245"/>
      <c r="AN4023" s="298"/>
      <c r="AO4023" s="1369"/>
      <c r="AP4023" s="298"/>
      <c r="AQ4023" s="298"/>
      <c r="AR4023" s="1370"/>
    </row>
    <row r="4024" spans="30:44">
      <c r="AD4024" s="245"/>
      <c r="AE4024" s="558"/>
      <c r="AF4024" s="245"/>
      <c r="AG4024" s="245"/>
      <c r="AH4024" s="245"/>
      <c r="AI4024" s="546"/>
      <c r="AJ4024" s="245"/>
      <c r="AK4024" s="245"/>
      <c r="AN4024" s="298"/>
      <c r="AO4024" s="1369"/>
      <c r="AP4024" s="298"/>
      <c r="AQ4024" s="298"/>
      <c r="AR4024" s="1370"/>
    </row>
    <row r="4025" spans="30:44">
      <c r="AD4025" s="245"/>
      <c r="AE4025" s="558"/>
      <c r="AF4025" s="245"/>
      <c r="AG4025" s="245"/>
      <c r="AH4025" s="245"/>
      <c r="AI4025" s="546"/>
      <c r="AJ4025" s="245"/>
      <c r="AK4025" s="245"/>
      <c r="AN4025" s="298"/>
      <c r="AO4025" s="1369"/>
      <c r="AP4025" s="298"/>
      <c r="AQ4025" s="298"/>
      <c r="AR4025" s="1370"/>
    </row>
    <row r="4026" spans="30:44">
      <c r="AD4026" s="245"/>
      <c r="AE4026" s="558"/>
      <c r="AF4026" s="245"/>
      <c r="AG4026" s="245"/>
      <c r="AH4026" s="245"/>
      <c r="AI4026" s="546"/>
      <c r="AJ4026" s="245"/>
      <c r="AK4026" s="245"/>
      <c r="AN4026" s="298"/>
      <c r="AO4026" s="1369"/>
      <c r="AP4026" s="298"/>
      <c r="AQ4026" s="298"/>
      <c r="AR4026" s="1370"/>
    </row>
    <row r="4027" spans="30:44">
      <c r="AD4027" s="245"/>
      <c r="AE4027" s="558"/>
      <c r="AF4027" s="245"/>
      <c r="AG4027" s="245"/>
      <c r="AH4027" s="245"/>
      <c r="AI4027" s="546"/>
      <c r="AJ4027" s="245"/>
      <c r="AK4027" s="245"/>
      <c r="AN4027" s="298"/>
      <c r="AO4027" s="1369"/>
      <c r="AP4027" s="298"/>
      <c r="AQ4027" s="298"/>
      <c r="AR4027" s="1370"/>
    </row>
    <row r="4028" spans="30:44">
      <c r="AD4028" s="245"/>
      <c r="AE4028" s="558"/>
      <c r="AF4028" s="245"/>
      <c r="AG4028" s="245"/>
      <c r="AH4028" s="245"/>
      <c r="AI4028" s="546"/>
      <c r="AJ4028" s="245"/>
      <c r="AK4028" s="245"/>
      <c r="AN4028" s="298"/>
      <c r="AO4028" s="1369"/>
      <c r="AP4028" s="298"/>
      <c r="AQ4028" s="298"/>
      <c r="AR4028" s="1370"/>
    </row>
    <row r="4029" spans="30:44">
      <c r="AD4029" s="245"/>
      <c r="AE4029" s="558"/>
      <c r="AF4029" s="245"/>
      <c r="AG4029" s="245"/>
      <c r="AH4029" s="245"/>
      <c r="AI4029" s="546"/>
      <c r="AJ4029" s="245"/>
      <c r="AK4029" s="245"/>
      <c r="AN4029" s="298"/>
      <c r="AO4029" s="1369"/>
      <c r="AP4029" s="298"/>
      <c r="AQ4029" s="298"/>
      <c r="AR4029" s="1370"/>
    </row>
    <row r="4030" spans="30:44">
      <c r="AD4030" s="245"/>
      <c r="AE4030" s="558"/>
      <c r="AF4030" s="245"/>
      <c r="AG4030" s="245"/>
      <c r="AH4030" s="245"/>
      <c r="AI4030" s="546"/>
      <c r="AJ4030" s="245"/>
      <c r="AK4030" s="245"/>
      <c r="AN4030" s="298"/>
      <c r="AO4030" s="1369"/>
      <c r="AP4030" s="298"/>
      <c r="AQ4030" s="298"/>
      <c r="AR4030" s="1370"/>
    </row>
    <row r="4031" spans="30:44">
      <c r="AD4031" s="245"/>
      <c r="AE4031" s="558"/>
      <c r="AF4031" s="245"/>
      <c r="AG4031" s="245"/>
      <c r="AH4031" s="245"/>
      <c r="AI4031" s="546"/>
      <c r="AJ4031" s="245"/>
      <c r="AK4031" s="245"/>
      <c r="AN4031" s="298"/>
      <c r="AO4031" s="1369"/>
      <c r="AP4031" s="298"/>
      <c r="AQ4031" s="298"/>
      <c r="AR4031" s="1370"/>
    </row>
    <row r="4032" spans="30:44">
      <c r="AD4032" s="245"/>
      <c r="AE4032" s="558"/>
      <c r="AF4032" s="245"/>
      <c r="AG4032" s="245"/>
      <c r="AH4032" s="245"/>
      <c r="AI4032" s="546"/>
      <c r="AJ4032" s="245"/>
      <c r="AK4032" s="245"/>
      <c r="AN4032" s="298"/>
      <c r="AO4032" s="1369"/>
      <c r="AP4032" s="298"/>
      <c r="AQ4032" s="298"/>
      <c r="AR4032" s="1370"/>
    </row>
    <row r="4033" spans="30:44">
      <c r="AD4033" s="245"/>
      <c r="AE4033" s="558"/>
      <c r="AF4033" s="245"/>
      <c r="AG4033" s="245"/>
      <c r="AH4033" s="245"/>
      <c r="AI4033" s="546"/>
      <c r="AJ4033" s="245"/>
      <c r="AK4033" s="245"/>
      <c r="AN4033" s="298"/>
      <c r="AO4033" s="1369"/>
      <c r="AP4033" s="298"/>
      <c r="AQ4033" s="298"/>
      <c r="AR4033" s="1370"/>
    </row>
    <row r="4034" spans="30:44">
      <c r="AD4034" s="245"/>
      <c r="AE4034" s="558"/>
      <c r="AF4034" s="245"/>
      <c r="AG4034" s="245"/>
      <c r="AH4034" s="245"/>
      <c r="AI4034" s="546"/>
      <c r="AJ4034" s="245"/>
      <c r="AK4034" s="245"/>
      <c r="AN4034" s="298"/>
      <c r="AO4034" s="1369"/>
      <c r="AP4034" s="298"/>
      <c r="AQ4034" s="298"/>
      <c r="AR4034" s="1370"/>
    </row>
    <row r="4035" spans="30:44">
      <c r="AD4035" s="245"/>
      <c r="AE4035" s="558"/>
      <c r="AF4035" s="245"/>
      <c r="AG4035" s="245"/>
      <c r="AH4035" s="245"/>
      <c r="AI4035" s="546"/>
      <c r="AJ4035" s="245"/>
      <c r="AK4035" s="245"/>
      <c r="AN4035" s="298"/>
      <c r="AO4035" s="1369"/>
      <c r="AP4035" s="298"/>
      <c r="AQ4035" s="298"/>
      <c r="AR4035" s="1370"/>
    </row>
    <row r="4036" spans="30:44">
      <c r="AD4036" s="245"/>
      <c r="AE4036" s="558"/>
      <c r="AF4036" s="245"/>
      <c r="AG4036" s="245"/>
      <c r="AH4036" s="245"/>
      <c r="AI4036" s="546"/>
      <c r="AJ4036" s="245"/>
      <c r="AK4036" s="245"/>
      <c r="AN4036" s="298"/>
      <c r="AO4036" s="1369"/>
      <c r="AP4036" s="298"/>
      <c r="AQ4036" s="298"/>
      <c r="AR4036" s="1370"/>
    </row>
    <row r="4037" spans="30:44">
      <c r="AD4037" s="245"/>
      <c r="AE4037" s="558"/>
      <c r="AF4037" s="245"/>
      <c r="AG4037" s="245"/>
      <c r="AH4037" s="245"/>
      <c r="AI4037" s="546"/>
      <c r="AJ4037" s="245"/>
      <c r="AK4037" s="245"/>
      <c r="AN4037" s="298"/>
      <c r="AO4037" s="1369"/>
      <c r="AP4037" s="298"/>
      <c r="AQ4037" s="298"/>
      <c r="AR4037" s="1370"/>
    </row>
    <row r="4038" spans="30:44">
      <c r="AD4038" s="245"/>
      <c r="AE4038" s="558"/>
      <c r="AF4038" s="245"/>
      <c r="AG4038" s="245"/>
      <c r="AH4038" s="245"/>
      <c r="AI4038" s="546"/>
      <c r="AJ4038" s="245"/>
      <c r="AK4038" s="245"/>
      <c r="AN4038" s="298"/>
      <c r="AO4038" s="1369"/>
      <c r="AP4038" s="298"/>
      <c r="AQ4038" s="298"/>
      <c r="AR4038" s="1370"/>
    </row>
    <row r="4039" spans="30:44">
      <c r="AD4039" s="245"/>
      <c r="AE4039" s="558"/>
      <c r="AF4039" s="245"/>
      <c r="AG4039" s="245"/>
      <c r="AH4039" s="245"/>
      <c r="AI4039" s="546"/>
      <c r="AJ4039" s="245"/>
      <c r="AK4039" s="245"/>
      <c r="AN4039" s="298"/>
      <c r="AO4039" s="1369"/>
      <c r="AP4039" s="298"/>
      <c r="AQ4039" s="298"/>
      <c r="AR4039" s="1370"/>
    </row>
    <row r="4040" spans="30:44">
      <c r="AD4040" s="245"/>
      <c r="AE4040" s="558"/>
      <c r="AF4040" s="245"/>
      <c r="AG4040" s="245"/>
      <c r="AH4040" s="245"/>
      <c r="AI4040" s="546"/>
      <c r="AJ4040" s="245"/>
      <c r="AK4040" s="245"/>
      <c r="AN4040" s="298"/>
      <c r="AO4040" s="1369"/>
      <c r="AP4040" s="298"/>
      <c r="AQ4040" s="298"/>
      <c r="AR4040" s="1370"/>
    </row>
    <row r="4041" spans="30:44">
      <c r="AD4041" s="245"/>
      <c r="AE4041" s="558"/>
      <c r="AF4041" s="245"/>
      <c r="AG4041" s="245"/>
      <c r="AH4041" s="245"/>
      <c r="AI4041" s="546"/>
      <c r="AJ4041" s="245"/>
      <c r="AK4041" s="245"/>
      <c r="AN4041" s="298"/>
      <c r="AO4041" s="1369"/>
      <c r="AP4041" s="298"/>
      <c r="AQ4041" s="298"/>
      <c r="AR4041" s="1370"/>
    </row>
    <row r="4042" spans="30:44">
      <c r="AD4042" s="245"/>
      <c r="AE4042" s="558"/>
      <c r="AF4042" s="245"/>
      <c r="AG4042" s="245"/>
      <c r="AH4042" s="245"/>
      <c r="AI4042" s="546"/>
      <c r="AJ4042" s="245"/>
      <c r="AK4042" s="245"/>
      <c r="AN4042" s="298"/>
      <c r="AO4042" s="1369"/>
      <c r="AP4042" s="298"/>
      <c r="AQ4042" s="298"/>
      <c r="AR4042" s="1370"/>
    </row>
    <row r="4043" spans="30:44">
      <c r="AD4043" s="245"/>
      <c r="AE4043" s="558"/>
      <c r="AF4043" s="245"/>
      <c r="AG4043" s="245"/>
      <c r="AH4043" s="245"/>
      <c r="AI4043" s="546"/>
      <c r="AJ4043" s="245"/>
      <c r="AK4043" s="245"/>
      <c r="AN4043" s="298"/>
      <c r="AO4043" s="1369"/>
      <c r="AP4043" s="298"/>
      <c r="AQ4043" s="298"/>
      <c r="AR4043" s="1370"/>
    </row>
    <row r="4044" spans="30:44">
      <c r="AD4044" s="245"/>
      <c r="AE4044" s="558"/>
      <c r="AF4044" s="245"/>
      <c r="AG4044" s="245"/>
      <c r="AH4044" s="245"/>
      <c r="AI4044" s="546"/>
      <c r="AJ4044" s="245"/>
      <c r="AK4044" s="245"/>
      <c r="AN4044" s="298"/>
      <c r="AO4044" s="1369"/>
      <c r="AP4044" s="298"/>
      <c r="AQ4044" s="298"/>
      <c r="AR4044" s="1370"/>
    </row>
    <row r="4045" spans="30:44">
      <c r="AD4045" s="245"/>
      <c r="AE4045" s="558"/>
      <c r="AF4045" s="245"/>
      <c r="AG4045" s="245"/>
      <c r="AH4045" s="245"/>
      <c r="AI4045" s="546"/>
      <c r="AJ4045" s="245"/>
      <c r="AK4045" s="245"/>
      <c r="AN4045" s="298"/>
      <c r="AO4045" s="1369"/>
      <c r="AP4045" s="298"/>
      <c r="AQ4045" s="298"/>
      <c r="AR4045" s="1370"/>
    </row>
    <row r="4046" spans="30:44">
      <c r="AD4046" s="245"/>
      <c r="AE4046" s="558"/>
      <c r="AF4046" s="245"/>
      <c r="AG4046" s="245"/>
      <c r="AH4046" s="245"/>
      <c r="AI4046" s="546"/>
      <c r="AJ4046" s="245"/>
      <c r="AK4046" s="245"/>
      <c r="AN4046" s="298"/>
      <c r="AO4046" s="1369"/>
      <c r="AP4046" s="298"/>
      <c r="AQ4046" s="298"/>
      <c r="AR4046" s="1370"/>
    </row>
    <row r="4047" spans="30:44">
      <c r="AD4047" s="245"/>
      <c r="AE4047" s="558"/>
      <c r="AF4047" s="245"/>
      <c r="AG4047" s="245"/>
      <c r="AH4047" s="245"/>
      <c r="AI4047" s="546"/>
      <c r="AJ4047" s="245"/>
      <c r="AK4047" s="245"/>
      <c r="AN4047" s="298"/>
      <c r="AO4047" s="1369"/>
      <c r="AP4047" s="298"/>
      <c r="AQ4047" s="298"/>
      <c r="AR4047" s="1370"/>
    </row>
    <row r="4048" spans="30:44">
      <c r="AD4048" s="245"/>
      <c r="AE4048" s="558"/>
      <c r="AF4048" s="245"/>
      <c r="AG4048" s="245"/>
      <c r="AH4048" s="245"/>
      <c r="AI4048" s="546"/>
      <c r="AJ4048" s="245"/>
      <c r="AK4048" s="245"/>
      <c r="AN4048" s="298"/>
      <c r="AO4048" s="1369"/>
      <c r="AP4048" s="298"/>
      <c r="AQ4048" s="298"/>
      <c r="AR4048" s="1370"/>
    </row>
    <row r="4049" spans="30:44">
      <c r="AD4049" s="245"/>
      <c r="AE4049" s="558"/>
      <c r="AF4049" s="245"/>
      <c r="AG4049" s="245"/>
      <c r="AH4049" s="245"/>
      <c r="AI4049" s="546"/>
      <c r="AJ4049" s="245"/>
      <c r="AK4049" s="245"/>
      <c r="AN4049" s="298"/>
      <c r="AO4049" s="1369"/>
      <c r="AP4049" s="298"/>
      <c r="AQ4049" s="298"/>
      <c r="AR4049" s="1370"/>
    </row>
    <row r="4050" spans="30:44">
      <c r="AD4050" s="245"/>
      <c r="AE4050" s="558"/>
      <c r="AF4050" s="245"/>
      <c r="AG4050" s="245"/>
      <c r="AH4050" s="245"/>
      <c r="AI4050" s="546"/>
      <c r="AJ4050" s="245"/>
      <c r="AK4050" s="245"/>
      <c r="AN4050" s="298"/>
      <c r="AO4050" s="1369"/>
      <c r="AP4050" s="298"/>
      <c r="AQ4050" s="298"/>
      <c r="AR4050" s="1370"/>
    </row>
    <row r="4051" spans="30:44">
      <c r="AD4051" s="245"/>
      <c r="AE4051" s="558"/>
      <c r="AF4051" s="245"/>
      <c r="AG4051" s="245"/>
      <c r="AH4051" s="245"/>
      <c r="AI4051" s="546"/>
      <c r="AJ4051" s="245"/>
      <c r="AK4051" s="245"/>
      <c r="AN4051" s="298"/>
      <c r="AO4051" s="1369"/>
      <c r="AP4051" s="298"/>
      <c r="AQ4051" s="298"/>
      <c r="AR4051" s="1370"/>
    </row>
    <row r="4052" spans="30:44">
      <c r="AD4052" s="245"/>
      <c r="AE4052" s="558"/>
      <c r="AF4052" s="245"/>
      <c r="AG4052" s="245"/>
      <c r="AH4052" s="245"/>
      <c r="AI4052" s="546"/>
      <c r="AJ4052" s="245"/>
      <c r="AK4052" s="245"/>
      <c r="AN4052" s="298"/>
      <c r="AO4052" s="1369"/>
      <c r="AP4052" s="298"/>
      <c r="AQ4052" s="298"/>
      <c r="AR4052" s="1370"/>
    </row>
    <row r="4053" spans="30:44">
      <c r="AD4053" s="245"/>
      <c r="AE4053" s="558"/>
      <c r="AF4053" s="245"/>
      <c r="AG4053" s="245"/>
      <c r="AH4053" s="245"/>
      <c r="AI4053" s="546"/>
      <c r="AJ4053" s="245"/>
      <c r="AK4053" s="245"/>
      <c r="AN4053" s="298"/>
      <c r="AO4053" s="1369"/>
      <c r="AP4053" s="298"/>
      <c r="AQ4053" s="298"/>
      <c r="AR4053" s="1370"/>
    </row>
    <row r="4054" spans="30:44">
      <c r="AD4054" s="245"/>
      <c r="AE4054" s="558"/>
      <c r="AF4054" s="245"/>
      <c r="AG4054" s="245"/>
      <c r="AH4054" s="245"/>
      <c r="AI4054" s="546"/>
      <c r="AJ4054" s="245"/>
      <c r="AK4054" s="245"/>
      <c r="AN4054" s="298"/>
      <c r="AO4054" s="1369"/>
      <c r="AP4054" s="298"/>
      <c r="AQ4054" s="298"/>
      <c r="AR4054" s="1370"/>
    </row>
    <row r="4055" spans="30:44">
      <c r="AD4055" s="245"/>
      <c r="AE4055" s="558"/>
      <c r="AF4055" s="245"/>
      <c r="AG4055" s="245"/>
      <c r="AH4055" s="245"/>
      <c r="AI4055" s="546"/>
      <c r="AJ4055" s="245"/>
      <c r="AK4055" s="245"/>
      <c r="AN4055" s="298"/>
      <c r="AO4055" s="1369"/>
      <c r="AP4055" s="298"/>
      <c r="AQ4055" s="298"/>
      <c r="AR4055" s="1370"/>
    </row>
    <row r="4056" spans="30:44">
      <c r="AD4056" s="245"/>
      <c r="AE4056" s="558"/>
      <c r="AF4056" s="245"/>
      <c r="AG4056" s="245"/>
      <c r="AH4056" s="245"/>
      <c r="AI4056" s="546"/>
      <c r="AJ4056" s="245"/>
      <c r="AK4056" s="245"/>
      <c r="AN4056" s="298"/>
      <c r="AO4056" s="1369"/>
      <c r="AP4056" s="298"/>
      <c r="AQ4056" s="298"/>
      <c r="AR4056" s="1370"/>
    </row>
    <row r="4057" spans="30:44">
      <c r="AD4057" s="245"/>
      <c r="AE4057" s="558"/>
      <c r="AF4057" s="245"/>
      <c r="AG4057" s="245"/>
      <c r="AH4057" s="245"/>
      <c r="AI4057" s="546"/>
      <c r="AJ4057" s="245"/>
      <c r="AK4057" s="245"/>
      <c r="AN4057" s="298"/>
      <c r="AO4057" s="1369"/>
      <c r="AP4057" s="298"/>
      <c r="AQ4057" s="298"/>
      <c r="AR4057" s="1370"/>
    </row>
    <row r="4058" spans="30:44">
      <c r="AD4058" s="245"/>
      <c r="AE4058" s="558"/>
      <c r="AF4058" s="245"/>
      <c r="AG4058" s="245"/>
      <c r="AH4058" s="245"/>
      <c r="AI4058" s="546"/>
      <c r="AJ4058" s="245"/>
      <c r="AK4058" s="245"/>
      <c r="AN4058" s="298"/>
      <c r="AO4058" s="1369"/>
      <c r="AP4058" s="298"/>
      <c r="AQ4058" s="298"/>
      <c r="AR4058" s="1370"/>
    </row>
    <row r="4059" spans="30:44">
      <c r="AD4059" s="245"/>
      <c r="AE4059" s="558"/>
      <c r="AF4059" s="245"/>
      <c r="AG4059" s="245"/>
      <c r="AH4059" s="245"/>
      <c r="AI4059" s="546"/>
      <c r="AJ4059" s="245"/>
      <c r="AK4059" s="245"/>
      <c r="AN4059" s="298"/>
      <c r="AO4059" s="1369"/>
      <c r="AP4059" s="298"/>
      <c r="AQ4059" s="298"/>
      <c r="AR4059" s="1370"/>
    </row>
    <row r="4060" spans="30:44">
      <c r="AD4060" s="245"/>
      <c r="AE4060" s="558"/>
      <c r="AF4060" s="245"/>
      <c r="AG4060" s="245"/>
      <c r="AH4060" s="245"/>
      <c r="AI4060" s="546"/>
      <c r="AJ4060" s="245"/>
      <c r="AK4060" s="245"/>
      <c r="AN4060" s="298"/>
      <c r="AO4060" s="1369"/>
      <c r="AP4060" s="298"/>
      <c r="AQ4060" s="298"/>
      <c r="AR4060" s="1370"/>
    </row>
    <row r="4061" spans="30:44">
      <c r="AD4061" s="245"/>
      <c r="AE4061" s="558"/>
      <c r="AF4061" s="245"/>
      <c r="AG4061" s="245"/>
      <c r="AH4061" s="245"/>
      <c r="AI4061" s="546"/>
      <c r="AJ4061" s="245"/>
      <c r="AK4061" s="245"/>
      <c r="AN4061" s="298"/>
      <c r="AO4061" s="1369"/>
      <c r="AP4061" s="298"/>
      <c r="AQ4061" s="298"/>
      <c r="AR4061" s="1370"/>
    </row>
    <row r="4062" spans="30:44">
      <c r="AD4062" s="245"/>
      <c r="AE4062" s="558"/>
      <c r="AF4062" s="245"/>
      <c r="AG4062" s="245"/>
      <c r="AH4062" s="245"/>
      <c r="AI4062" s="546"/>
      <c r="AJ4062" s="245"/>
      <c r="AK4062" s="245"/>
      <c r="AN4062" s="298"/>
      <c r="AO4062" s="1369"/>
      <c r="AP4062" s="298"/>
      <c r="AQ4062" s="298"/>
      <c r="AR4062" s="1370"/>
    </row>
    <row r="4063" spans="30:44">
      <c r="AD4063" s="245"/>
      <c r="AE4063" s="558"/>
      <c r="AF4063" s="245"/>
      <c r="AG4063" s="245"/>
      <c r="AH4063" s="245"/>
      <c r="AI4063" s="546"/>
      <c r="AJ4063" s="245"/>
      <c r="AK4063" s="245"/>
      <c r="AN4063" s="298"/>
      <c r="AO4063" s="1369"/>
      <c r="AP4063" s="298"/>
      <c r="AQ4063" s="298"/>
      <c r="AR4063" s="1370"/>
    </row>
    <row r="4064" spans="30:44">
      <c r="AD4064" s="245"/>
      <c r="AE4064" s="558"/>
      <c r="AF4064" s="245"/>
      <c r="AG4064" s="245"/>
      <c r="AH4064" s="245"/>
      <c r="AI4064" s="546"/>
      <c r="AJ4064" s="245"/>
      <c r="AK4064" s="245"/>
      <c r="AN4064" s="298"/>
      <c r="AO4064" s="1369"/>
      <c r="AP4064" s="298"/>
      <c r="AQ4064" s="298"/>
      <c r="AR4064" s="1370"/>
    </row>
    <row r="4065" spans="30:44">
      <c r="AD4065" s="245"/>
      <c r="AE4065" s="558"/>
      <c r="AF4065" s="245"/>
      <c r="AG4065" s="245"/>
      <c r="AH4065" s="245"/>
      <c r="AI4065" s="546"/>
      <c r="AJ4065" s="245"/>
      <c r="AK4065" s="245"/>
      <c r="AN4065" s="298"/>
      <c r="AO4065" s="1369"/>
      <c r="AP4065" s="298"/>
      <c r="AQ4065" s="298"/>
      <c r="AR4065" s="1370"/>
    </row>
    <row r="4066" spans="30:44">
      <c r="AD4066" s="245"/>
      <c r="AE4066" s="558"/>
      <c r="AF4066" s="245"/>
      <c r="AG4066" s="245"/>
      <c r="AH4066" s="245"/>
      <c r="AI4066" s="546"/>
      <c r="AJ4066" s="245"/>
      <c r="AK4066" s="245"/>
      <c r="AN4066" s="298"/>
      <c r="AO4066" s="1369"/>
      <c r="AP4066" s="298"/>
      <c r="AQ4066" s="298"/>
      <c r="AR4066" s="1370"/>
    </row>
    <row r="4067" spans="30:44">
      <c r="AD4067" s="245"/>
      <c r="AE4067" s="558"/>
      <c r="AF4067" s="245"/>
      <c r="AG4067" s="245"/>
      <c r="AH4067" s="245"/>
      <c r="AI4067" s="546"/>
      <c r="AJ4067" s="245"/>
      <c r="AK4067" s="245"/>
      <c r="AN4067" s="298"/>
      <c r="AO4067" s="1369"/>
      <c r="AP4067" s="298"/>
      <c r="AQ4067" s="298"/>
      <c r="AR4067" s="1370"/>
    </row>
    <row r="4068" spans="30:44">
      <c r="AD4068" s="245"/>
      <c r="AE4068" s="558"/>
      <c r="AF4068" s="245"/>
      <c r="AG4068" s="245"/>
      <c r="AH4068" s="245"/>
      <c r="AI4068" s="546"/>
      <c r="AJ4068" s="245"/>
      <c r="AK4068" s="245"/>
      <c r="AN4068" s="298"/>
      <c r="AO4068" s="1369"/>
      <c r="AP4068" s="298"/>
      <c r="AQ4068" s="298"/>
      <c r="AR4068" s="1370"/>
    </row>
    <row r="4069" spans="30:44">
      <c r="AD4069" s="245"/>
      <c r="AE4069" s="558"/>
      <c r="AF4069" s="245"/>
      <c r="AG4069" s="245"/>
      <c r="AH4069" s="245"/>
      <c r="AI4069" s="546"/>
      <c r="AJ4069" s="245"/>
      <c r="AK4069" s="245"/>
      <c r="AN4069" s="298"/>
      <c r="AO4069" s="1369"/>
      <c r="AP4069" s="298"/>
      <c r="AQ4069" s="298"/>
      <c r="AR4069" s="1370"/>
    </row>
    <row r="4070" spans="30:44">
      <c r="AD4070" s="245"/>
      <c r="AE4070" s="558"/>
      <c r="AF4070" s="245"/>
      <c r="AG4070" s="245"/>
      <c r="AH4070" s="245"/>
      <c r="AI4070" s="546"/>
      <c r="AJ4070" s="245"/>
      <c r="AK4070" s="245"/>
      <c r="AN4070" s="298"/>
      <c r="AO4070" s="1369"/>
      <c r="AP4070" s="298"/>
      <c r="AQ4070" s="298"/>
      <c r="AR4070" s="1370"/>
    </row>
    <row r="4071" spans="30:44">
      <c r="AD4071" s="245"/>
      <c r="AE4071" s="558"/>
      <c r="AF4071" s="245"/>
      <c r="AG4071" s="245"/>
      <c r="AH4071" s="245"/>
      <c r="AI4071" s="546"/>
      <c r="AJ4071" s="245"/>
      <c r="AK4071" s="245"/>
      <c r="AN4071" s="298"/>
      <c r="AO4071" s="1369"/>
      <c r="AP4071" s="298"/>
      <c r="AQ4071" s="298"/>
      <c r="AR4071" s="1370"/>
    </row>
    <row r="4072" spans="30:44">
      <c r="AD4072" s="245"/>
      <c r="AE4072" s="558"/>
      <c r="AF4072" s="245"/>
      <c r="AG4072" s="245"/>
      <c r="AH4072" s="245"/>
      <c r="AI4072" s="546"/>
      <c r="AJ4072" s="245"/>
      <c r="AK4072" s="245"/>
      <c r="AN4072" s="298"/>
      <c r="AO4072" s="1369"/>
      <c r="AP4072" s="298"/>
      <c r="AQ4072" s="298"/>
      <c r="AR4072" s="1370"/>
    </row>
    <row r="4073" spans="30:44">
      <c r="AD4073" s="245"/>
      <c r="AE4073" s="558"/>
      <c r="AF4073" s="245"/>
      <c r="AG4073" s="245"/>
      <c r="AH4073" s="245"/>
      <c r="AI4073" s="546"/>
      <c r="AJ4073" s="245"/>
      <c r="AK4073" s="245"/>
      <c r="AN4073" s="298"/>
      <c r="AO4073" s="1369"/>
      <c r="AP4073" s="298"/>
      <c r="AQ4073" s="298"/>
      <c r="AR4073" s="1370"/>
    </row>
    <row r="4074" spans="30:44">
      <c r="AD4074" s="245"/>
      <c r="AE4074" s="558"/>
      <c r="AF4074" s="245"/>
      <c r="AG4074" s="245"/>
      <c r="AH4074" s="245"/>
      <c r="AI4074" s="546"/>
      <c r="AJ4074" s="245"/>
      <c r="AK4074" s="245"/>
      <c r="AN4074" s="298"/>
      <c r="AO4074" s="1369"/>
      <c r="AP4074" s="298"/>
      <c r="AQ4074" s="298"/>
      <c r="AR4074" s="1370"/>
    </row>
    <row r="4075" spans="30:44">
      <c r="AD4075" s="245"/>
      <c r="AE4075" s="558"/>
      <c r="AF4075" s="245"/>
      <c r="AG4075" s="245"/>
      <c r="AH4075" s="245"/>
      <c r="AI4075" s="546"/>
      <c r="AJ4075" s="245"/>
      <c r="AK4075" s="245"/>
      <c r="AN4075" s="298"/>
      <c r="AO4075" s="1369"/>
      <c r="AP4075" s="298"/>
      <c r="AQ4075" s="298"/>
      <c r="AR4075" s="1370"/>
    </row>
    <row r="4076" spans="30:44">
      <c r="AD4076" s="245"/>
      <c r="AE4076" s="558"/>
      <c r="AF4076" s="245"/>
      <c r="AG4076" s="245"/>
      <c r="AH4076" s="245"/>
      <c r="AI4076" s="546"/>
      <c r="AJ4076" s="245"/>
      <c r="AK4076" s="245"/>
      <c r="AN4076" s="298"/>
      <c r="AO4076" s="1369"/>
      <c r="AP4076" s="298"/>
      <c r="AQ4076" s="298"/>
      <c r="AR4076" s="1370"/>
    </row>
    <row r="4077" spans="30:44">
      <c r="AD4077" s="245"/>
      <c r="AE4077" s="558"/>
      <c r="AF4077" s="245"/>
      <c r="AG4077" s="245"/>
      <c r="AH4077" s="245"/>
      <c r="AI4077" s="546"/>
      <c r="AJ4077" s="245"/>
      <c r="AK4077" s="245"/>
      <c r="AN4077" s="298"/>
      <c r="AO4077" s="1369"/>
      <c r="AP4077" s="298"/>
      <c r="AQ4077" s="298"/>
      <c r="AR4077" s="1370"/>
    </row>
    <row r="4078" spans="30:44">
      <c r="AD4078" s="245"/>
      <c r="AE4078" s="558"/>
      <c r="AF4078" s="245"/>
      <c r="AG4078" s="245"/>
      <c r="AH4078" s="245"/>
      <c r="AI4078" s="546"/>
      <c r="AJ4078" s="245"/>
      <c r="AK4078" s="245"/>
      <c r="AN4078" s="298"/>
      <c r="AO4078" s="1369"/>
      <c r="AP4078" s="298"/>
      <c r="AQ4078" s="298"/>
      <c r="AR4078" s="1370"/>
    </row>
    <row r="4079" spans="30:44">
      <c r="AD4079" s="245"/>
      <c r="AE4079" s="558"/>
      <c r="AF4079" s="245"/>
      <c r="AG4079" s="245"/>
      <c r="AH4079" s="245"/>
      <c r="AI4079" s="546"/>
      <c r="AJ4079" s="245"/>
      <c r="AK4079" s="245"/>
      <c r="AN4079" s="298"/>
      <c r="AO4079" s="1369"/>
      <c r="AP4079" s="298"/>
      <c r="AQ4079" s="298"/>
      <c r="AR4079" s="1370"/>
    </row>
    <row r="4080" spans="30:44">
      <c r="AD4080" s="245"/>
      <c r="AE4080" s="558"/>
      <c r="AF4080" s="245"/>
      <c r="AG4080" s="245"/>
      <c r="AH4080" s="245"/>
      <c r="AI4080" s="546"/>
      <c r="AJ4080" s="245"/>
      <c r="AK4080" s="245"/>
      <c r="AN4080" s="298"/>
      <c r="AO4080" s="1369"/>
      <c r="AP4080" s="298"/>
      <c r="AQ4080" s="298"/>
      <c r="AR4080" s="1370"/>
    </row>
    <row r="4081" spans="30:44">
      <c r="AD4081" s="245"/>
      <c r="AE4081" s="558"/>
      <c r="AF4081" s="245"/>
      <c r="AG4081" s="245"/>
      <c r="AH4081" s="245"/>
      <c r="AI4081" s="546"/>
      <c r="AJ4081" s="245"/>
      <c r="AK4081" s="245"/>
      <c r="AN4081" s="298"/>
      <c r="AO4081" s="1369"/>
      <c r="AP4081" s="298"/>
      <c r="AQ4081" s="298"/>
      <c r="AR4081" s="1370"/>
    </row>
    <row r="4082" spans="30:44">
      <c r="AD4082" s="245"/>
      <c r="AE4082" s="558"/>
      <c r="AF4082" s="245"/>
      <c r="AG4082" s="245"/>
      <c r="AH4082" s="245"/>
      <c r="AI4082" s="546"/>
      <c r="AJ4082" s="245"/>
      <c r="AK4082" s="245"/>
      <c r="AN4082" s="298"/>
      <c r="AO4082" s="1369"/>
      <c r="AP4082" s="298"/>
      <c r="AQ4082" s="298"/>
      <c r="AR4082" s="1370"/>
    </row>
    <row r="4083" spans="30:44">
      <c r="AD4083" s="245"/>
      <c r="AE4083" s="558"/>
      <c r="AF4083" s="245"/>
      <c r="AG4083" s="245"/>
      <c r="AH4083" s="245"/>
      <c r="AI4083" s="546"/>
      <c r="AJ4083" s="245"/>
      <c r="AK4083" s="245"/>
      <c r="AN4083" s="298"/>
      <c r="AO4083" s="1369"/>
      <c r="AP4083" s="298"/>
      <c r="AQ4083" s="298"/>
      <c r="AR4083" s="1370"/>
    </row>
    <row r="4084" spans="30:44">
      <c r="AD4084" s="245"/>
      <c r="AE4084" s="558"/>
      <c r="AF4084" s="245"/>
      <c r="AG4084" s="245"/>
      <c r="AH4084" s="245"/>
      <c r="AI4084" s="546"/>
      <c r="AJ4084" s="245"/>
      <c r="AK4084" s="245"/>
      <c r="AN4084" s="298"/>
      <c r="AO4084" s="1369"/>
      <c r="AP4084" s="298"/>
      <c r="AQ4084" s="298"/>
      <c r="AR4084" s="1370"/>
    </row>
    <row r="4085" spans="30:44">
      <c r="AD4085" s="245"/>
      <c r="AE4085" s="558"/>
      <c r="AF4085" s="245"/>
      <c r="AG4085" s="245"/>
      <c r="AH4085" s="245"/>
      <c r="AI4085" s="546"/>
      <c r="AJ4085" s="245"/>
      <c r="AK4085" s="245"/>
      <c r="AN4085" s="298"/>
      <c r="AO4085" s="1369"/>
      <c r="AP4085" s="298"/>
      <c r="AQ4085" s="298"/>
      <c r="AR4085" s="1370"/>
    </row>
    <row r="4086" spans="30:44">
      <c r="AD4086" s="245"/>
      <c r="AE4086" s="558"/>
      <c r="AF4086" s="245"/>
      <c r="AG4086" s="245"/>
      <c r="AH4086" s="245"/>
      <c r="AI4086" s="546"/>
      <c r="AJ4086" s="245"/>
      <c r="AK4086" s="245"/>
      <c r="AN4086" s="298"/>
      <c r="AO4086" s="1369"/>
      <c r="AP4086" s="298"/>
      <c r="AQ4086" s="298"/>
      <c r="AR4086" s="1370"/>
    </row>
    <row r="4087" spans="30:44">
      <c r="AD4087" s="245"/>
      <c r="AE4087" s="558"/>
      <c r="AF4087" s="245"/>
      <c r="AG4087" s="245"/>
      <c r="AH4087" s="245"/>
      <c r="AI4087" s="546"/>
      <c r="AJ4087" s="245"/>
      <c r="AK4087" s="245"/>
      <c r="AN4087" s="298"/>
      <c r="AO4087" s="1369"/>
      <c r="AP4087" s="298"/>
      <c r="AQ4087" s="298"/>
      <c r="AR4087" s="1370"/>
    </row>
    <row r="4088" spans="30:44">
      <c r="AD4088" s="245"/>
      <c r="AE4088" s="558"/>
      <c r="AF4088" s="245"/>
      <c r="AG4088" s="245"/>
      <c r="AH4088" s="245"/>
      <c r="AI4088" s="546"/>
      <c r="AJ4088" s="245"/>
      <c r="AK4088" s="245"/>
      <c r="AN4088" s="298"/>
      <c r="AO4088" s="1369"/>
      <c r="AP4088" s="298"/>
      <c r="AQ4088" s="298"/>
      <c r="AR4088" s="1370"/>
    </row>
    <row r="4089" spans="30:44">
      <c r="AD4089" s="245"/>
      <c r="AE4089" s="558"/>
      <c r="AF4089" s="245"/>
      <c r="AG4089" s="245"/>
      <c r="AH4089" s="245"/>
      <c r="AI4089" s="546"/>
      <c r="AJ4089" s="245"/>
      <c r="AK4089" s="245"/>
      <c r="AN4089" s="298"/>
      <c r="AO4089" s="1369"/>
      <c r="AP4089" s="298"/>
      <c r="AQ4089" s="298"/>
      <c r="AR4089" s="1370"/>
    </row>
    <row r="4090" spans="30:44">
      <c r="AD4090" s="245"/>
      <c r="AE4090" s="558"/>
      <c r="AF4090" s="245"/>
      <c r="AG4090" s="245"/>
      <c r="AH4090" s="245"/>
      <c r="AI4090" s="546"/>
      <c r="AJ4090" s="245"/>
      <c r="AK4090" s="245"/>
      <c r="AN4090" s="298"/>
      <c r="AO4090" s="1369"/>
      <c r="AP4090" s="298"/>
      <c r="AQ4090" s="298"/>
      <c r="AR4090" s="1370"/>
    </row>
    <row r="4091" spans="30:44">
      <c r="AD4091" s="245"/>
      <c r="AE4091" s="558"/>
      <c r="AF4091" s="245"/>
      <c r="AG4091" s="245"/>
      <c r="AH4091" s="245"/>
      <c r="AI4091" s="546"/>
      <c r="AJ4091" s="245"/>
      <c r="AK4091" s="245"/>
      <c r="AN4091" s="298"/>
      <c r="AO4091" s="1369"/>
      <c r="AP4091" s="298"/>
      <c r="AQ4091" s="298"/>
      <c r="AR4091" s="1370"/>
    </row>
    <row r="4092" spans="30:44">
      <c r="AD4092" s="245"/>
      <c r="AE4092" s="558"/>
      <c r="AF4092" s="245"/>
      <c r="AG4092" s="245"/>
      <c r="AH4092" s="245"/>
      <c r="AI4092" s="546"/>
      <c r="AJ4092" s="245"/>
      <c r="AK4092" s="245"/>
      <c r="AN4092" s="298"/>
      <c r="AO4092" s="1369"/>
      <c r="AP4092" s="298"/>
      <c r="AQ4092" s="298"/>
      <c r="AR4092" s="1370"/>
    </row>
    <row r="4093" spans="30:44">
      <c r="AD4093" s="245"/>
      <c r="AE4093" s="558"/>
      <c r="AF4093" s="245"/>
      <c r="AG4093" s="245"/>
      <c r="AH4093" s="245"/>
      <c r="AI4093" s="546"/>
      <c r="AJ4093" s="245"/>
      <c r="AK4093" s="245"/>
      <c r="AN4093" s="298"/>
      <c r="AO4093" s="1369"/>
      <c r="AP4093" s="298"/>
      <c r="AQ4093" s="298"/>
      <c r="AR4093" s="1370"/>
    </row>
    <row r="4094" spans="30:44">
      <c r="AD4094" s="245"/>
      <c r="AE4094" s="558"/>
      <c r="AF4094" s="245"/>
      <c r="AG4094" s="245"/>
      <c r="AH4094" s="245"/>
      <c r="AI4094" s="546"/>
      <c r="AJ4094" s="245"/>
      <c r="AK4094" s="245"/>
      <c r="AN4094" s="298"/>
      <c r="AO4094" s="1369"/>
      <c r="AP4094" s="298"/>
      <c r="AQ4094" s="298"/>
      <c r="AR4094" s="1370"/>
    </row>
    <row r="4095" spans="30:44">
      <c r="AD4095" s="245"/>
      <c r="AE4095" s="558"/>
      <c r="AF4095" s="245"/>
      <c r="AG4095" s="245"/>
      <c r="AH4095" s="245"/>
      <c r="AI4095" s="546"/>
      <c r="AJ4095" s="245"/>
      <c r="AK4095" s="245"/>
      <c r="AN4095" s="298"/>
      <c r="AO4095" s="1369"/>
      <c r="AP4095" s="298"/>
      <c r="AQ4095" s="298"/>
      <c r="AR4095" s="1370"/>
    </row>
    <row r="4096" spans="30:44">
      <c r="AD4096" s="245"/>
      <c r="AE4096" s="558"/>
      <c r="AF4096" s="245"/>
      <c r="AG4096" s="245"/>
      <c r="AH4096" s="245"/>
      <c r="AI4096" s="546"/>
      <c r="AJ4096" s="245"/>
      <c r="AK4096" s="245"/>
      <c r="AN4096" s="298"/>
      <c r="AO4096" s="1369"/>
      <c r="AP4096" s="298"/>
      <c r="AQ4096" s="298"/>
      <c r="AR4096" s="1370"/>
    </row>
    <row r="4097" spans="30:44">
      <c r="AD4097" s="245"/>
      <c r="AE4097" s="558"/>
      <c r="AF4097" s="245"/>
      <c r="AG4097" s="245"/>
      <c r="AH4097" s="245"/>
      <c r="AI4097" s="546"/>
      <c r="AJ4097" s="245"/>
      <c r="AK4097" s="245"/>
      <c r="AN4097" s="298"/>
      <c r="AO4097" s="1369"/>
      <c r="AP4097" s="298"/>
      <c r="AQ4097" s="298"/>
      <c r="AR4097" s="1370"/>
    </row>
    <row r="4098" spans="30:44">
      <c r="AD4098" s="245"/>
      <c r="AE4098" s="558"/>
      <c r="AF4098" s="245"/>
      <c r="AG4098" s="245"/>
      <c r="AH4098" s="245"/>
      <c r="AI4098" s="546"/>
      <c r="AJ4098" s="245"/>
      <c r="AK4098" s="245"/>
      <c r="AN4098" s="298"/>
      <c r="AO4098" s="1369"/>
      <c r="AP4098" s="298"/>
      <c r="AQ4098" s="298"/>
      <c r="AR4098" s="1370"/>
    </row>
    <row r="4099" spans="30:44">
      <c r="AD4099" s="245"/>
      <c r="AE4099" s="558"/>
      <c r="AF4099" s="245"/>
      <c r="AG4099" s="245"/>
      <c r="AH4099" s="245"/>
      <c r="AI4099" s="546"/>
      <c r="AJ4099" s="245"/>
      <c r="AK4099" s="245"/>
      <c r="AN4099" s="298"/>
      <c r="AO4099" s="1369"/>
      <c r="AP4099" s="298"/>
      <c r="AQ4099" s="298"/>
      <c r="AR4099" s="1370"/>
    </row>
    <row r="4100" spans="30:44">
      <c r="AD4100" s="245"/>
      <c r="AE4100" s="558"/>
      <c r="AF4100" s="245"/>
      <c r="AG4100" s="245"/>
      <c r="AH4100" s="245"/>
      <c r="AI4100" s="546"/>
      <c r="AJ4100" s="245"/>
      <c r="AK4100" s="245"/>
      <c r="AN4100" s="298"/>
      <c r="AO4100" s="1369"/>
      <c r="AP4100" s="298"/>
      <c r="AQ4100" s="298"/>
      <c r="AR4100" s="1370"/>
    </row>
    <row r="4101" spans="30:44">
      <c r="AD4101" s="245"/>
      <c r="AE4101" s="558"/>
      <c r="AF4101" s="245"/>
      <c r="AG4101" s="245"/>
      <c r="AH4101" s="245"/>
      <c r="AI4101" s="546"/>
      <c r="AJ4101" s="245"/>
      <c r="AK4101" s="245"/>
      <c r="AN4101" s="298"/>
      <c r="AO4101" s="1369"/>
      <c r="AP4101" s="298"/>
      <c r="AQ4101" s="298"/>
      <c r="AR4101" s="1370"/>
    </row>
    <row r="4102" spans="30:44">
      <c r="AD4102" s="245"/>
      <c r="AE4102" s="558"/>
      <c r="AF4102" s="245"/>
      <c r="AG4102" s="245"/>
      <c r="AH4102" s="245"/>
      <c r="AI4102" s="546"/>
      <c r="AJ4102" s="245"/>
      <c r="AK4102" s="245"/>
      <c r="AN4102" s="298"/>
      <c r="AO4102" s="1369"/>
      <c r="AP4102" s="298"/>
      <c r="AQ4102" s="298"/>
      <c r="AR4102" s="1370"/>
    </row>
    <row r="4103" spans="30:44">
      <c r="AD4103" s="245"/>
      <c r="AE4103" s="558"/>
      <c r="AF4103" s="245"/>
      <c r="AG4103" s="245"/>
      <c r="AH4103" s="245"/>
      <c r="AI4103" s="546"/>
      <c r="AJ4103" s="245"/>
      <c r="AK4103" s="245"/>
      <c r="AN4103" s="298"/>
      <c r="AO4103" s="1369"/>
      <c r="AP4103" s="298"/>
      <c r="AQ4103" s="298"/>
      <c r="AR4103" s="1370"/>
    </row>
    <row r="4104" spans="30:44">
      <c r="AD4104" s="245"/>
      <c r="AE4104" s="558"/>
      <c r="AF4104" s="245"/>
      <c r="AG4104" s="245"/>
      <c r="AH4104" s="245"/>
      <c r="AI4104" s="546"/>
      <c r="AJ4104" s="245"/>
      <c r="AK4104" s="245"/>
      <c r="AN4104" s="298"/>
      <c r="AO4104" s="1369"/>
      <c r="AP4104" s="298"/>
      <c r="AQ4104" s="298"/>
      <c r="AR4104" s="1370"/>
    </row>
    <row r="4105" spans="30:44">
      <c r="AD4105" s="245"/>
      <c r="AE4105" s="558"/>
      <c r="AF4105" s="245"/>
      <c r="AG4105" s="245"/>
      <c r="AH4105" s="245"/>
      <c r="AI4105" s="546"/>
      <c r="AJ4105" s="245"/>
      <c r="AK4105" s="245"/>
      <c r="AN4105" s="298"/>
      <c r="AO4105" s="1369"/>
      <c r="AP4105" s="298"/>
      <c r="AQ4105" s="298"/>
      <c r="AR4105" s="1370"/>
    </row>
    <row r="4106" spans="30:44">
      <c r="AD4106" s="245"/>
      <c r="AE4106" s="558"/>
      <c r="AF4106" s="245"/>
      <c r="AG4106" s="245"/>
      <c r="AH4106" s="245"/>
      <c r="AI4106" s="546"/>
      <c r="AJ4106" s="245"/>
      <c r="AK4106" s="245"/>
      <c r="AN4106" s="298"/>
      <c r="AO4106" s="1369"/>
      <c r="AP4106" s="298"/>
      <c r="AQ4106" s="298"/>
      <c r="AR4106" s="1370"/>
    </row>
    <row r="4107" spans="30:44">
      <c r="AD4107" s="245"/>
      <c r="AE4107" s="558"/>
      <c r="AF4107" s="245"/>
      <c r="AG4107" s="245"/>
      <c r="AH4107" s="245"/>
      <c r="AI4107" s="546"/>
      <c r="AJ4107" s="245"/>
      <c r="AK4107" s="245"/>
      <c r="AN4107" s="298"/>
      <c r="AO4107" s="1369"/>
      <c r="AP4107" s="298"/>
      <c r="AQ4107" s="298"/>
      <c r="AR4107" s="1370"/>
    </row>
    <row r="4108" spans="30:44">
      <c r="AD4108" s="245"/>
      <c r="AE4108" s="558"/>
      <c r="AF4108" s="245"/>
      <c r="AG4108" s="245"/>
      <c r="AH4108" s="245"/>
      <c r="AI4108" s="546"/>
      <c r="AJ4108" s="245"/>
      <c r="AK4108" s="245"/>
      <c r="AN4108" s="298"/>
      <c r="AO4108" s="1369"/>
      <c r="AP4108" s="298"/>
      <c r="AQ4108" s="298"/>
      <c r="AR4108" s="1370"/>
    </row>
    <row r="4109" spans="30:44">
      <c r="AD4109" s="245"/>
      <c r="AE4109" s="558"/>
      <c r="AF4109" s="245"/>
      <c r="AG4109" s="245"/>
      <c r="AH4109" s="245"/>
      <c r="AI4109" s="546"/>
      <c r="AJ4109" s="245"/>
      <c r="AK4109" s="245"/>
      <c r="AN4109" s="298"/>
      <c r="AO4109" s="1369"/>
      <c r="AP4109" s="298"/>
      <c r="AQ4109" s="298"/>
      <c r="AR4109" s="1370"/>
    </row>
    <row r="4110" spans="30:44">
      <c r="AD4110" s="245"/>
      <c r="AE4110" s="558"/>
      <c r="AF4110" s="245"/>
      <c r="AG4110" s="245"/>
      <c r="AH4110" s="245"/>
      <c r="AI4110" s="546"/>
      <c r="AJ4110" s="245"/>
      <c r="AK4110" s="245"/>
      <c r="AN4110" s="298"/>
      <c r="AO4110" s="1369"/>
      <c r="AP4110" s="298"/>
      <c r="AQ4110" s="298"/>
      <c r="AR4110" s="1370"/>
    </row>
    <row r="4111" spans="30:44">
      <c r="AD4111" s="245"/>
      <c r="AE4111" s="558"/>
      <c r="AF4111" s="245"/>
      <c r="AG4111" s="245"/>
      <c r="AH4111" s="245"/>
      <c r="AI4111" s="546"/>
      <c r="AJ4111" s="245"/>
      <c r="AK4111" s="245"/>
      <c r="AN4111" s="298"/>
      <c r="AO4111" s="1369"/>
      <c r="AP4111" s="298"/>
      <c r="AQ4111" s="298"/>
      <c r="AR4111" s="1370"/>
    </row>
    <row r="4112" spans="30:44">
      <c r="AD4112" s="245"/>
      <c r="AE4112" s="558"/>
      <c r="AF4112" s="245"/>
      <c r="AG4112" s="245"/>
      <c r="AH4112" s="245"/>
      <c r="AI4112" s="546"/>
      <c r="AJ4112" s="245"/>
      <c r="AK4112" s="245"/>
      <c r="AN4112" s="298"/>
      <c r="AO4112" s="1369"/>
      <c r="AP4112" s="298"/>
      <c r="AQ4112" s="298"/>
      <c r="AR4112" s="1370"/>
    </row>
    <row r="4113" spans="30:44">
      <c r="AD4113" s="245"/>
      <c r="AE4113" s="558"/>
      <c r="AF4113" s="245"/>
      <c r="AG4113" s="245"/>
      <c r="AH4113" s="245"/>
      <c r="AI4113" s="546"/>
      <c r="AJ4113" s="245"/>
      <c r="AK4113" s="245"/>
      <c r="AN4113" s="298"/>
      <c r="AO4113" s="1369"/>
      <c r="AP4113" s="298"/>
      <c r="AQ4113" s="298"/>
      <c r="AR4113" s="1370"/>
    </row>
    <row r="4114" spans="30:44">
      <c r="AD4114" s="245"/>
      <c r="AE4114" s="558"/>
      <c r="AF4114" s="245"/>
      <c r="AG4114" s="245"/>
      <c r="AH4114" s="245"/>
      <c r="AI4114" s="546"/>
      <c r="AJ4114" s="245"/>
      <c r="AK4114" s="245"/>
      <c r="AN4114" s="298"/>
      <c r="AO4114" s="1369"/>
      <c r="AP4114" s="298"/>
      <c r="AQ4114" s="298"/>
      <c r="AR4114" s="1370"/>
    </row>
    <row r="4115" spans="30:44">
      <c r="AD4115" s="245"/>
      <c r="AE4115" s="558"/>
      <c r="AF4115" s="245"/>
      <c r="AG4115" s="245"/>
      <c r="AH4115" s="245"/>
      <c r="AI4115" s="546"/>
      <c r="AJ4115" s="245"/>
      <c r="AK4115" s="245"/>
      <c r="AN4115" s="298"/>
      <c r="AO4115" s="1369"/>
      <c r="AP4115" s="298"/>
      <c r="AQ4115" s="298"/>
      <c r="AR4115" s="1370"/>
    </row>
    <row r="4116" spans="30:44">
      <c r="AD4116" s="245"/>
      <c r="AE4116" s="558"/>
      <c r="AF4116" s="245"/>
      <c r="AG4116" s="245"/>
      <c r="AH4116" s="245"/>
      <c r="AI4116" s="546"/>
      <c r="AJ4116" s="245"/>
      <c r="AK4116" s="245"/>
      <c r="AN4116" s="298"/>
      <c r="AO4116" s="1369"/>
      <c r="AP4116" s="298"/>
      <c r="AQ4116" s="298"/>
      <c r="AR4116" s="1370"/>
    </row>
    <row r="4117" spans="30:44">
      <c r="AD4117" s="245"/>
      <c r="AE4117" s="558"/>
      <c r="AF4117" s="245"/>
      <c r="AG4117" s="245"/>
      <c r="AH4117" s="245"/>
      <c r="AI4117" s="546"/>
      <c r="AJ4117" s="245"/>
      <c r="AK4117" s="245"/>
      <c r="AN4117" s="298"/>
      <c r="AO4117" s="1369"/>
      <c r="AP4117" s="298"/>
      <c r="AQ4117" s="298"/>
      <c r="AR4117" s="1370"/>
    </row>
    <row r="4118" spans="30:44">
      <c r="AD4118" s="245"/>
      <c r="AE4118" s="558"/>
      <c r="AF4118" s="245"/>
      <c r="AG4118" s="245"/>
      <c r="AH4118" s="245"/>
      <c r="AI4118" s="546"/>
      <c r="AJ4118" s="245"/>
      <c r="AK4118" s="245"/>
      <c r="AN4118" s="298"/>
      <c r="AO4118" s="1369"/>
      <c r="AP4118" s="298"/>
      <c r="AQ4118" s="298"/>
      <c r="AR4118" s="1370"/>
    </row>
    <row r="4119" spans="30:44">
      <c r="AD4119" s="245"/>
      <c r="AE4119" s="558"/>
      <c r="AF4119" s="245"/>
      <c r="AG4119" s="245"/>
      <c r="AH4119" s="245"/>
      <c r="AI4119" s="546"/>
      <c r="AJ4119" s="245"/>
      <c r="AK4119" s="245"/>
      <c r="AN4119" s="298"/>
      <c r="AO4119" s="1369"/>
      <c r="AP4119" s="298"/>
      <c r="AQ4119" s="298"/>
      <c r="AR4119" s="1370"/>
    </row>
    <row r="4120" spans="30:44">
      <c r="AD4120" s="245"/>
      <c r="AE4120" s="558"/>
      <c r="AF4120" s="245"/>
      <c r="AG4120" s="245"/>
      <c r="AH4120" s="245"/>
      <c r="AI4120" s="546"/>
      <c r="AJ4120" s="245"/>
      <c r="AK4120" s="245"/>
      <c r="AN4120" s="298"/>
      <c r="AO4120" s="1369"/>
      <c r="AP4120" s="298"/>
      <c r="AQ4120" s="298"/>
      <c r="AR4120" s="1370"/>
    </row>
    <row r="4121" spans="30:44">
      <c r="AD4121" s="245"/>
      <c r="AE4121" s="558"/>
      <c r="AF4121" s="245"/>
      <c r="AG4121" s="245"/>
      <c r="AH4121" s="245"/>
      <c r="AI4121" s="546"/>
      <c r="AJ4121" s="245"/>
      <c r="AK4121" s="245"/>
      <c r="AN4121" s="298"/>
      <c r="AO4121" s="1369"/>
      <c r="AP4121" s="298"/>
      <c r="AQ4121" s="298"/>
      <c r="AR4121" s="1370"/>
    </row>
    <row r="4122" spans="30:44">
      <c r="AD4122" s="245"/>
      <c r="AE4122" s="558"/>
      <c r="AF4122" s="245"/>
      <c r="AG4122" s="245"/>
      <c r="AH4122" s="245"/>
      <c r="AI4122" s="546"/>
      <c r="AJ4122" s="245"/>
      <c r="AK4122" s="245"/>
      <c r="AN4122" s="298"/>
      <c r="AO4122" s="1369"/>
      <c r="AP4122" s="298"/>
      <c r="AQ4122" s="298"/>
      <c r="AR4122" s="1370"/>
    </row>
    <row r="4123" spans="30:44">
      <c r="AD4123" s="245"/>
      <c r="AE4123" s="558"/>
      <c r="AF4123" s="245"/>
      <c r="AG4123" s="245"/>
      <c r="AH4123" s="245"/>
      <c r="AI4123" s="546"/>
      <c r="AJ4123" s="245"/>
      <c r="AK4123" s="245"/>
      <c r="AN4123" s="298"/>
      <c r="AO4123" s="1369"/>
      <c r="AP4123" s="298"/>
      <c r="AQ4123" s="298"/>
      <c r="AR4123" s="1370"/>
    </row>
    <row r="4124" spans="30:44">
      <c r="AD4124" s="245"/>
      <c r="AE4124" s="558"/>
      <c r="AF4124" s="245"/>
      <c r="AG4124" s="245"/>
      <c r="AH4124" s="245"/>
      <c r="AI4124" s="546"/>
      <c r="AJ4124" s="245"/>
      <c r="AK4124" s="245"/>
      <c r="AN4124" s="298"/>
      <c r="AO4124" s="1369"/>
      <c r="AP4124" s="298"/>
      <c r="AQ4124" s="298"/>
      <c r="AR4124" s="1370"/>
    </row>
    <row r="4125" spans="30:44">
      <c r="AD4125" s="245"/>
      <c r="AE4125" s="558"/>
      <c r="AF4125" s="245"/>
      <c r="AG4125" s="245"/>
      <c r="AH4125" s="245"/>
      <c r="AI4125" s="546"/>
      <c r="AJ4125" s="245"/>
      <c r="AK4125" s="245"/>
      <c r="AN4125" s="298"/>
      <c r="AO4125" s="1369"/>
      <c r="AP4125" s="298"/>
      <c r="AQ4125" s="298"/>
      <c r="AR4125" s="1370"/>
    </row>
    <row r="4126" spans="30:44">
      <c r="AD4126" s="245"/>
      <c r="AE4126" s="558"/>
      <c r="AF4126" s="245"/>
      <c r="AG4126" s="245"/>
      <c r="AH4126" s="245"/>
      <c r="AI4126" s="546"/>
      <c r="AJ4126" s="245"/>
      <c r="AK4126" s="245"/>
      <c r="AN4126" s="298"/>
      <c r="AO4126" s="1369"/>
      <c r="AP4126" s="298"/>
      <c r="AQ4126" s="298"/>
      <c r="AR4126" s="1370"/>
    </row>
    <row r="4127" spans="30:44">
      <c r="AD4127" s="245"/>
      <c r="AE4127" s="558"/>
      <c r="AF4127" s="245"/>
      <c r="AG4127" s="245"/>
      <c r="AH4127" s="245"/>
      <c r="AI4127" s="546"/>
      <c r="AJ4127" s="245"/>
      <c r="AK4127" s="245"/>
      <c r="AN4127" s="298"/>
      <c r="AO4127" s="1369"/>
      <c r="AP4127" s="298"/>
      <c r="AQ4127" s="298"/>
      <c r="AR4127" s="1370"/>
    </row>
    <row r="4128" spans="30:44">
      <c r="AD4128" s="245"/>
      <c r="AE4128" s="558"/>
      <c r="AF4128" s="245"/>
      <c r="AG4128" s="245"/>
      <c r="AH4128" s="245"/>
      <c r="AI4128" s="546"/>
      <c r="AJ4128" s="245"/>
      <c r="AK4128" s="245"/>
      <c r="AN4128" s="298"/>
      <c r="AO4128" s="1369"/>
      <c r="AP4128" s="298"/>
      <c r="AQ4128" s="298"/>
      <c r="AR4128" s="1370"/>
    </row>
    <row r="4129" spans="30:44">
      <c r="AD4129" s="245"/>
      <c r="AE4129" s="558"/>
      <c r="AF4129" s="245"/>
      <c r="AG4129" s="245"/>
      <c r="AH4129" s="245"/>
      <c r="AI4129" s="546"/>
      <c r="AJ4129" s="245"/>
      <c r="AK4129" s="245"/>
      <c r="AN4129" s="298"/>
      <c r="AO4129" s="1369"/>
      <c r="AP4129" s="298"/>
      <c r="AQ4129" s="298"/>
      <c r="AR4129" s="1370"/>
    </row>
    <row r="4130" spans="30:44">
      <c r="AD4130" s="245"/>
      <c r="AE4130" s="558"/>
      <c r="AF4130" s="245"/>
      <c r="AG4130" s="245"/>
      <c r="AH4130" s="245"/>
      <c r="AI4130" s="546"/>
      <c r="AJ4130" s="245"/>
      <c r="AK4130" s="245"/>
      <c r="AN4130" s="298"/>
      <c r="AO4130" s="1369"/>
      <c r="AP4130" s="298"/>
      <c r="AQ4130" s="298"/>
      <c r="AR4130" s="1370"/>
    </row>
    <row r="4131" spans="30:44">
      <c r="AD4131" s="245"/>
      <c r="AE4131" s="558"/>
      <c r="AF4131" s="245"/>
      <c r="AG4131" s="245"/>
      <c r="AH4131" s="245"/>
      <c r="AI4131" s="546"/>
      <c r="AJ4131" s="245"/>
      <c r="AK4131" s="245"/>
      <c r="AN4131" s="298"/>
      <c r="AO4131" s="1369"/>
      <c r="AP4131" s="298"/>
      <c r="AQ4131" s="298"/>
      <c r="AR4131" s="1370"/>
    </row>
    <row r="4132" spans="30:44">
      <c r="AD4132" s="245"/>
      <c r="AE4132" s="558"/>
      <c r="AF4132" s="245"/>
      <c r="AG4132" s="245"/>
      <c r="AH4132" s="245"/>
      <c r="AI4132" s="546"/>
      <c r="AJ4132" s="245"/>
      <c r="AK4132" s="245"/>
      <c r="AN4132" s="298"/>
      <c r="AO4132" s="1369"/>
      <c r="AP4132" s="298"/>
      <c r="AQ4132" s="298"/>
      <c r="AR4132" s="1370"/>
    </row>
    <row r="4133" spans="30:44">
      <c r="AD4133" s="245"/>
      <c r="AE4133" s="558"/>
      <c r="AF4133" s="245"/>
      <c r="AG4133" s="245"/>
      <c r="AH4133" s="245"/>
      <c r="AI4133" s="546"/>
      <c r="AJ4133" s="245"/>
      <c r="AK4133" s="245"/>
      <c r="AN4133" s="298"/>
      <c r="AO4133" s="1369"/>
      <c r="AP4133" s="298"/>
      <c r="AQ4133" s="298"/>
      <c r="AR4133" s="1370"/>
    </row>
    <row r="4134" spans="30:44">
      <c r="AD4134" s="245"/>
      <c r="AE4134" s="558"/>
      <c r="AF4134" s="245"/>
      <c r="AG4134" s="245"/>
      <c r="AH4134" s="245"/>
      <c r="AI4134" s="546"/>
      <c r="AJ4134" s="245"/>
      <c r="AK4134" s="245"/>
      <c r="AN4134" s="298"/>
      <c r="AO4134" s="1369"/>
      <c r="AP4134" s="298"/>
      <c r="AQ4134" s="298"/>
      <c r="AR4134" s="1370"/>
    </row>
    <row r="4135" spans="30:44">
      <c r="AD4135" s="245"/>
      <c r="AE4135" s="558"/>
      <c r="AF4135" s="245"/>
      <c r="AG4135" s="245"/>
      <c r="AH4135" s="245"/>
      <c r="AI4135" s="546"/>
      <c r="AJ4135" s="245"/>
      <c r="AK4135" s="245"/>
      <c r="AN4135" s="298"/>
      <c r="AO4135" s="1369"/>
      <c r="AP4135" s="298"/>
      <c r="AQ4135" s="298"/>
      <c r="AR4135" s="1370"/>
    </row>
    <row r="4136" spans="30:44">
      <c r="AD4136" s="245"/>
      <c r="AE4136" s="558"/>
      <c r="AF4136" s="245"/>
      <c r="AG4136" s="245"/>
      <c r="AH4136" s="245"/>
      <c r="AI4136" s="546"/>
      <c r="AJ4136" s="245"/>
      <c r="AK4136" s="245"/>
      <c r="AN4136" s="298"/>
      <c r="AO4136" s="1369"/>
      <c r="AP4136" s="298"/>
      <c r="AQ4136" s="298"/>
      <c r="AR4136" s="1370"/>
    </row>
    <row r="4137" spans="30:44">
      <c r="AD4137" s="245"/>
      <c r="AE4137" s="558"/>
      <c r="AF4137" s="245"/>
      <c r="AG4137" s="245"/>
      <c r="AH4137" s="245"/>
      <c r="AI4137" s="546"/>
      <c r="AJ4137" s="245"/>
      <c r="AK4137" s="245"/>
      <c r="AN4137" s="298"/>
      <c r="AO4137" s="1369"/>
      <c r="AP4137" s="298"/>
      <c r="AQ4137" s="298"/>
      <c r="AR4137" s="1370"/>
    </row>
    <row r="4138" spans="30:44">
      <c r="AD4138" s="245"/>
      <c r="AE4138" s="558"/>
      <c r="AF4138" s="245"/>
      <c r="AG4138" s="245"/>
      <c r="AH4138" s="245"/>
      <c r="AI4138" s="546"/>
      <c r="AJ4138" s="245"/>
      <c r="AK4138" s="245"/>
      <c r="AN4138" s="298"/>
      <c r="AO4138" s="1369"/>
      <c r="AP4138" s="298"/>
      <c r="AQ4138" s="298"/>
      <c r="AR4138" s="1370"/>
    </row>
    <row r="4139" spans="30:44">
      <c r="AD4139" s="245"/>
      <c r="AE4139" s="558"/>
      <c r="AF4139" s="245"/>
      <c r="AG4139" s="245"/>
      <c r="AH4139" s="245"/>
      <c r="AI4139" s="546"/>
      <c r="AJ4139" s="245"/>
      <c r="AK4139" s="245"/>
      <c r="AN4139" s="298"/>
      <c r="AO4139" s="1369"/>
      <c r="AP4139" s="298"/>
      <c r="AQ4139" s="298"/>
      <c r="AR4139" s="1370"/>
    </row>
    <row r="4140" spans="30:44">
      <c r="AD4140" s="245"/>
      <c r="AE4140" s="558"/>
      <c r="AF4140" s="245"/>
      <c r="AG4140" s="245"/>
      <c r="AH4140" s="245"/>
      <c r="AI4140" s="546"/>
      <c r="AJ4140" s="245"/>
      <c r="AK4140" s="245"/>
      <c r="AN4140" s="298"/>
      <c r="AO4140" s="1369"/>
      <c r="AP4140" s="298"/>
      <c r="AQ4140" s="298"/>
      <c r="AR4140" s="1370"/>
    </row>
    <row r="4141" spans="30:44">
      <c r="AD4141" s="245"/>
      <c r="AE4141" s="558"/>
      <c r="AF4141" s="245"/>
      <c r="AG4141" s="245"/>
      <c r="AH4141" s="245"/>
      <c r="AI4141" s="546"/>
      <c r="AJ4141" s="245"/>
      <c r="AK4141" s="245"/>
      <c r="AN4141" s="298"/>
      <c r="AO4141" s="1369"/>
      <c r="AP4141" s="298"/>
      <c r="AQ4141" s="298"/>
      <c r="AR4141" s="1370"/>
    </row>
    <row r="4142" spans="30:44">
      <c r="AD4142" s="245"/>
      <c r="AE4142" s="558"/>
      <c r="AF4142" s="245"/>
      <c r="AG4142" s="245"/>
      <c r="AH4142" s="245"/>
      <c r="AI4142" s="546"/>
      <c r="AJ4142" s="245"/>
      <c r="AK4142" s="245"/>
      <c r="AN4142" s="298"/>
      <c r="AO4142" s="1369"/>
      <c r="AP4142" s="298"/>
      <c r="AQ4142" s="298"/>
      <c r="AR4142" s="1370"/>
    </row>
    <row r="4143" spans="30:44">
      <c r="AD4143" s="245"/>
      <c r="AE4143" s="558"/>
      <c r="AF4143" s="245"/>
      <c r="AG4143" s="245"/>
      <c r="AH4143" s="245"/>
      <c r="AI4143" s="546"/>
      <c r="AJ4143" s="245"/>
      <c r="AK4143" s="245"/>
      <c r="AN4143" s="298"/>
      <c r="AO4143" s="1369"/>
      <c r="AP4143" s="298"/>
      <c r="AQ4143" s="298"/>
      <c r="AR4143" s="1370"/>
    </row>
    <row r="4144" spans="30:44">
      <c r="AD4144" s="245"/>
      <c r="AE4144" s="558"/>
      <c r="AF4144" s="245"/>
      <c r="AG4144" s="245"/>
      <c r="AH4144" s="245"/>
      <c r="AI4144" s="546"/>
      <c r="AJ4144" s="245"/>
      <c r="AK4144" s="245"/>
      <c r="AN4144" s="298"/>
      <c r="AO4144" s="1369"/>
      <c r="AP4144" s="298"/>
      <c r="AQ4144" s="298"/>
      <c r="AR4144" s="1370"/>
    </row>
    <row r="4145" spans="30:44">
      <c r="AD4145" s="245"/>
      <c r="AE4145" s="558"/>
      <c r="AF4145" s="245"/>
      <c r="AG4145" s="245"/>
      <c r="AH4145" s="245"/>
      <c r="AI4145" s="546"/>
      <c r="AJ4145" s="245"/>
      <c r="AK4145" s="245"/>
      <c r="AN4145" s="298"/>
      <c r="AO4145" s="1369"/>
      <c r="AP4145" s="298"/>
      <c r="AQ4145" s="298"/>
      <c r="AR4145" s="1370"/>
    </row>
    <row r="4146" spans="30:44">
      <c r="AD4146" s="245"/>
      <c r="AE4146" s="558"/>
      <c r="AF4146" s="245"/>
      <c r="AG4146" s="245"/>
      <c r="AH4146" s="245"/>
      <c r="AI4146" s="546"/>
      <c r="AJ4146" s="245"/>
      <c r="AK4146" s="245"/>
      <c r="AN4146" s="298"/>
      <c r="AO4146" s="1369"/>
      <c r="AP4146" s="298"/>
      <c r="AQ4146" s="298"/>
      <c r="AR4146" s="1370"/>
    </row>
    <row r="4147" spans="30:44">
      <c r="AD4147" s="245"/>
      <c r="AE4147" s="558"/>
      <c r="AF4147" s="245"/>
      <c r="AG4147" s="245"/>
      <c r="AH4147" s="245"/>
      <c r="AI4147" s="546"/>
      <c r="AJ4147" s="245"/>
      <c r="AK4147" s="245"/>
      <c r="AN4147" s="298"/>
      <c r="AO4147" s="1369"/>
      <c r="AP4147" s="298"/>
      <c r="AQ4147" s="298"/>
      <c r="AR4147" s="1370"/>
    </row>
    <row r="4148" spans="30:44">
      <c r="AD4148" s="245"/>
      <c r="AE4148" s="558"/>
      <c r="AF4148" s="245"/>
      <c r="AG4148" s="245"/>
      <c r="AH4148" s="245"/>
      <c r="AI4148" s="546"/>
      <c r="AJ4148" s="245"/>
      <c r="AK4148" s="245"/>
      <c r="AN4148" s="298"/>
      <c r="AO4148" s="1369"/>
      <c r="AP4148" s="298"/>
      <c r="AQ4148" s="298"/>
      <c r="AR4148" s="1370"/>
    </row>
    <row r="4149" spans="30:44">
      <c r="AD4149" s="245"/>
      <c r="AE4149" s="558"/>
      <c r="AF4149" s="245"/>
      <c r="AG4149" s="245"/>
      <c r="AH4149" s="245"/>
      <c r="AI4149" s="546"/>
      <c r="AJ4149" s="245"/>
      <c r="AK4149" s="245"/>
      <c r="AN4149" s="298"/>
      <c r="AO4149" s="1369"/>
      <c r="AP4149" s="298"/>
      <c r="AQ4149" s="298"/>
      <c r="AR4149" s="1370"/>
    </row>
    <row r="4150" spans="30:44">
      <c r="AD4150" s="245"/>
      <c r="AE4150" s="558"/>
      <c r="AF4150" s="245"/>
      <c r="AG4150" s="245"/>
      <c r="AH4150" s="245"/>
      <c r="AI4150" s="546"/>
      <c r="AJ4150" s="245"/>
      <c r="AK4150" s="245"/>
      <c r="AN4150" s="298"/>
      <c r="AO4150" s="1369"/>
      <c r="AP4150" s="298"/>
      <c r="AQ4150" s="298"/>
      <c r="AR4150" s="1370"/>
    </row>
    <row r="4151" spans="30:44">
      <c r="AD4151" s="245"/>
      <c r="AE4151" s="558"/>
      <c r="AF4151" s="245"/>
      <c r="AG4151" s="245"/>
      <c r="AH4151" s="245"/>
      <c r="AI4151" s="546"/>
      <c r="AJ4151" s="245"/>
      <c r="AK4151" s="245"/>
      <c r="AN4151" s="298"/>
      <c r="AO4151" s="1369"/>
      <c r="AP4151" s="298"/>
      <c r="AQ4151" s="298"/>
      <c r="AR4151" s="1370"/>
    </row>
    <row r="4152" spans="30:44">
      <c r="AD4152" s="245"/>
      <c r="AE4152" s="558"/>
      <c r="AF4152" s="245"/>
      <c r="AG4152" s="245"/>
      <c r="AH4152" s="245"/>
      <c r="AI4152" s="546"/>
      <c r="AJ4152" s="245"/>
      <c r="AK4152" s="245"/>
      <c r="AN4152" s="298"/>
      <c r="AO4152" s="1369"/>
      <c r="AP4152" s="298"/>
      <c r="AQ4152" s="298"/>
      <c r="AR4152" s="1370"/>
    </row>
    <row r="4153" spans="30:44">
      <c r="AD4153" s="245"/>
      <c r="AE4153" s="558"/>
      <c r="AF4153" s="245"/>
      <c r="AG4153" s="245"/>
      <c r="AH4153" s="245"/>
      <c r="AI4153" s="546"/>
      <c r="AJ4153" s="245"/>
      <c r="AK4153" s="245"/>
      <c r="AN4153" s="298"/>
      <c r="AO4153" s="1369"/>
      <c r="AP4153" s="298"/>
      <c r="AQ4153" s="298"/>
      <c r="AR4153" s="1370"/>
    </row>
    <row r="4154" spans="30:44">
      <c r="AD4154" s="245"/>
      <c r="AE4154" s="558"/>
      <c r="AF4154" s="245"/>
      <c r="AG4154" s="245"/>
      <c r="AH4154" s="245"/>
      <c r="AI4154" s="546"/>
      <c r="AJ4154" s="245"/>
      <c r="AK4154" s="245"/>
      <c r="AN4154" s="298"/>
      <c r="AO4154" s="1369"/>
      <c r="AP4154" s="298"/>
      <c r="AQ4154" s="298"/>
      <c r="AR4154" s="1370"/>
    </row>
    <row r="4155" spans="30:44">
      <c r="AD4155" s="245"/>
      <c r="AE4155" s="558"/>
      <c r="AF4155" s="245"/>
      <c r="AG4155" s="245"/>
      <c r="AH4155" s="245"/>
      <c r="AI4155" s="546"/>
      <c r="AJ4155" s="245"/>
      <c r="AK4155" s="245"/>
      <c r="AN4155" s="298"/>
      <c r="AO4155" s="1369"/>
      <c r="AP4155" s="298"/>
      <c r="AQ4155" s="298"/>
      <c r="AR4155" s="1370"/>
    </row>
    <row r="4156" spans="30:44">
      <c r="AD4156" s="245"/>
      <c r="AE4156" s="558"/>
      <c r="AF4156" s="245"/>
      <c r="AG4156" s="245"/>
      <c r="AH4156" s="245"/>
      <c r="AI4156" s="546"/>
      <c r="AJ4156" s="245"/>
      <c r="AK4156" s="245"/>
      <c r="AN4156" s="298"/>
      <c r="AO4156" s="1369"/>
      <c r="AP4156" s="298"/>
      <c r="AQ4156" s="298"/>
      <c r="AR4156" s="1370"/>
    </row>
    <row r="4157" spans="30:44">
      <c r="AD4157" s="245"/>
      <c r="AE4157" s="558"/>
      <c r="AF4157" s="245"/>
      <c r="AG4157" s="245"/>
      <c r="AH4157" s="245"/>
      <c r="AI4157" s="546"/>
      <c r="AJ4157" s="245"/>
      <c r="AK4157" s="245"/>
      <c r="AN4157" s="298"/>
      <c r="AO4157" s="1369"/>
      <c r="AP4157" s="298"/>
      <c r="AQ4157" s="298"/>
      <c r="AR4157" s="1370"/>
    </row>
    <row r="4158" spans="30:44">
      <c r="AD4158" s="245"/>
      <c r="AE4158" s="558"/>
      <c r="AF4158" s="245"/>
      <c r="AG4158" s="245"/>
      <c r="AH4158" s="245"/>
      <c r="AI4158" s="546"/>
      <c r="AJ4158" s="245"/>
      <c r="AK4158" s="245"/>
      <c r="AN4158" s="298"/>
      <c r="AO4158" s="1369"/>
      <c r="AP4158" s="298"/>
      <c r="AQ4158" s="298"/>
      <c r="AR4158" s="1370"/>
    </row>
    <row r="4159" spans="30:44">
      <c r="AD4159" s="245"/>
      <c r="AE4159" s="558"/>
      <c r="AF4159" s="245"/>
      <c r="AG4159" s="245"/>
      <c r="AH4159" s="245"/>
      <c r="AI4159" s="546"/>
      <c r="AJ4159" s="245"/>
      <c r="AK4159" s="245"/>
      <c r="AN4159" s="298"/>
      <c r="AO4159" s="1369"/>
      <c r="AP4159" s="298"/>
      <c r="AQ4159" s="298"/>
      <c r="AR4159" s="1370"/>
    </row>
    <row r="4160" spans="30:44">
      <c r="AD4160" s="245"/>
      <c r="AE4160" s="558"/>
      <c r="AF4160" s="245"/>
      <c r="AG4160" s="245"/>
      <c r="AH4160" s="245"/>
      <c r="AI4160" s="546"/>
      <c r="AJ4160" s="245"/>
      <c r="AK4160" s="245"/>
      <c r="AN4160" s="298"/>
      <c r="AO4160" s="1369"/>
      <c r="AP4160" s="298"/>
      <c r="AQ4160" s="298"/>
      <c r="AR4160" s="1370"/>
    </row>
    <row r="4161" spans="30:44">
      <c r="AD4161" s="245"/>
      <c r="AE4161" s="558"/>
      <c r="AF4161" s="245"/>
      <c r="AG4161" s="245"/>
      <c r="AH4161" s="245"/>
      <c r="AI4161" s="546"/>
      <c r="AJ4161" s="245"/>
      <c r="AK4161" s="245"/>
      <c r="AN4161" s="298"/>
      <c r="AO4161" s="1369"/>
      <c r="AP4161" s="298"/>
      <c r="AQ4161" s="298"/>
      <c r="AR4161" s="1370"/>
    </row>
    <row r="4162" spans="30:44">
      <c r="AD4162" s="245"/>
      <c r="AE4162" s="558"/>
      <c r="AF4162" s="245"/>
      <c r="AG4162" s="245"/>
      <c r="AH4162" s="245"/>
      <c r="AI4162" s="546"/>
      <c r="AJ4162" s="245"/>
      <c r="AK4162" s="245"/>
      <c r="AN4162" s="298"/>
      <c r="AO4162" s="1369"/>
      <c r="AP4162" s="298"/>
      <c r="AQ4162" s="298"/>
      <c r="AR4162" s="1370"/>
    </row>
    <row r="4163" spans="30:44">
      <c r="AD4163" s="245"/>
      <c r="AE4163" s="558"/>
      <c r="AF4163" s="245"/>
      <c r="AG4163" s="245"/>
      <c r="AH4163" s="245"/>
      <c r="AI4163" s="546"/>
      <c r="AJ4163" s="245"/>
      <c r="AK4163" s="245"/>
      <c r="AN4163" s="298"/>
      <c r="AO4163" s="1369"/>
      <c r="AP4163" s="298"/>
      <c r="AQ4163" s="298"/>
      <c r="AR4163" s="1370"/>
    </row>
    <row r="4164" spans="30:44">
      <c r="AD4164" s="245"/>
      <c r="AE4164" s="558"/>
      <c r="AF4164" s="245"/>
      <c r="AG4164" s="245"/>
      <c r="AH4164" s="245"/>
      <c r="AI4164" s="546"/>
      <c r="AJ4164" s="245"/>
      <c r="AK4164" s="245"/>
      <c r="AN4164" s="298"/>
      <c r="AO4164" s="1369"/>
      <c r="AP4164" s="298"/>
      <c r="AQ4164" s="298"/>
      <c r="AR4164" s="1370"/>
    </row>
    <row r="4165" spans="30:44">
      <c r="AD4165" s="245"/>
      <c r="AE4165" s="558"/>
      <c r="AF4165" s="245"/>
      <c r="AG4165" s="245"/>
      <c r="AH4165" s="245"/>
      <c r="AI4165" s="546"/>
      <c r="AJ4165" s="245"/>
      <c r="AK4165" s="245"/>
      <c r="AN4165" s="298"/>
      <c r="AO4165" s="1369"/>
      <c r="AP4165" s="298"/>
      <c r="AQ4165" s="298"/>
      <c r="AR4165" s="1370"/>
    </row>
    <row r="4166" spans="30:44">
      <c r="AD4166" s="245"/>
      <c r="AE4166" s="558"/>
      <c r="AF4166" s="245"/>
      <c r="AG4166" s="245"/>
      <c r="AH4166" s="245"/>
      <c r="AI4166" s="546"/>
      <c r="AJ4166" s="245"/>
      <c r="AK4166" s="245"/>
      <c r="AN4166" s="298"/>
      <c r="AO4166" s="1369"/>
      <c r="AP4166" s="298"/>
      <c r="AQ4166" s="298"/>
      <c r="AR4166" s="1370"/>
    </row>
    <row r="4167" spans="30:44">
      <c r="AD4167" s="245"/>
      <c r="AE4167" s="558"/>
      <c r="AF4167" s="245"/>
      <c r="AG4167" s="245"/>
      <c r="AH4167" s="245"/>
      <c r="AI4167" s="546"/>
      <c r="AJ4167" s="245"/>
      <c r="AK4167" s="245"/>
      <c r="AN4167" s="298"/>
      <c r="AO4167" s="1369"/>
      <c r="AP4167" s="298"/>
      <c r="AQ4167" s="298"/>
      <c r="AR4167" s="1370"/>
    </row>
    <row r="4168" spans="30:44">
      <c r="AD4168" s="245"/>
      <c r="AE4168" s="558"/>
      <c r="AF4168" s="245"/>
      <c r="AG4168" s="245"/>
      <c r="AH4168" s="245"/>
      <c r="AI4168" s="546"/>
      <c r="AJ4168" s="245"/>
      <c r="AK4168" s="245"/>
      <c r="AN4168" s="298"/>
      <c r="AO4168" s="1369"/>
      <c r="AP4168" s="298"/>
      <c r="AQ4168" s="298"/>
      <c r="AR4168" s="1370"/>
    </row>
    <row r="4169" spans="30:44">
      <c r="AD4169" s="245"/>
      <c r="AE4169" s="558"/>
      <c r="AF4169" s="245"/>
      <c r="AG4169" s="245"/>
      <c r="AH4169" s="245"/>
      <c r="AI4169" s="546"/>
      <c r="AJ4169" s="245"/>
      <c r="AK4169" s="245"/>
      <c r="AN4169" s="298"/>
      <c r="AO4169" s="1369"/>
      <c r="AP4169" s="298"/>
      <c r="AQ4169" s="298"/>
      <c r="AR4169" s="1370"/>
    </row>
    <row r="4170" spans="30:44">
      <c r="AD4170" s="245"/>
      <c r="AE4170" s="558"/>
      <c r="AF4170" s="245"/>
      <c r="AG4170" s="245"/>
      <c r="AH4170" s="245"/>
      <c r="AI4170" s="546"/>
      <c r="AJ4170" s="245"/>
      <c r="AK4170" s="245"/>
      <c r="AN4170" s="298"/>
      <c r="AO4170" s="1369"/>
      <c r="AP4170" s="298"/>
      <c r="AQ4170" s="298"/>
      <c r="AR4170" s="1370"/>
    </row>
    <row r="4171" spans="30:44">
      <c r="AD4171" s="245"/>
      <c r="AE4171" s="558"/>
      <c r="AF4171" s="245"/>
      <c r="AG4171" s="245"/>
      <c r="AH4171" s="245"/>
      <c r="AI4171" s="546"/>
      <c r="AJ4171" s="245"/>
      <c r="AK4171" s="245"/>
      <c r="AN4171" s="298"/>
      <c r="AO4171" s="1369"/>
      <c r="AP4171" s="298"/>
      <c r="AQ4171" s="298"/>
      <c r="AR4171" s="1370"/>
    </row>
    <row r="4172" spans="30:44">
      <c r="AD4172" s="245"/>
      <c r="AE4172" s="558"/>
      <c r="AF4172" s="245"/>
      <c r="AG4172" s="245"/>
      <c r="AH4172" s="245"/>
      <c r="AI4172" s="546"/>
      <c r="AJ4172" s="245"/>
      <c r="AK4172" s="245"/>
      <c r="AN4172" s="298"/>
      <c r="AO4172" s="1369"/>
      <c r="AP4172" s="298"/>
      <c r="AQ4172" s="298"/>
      <c r="AR4172" s="1370"/>
    </row>
    <row r="4173" spans="30:44">
      <c r="AD4173" s="245"/>
      <c r="AE4173" s="558"/>
      <c r="AF4173" s="245"/>
      <c r="AG4173" s="245"/>
      <c r="AH4173" s="245"/>
      <c r="AI4173" s="546"/>
      <c r="AJ4173" s="245"/>
      <c r="AK4173" s="245"/>
      <c r="AN4173" s="298"/>
      <c r="AO4173" s="1369"/>
      <c r="AP4173" s="298"/>
      <c r="AQ4173" s="298"/>
      <c r="AR4173" s="1370"/>
    </row>
    <row r="4174" spans="30:44">
      <c r="AD4174" s="245"/>
      <c r="AE4174" s="558"/>
      <c r="AF4174" s="245"/>
      <c r="AG4174" s="245"/>
      <c r="AH4174" s="245"/>
      <c r="AI4174" s="546"/>
      <c r="AJ4174" s="245"/>
      <c r="AK4174" s="245"/>
      <c r="AN4174" s="298"/>
      <c r="AO4174" s="1369"/>
      <c r="AP4174" s="298"/>
      <c r="AQ4174" s="298"/>
      <c r="AR4174" s="1370"/>
    </row>
    <row r="4175" spans="30:44">
      <c r="AD4175" s="245"/>
      <c r="AE4175" s="558"/>
      <c r="AF4175" s="245"/>
      <c r="AG4175" s="245"/>
      <c r="AH4175" s="245"/>
      <c r="AI4175" s="546"/>
      <c r="AJ4175" s="245"/>
      <c r="AK4175" s="245"/>
      <c r="AN4175" s="298"/>
      <c r="AO4175" s="1369"/>
      <c r="AP4175" s="298"/>
      <c r="AQ4175" s="298"/>
      <c r="AR4175" s="1370"/>
    </row>
    <row r="4176" spans="30:44">
      <c r="AD4176" s="245"/>
      <c r="AE4176" s="558"/>
      <c r="AF4176" s="245"/>
      <c r="AG4176" s="245"/>
      <c r="AH4176" s="245"/>
      <c r="AI4176" s="546"/>
      <c r="AJ4176" s="245"/>
      <c r="AK4176" s="245"/>
      <c r="AN4176" s="298"/>
      <c r="AO4176" s="1369"/>
      <c r="AP4176" s="298"/>
      <c r="AQ4176" s="298"/>
      <c r="AR4176" s="1370"/>
    </row>
    <row r="4177" spans="30:44">
      <c r="AD4177" s="245"/>
      <c r="AE4177" s="558"/>
      <c r="AF4177" s="245"/>
      <c r="AG4177" s="245"/>
      <c r="AH4177" s="245"/>
      <c r="AI4177" s="546"/>
      <c r="AJ4177" s="245"/>
      <c r="AK4177" s="245"/>
      <c r="AN4177" s="298"/>
      <c r="AO4177" s="1369"/>
      <c r="AP4177" s="298"/>
      <c r="AQ4177" s="298"/>
      <c r="AR4177" s="1370"/>
    </row>
    <row r="4178" spans="30:44">
      <c r="AD4178" s="245"/>
      <c r="AE4178" s="558"/>
      <c r="AF4178" s="245"/>
      <c r="AG4178" s="245"/>
      <c r="AH4178" s="245"/>
      <c r="AI4178" s="546"/>
      <c r="AJ4178" s="245"/>
      <c r="AK4178" s="245"/>
      <c r="AN4178" s="298"/>
      <c r="AO4178" s="1369"/>
      <c r="AP4178" s="298"/>
      <c r="AQ4178" s="298"/>
      <c r="AR4178" s="1370"/>
    </row>
    <row r="4179" spans="30:44">
      <c r="AD4179" s="245"/>
      <c r="AE4179" s="558"/>
      <c r="AF4179" s="245"/>
      <c r="AG4179" s="245"/>
      <c r="AH4179" s="245"/>
      <c r="AI4179" s="546"/>
      <c r="AJ4179" s="245"/>
      <c r="AK4179" s="245"/>
      <c r="AN4179" s="298"/>
      <c r="AO4179" s="1369"/>
      <c r="AP4179" s="298"/>
      <c r="AQ4179" s="298"/>
      <c r="AR4179" s="1370"/>
    </row>
    <row r="4180" spans="30:44">
      <c r="AD4180" s="245"/>
      <c r="AE4180" s="558"/>
      <c r="AF4180" s="245"/>
      <c r="AG4180" s="245"/>
      <c r="AH4180" s="245"/>
      <c r="AI4180" s="546"/>
      <c r="AJ4180" s="245"/>
      <c r="AK4180" s="245"/>
      <c r="AN4180" s="298"/>
      <c r="AO4180" s="1369"/>
      <c r="AP4180" s="298"/>
      <c r="AQ4180" s="298"/>
      <c r="AR4180" s="1370"/>
    </row>
    <row r="4181" spans="30:44">
      <c r="AD4181" s="245"/>
      <c r="AE4181" s="558"/>
      <c r="AF4181" s="245"/>
      <c r="AG4181" s="245"/>
      <c r="AH4181" s="245"/>
      <c r="AI4181" s="546"/>
      <c r="AJ4181" s="245"/>
      <c r="AK4181" s="245"/>
      <c r="AN4181" s="298"/>
      <c r="AO4181" s="1369"/>
      <c r="AP4181" s="298"/>
      <c r="AQ4181" s="298"/>
      <c r="AR4181" s="1370"/>
    </row>
    <row r="4182" spans="30:44">
      <c r="AD4182" s="245"/>
      <c r="AE4182" s="558"/>
      <c r="AF4182" s="245"/>
      <c r="AG4182" s="245"/>
      <c r="AH4182" s="245"/>
      <c r="AI4182" s="546"/>
      <c r="AJ4182" s="245"/>
      <c r="AK4182" s="245"/>
      <c r="AN4182" s="298"/>
      <c r="AO4182" s="1369"/>
      <c r="AP4182" s="298"/>
      <c r="AQ4182" s="298"/>
      <c r="AR4182" s="1370"/>
    </row>
    <row r="4183" spans="30:44">
      <c r="AD4183" s="245"/>
      <c r="AE4183" s="558"/>
      <c r="AF4183" s="245"/>
      <c r="AG4183" s="245"/>
      <c r="AH4183" s="245"/>
      <c r="AI4183" s="546"/>
      <c r="AJ4183" s="245"/>
      <c r="AK4183" s="245"/>
      <c r="AN4183" s="298"/>
      <c r="AO4183" s="1369"/>
      <c r="AP4183" s="298"/>
      <c r="AQ4183" s="298"/>
      <c r="AR4183" s="1370"/>
    </row>
    <row r="4184" spans="30:44">
      <c r="AD4184" s="245"/>
      <c r="AE4184" s="558"/>
      <c r="AF4184" s="245"/>
      <c r="AG4184" s="245"/>
      <c r="AH4184" s="245"/>
      <c r="AI4184" s="546"/>
      <c r="AJ4184" s="245"/>
      <c r="AK4184" s="245"/>
      <c r="AN4184" s="298"/>
      <c r="AO4184" s="1369"/>
      <c r="AP4184" s="298"/>
      <c r="AQ4184" s="298"/>
      <c r="AR4184" s="1370"/>
    </row>
    <row r="4185" spans="30:44">
      <c r="AD4185" s="245"/>
      <c r="AE4185" s="558"/>
      <c r="AF4185" s="245"/>
      <c r="AG4185" s="245"/>
      <c r="AH4185" s="245"/>
      <c r="AI4185" s="546"/>
      <c r="AJ4185" s="245"/>
      <c r="AK4185" s="245"/>
      <c r="AN4185" s="298"/>
      <c r="AO4185" s="1369"/>
      <c r="AP4185" s="298"/>
      <c r="AQ4185" s="298"/>
      <c r="AR4185" s="1370"/>
    </row>
    <row r="4186" spans="30:44">
      <c r="AD4186" s="245"/>
      <c r="AE4186" s="558"/>
      <c r="AF4186" s="245"/>
      <c r="AG4186" s="245"/>
      <c r="AH4186" s="245"/>
      <c r="AI4186" s="546"/>
      <c r="AJ4186" s="245"/>
      <c r="AK4186" s="245"/>
      <c r="AN4186" s="298"/>
      <c r="AO4186" s="1369"/>
      <c r="AP4186" s="298"/>
      <c r="AQ4186" s="298"/>
      <c r="AR4186" s="1370"/>
    </row>
    <row r="4187" spans="30:44">
      <c r="AD4187" s="245"/>
      <c r="AE4187" s="558"/>
      <c r="AF4187" s="245"/>
      <c r="AG4187" s="245"/>
      <c r="AH4187" s="245"/>
      <c r="AI4187" s="546"/>
      <c r="AJ4187" s="245"/>
      <c r="AK4187" s="245"/>
      <c r="AN4187" s="298"/>
      <c r="AO4187" s="1369"/>
      <c r="AP4187" s="298"/>
      <c r="AQ4187" s="298"/>
      <c r="AR4187" s="1370"/>
    </row>
    <row r="4188" spans="30:44">
      <c r="AD4188" s="245"/>
      <c r="AE4188" s="558"/>
      <c r="AF4188" s="245"/>
      <c r="AG4188" s="245"/>
      <c r="AH4188" s="245"/>
      <c r="AI4188" s="546"/>
      <c r="AJ4188" s="245"/>
      <c r="AK4188" s="245"/>
      <c r="AN4188" s="298"/>
      <c r="AO4188" s="1369"/>
      <c r="AP4188" s="298"/>
      <c r="AQ4188" s="298"/>
      <c r="AR4188" s="1370"/>
    </row>
    <row r="4189" spans="30:44">
      <c r="AD4189" s="245"/>
      <c r="AE4189" s="558"/>
      <c r="AF4189" s="245"/>
      <c r="AG4189" s="245"/>
      <c r="AH4189" s="245"/>
      <c r="AI4189" s="546"/>
      <c r="AJ4189" s="245"/>
      <c r="AK4189" s="245"/>
      <c r="AN4189" s="298"/>
      <c r="AO4189" s="1369"/>
      <c r="AP4189" s="298"/>
      <c r="AQ4189" s="298"/>
      <c r="AR4189" s="1370"/>
    </row>
    <row r="4190" spans="30:44">
      <c r="AD4190" s="245"/>
      <c r="AE4190" s="558"/>
      <c r="AF4190" s="245"/>
      <c r="AG4190" s="245"/>
      <c r="AH4190" s="245"/>
      <c r="AI4190" s="546"/>
      <c r="AJ4190" s="245"/>
      <c r="AK4190" s="245"/>
      <c r="AN4190" s="298"/>
      <c r="AO4190" s="1369"/>
      <c r="AP4190" s="298"/>
      <c r="AQ4190" s="298"/>
      <c r="AR4190" s="1370"/>
    </row>
    <row r="4191" spans="30:44">
      <c r="AD4191" s="245"/>
      <c r="AE4191" s="558"/>
      <c r="AF4191" s="245"/>
      <c r="AG4191" s="245"/>
      <c r="AH4191" s="245"/>
      <c r="AI4191" s="546"/>
      <c r="AJ4191" s="245"/>
      <c r="AK4191" s="245"/>
      <c r="AN4191" s="298"/>
      <c r="AO4191" s="1369"/>
      <c r="AP4191" s="298"/>
      <c r="AQ4191" s="298"/>
      <c r="AR4191" s="1370"/>
    </row>
    <row r="4192" spans="30:44">
      <c r="AD4192" s="245"/>
      <c r="AE4192" s="558"/>
      <c r="AF4192" s="245"/>
      <c r="AG4192" s="245"/>
      <c r="AH4192" s="245"/>
      <c r="AI4192" s="546"/>
      <c r="AJ4192" s="245"/>
      <c r="AK4192" s="245"/>
      <c r="AN4192" s="298"/>
      <c r="AO4192" s="1369"/>
      <c r="AP4192" s="298"/>
      <c r="AQ4192" s="298"/>
      <c r="AR4192" s="1370"/>
    </row>
    <row r="4193" spans="30:44">
      <c r="AD4193" s="245"/>
      <c r="AE4193" s="558"/>
      <c r="AF4193" s="245"/>
      <c r="AG4193" s="245"/>
      <c r="AH4193" s="245"/>
      <c r="AI4193" s="546"/>
      <c r="AJ4193" s="245"/>
      <c r="AK4193" s="245"/>
      <c r="AN4193" s="298"/>
      <c r="AO4193" s="1369"/>
      <c r="AP4193" s="298"/>
      <c r="AQ4193" s="298"/>
      <c r="AR4193" s="1370"/>
    </row>
    <row r="4194" spans="30:44">
      <c r="AD4194" s="245"/>
      <c r="AE4194" s="558"/>
      <c r="AF4194" s="245"/>
      <c r="AG4194" s="245"/>
      <c r="AH4194" s="245"/>
      <c r="AI4194" s="546"/>
      <c r="AJ4194" s="245"/>
      <c r="AK4194" s="245"/>
      <c r="AN4194" s="298"/>
      <c r="AO4194" s="1369"/>
      <c r="AP4194" s="298"/>
      <c r="AQ4194" s="298"/>
      <c r="AR4194" s="1370"/>
    </row>
    <row r="4195" spans="30:44">
      <c r="AD4195" s="245"/>
      <c r="AE4195" s="558"/>
      <c r="AF4195" s="245"/>
      <c r="AG4195" s="245"/>
      <c r="AH4195" s="245"/>
      <c r="AI4195" s="546"/>
      <c r="AJ4195" s="245"/>
      <c r="AK4195" s="245"/>
      <c r="AN4195" s="298"/>
      <c r="AO4195" s="1369"/>
      <c r="AP4195" s="298"/>
      <c r="AQ4195" s="298"/>
      <c r="AR4195" s="1370"/>
    </row>
    <row r="4196" spans="30:44">
      <c r="AD4196" s="245"/>
      <c r="AE4196" s="558"/>
      <c r="AF4196" s="245"/>
      <c r="AG4196" s="245"/>
      <c r="AH4196" s="245"/>
      <c r="AI4196" s="546"/>
      <c r="AJ4196" s="245"/>
      <c r="AK4196" s="245"/>
      <c r="AN4196" s="298"/>
      <c r="AO4196" s="1369"/>
      <c r="AP4196" s="298"/>
      <c r="AQ4196" s="298"/>
      <c r="AR4196" s="1370"/>
    </row>
    <row r="4197" spans="30:44">
      <c r="AD4197" s="245"/>
      <c r="AE4197" s="558"/>
      <c r="AF4197" s="245"/>
      <c r="AG4197" s="245"/>
      <c r="AH4197" s="245"/>
      <c r="AI4197" s="546"/>
      <c r="AJ4197" s="245"/>
      <c r="AK4197" s="245"/>
      <c r="AN4197" s="298"/>
      <c r="AO4197" s="1369"/>
      <c r="AP4197" s="298"/>
      <c r="AQ4197" s="298"/>
      <c r="AR4197" s="1370"/>
    </row>
    <row r="4198" spans="30:44">
      <c r="AD4198" s="245"/>
      <c r="AE4198" s="558"/>
      <c r="AF4198" s="245"/>
      <c r="AG4198" s="245"/>
      <c r="AH4198" s="245"/>
      <c r="AI4198" s="546"/>
      <c r="AJ4198" s="245"/>
      <c r="AK4198" s="245"/>
      <c r="AN4198" s="298"/>
      <c r="AO4198" s="1369"/>
      <c r="AP4198" s="298"/>
      <c r="AQ4198" s="298"/>
      <c r="AR4198" s="1370"/>
    </row>
    <row r="4199" spans="30:44">
      <c r="AD4199" s="245"/>
      <c r="AE4199" s="558"/>
      <c r="AF4199" s="245"/>
      <c r="AG4199" s="245"/>
      <c r="AH4199" s="245"/>
      <c r="AI4199" s="546"/>
      <c r="AJ4199" s="245"/>
      <c r="AK4199" s="245"/>
      <c r="AN4199" s="298"/>
      <c r="AO4199" s="1369"/>
      <c r="AP4199" s="298"/>
      <c r="AQ4199" s="298"/>
      <c r="AR4199" s="1370"/>
    </row>
    <row r="4200" spans="30:44">
      <c r="AD4200" s="245"/>
      <c r="AE4200" s="558"/>
      <c r="AF4200" s="245"/>
      <c r="AG4200" s="245"/>
      <c r="AH4200" s="245"/>
      <c r="AI4200" s="546"/>
      <c r="AJ4200" s="245"/>
      <c r="AK4200" s="245"/>
      <c r="AN4200" s="298"/>
      <c r="AO4200" s="1369"/>
      <c r="AP4200" s="298"/>
      <c r="AQ4200" s="298"/>
      <c r="AR4200" s="1370"/>
    </row>
    <row r="4201" spans="30:44">
      <c r="AD4201" s="245"/>
      <c r="AE4201" s="558"/>
      <c r="AF4201" s="245"/>
      <c r="AG4201" s="245"/>
      <c r="AH4201" s="245"/>
      <c r="AI4201" s="546"/>
      <c r="AJ4201" s="245"/>
      <c r="AK4201" s="245"/>
      <c r="AN4201" s="298"/>
      <c r="AO4201" s="1369"/>
      <c r="AP4201" s="298"/>
      <c r="AQ4201" s="298"/>
      <c r="AR4201" s="1370"/>
    </row>
    <row r="4202" spans="30:44">
      <c r="AD4202" s="245"/>
      <c r="AE4202" s="558"/>
      <c r="AF4202" s="245"/>
      <c r="AG4202" s="245"/>
      <c r="AH4202" s="245"/>
      <c r="AI4202" s="546"/>
      <c r="AJ4202" s="245"/>
      <c r="AK4202" s="245"/>
      <c r="AN4202" s="298"/>
      <c r="AO4202" s="1369"/>
      <c r="AP4202" s="298"/>
      <c r="AQ4202" s="298"/>
      <c r="AR4202" s="1370"/>
    </row>
    <row r="4203" spans="30:44">
      <c r="AD4203" s="245"/>
      <c r="AE4203" s="558"/>
      <c r="AF4203" s="245"/>
      <c r="AG4203" s="245"/>
      <c r="AH4203" s="245"/>
      <c r="AI4203" s="546"/>
      <c r="AJ4203" s="245"/>
      <c r="AK4203" s="245"/>
      <c r="AN4203" s="298"/>
      <c r="AO4203" s="1369"/>
      <c r="AP4203" s="298"/>
      <c r="AQ4203" s="298"/>
      <c r="AR4203" s="1370"/>
    </row>
    <row r="4204" spans="30:44">
      <c r="AD4204" s="245"/>
      <c r="AE4204" s="558"/>
      <c r="AF4204" s="245"/>
      <c r="AG4204" s="245"/>
      <c r="AH4204" s="245"/>
      <c r="AI4204" s="546"/>
      <c r="AJ4204" s="245"/>
      <c r="AK4204" s="245"/>
      <c r="AN4204" s="298"/>
      <c r="AO4204" s="1369"/>
      <c r="AP4204" s="298"/>
      <c r="AQ4204" s="298"/>
      <c r="AR4204" s="1370"/>
    </row>
    <row r="4205" spans="30:44">
      <c r="AD4205" s="245"/>
      <c r="AE4205" s="558"/>
      <c r="AF4205" s="245"/>
      <c r="AG4205" s="245"/>
      <c r="AH4205" s="245"/>
      <c r="AI4205" s="546"/>
      <c r="AJ4205" s="245"/>
      <c r="AK4205" s="245"/>
      <c r="AN4205" s="298"/>
      <c r="AO4205" s="1369"/>
      <c r="AP4205" s="298"/>
      <c r="AQ4205" s="298"/>
      <c r="AR4205" s="1370"/>
    </row>
    <row r="4206" spans="30:44">
      <c r="AD4206" s="245"/>
      <c r="AE4206" s="558"/>
      <c r="AF4206" s="245"/>
      <c r="AG4206" s="245"/>
      <c r="AH4206" s="245"/>
      <c r="AI4206" s="546"/>
      <c r="AJ4206" s="245"/>
      <c r="AK4206" s="245"/>
      <c r="AN4206" s="298"/>
      <c r="AO4206" s="1369"/>
      <c r="AP4206" s="298"/>
      <c r="AQ4206" s="298"/>
      <c r="AR4206" s="1370"/>
    </row>
    <row r="4207" spans="30:44">
      <c r="AD4207" s="245"/>
      <c r="AE4207" s="558"/>
      <c r="AF4207" s="245"/>
      <c r="AG4207" s="245"/>
      <c r="AH4207" s="245"/>
      <c r="AI4207" s="546"/>
      <c r="AJ4207" s="245"/>
      <c r="AK4207" s="245"/>
      <c r="AN4207" s="298"/>
      <c r="AO4207" s="1369"/>
      <c r="AP4207" s="298"/>
      <c r="AQ4207" s="298"/>
      <c r="AR4207" s="1370"/>
    </row>
    <row r="4208" spans="30:44">
      <c r="AD4208" s="245"/>
      <c r="AE4208" s="558"/>
      <c r="AF4208" s="245"/>
      <c r="AG4208" s="245"/>
      <c r="AH4208" s="245"/>
      <c r="AI4208" s="546"/>
      <c r="AJ4208" s="245"/>
      <c r="AK4208" s="245"/>
      <c r="AN4208" s="298"/>
      <c r="AO4208" s="1369"/>
      <c r="AP4208" s="298"/>
      <c r="AQ4208" s="298"/>
      <c r="AR4208" s="1370"/>
    </row>
    <row r="4209" spans="30:44">
      <c r="AD4209" s="245"/>
      <c r="AE4209" s="558"/>
      <c r="AF4209" s="245"/>
      <c r="AG4209" s="245"/>
      <c r="AH4209" s="245"/>
      <c r="AI4209" s="546"/>
      <c r="AJ4209" s="245"/>
      <c r="AK4209" s="245"/>
      <c r="AN4209" s="298"/>
      <c r="AO4209" s="1369"/>
      <c r="AP4209" s="298"/>
      <c r="AQ4209" s="298"/>
      <c r="AR4209" s="1370"/>
    </row>
    <row r="4210" spans="30:44">
      <c r="AD4210" s="245"/>
      <c r="AE4210" s="558"/>
      <c r="AF4210" s="245"/>
      <c r="AG4210" s="245"/>
      <c r="AH4210" s="245"/>
      <c r="AI4210" s="546"/>
      <c r="AJ4210" s="245"/>
      <c r="AK4210" s="245"/>
      <c r="AN4210" s="298"/>
      <c r="AO4210" s="1369"/>
      <c r="AP4210" s="298"/>
      <c r="AQ4210" s="298"/>
      <c r="AR4210" s="1370"/>
    </row>
    <row r="4211" spans="30:44">
      <c r="AD4211" s="245"/>
      <c r="AE4211" s="558"/>
      <c r="AF4211" s="245"/>
      <c r="AG4211" s="245"/>
      <c r="AH4211" s="245"/>
      <c r="AI4211" s="546"/>
      <c r="AJ4211" s="245"/>
      <c r="AK4211" s="245"/>
      <c r="AN4211" s="298"/>
      <c r="AO4211" s="1369"/>
      <c r="AP4211" s="298"/>
      <c r="AQ4211" s="298"/>
      <c r="AR4211" s="1370"/>
    </row>
    <row r="4212" spans="30:44">
      <c r="AD4212" s="245"/>
      <c r="AE4212" s="558"/>
      <c r="AF4212" s="245"/>
      <c r="AG4212" s="245"/>
      <c r="AH4212" s="245"/>
      <c r="AI4212" s="546"/>
      <c r="AJ4212" s="245"/>
      <c r="AK4212" s="245"/>
      <c r="AN4212" s="298"/>
      <c r="AO4212" s="1369"/>
      <c r="AP4212" s="298"/>
      <c r="AQ4212" s="298"/>
      <c r="AR4212" s="1370"/>
    </row>
    <row r="4213" spans="30:44">
      <c r="AD4213" s="245"/>
      <c r="AE4213" s="558"/>
      <c r="AF4213" s="245"/>
      <c r="AG4213" s="245"/>
      <c r="AH4213" s="245"/>
      <c r="AI4213" s="546"/>
      <c r="AJ4213" s="245"/>
      <c r="AK4213" s="245"/>
      <c r="AN4213" s="298"/>
      <c r="AO4213" s="1369"/>
      <c r="AP4213" s="298"/>
      <c r="AQ4213" s="298"/>
      <c r="AR4213" s="1370"/>
    </row>
    <row r="4214" spans="30:44">
      <c r="AD4214" s="245"/>
      <c r="AE4214" s="558"/>
      <c r="AF4214" s="245"/>
      <c r="AG4214" s="245"/>
      <c r="AH4214" s="245"/>
      <c r="AI4214" s="546"/>
      <c r="AJ4214" s="245"/>
      <c r="AK4214" s="245"/>
      <c r="AN4214" s="298"/>
      <c r="AO4214" s="1369"/>
      <c r="AP4214" s="298"/>
      <c r="AQ4214" s="298"/>
      <c r="AR4214" s="1370"/>
    </row>
    <row r="4215" spans="30:44">
      <c r="AD4215" s="245"/>
      <c r="AE4215" s="558"/>
      <c r="AF4215" s="245"/>
      <c r="AG4215" s="245"/>
      <c r="AH4215" s="245"/>
      <c r="AI4215" s="546"/>
      <c r="AJ4215" s="245"/>
      <c r="AK4215" s="245"/>
      <c r="AN4215" s="298"/>
      <c r="AO4215" s="1369"/>
      <c r="AP4215" s="298"/>
      <c r="AQ4215" s="298"/>
      <c r="AR4215" s="1370"/>
    </row>
    <row r="4216" spans="30:44">
      <c r="AD4216" s="245"/>
      <c r="AE4216" s="558"/>
      <c r="AF4216" s="245"/>
      <c r="AG4216" s="245"/>
      <c r="AH4216" s="245"/>
      <c r="AI4216" s="546"/>
      <c r="AJ4216" s="245"/>
      <c r="AK4216" s="245"/>
      <c r="AN4216" s="298"/>
      <c r="AO4216" s="1369"/>
      <c r="AP4216" s="298"/>
      <c r="AQ4216" s="298"/>
      <c r="AR4216" s="1370"/>
    </row>
    <row r="4217" spans="30:44">
      <c r="AD4217" s="245"/>
      <c r="AE4217" s="558"/>
      <c r="AF4217" s="245"/>
      <c r="AG4217" s="245"/>
      <c r="AH4217" s="245"/>
      <c r="AI4217" s="546"/>
      <c r="AJ4217" s="245"/>
      <c r="AK4217" s="245"/>
      <c r="AN4217" s="298"/>
      <c r="AO4217" s="1369"/>
      <c r="AP4217" s="298"/>
      <c r="AQ4217" s="298"/>
      <c r="AR4217" s="1370"/>
    </row>
    <row r="4218" spans="30:44">
      <c r="AD4218" s="245"/>
      <c r="AE4218" s="558"/>
      <c r="AF4218" s="245"/>
      <c r="AG4218" s="245"/>
      <c r="AH4218" s="245"/>
      <c r="AI4218" s="546"/>
      <c r="AJ4218" s="245"/>
      <c r="AK4218" s="245"/>
      <c r="AN4218" s="298"/>
      <c r="AO4218" s="1369"/>
      <c r="AP4218" s="298"/>
      <c r="AQ4218" s="298"/>
      <c r="AR4218" s="1370"/>
    </row>
    <row r="4219" spans="30:44">
      <c r="AD4219" s="245"/>
      <c r="AE4219" s="558"/>
      <c r="AF4219" s="245"/>
      <c r="AG4219" s="245"/>
      <c r="AH4219" s="245"/>
      <c r="AI4219" s="546"/>
      <c r="AJ4219" s="245"/>
      <c r="AK4219" s="245"/>
      <c r="AN4219" s="298"/>
      <c r="AO4219" s="1369"/>
      <c r="AP4219" s="298"/>
      <c r="AQ4219" s="298"/>
      <c r="AR4219" s="1370"/>
    </row>
    <row r="4220" spans="30:44">
      <c r="AD4220" s="245"/>
      <c r="AE4220" s="558"/>
      <c r="AF4220" s="245"/>
      <c r="AG4220" s="245"/>
      <c r="AH4220" s="245"/>
      <c r="AI4220" s="546"/>
      <c r="AJ4220" s="245"/>
      <c r="AK4220" s="245"/>
      <c r="AN4220" s="298"/>
      <c r="AO4220" s="1369"/>
      <c r="AP4220" s="298"/>
      <c r="AQ4220" s="298"/>
      <c r="AR4220" s="1370"/>
    </row>
    <row r="4221" spans="30:44">
      <c r="AD4221" s="245"/>
      <c r="AE4221" s="558"/>
      <c r="AF4221" s="245"/>
      <c r="AG4221" s="245"/>
      <c r="AH4221" s="245"/>
      <c r="AI4221" s="546"/>
      <c r="AJ4221" s="245"/>
      <c r="AK4221" s="245"/>
      <c r="AN4221" s="298"/>
      <c r="AO4221" s="1369"/>
      <c r="AP4221" s="298"/>
      <c r="AQ4221" s="298"/>
      <c r="AR4221" s="1370"/>
    </row>
    <row r="4222" spans="30:44">
      <c r="AD4222" s="245"/>
      <c r="AE4222" s="558"/>
      <c r="AF4222" s="245"/>
      <c r="AG4222" s="245"/>
      <c r="AH4222" s="245" t="s">
        <v>1380</v>
      </c>
      <c r="AI4222" s="546"/>
      <c r="AJ4222" s="245"/>
      <c r="AK4222" s="245"/>
      <c r="AN4222" s="298"/>
      <c r="AO4222" s="1369"/>
      <c r="AP4222" s="298"/>
      <c r="AQ4222" s="298"/>
      <c r="AR4222" s="1370"/>
    </row>
    <row r="4223" spans="30:44">
      <c r="AD4223" s="245"/>
      <c r="AE4223" s="558"/>
      <c r="AF4223" s="245"/>
      <c r="AG4223" s="245"/>
      <c r="AH4223" s="245" t="s">
        <v>1380</v>
      </c>
      <c r="AI4223" s="546"/>
      <c r="AJ4223" s="245"/>
      <c r="AK4223" s="245"/>
      <c r="AN4223" s="298"/>
      <c r="AO4223" s="1369"/>
      <c r="AP4223" s="298"/>
      <c r="AQ4223" s="298"/>
      <c r="AR4223" s="1370"/>
    </row>
    <row r="4224" spans="30:44">
      <c r="AD4224" s="245"/>
      <c r="AE4224" s="558"/>
      <c r="AF4224" s="245"/>
      <c r="AG4224" s="245"/>
      <c r="AH4224" s="245" t="s">
        <v>1380</v>
      </c>
      <c r="AI4224" s="546"/>
      <c r="AJ4224" s="245"/>
      <c r="AK4224" s="245"/>
      <c r="AN4224" s="298"/>
      <c r="AO4224" s="1369"/>
      <c r="AP4224" s="298"/>
      <c r="AQ4224" s="298"/>
      <c r="AR4224" s="1370"/>
    </row>
    <row r="4225" spans="30:44">
      <c r="AD4225" s="245"/>
      <c r="AE4225" s="558"/>
      <c r="AF4225" s="245"/>
      <c r="AG4225" s="245"/>
      <c r="AH4225" s="245" t="s">
        <v>1380</v>
      </c>
      <c r="AI4225" s="546"/>
      <c r="AJ4225" s="245"/>
      <c r="AK4225" s="245"/>
      <c r="AN4225" s="298"/>
      <c r="AO4225" s="1369"/>
      <c r="AP4225" s="298"/>
      <c r="AQ4225" s="298"/>
      <c r="AR4225" s="1370"/>
    </row>
    <row r="4226" spans="30:44">
      <c r="AD4226" s="245"/>
      <c r="AE4226" s="558"/>
      <c r="AF4226" s="245"/>
      <c r="AG4226" s="245"/>
      <c r="AH4226" s="245" t="s">
        <v>1380</v>
      </c>
      <c r="AI4226" s="546"/>
      <c r="AJ4226" s="245"/>
      <c r="AK4226" s="245"/>
      <c r="AN4226" s="298"/>
      <c r="AO4226" s="1369"/>
      <c r="AP4226" s="298"/>
      <c r="AQ4226" s="298"/>
      <c r="AR4226" s="1370"/>
    </row>
    <row r="4227" spans="30:44">
      <c r="AD4227" s="245"/>
      <c r="AE4227" s="558"/>
      <c r="AF4227" s="245"/>
      <c r="AG4227" s="245"/>
      <c r="AH4227" s="245"/>
      <c r="AI4227" s="546"/>
      <c r="AJ4227" s="245"/>
      <c r="AK4227" s="245"/>
      <c r="AN4227" s="298"/>
      <c r="AO4227" s="1369"/>
      <c r="AP4227" s="298"/>
      <c r="AQ4227" s="298"/>
      <c r="AR4227" s="1370"/>
    </row>
    <row r="4228" spans="30:44">
      <c r="AD4228" s="245"/>
      <c r="AE4228" s="558"/>
      <c r="AF4228" s="245"/>
      <c r="AG4228" s="245"/>
      <c r="AH4228" s="245"/>
      <c r="AI4228" s="546"/>
      <c r="AJ4228" s="245"/>
      <c r="AK4228" s="245"/>
      <c r="AN4228" s="298"/>
      <c r="AO4228" s="1369"/>
      <c r="AP4228" s="298"/>
      <c r="AQ4228" s="298"/>
      <c r="AR4228" s="1370"/>
    </row>
    <row r="4229" spans="30:44">
      <c r="AD4229" s="245"/>
      <c r="AE4229" s="558"/>
      <c r="AF4229" s="245"/>
      <c r="AG4229" s="245"/>
      <c r="AH4229" s="245" t="s">
        <v>1380</v>
      </c>
      <c r="AI4229" s="546"/>
      <c r="AJ4229" s="245"/>
      <c r="AK4229" s="245"/>
      <c r="AN4229" s="298"/>
      <c r="AO4229" s="1369"/>
      <c r="AP4229" s="298"/>
      <c r="AQ4229" s="298"/>
      <c r="AR4229" s="1370"/>
    </row>
    <row r="4230" spans="30:44">
      <c r="AD4230" s="245"/>
      <c r="AE4230" s="558"/>
      <c r="AF4230" s="245"/>
      <c r="AG4230" s="245"/>
      <c r="AH4230" s="245" t="s">
        <v>1380</v>
      </c>
      <c r="AI4230" s="546"/>
      <c r="AJ4230" s="245"/>
      <c r="AK4230" s="245"/>
      <c r="AN4230" s="298"/>
      <c r="AO4230" s="1369"/>
      <c r="AP4230" s="298"/>
      <c r="AQ4230" s="298"/>
      <c r="AR4230" s="1370"/>
    </row>
    <row r="4231" spans="30:44">
      <c r="AD4231" s="245"/>
      <c r="AE4231" s="558"/>
      <c r="AF4231" s="245"/>
      <c r="AG4231" s="245"/>
      <c r="AH4231" s="245" t="s">
        <v>1380</v>
      </c>
      <c r="AI4231" s="546"/>
      <c r="AJ4231" s="245"/>
      <c r="AK4231" s="245"/>
      <c r="AN4231" s="298"/>
      <c r="AO4231" s="1369"/>
      <c r="AP4231" s="298"/>
      <c r="AQ4231" s="298"/>
      <c r="AR4231" s="1370"/>
    </row>
    <row r="4232" spans="30:44">
      <c r="AD4232" s="245"/>
      <c r="AE4232" s="558"/>
      <c r="AF4232" s="245"/>
      <c r="AG4232" s="245"/>
      <c r="AH4232" s="245" t="s">
        <v>1380</v>
      </c>
      <c r="AI4232" s="546"/>
      <c r="AJ4232" s="245"/>
      <c r="AK4232" s="245"/>
      <c r="AN4232" s="298"/>
      <c r="AO4232" s="1369"/>
      <c r="AP4232" s="298"/>
      <c r="AQ4232" s="298"/>
      <c r="AR4232" s="1370"/>
    </row>
    <row r="4233" spans="30:44">
      <c r="AD4233" s="245"/>
      <c r="AE4233" s="558"/>
      <c r="AF4233" s="245"/>
      <c r="AG4233" s="245"/>
      <c r="AH4233" s="245"/>
      <c r="AI4233" s="546"/>
      <c r="AJ4233" s="245"/>
      <c r="AK4233" s="245"/>
      <c r="AN4233" s="298"/>
      <c r="AO4233" s="1369"/>
      <c r="AP4233" s="298"/>
      <c r="AQ4233" s="298"/>
      <c r="AR4233" s="1370"/>
    </row>
    <row r="4234" spans="30:44">
      <c r="AD4234" s="245"/>
      <c r="AE4234" s="558"/>
      <c r="AF4234" s="245"/>
      <c r="AG4234" s="245"/>
      <c r="AH4234" s="245"/>
      <c r="AI4234" s="546"/>
      <c r="AJ4234" s="245"/>
      <c r="AK4234" s="245"/>
      <c r="AN4234" s="298"/>
      <c r="AO4234" s="1369"/>
      <c r="AP4234" s="298"/>
      <c r="AQ4234" s="298"/>
      <c r="AR4234" s="1370"/>
    </row>
    <row r="4235" spans="30:44">
      <c r="AD4235" s="245"/>
      <c r="AE4235" s="558"/>
      <c r="AF4235" s="245"/>
      <c r="AG4235" s="245"/>
      <c r="AH4235" s="245"/>
      <c r="AI4235" s="546"/>
      <c r="AJ4235" s="245"/>
      <c r="AK4235" s="245"/>
      <c r="AN4235" s="298"/>
      <c r="AO4235" s="1369"/>
      <c r="AP4235" s="298"/>
      <c r="AQ4235" s="298"/>
      <c r="AR4235" s="1370"/>
    </row>
    <row r="4236" spans="30:44">
      <c r="AD4236" s="245"/>
      <c r="AE4236" s="558"/>
      <c r="AF4236" s="245"/>
      <c r="AG4236" s="245"/>
      <c r="AH4236" s="245"/>
      <c r="AI4236" s="546"/>
      <c r="AJ4236" s="245"/>
      <c r="AK4236" s="245"/>
      <c r="AN4236" s="298"/>
      <c r="AO4236" s="1369"/>
      <c r="AP4236" s="298"/>
      <c r="AQ4236" s="298"/>
      <c r="AR4236" s="1370"/>
    </row>
    <row r="4237" spans="30:44">
      <c r="AD4237" s="245"/>
      <c r="AE4237" s="558"/>
      <c r="AF4237" s="245"/>
      <c r="AG4237" s="245"/>
      <c r="AH4237" s="245"/>
      <c r="AI4237" s="546"/>
      <c r="AJ4237" s="245"/>
      <c r="AK4237" s="245"/>
      <c r="AN4237" s="298"/>
      <c r="AO4237" s="1369"/>
      <c r="AP4237" s="298"/>
      <c r="AQ4237" s="298"/>
      <c r="AR4237" s="1370"/>
    </row>
    <row r="4238" spans="30:44">
      <c r="AD4238" s="245"/>
      <c r="AE4238" s="558"/>
      <c r="AF4238" s="245"/>
      <c r="AG4238" s="245"/>
      <c r="AH4238" s="245"/>
      <c r="AI4238" s="546"/>
      <c r="AJ4238" s="245"/>
      <c r="AK4238" s="245"/>
      <c r="AN4238" s="298"/>
      <c r="AO4238" s="1369"/>
      <c r="AP4238" s="298"/>
      <c r="AQ4238" s="298"/>
      <c r="AR4238" s="1370"/>
    </row>
    <row r="4239" spans="30:44">
      <c r="AD4239" s="245"/>
      <c r="AE4239" s="558"/>
      <c r="AF4239" s="245"/>
      <c r="AG4239" s="245"/>
      <c r="AH4239" s="245"/>
      <c r="AI4239" s="546"/>
      <c r="AJ4239" s="245"/>
      <c r="AK4239" s="245"/>
      <c r="AN4239" s="298"/>
      <c r="AO4239" s="1369"/>
      <c r="AP4239" s="298"/>
      <c r="AQ4239" s="298"/>
      <c r="AR4239" s="1370"/>
    </row>
    <row r="4240" spans="30:44">
      <c r="AD4240" s="245"/>
      <c r="AE4240" s="558"/>
      <c r="AF4240" s="245"/>
      <c r="AG4240" s="245"/>
      <c r="AH4240" s="245"/>
      <c r="AI4240" s="546"/>
      <c r="AJ4240" s="245"/>
      <c r="AK4240" s="245"/>
      <c r="AN4240" s="298"/>
      <c r="AO4240" s="1369"/>
      <c r="AP4240" s="298"/>
      <c r="AQ4240" s="298"/>
      <c r="AR4240" s="1370"/>
    </row>
    <row r="4241" spans="30:44">
      <c r="AD4241" s="245"/>
      <c r="AE4241" s="558"/>
      <c r="AF4241" s="245"/>
      <c r="AG4241" s="245"/>
      <c r="AH4241" s="245"/>
      <c r="AI4241" s="546"/>
      <c r="AJ4241" s="245"/>
      <c r="AK4241" s="245"/>
      <c r="AN4241" s="298"/>
      <c r="AO4241" s="1369"/>
      <c r="AP4241" s="298"/>
      <c r="AQ4241" s="298"/>
      <c r="AR4241" s="1370"/>
    </row>
    <row r="4242" spans="30:44">
      <c r="AD4242" s="245"/>
      <c r="AE4242" s="558"/>
      <c r="AF4242" s="245"/>
      <c r="AG4242" s="245"/>
      <c r="AH4242" s="245"/>
      <c r="AI4242" s="546"/>
      <c r="AJ4242" s="245"/>
      <c r="AK4242" s="245"/>
      <c r="AN4242" s="298"/>
      <c r="AO4242" s="1369"/>
      <c r="AP4242" s="298"/>
      <c r="AQ4242" s="298"/>
      <c r="AR4242" s="1370"/>
    </row>
    <row r="4243" spans="30:44">
      <c r="AD4243" s="245"/>
      <c r="AE4243" s="558"/>
      <c r="AF4243" s="245"/>
      <c r="AG4243" s="245"/>
      <c r="AH4243" s="245"/>
      <c r="AI4243" s="546"/>
      <c r="AJ4243" s="245"/>
      <c r="AK4243" s="245"/>
      <c r="AN4243" s="298"/>
      <c r="AO4243" s="1369"/>
      <c r="AP4243" s="298"/>
      <c r="AQ4243" s="298"/>
      <c r="AR4243" s="1370"/>
    </row>
    <row r="4244" spans="30:44">
      <c r="AD4244" s="245"/>
      <c r="AE4244" s="558"/>
      <c r="AF4244" s="245"/>
      <c r="AG4244" s="245"/>
      <c r="AH4244" s="245"/>
      <c r="AI4244" s="546"/>
      <c r="AJ4244" s="245"/>
      <c r="AK4244" s="245"/>
      <c r="AN4244" s="298"/>
      <c r="AO4244" s="1369"/>
      <c r="AP4244" s="298"/>
      <c r="AQ4244" s="298"/>
      <c r="AR4244" s="1370"/>
    </row>
    <row r="4245" spans="30:44">
      <c r="AD4245" s="245"/>
      <c r="AE4245" s="558"/>
      <c r="AF4245" s="245"/>
      <c r="AG4245" s="245"/>
      <c r="AH4245" s="245"/>
      <c r="AI4245" s="546"/>
      <c r="AJ4245" s="245"/>
      <c r="AK4245" s="245"/>
      <c r="AN4245" s="298"/>
      <c r="AO4245" s="1369"/>
      <c r="AP4245" s="298"/>
      <c r="AQ4245" s="298"/>
      <c r="AR4245" s="1370"/>
    </row>
    <row r="4246" spans="30:44">
      <c r="AD4246" s="245"/>
      <c r="AE4246" s="558"/>
      <c r="AF4246" s="245"/>
      <c r="AG4246" s="245"/>
      <c r="AH4246" s="245"/>
      <c r="AI4246" s="546"/>
      <c r="AJ4246" s="245"/>
      <c r="AK4246" s="245"/>
      <c r="AN4246" s="298"/>
      <c r="AO4246" s="1369"/>
      <c r="AP4246" s="298"/>
      <c r="AQ4246" s="298"/>
      <c r="AR4246" s="1370"/>
    </row>
    <row r="4247" spans="30:44">
      <c r="AD4247" s="245"/>
      <c r="AE4247" s="558"/>
      <c r="AF4247" s="245"/>
      <c r="AG4247" s="245"/>
      <c r="AH4247" s="245"/>
      <c r="AI4247" s="546"/>
      <c r="AJ4247" s="245"/>
      <c r="AK4247" s="245"/>
      <c r="AN4247" s="298"/>
      <c r="AO4247" s="1369"/>
      <c r="AP4247" s="298"/>
      <c r="AQ4247" s="298"/>
      <c r="AR4247" s="1370"/>
    </row>
    <row r="4248" spans="30:44">
      <c r="AD4248" s="245"/>
      <c r="AE4248" s="558"/>
      <c r="AF4248" s="245"/>
      <c r="AG4248" s="245"/>
      <c r="AH4248" s="245"/>
      <c r="AI4248" s="546"/>
      <c r="AJ4248" s="245"/>
      <c r="AK4248" s="245"/>
      <c r="AN4248" s="298"/>
      <c r="AO4248" s="1369"/>
      <c r="AP4248" s="298"/>
      <c r="AQ4248" s="298"/>
      <c r="AR4248" s="1370"/>
    </row>
    <row r="4249" spans="30:44">
      <c r="AD4249" s="245"/>
      <c r="AE4249" s="558"/>
      <c r="AF4249" s="245"/>
      <c r="AG4249" s="245"/>
      <c r="AH4249" s="245"/>
      <c r="AI4249" s="546"/>
      <c r="AJ4249" s="245"/>
      <c r="AK4249" s="245"/>
      <c r="AN4249" s="298"/>
      <c r="AO4249" s="1369"/>
      <c r="AP4249" s="298"/>
      <c r="AQ4249" s="298"/>
      <c r="AR4249" s="1370"/>
    </row>
    <row r="4250" spans="30:44">
      <c r="AD4250" s="245"/>
      <c r="AE4250" s="558"/>
      <c r="AF4250" s="245"/>
      <c r="AG4250" s="245"/>
      <c r="AH4250" s="245"/>
      <c r="AI4250" s="546"/>
      <c r="AJ4250" s="245"/>
      <c r="AK4250" s="245"/>
      <c r="AN4250" s="298"/>
      <c r="AO4250" s="1369"/>
      <c r="AP4250" s="298"/>
      <c r="AQ4250" s="298"/>
      <c r="AR4250" s="1370"/>
    </row>
    <row r="4251" spans="30:44">
      <c r="AD4251" s="245"/>
      <c r="AE4251" s="558"/>
      <c r="AF4251" s="245"/>
      <c r="AG4251" s="245"/>
      <c r="AH4251" s="245"/>
      <c r="AI4251" s="546"/>
      <c r="AJ4251" s="245"/>
      <c r="AK4251" s="245"/>
      <c r="AN4251" s="298"/>
      <c r="AO4251" s="1369"/>
      <c r="AP4251" s="298"/>
      <c r="AQ4251" s="298"/>
      <c r="AR4251" s="1370"/>
    </row>
    <row r="4252" spans="30:44">
      <c r="AD4252" s="245"/>
      <c r="AE4252" s="558"/>
      <c r="AF4252" s="245"/>
      <c r="AG4252" s="245"/>
      <c r="AH4252" s="245"/>
      <c r="AI4252" s="546"/>
      <c r="AJ4252" s="245"/>
      <c r="AK4252" s="245"/>
      <c r="AN4252" s="298"/>
      <c r="AO4252" s="1369"/>
      <c r="AP4252" s="298"/>
      <c r="AQ4252" s="298"/>
      <c r="AR4252" s="1370"/>
    </row>
    <row r="4253" spans="30:44">
      <c r="AD4253" s="245"/>
      <c r="AE4253" s="558"/>
      <c r="AF4253" s="245"/>
      <c r="AG4253" s="245"/>
      <c r="AH4253" s="245"/>
      <c r="AI4253" s="546"/>
      <c r="AJ4253" s="245"/>
      <c r="AK4253" s="245"/>
      <c r="AN4253" s="298"/>
      <c r="AO4253" s="1369"/>
      <c r="AP4253" s="298"/>
      <c r="AQ4253" s="298"/>
      <c r="AR4253" s="1370"/>
    </row>
    <row r="4254" spans="30:44">
      <c r="AD4254" s="245"/>
      <c r="AE4254" s="558"/>
      <c r="AF4254" s="245"/>
      <c r="AG4254" s="245"/>
      <c r="AH4254" s="245"/>
      <c r="AI4254" s="546"/>
      <c r="AJ4254" s="245"/>
      <c r="AK4254" s="245"/>
      <c r="AN4254" s="298"/>
      <c r="AO4254" s="1369"/>
      <c r="AP4254" s="298"/>
      <c r="AQ4254" s="298"/>
      <c r="AR4254" s="1370"/>
    </row>
    <row r="4255" spans="30:44">
      <c r="AD4255" s="245"/>
      <c r="AE4255" s="558"/>
      <c r="AF4255" s="245"/>
      <c r="AG4255" s="245"/>
      <c r="AH4255" s="245"/>
      <c r="AI4255" s="546"/>
      <c r="AJ4255" s="245"/>
      <c r="AK4255" s="245"/>
      <c r="AN4255" s="298"/>
      <c r="AO4255" s="1369"/>
      <c r="AP4255" s="298"/>
      <c r="AQ4255" s="298"/>
      <c r="AR4255" s="1370"/>
    </row>
    <row r="4256" spans="30:44">
      <c r="AD4256" s="245"/>
      <c r="AE4256" s="558"/>
      <c r="AF4256" s="245"/>
      <c r="AG4256" s="245"/>
      <c r="AH4256" s="245"/>
      <c r="AI4256" s="546"/>
      <c r="AJ4256" s="245"/>
      <c r="AK4256" s="245"/>
      <c r="AN4256" s="298"/>
      <c r="AO4256" s="1369"/>
      <c r="AP4256" s="298"/>
      <c r="AQ4256" s="298"/>
      <c r="AR4256" s="1370"/>
    </row>
    <row r="4257" spans="30:44">
      <c r="AD4257" s="245"/>
      <c r="AE4257" s="558"/>
      <c r="AF4257" s="245"/>
      <c r="AG4257" s="245"/>
      <c r="AH4257" s="245"/>
      <c r="AI4257" s="546"/>
      <c r="AJ4257" s="245"/>
      <c r="AK4257" s="245"/>
      <c r="AN4257" s="298"/>
      <c r="AO4257" s="1369"/>
      <c r="AP4257" s="298"/>
      <c r="AQ4257" s="298"/>
      <c r="AR4257" s="1370"/>
    </row>
    <row r="4258" spans="30:44">
      <c r="AD4258" s="245"/>
      <c r="AE4258" s="558"/>
      <c r="AF4258" s="245"/>
      <c r="AG4258" s="245"/>
      <c r="AH4258" s="245"/>
      <c r="AI4258" s="546"/>
      <c r="AJ4258" s="245"/>
      <c r="AK4258" s="245"/>
      <c r="AN4258" s="298"/>
      <c r="AO4258" s="1369"/>
      <c r="AP4258" s="298"/>
      <c r="AQ4258" s="298"/>
      <c r="AR4258" s="1370"/>
    </row>
    <row r="4259" spans="30:44">
      <c r="AD4259" s="245"/>
      <c r="AE4259" s="558"/>
      <c r="AF4259" s="245"/>
      <c r="AG4259" s="245"/>
      <c r="AH4259" s="245"/>
      <c r="AI4259" s="546"/>
      <c r="AJ4259" s="245"/>
      <c r="AK4259" s="245"/>
      <c r="AN4259" s="298"/>
      <c r="AO4259" s="1369"/>
      <c r="AP4259" s="298"/>
      <c r="AQ4259" s="298"/>
      <c r="AR4259" s="1370"/>
    </row>
    <row r="4260" spans="30:44">
      <c r="AD4260" s="245"/>
      <c r="AE4260" s="558"/>
      <c r="AF4260" s="245"/>
      <c r="AG4260" s="245"/>
      <c r="AH4260" s="245"/>
      <c r="AI4260" s="546"/>
      <c r="AJ4260" s="245"/>
      <c r="AK4260" s="245"/>
      <c r="AN4260" s="298"/>
      <c r="AO4260" s="1369"/>
      <c r="AP4260" s="298"/>
      <c r="AQ4260" s="298"/>
      <c r="AR4260" s="1370"/>
    </row>
    <row r="4261" spans="30:44">
      <c r="AD4261" s="245"/>
      <c r="AE4261" s="558"/>
      <c r="AF4261" s="245"/>
      <c r="AG4261" s="245"/>
      <c r="AH4261" s="245"/>
      <c r="AI4261" s="546"/>
      <c r="AJ4261" s="245"/>
      <c r="AK4261" s="245"/>
      <c r="AN4261" s="298"/>
      <c r="AO4261" s="1369"/>
      <c r="AP4261" s="298"/>
      <c r="AQ4261" s="298"/>
      <c r="AR4261" s="1370"/>
    </row>
    <row r="4262" spans="30:44">
      <c r="AD4262" s="245"/>
      <c r="AE4262" s="558"/>
      <c r="AF4262" s="245"/>
      <c r="AG4262" s="245"/>
      <c r="AH4262" s="245"/>
      <c r="AI4262" s="546"/>
      <c r="AJ4262" s="245"/>
      <c r="AK4262" s="245"/>
      <c r="AN4262" s="298"/>
      <c r="AO4262" s="1369"/>
      <c r="AP4262" s="298"/>
      <c r="AQ4262" s="298"/>
      <c r="AR4262" s="1370"/>
    </row>
    <row r="4263" spans="30:44">
      <c r="AD4263" s="245"/>
      <c r="AE4263" s="558"/>
      <c r="AF4263" s="245"/>
      <c r="AG4263" s="245"/>
      <c r="AH4263" s="245"/>
      <c r="AI4263" s="546"/>
      <c r="AJ4263" s="245"/>
      <c r="AK4263" s="245"/>
      <c r="AN4263" s="298"/>
      <c r="AO4263" s="1369"/>
      <c r="AP4263" s="298"/>
      <c r="AQ4263" s="298"/>
      <c r="AR4263" s="1370"/>
    </row>
    <row r="4264" spans="30:44">
      <c r="AD4264" s="245"/>
      <c r="AE4264" s="558"/>
      <c r="AF4264" s="245"/>
      <c r="AG4264" s="245"/>
      <c r="AH4264" s="245"/>
      <c r="AI4264" s="546"/>
      <c r="AJ4264" s="245"/>
      <c r="AK4264" s="245"/>
      <c r="AN4264" s="298"/>
      <c r="AO4264" s="1369"/>
      <c r="AP4264" s="298"/>
      <c r="AQ4264" s="298"/>
      <c r="AR4264" s="1370"/>
    </row>
    <row r="4265" spans="30:44">
      <c r="AD4265" s="245"/>
      <c r="AE4265" s="558"/>
      <c r="AF4265" s="245"/>
      <c r="AG4265" s="245"/>
      <c r="AH4265" s="245"/>
      <c r="AI4265" s="546"/>
      <c r="AJ4265" s="245"/>
      <c r="AK4265" s="245"/>
      <c r="AN4265" s="298"/>
      <c r="AO4265" s="1369"/>
      <c r="AP4265" s="298"/>
      <c r="AQ4265" s="298"/>
      <c r="AR4265" s="1370"/>
    </row>
    <row r="4266" spans="30:44">
      <c r="AD4266" s="245"/>
      <c r="AE4266" s="558"/>
      <c r="AF4266" s="245"/>
      <c r="AG4266" s="245"/>
      <c r="AH4266" s="245"/>
      <c r="AI4266" s="546"/>
      <c r="AJ4266" s="245"/>
      <c r="AK4266" s="245"/>
      <c r="AN4266" s="298"/>
      <c r="AO4266" s="1369"/>
      <c r="AP4266" s="298"/>
      <c r="AQ4266" s="298"/>
      <c r="AR4266" s="1370"/>
    </row>
    <row r="4267" spans="30:44">
      <c r="AD4267" s="245"/>
      <c r="AE4267" s="558"/>
      <c r="AF4267" s="245"/>
      <c r="AG4267" s="245"/>
      <c r="AH4267" s="245"/>
      <c r="AI4267" s="546"/>
      <c r="AJ4267" s="245"/>
      <c r="AK4267" s="245"/>
      <c r="AN4267" s="298"/>
      <c r="AO4267" s="1369"/>
      <c r="AP4267" s="298"/>
      <c r="AQ4267" s="298"/>
      <c r="AR4267" s="1370"/>
    </row>
    <row r="4268" spans="30:44">
      <c r="AD4268" s="245"/>
      <c r="AE4268" s="558"/>
      <c r="AF4268" s="245"/>
      <c r="AG4268" s="245"/>
      <c r="AH4268" s="245"/>
      <c r="AI4268" s="546"/>
      <c r="AJ4268" s="245"/>
      <c r="AK4268" s="245"/>
      <c r="AN4268" s="298"/>
      <c r="AO4268" s="1369"/>
      <c r="AP4268" s="298"/>
      <c r="AQ4268" s="298"/>
      <c r="AR4268" s="1370"/>
    </row>
    <row r="4269" spans="30:44">
      <c r="AD4269" s="245"/>
      <c r="AE4269" s="558"/>
      <c r="AF4269" s="245"/>
      <c r="AG4269" s="245"/>
      <c r="AH4269" s="245"/>
      <c r="AI4269" s="546"/>
      <c r="AJ4269" s="245"/>
      <c r="AK4269" s="245"/>
      <c r="AN4269" s="298"/>
      <c r="AO4269" s="1369"/>
      <c r="AP4269" s="298"/>
      <c r="AQ4269" s="298"/>
      <c r="AR4269" s="1370"/>
    </row>
    <row r="4270" spans="30:44">
      <c r="AD4270" s="245"/>
      <c r="AE4270" s="558"/>
      <c r="AF4270" s="245"/>
      <c r="AG4270" s="245"/>
      <c r="AH4270" s="245"/>
      <c r="AI4270" s="546"/>
      <c r="AJ4270" s="245"/>
      <c r="AK4270" s="245"/>
      <c r="AN4270" s="298"/>
      <c r="AO4270" s="1369"/>
      <c r="AP4270" s="298"/>
      <c r="AQ4270" s="298"/>
      <c r="AR4270" s="1370"/>
    </row>
    <row r="4271" spans="30:44">
      <c r="AD4271" s="245"/>
      <c r="AE4271" s="558"/>
      <c r="AF4271" s="245"/>
      <c r="AG4271" s="245"/>
      <c r="AH4271" s="245"/>
      <c r="AI4271" s="546"/>
      <c r="AJ4271" s="245"/>
      <c r="AK4271" s="245"/>
      <c r="AN4271" s="298"/>
      <c r="AO4271" s="1369"/>
      <c r="AP4271" s="298"/>
      <c r="AQ4271" s="298"/>
      <c r="AR4271" s="1370"/>
    </row>
    <row r="4272" spans="30:44">
      <c r="AD4272" s="245"/>
      <c r="AE4272" s="558"/>
      <c r="AF4272" s="245"/>
      <c r="AG4272" s="245"/>
      <c r="AH4272" s="245"/>
      <c r="AI4272" s="546"/>
      <c r="AJ4272" s="245"/>
      <c r="AK4272" s="245"/>
      <c r="AN4272" s="298"/>
      <c r="AO4272" s="1369"/>
      <c r="AP4272" s="298"/>
      <c r="AQ4272" s="298"/>
      <c r="AR4272" s="1370"/>
    </row>
    <row r="4273" spans="30:44">
      <c r="AD4273" s="245"/>
      <c r="AE4273" s="558"/>
      <c r="AF4273" s="245"/>
      <c r="AG4273" s="245"/>
      <c r="AH4273" s="245"/>
      <c r="AI4273" s="546"/>
      <c r="AJ4273" s="245"/>
      <c r="AK4273" s="245"/>
      <c r="AN4273" s="298"/>
      <c r="AO4273" s="1369"/>
      <c r="AP4273" s="298"/>
      <c r="AQ4273" s="298"/>
      <c r="AR4273" s="1370"/>
    </row>
    <row r="4274" spans="30:44">
      <c r="AD4274" s="245"/>
      <c r="AE4274" s="558"/>
      <c r="AF4274" s="245"/>
      <c r="AG4274" s="245"/>
      <c r="AH4274" s="245"/>
      <c r="AI4274" s="546"/>
      <c r="AJ4274" s="245"/>
      <c r="AK4274" s="245"/>
      <c r="AN4274" s="298"/>
      <c r="AO4274" s="1369"/>
      <c r="AP4274" s="298"/>
      <c r="AQ4274" s="298"/>
      <c r="AR4274" s="1370"/>
    </row>
    <row r="4275" spans="30:44">
      <c r="AD4275" s="245"/>
      <c r="AE4275" s="558"/>
      <c r="AF4275" s="245"/>
      <c r="AG4275" s="245"/>
      <c r="AH4275" s="245"/>
      <c r="AI4275" s="546"/>
      <c r="AJ4275" s="245"/>
      <c r="AK4275" s="245"/>
      <c r="AN4275" s="298"/>
      <c r="AO4275" s="1369"/>
      <c r="AP4275" s="298"/>
      <c r="AQ4275" s="298"/>
      <c r="AR4275" s="1370"/>
    </row>
    <row r="4276" spans="30:44">
      <c r="AD4276" s="245"/>
      <c r="AE4276" s="558"/>
      <c r="AF4276" s="245"/>
      <c r="AG4276" s="245"/>
      <c r="AH4276" s="245"/>
      <c r="AI4276" s="546"/>
      <c r="AJ4276" s="245"/>
      <c r="AK4276" s="245"/>
      <c r="AN4276" s="298"/>
      <c r="AO4276" s="1369"/>
      <c r="AP4276" s="298"/>
      <c r="AQ4276" s="298"/>
      <c r="AR4276" s="1370"/>
    </row>
    <row r="4277" spans="30:44">
      <c r="AD4277" s="245"/>
      <c r="AE4277" s="558"/>
      <c r="AF4277" s="245"/>
      <c r="AG4277" s="245"/>
      <c r="AH4277" s="245"/>
      <c r="AI4277" s="546"/>
      <c r="AJ4277" s="245"/>
      <c r="AK4277" s="245"/>
      <c r="AN4277" s="298"/>
      <c r="AO4277" s="1369"/>
      <c r="AP4277" s="298"/>
      <c r="AQ4277" s="298"/>
      <c r="AR4277" s="1370"/>
    </row>
    <row r="4278" spans="30:44">
      <c r="AD4278" s="245"/>
      <c r="AE4278" s="558"/>
      <c r="AF4278" s="245"/>
      <c r="AG4278" s="245"/>
      <c r="AH4278" s="245"/>
      <c r="AI4278" s="546"/>
      <c r="AJ4278" s="245"/>
      <c r="AK4278" s="245"/>
      <c r="AN4278" s="298"/>
      <c r="AO4278" s="1369"/>
      <c r="AP4278" s="298"/>
      <c r="AQ4278" s="298"/>
      <c r="AR4278" s="1370"/>
    </row>
    <row r="4279" spans="30:44">
      <c r="AD4279" s="245"/>
      <c r="AE4279" s="558"/>
      <c r="AF4279" s="245"/>
      <c r="AG4279" s="245"/>
      <c r="AH4279" s="245"/>
      <c r="AI4279" s="546"/>
      <c r="AJ4279" s="245"/>
      <c r="AK4279" s="245"/>
      <c r="AN4279" s="298"/>
      <c r="AO4279" s="1369"/>
      <c r="AP4279" s="298"/>
      <c r="AQ4279" s="298"/>
      <c r="AR4279" s="1370"/>
    </row>
    <row r="4280" spans="30:44">
      <c r="AD4280" s="245"/>
      <c r="AE4280" s="558"/>
      <c r="AF4280" s="245"/>
      <c r="AG4280" s="245"/>
      <c r="AH4280" s="245"/>
      <c r="AI4280" s="546"/>
      <c r="AJ4280" s="245"/>
      <c r="AK4280" s="245"/>
      <c r="AN4280" s="298"/>
      <c r="AO4280" s="1369"/>
      <c r="AP4280" s="298"/>
      <c r="AQ4280" s="298"/>
      <c r="AR4280" s="1370"/>
    </row>
    <row r="4281" spans="30:44">
      <c r="AD4281" s="245"/>
      <c r="AE4281" s="558"/>
      <c r="AF4281" s="245"/>
      <c r="AG4281" s="245"/>
      <c r="AH4281" s="245"/>
      <c r="AI4281" s="546"/>
      <c r="AJ4281" s="245"/>
      <c r="AK4281" s="245"/>
      <c r="AN4281" s="298"/>
      <c r="AO4281" s="1369"/>
      <c r="AP4281" s="298"/>
      <c r="AQ4281" s="298"/>
      <c r="AR4281" s="1370"/>
    </row>
    <row r="4282" spans="30:44">
      <c r="AD4282" s="245"/>
      <c r="AE4282" s="558"/>
      <c r="AF4282" s="245"/>
      <c r="AG4282" s="245"/>
      <c r="AH4282" s="245"/>
      <c r="AI4282" s="546"/>
      <c r="AJ4282" s="245"/>
      <c r="AK4282" s="245"/>
      <c r="AN4282" s="298"/>
      <c r="AO4282" s="1369"/>
      <c r="AP4282" s="298"/>
      <c r="AQ4282" s="298"/>
      <c r="AR4282" s="1370"/>
    </row>
    <row r="4283" spans="30:44">
      <c r="AD4283" s="245"/>
      <c r="AE4283" s="558"/>
      <c r="AF4283" s="245"/>
      <c r="AG4283" s="245"/>
      <c r="AH4283" s="245"/>
      <c r="AI4283" s="546"/>
      <c r="AJ4283" s="245"/>
      <c r="AK4283" s="245"/>
      <c r="AN4283" s="298"/>
      <c r="AO4283" s="1369"/>
      <c r="AP4283" s="298"/>
      <c r="AQ4283" s="298"/>
      <c r="AR4283" s="1370"/>
    </row>
    <row r="4284" spans="30:44">
      <c r="AD4284" s="245"/>
      <c r="AE4284" s="558"/>
      <c r="AF4284" s="245"/>
      <c r="AG4284" s="245"/>
      <c r="AH4284" s="245"/>
      <c r="AI4284" s="546"/>
      <c r="AJ4284" s="245"/>
      <c r="AK4284" s="245"/>
      <c r="AN4284" s="298"/>
      <c r="AO4284" s="1369"/>
      <c r="AP4284" s="298"/>
      <c r="AQ4284" s="298"/>
      <c r="AR4284" s="1370"/>
    </row>
    <row r="4285" spans="30:44">
      <c r="AD4285" s="245"/>
      <c r="AE4285" s="558"/>
      <c r="AF4285" s="245"/>
      <c r="AG4285" s="245"/>
      <c r="AH4285" s="245"/>
      <c r="AI4285" s="546"/>
      <c r="AJ4285" s="245"/>
      <c r="AK4285" s="245"/>
      <c r="AN4285" s="298"/>
      <c r="AO4285" s="1369"/>
      <c r="AP4285" s="298"/>
      <c r="AQ4285" s="298"/>
      <c r="AR4285" s="1370"/>
    </row>
    <row r="4286" spans="30:44">
      <c r="AD4286" s="245"/>
      <c r="AE4286" s="558"/>
      <c r="AF4286" s="245"/>
      <c r="AG4286" s="245"/>
      <c r="AH4286" s="245"/>
      <c r="AI4286" s="546"/>
      <c r="AJ4286" s="245"/>
      <c r="AK4286" s="245"/>
      <c r="AN4286" s="298"/>
      <c r="AO4286" s="1369"/>
      <c r="AP4286" s="298"/>
      <c r="AQ4286" s="298"/>
      <c r="AR4286" s="1370"/>
    </row>
    <row r="4287" spans="30:44">
      <c r="AD4287" s="245"/>
      <c r="AE4287" s="558"/>
      <c r="AF4287" s="245"/>
      <c r="AG4287" s="245"/>
      <c r="AH4287" s="245"/>
      <c r="AI4287" s="546"/>
      <c r="AJ4287" s="245"/>
      <c r="AK4287" s="245"/>
      <c r="AN4287" s="298"/>
      <c r="AO4287" s="1369"/>
      <c r="AP4287" s="298"/>
      <c r="AQ4287" s="298"/>
      <c r="AR4287" s="1370"/>
    </row>
    <row r="4288" spans="30:44">
      <c r="AD4288" s="245"/>
      <c r="AE4288" s="558"/>
      <c r="AF4288" s="245"/>
      <c r="AG4288" s="245"/>
      <c r="AH4288" s="245"/>
      <c r="AI4288" s="546"/>
      <c r="AJ4288" s="245"/>
      <c r="AK4288" s="245"/>
      <c r="AN4288" s="298"/>
      <c r="AO4288" s="1369"/>
      <c r="AP4288" s="298"/>
      <c r="AQ4288" s="298"/>
      <c r="AR4288" s="1370"/>
    </row>
    <row r="4289" spans="30:44">
      <c r="AD4289" s="245"/>
      <c r="AE4289" s="558"/>
      <c r="AF4289" s="245"/>
      <c r="AG4289" s="245"/>
      <c r="AH4289" s="245"/>
      <c r="AI4289" s="546"/>
      <c r="AJ4289" s="245"/>
      <c r="AK4289" s="245"/>
      <c r="AN4289" s="298"/>
      <c r="AO4289" s="1369"/>
      <c r="AP4289" s="298"/>
      <c r="AQ4289" s="298"/>
      <c r="AR4289" s="1370"/>
    </row>
    <row r="4290" spans="30:44">
      <c r="AD4290" s="245"/>
      <c r="AE4290" s="558"/>
      <c r="AF4290" s="245"/>
      <c r="AG4290" s="245"/>
      <c r="AH4290" s="245"/>
      <c r="AI4290" s="546"/>
      <c r="AJ4290" s="245"/>
      <c r="AK4290" s="245"/>
      <c r="AN4290" s="298"/>
      <c r="AO4290" s="1369"/>
      <c r="AP4290" s="298"/>
      <c r="AQ4290" s="298"/>
      <c r="AR4290" s="1370"/>
    </row>
    <row r="4291" spans="30:44">
      <c r="AD4291" s="245"/>
      <c r="AE4291" s="558"/>
      <c r="AF4291" s="245"/>
      <c r="AG4291" s="245"/>
      <c r="AH4291" s="245"/>
      <c r="AI4291" s="546"/>
      <c r="AJ4291" s="245"/>
      <c r="AK4291" s="245"/>
      <c r="AN4291" s="298"/>
      <c r="AO4291" s="1369"/>
      <c r="AP4291" s="298"/>
      <c r="AQ4291" s="298"/>
      <c r="AR4291" s="1370"/>
    </row>
    <row r="4292" spans="30:44">
      <c r="AD4292" s="245"/>
      <c r="AE4292" s="558"/>
      <c r="AF4292" s="245"/>
      <c r="AG4292" s="245"/>
      <c r="AH4292" s="245"/>
      <c r="AI4292" s="546"/>
      <c r="AJ4292" s="245"/>
      <c r="AK4292" s="245"/>
      <c r="AN4292" s="298"/>
      <c r="AO4292" s="1369"/>
      <c r="AP4292" s="298"/>
      <c r="AQ4292" s="298"/>
      <c r="AR4292" s="1370"/>
    </row>
    <row r="4293" spans="30:44">
      <c r="AD4293" s="245"/>
      <c r="AE4293" s="558"/>
      <c r="AF4293" s="245"/>
      <c r="AG4293" s="245"/>
      <c r="AH4293" s="245"/>
      <c r="AI4293" s="546"/>
      <c r="AJ4293" s="245"/>
      <c r="AK4293" s="245"/>
      <c r="AN4293" s="298"/>
      <c r="AO4293" s="1369"/>
      <c r="AP4293" s="298"/>
      <c r="AQ4293" s="298"/>
      <c r="AR4293" s="1370"/>
    </row>
    <row r="4294" spans="30:44">
      <c r="AD4294" s="245"/>
      <c r="AE4294" s="558"/>
      <c r="AF4294" s="245"/>
      <c r="AG4294" s="245"/>
      <c r="AH4294" s="245"/>
      <c r="AI4294" s="546"/>
      <c r="AJ4294" s="245"/>
      <c r="AK4294" s="245"/>
      <c r="AN4294" s="298"/>
      <c r="AO4294" s="1369"/>
      <c r="AP4294" s="298"/>
      <c r="AQ4294" s="298"/>
      <c r="AR4294" s="1370"/>
    </row>
    <row r="4295" spans="30:44">
      <c r="AD4295" s="245"/>
      <c r="AE4295" s="558"/>
      <c r="AF4295" s="245"/>
      <c r="AG4295" s="245"/>
      <c r="AH4295" s="245"/>
      <c r="AI4295" s="546"/>
      <c r="AJ4295" s="245"/>
      <c r="AK4295" s="245"/>
      <c r="AN4295" s="298"/>
      <c r="AO4295" s="1369"/>
      <c r="AP4295" s="298"/>
      <c r="AQ4295" s="298"/>
      <c r="AR4295" s="1370"/>
    </row>
    <row r="4296" spans="30:44">
      <c r="AD4296" s="245"/>
      <c r="AE4296" s="558"/>
      <c r="AF4296" s="245"/>
      <c r="AG4296" s="245"/>
      <c r="AH4296" s="245"/>
      <c r="AI4296" s="546"/>
      <c r="AJ4296" s="245"/>
      <c r="AK4296" s="245"/>
      <c r="AN4296" s="298"/>
      <c r="AO4296" s="1369"/>
      <c r="AP4296" s="298"/>
      <c r="AQ4296" s="298"/>
      <c r="AR4296" s="1370"/>
    </row>
    <row r="4297" spans="30:44">
      <c r="AD4297" s="245"/>
      <c r="AE4297" s="558"/>
      <c r="AF4297" s="245"/>
      <c r="AG4297" s="245"/>
      <c r="AH4297" s="245"/>
      <c r="AI4297" s="546"/>
      <c r="AJ4297" s="245"/>
      <c r="AK4297" s="245"/>
      <c r="AN4297" s="298"/>
      <c r="AO4297" s="1369"/>
      <c r="AP4297" s="298"/>
      <c r="AQ4297" s="298"/>
      <c r="AR4297" s="1370"/>
    </row>
    <row r="4298" spans="30:44">
      <c r="AD4298" s="245"/>
      <c r="AE4298" s="558"/>
      <c r="AF4298" s="245"/>
      <c r="AG4298" s="245"/>
      <c r="AH4298" s="245"/>
      <c r="AI4298" s="546"/>
      <c r="AJ4298" s="245"/>
      <c r="AK4298" s="245"/>
      <c r="AN4298" s="298"/>
      <c r="AO4298" s="1369"/>
      <c r="AP4298" s="298"/>
      <c r="AQ4298" s="298"/>
      <c r="AR4298" s="1370"/>
    </row>
    <row r="4299" spans="30:44">
      <c r="AD4299" s="245"/>
      <c r="AE4299" s="558"/>
      <c r="AF4299" s="245"/>
      <c r="AG4299" s="245"/>
      <c r="AH4299" s="245"/>
      <c r="AI4299" s="546"/>
      <c r="AJ4299" s="245"/>
      <c r="AK4299" s="245"/>
      <c r="AN4299" s="298"/>
      <c r="AO4299" s="1369"/>
      <c r="AP4299" s="298"/>
      <c r="AQ4299" s="298"/>
      <c r="AR4299" s="1370"/>
    </row>
    <row r="4300" spans="30:44">
      <c r="AD4300" s="245"/>
      <c r="AE4300" s="558"/>
      <c r="AF4300" s="245"/>
      <c r="AG4300" s="245"/>
      <c r="AH4300" s="245"/>
      <c r="AI4300" s="546"/>
      <c r="AJ4300" s="245"/>
      <c r="AK4300" s="245"/>
      <c r="AN4300" s="298"/>
      <c r="AO4300" s="1369"/>
      <c r="AP4300" s="298"/>
      <c r="AQ4300" s="298"/>
      <c r="AR4300" s="1370"/>
    </row>
    <row r="4301" spans="30:44">
      <c r="AD4301" s="245"/>
      <c r="AE4301" s="558"/>
      <c r="AF4301" s="245"/>
      <c r="AG4301" s="245"/>
      <c r="AH4301" s="245"/>
      <c r="AI4301" s="546"/>
      <c r="AJ4301" s="245"/>
      <c r="AK4301" s="245"/>
      <c r="AN4301" s="298"/>
      <c r="AO4301" s="1369"/>
      <c r="AP4301" s="298"/>
      <c r="AQ4301" s="298"/>
      <c r="AR4301" s="1370"/>
    </row>
    <row r="4302" spans="30:44">
      <c r="AD4302" s="245"/>
      <c r="AE4302" s="558"/>
      <c r="AF4302" s="245"/>
      <c r="AG4302" s="245"/>
      <c r="AH4302" s="245"/>
      <c r="AI4302" s="546"/>
      <c r="AJ4302" s="245"/>
      <c r="AK4302" s="245"/>
      <c r="AN4302" s="298"/>
      <c r="AO4302" s="1369"/>
      <c r="AP4302" s="298"/>
      <c r="AQ4302" s="298"/>
      <c r="AR4302" s="1370"/>
    </row>
    <row r="4303" spans="30:44">
      <c r="AD4303" s="245"/>
      <c r="AE4303" s="558"/>
      <c r="AF4303" s="245"/>
      <c r="AG4303" s="245"/>
      <c r="AH4303" s="245"/>
      <c r="AI4303" s="546"/>
      <c r="AJ4303" s="245"/>
      <c r="AK4303" s="245"/>
      <c r="AN4303" s="298"/>
      <c r="AO4303" s="1369"/>
      <c r="AP4303" s="298"/>
      <c r="AQ4303" s="298"/>
      <c r="AR4303" s="1370"/>
    </row>
    <row r="4304" spans="30:44">
      <c r="AD4304" s="245"/>
      <c r="AE4304" s="558"/>
      <c r="AF4304" s="245"/>
      <c r="AG4304" s="245"/>
      <c r="AH4304" s="245"/>
      <c r="AI4304" s="546"/>
      <c r="AJ4304" s="245"/>
      <c r="AK4304" s="245"/>
      <c r="AN4304" s="298"/>
      <c r="AO4304" s="1369"/>
      <c r="AP4304" s="298"/>
      <c r="AQ4304" s="298"/>
      <c r="AR4304" s="1370"/>
    </row>
    <row r="4305" spans="30:44">
      <c r="AD4305" s="245"/>
      <c r="AE4305" s="558"/>
      <c r="AF4305" s="245"/>
      <c r="AG4305" s="245"/>
      <c r="AH4305" s="245"/>
      <c r="AI4305" s="546"/>
      <c r="AJ4305" s="245"/>
      <c r="AK4305" s="245"/>
      <c r="AN4305" s="298"/>
      <c r="AO4305" s="1369"/>
      <c r="AP4305" s="298"/>
      <c r="AQ4305" s="298"/>
      <c r="AR4305" s="1370"/>
    </row>
    <row r="4306" spans="30:44">
      <c r="AD4306" s="245"/>
      <c r="AE4306" s="558"/>
      <c r="AF4306" s="245"/>
      <c r="AG4306" s="245"/>
      <c r="AH4306" s="245"/>
      <c r="AI4306" s="546"/>
      <c r="AJ4306" s="245"/>
      <c r="AK4306" s="245"/>
      <c r="AN4306" s="298"/>
      <c r="AO4306" s="1369"/>
      <c r="AP4306" s="298"/>
      <c r="AQ4306" s="298"/>
      <c r="AR4306" s="1370"/>
    </row>
    <row r="4307" spans="30:44">
      <c r="AD4307" s="245"/>
      <c r="AE4307" s="558"/>
      <c r="AF4307" s="245"/>
      <c r="AG4307" s="245"/>
      <c r="AH4307" s="245"/>
      <c r="AI4307" s="546"/>
      <c r="AJ4307" s="245"/>
      <c r="AK4307" s="245"/>
      <c r="AN4307" s="298"/>
      <c r="AO4307" s="1369"/>
      <c r="AP4307" s="298"/>
      <c r="AQ4307" s="298"/>
      <c r="AR4307" s="1370"/>
    </row>
    <row r="4308" spans="30:44">
      <c r="AD4308" s="245"/>
      <c r="AE4308" s="558"/>
      <c r="AF4308" s="245"/>
      <c r="AG4308" s="245"/>
      <c r="AH4308" s="245"/>
      <c r="AI4308" s="546"/>
      <c r="AJ4308" s="245"/>
      <c r="AK4308" s="245"/>
      <c r="AN4308" s="298"/>
      <c r="AO4308" s="1369"/>
      <c r="AP4308" s="298"/>
      <c r="AQ4308" s="298"/>
      <c r="AR4308" s="1370"/>
    </row>
    <row r="4309" spans="30:44">
      <c r="AD4309" s="245"/>
      <c r="AE4309" s="558"/>
      <c r="AF4309" s="245"/>
      <c r="AG4309" s="245"/>
      <c r="AH4309" s="245"/>
      <c r="AI4309" s="546"/>
      <c r="AJ4309" s="245"/>
      <c r="AK4309" s="245"/>
      <c r="AN4309" s="298"/>
      <c r="AO4309" s="1369"/>
      <c r="AP4309" s="298"/>
      <c r="AQ4309" s="298"/>
      <c r="AR4309" s="1370"/>
    </row>
    <row r="4310" spans="30:44">
      <c r="AD4310" s="245"/>
      <c r="AE4310" s="558"/>
      <c r="AF4310" s="245"/>
      <c r="AG4310" s="245"/>
      <c r="AH4310" s="245"/>
      <c r="AI4310" s="546"/>
      <c r="AJ4310" s="245"/>
      <c r="AK4310" s="245"/>
      <c r="AN4310" s="298"/>
      <c r="AO4310" s="1369"/>
      <c r="AP4310" s="298"/>
      <c r="AQ4310" s="298"/>
      <c r="AR4310" s="1370"/>
    </row>
    <row r="4311" spans="30:44">
      <c r="AD4311" s="245"/>
      <c r="AE4311" s="558"/>
      <c r="AF4311" s="245"/>
      <c r="AG4311" s="245"/>
      <c r="AH4311" s="245"/>
      <c r="AI4311" s="546"/>
      <c r="AJ4311" s="245"/>
      <c r="AK4311" s="245"/>
      <c r="AN4311" s="298"/>
      <c r="AO4311" s="1369"/>
      <c r="AP4311" s="298"/>
      <c r="AQ4311" s="298"/>
      <c r="AR4311" s="1370"/>
    </row>
    <row r="4312" spans="30:44">
      <c r="AD4312" s="245"/>
      <c r="AE4312" s="558"/>
      <c r="AF4312" s="245"/>
      <c r="AG4312" s="245"/>
      <c r="AH4312" s="245"/>
      <c r="AI4312" s="546"/>
      <c r="AJ4312" s="245"/>
      <c r="AK4312" s="245"/>
      <c r="AN4312" s="298"/>
      <c r="AO4312" s="1369"/>
      <c r="AP4312" s="298"/>
      <c r="AQ4312" s="298"/>
      <c r="AR4312" s="1370"/>
    </row>
    <row r="4313" spans="30:44">
      <c r="AD4313" s="245"/>
      <c r="AE4313" s="558"/>
      <c r="AF4313" s="245"/>
      <c r="AG4313" s="245"/>
      <c r="AH4313" s="245"/>
      <c r="AI4313" s="546"/>
      <c r="AJ4313" s="245"/>
      <c r="AK4313" s="245"/>
      <c r="AN4313" s="298"/>
      <c r="AO4313" s="1369"/>
      <c r="AP4313" s="298"/>
      <c r="AQ4313" s="298"/>
      <c r="AR4313" s="1370"/>
    </row>
    <row r="4314" spans="30:44">
      <c r="AD4314" s="245"/>
      <c r="AE4314" s="558"/>
      <c r="AF4314" s="245"/>
      <c r="AG4314" s="245"/>
      <c r="AH4314" s="245"/>
      <c r="AI4314" s="546"/>
      <c r="AJ4314" s="245"/>
      <c r="AK4314" s="245"/>
      <c r="AN4314" s="298"/>
      <c r="AO4314" s="1369"/>
      <c r="AP4314" s="298"/>
      <c r="AQ4314" s="298"/>
      <c r="AR4314" s="1370"/>
    </row>
    <row r="4315" spans="30:44">
      <c r="AD4315" s="245"/>
      <c r="AE4315" s="558"/>
      <c r="AF4315" s="245"/>
      <c r="AG4315" s="245"/>
      <c r="AH4315" s="245"/>
      <c r="AI4315" s="546"/>
      <c r="AJ4315" s="245"/>
      <c r="AK4315" s="245"/>
      <c r="AN4315" s="298"/>
      <c r="AO4315" s="1369"/>
      <c r="AP4315" s="298"/>
      <c r="AQ4315" s="298"/>
      <c r="AR4315" s="1370"/>
    </row>
    <row r="4316" spans="30:44">
      <c r="AD4316" s="245"/>
      <c r="AE4316" s="558"/>
      <c r="AF4316" s="245"/>
      <c r="AG4316" s="245"/>
      <c r="AH4316" s="245"/>
      <c r="AI4316" s="546"/>
      <c r="AJ4316" s="245"/>
      <c r="AK4316" s="245"/>
      <c r="AN4316" s="298"/>
      <c r="AO4316" s="1369"/>
      <c r="AP4316" s="298"/>
      <c r="AQ4316" s="298"/>
      <c r="AR4316" s="1370"/>
    </row>
    <row r="4317" spans="30:44">
      <c r="AD4317" s="245"/>
      <c r="AE4317" s="558"/>
      <c r="AF4317" s="245"/>
      <c r="AG4317" s="245"/>
      <c r="AH4317" s="245"/>
      <c r="AI4317" s="546"/>
      <c r="AJ4317" s="245"/>
      <c r="AK4317" s="245"/>
      <c r="AN4317" s="298"/>
      <c r="AO4317" s="1369"/>
      <c r="AP4317" s="298"/>
      <c r="AQ4317" s="298"/>
      <c r="AR4317" s="1370"/>
    </row>
    <row r="4318" spans="30:44">
      <c r="AD4318" s="245"/>
      <c r="AE4318" s="558"/>
      <c r="AF4318" s="245"/>
      <c r="AG4318" s="245"/>
      <c r="AH4318" s="245"/>
      <c r="AI4318" s="546"/>
      <c r="AJ4318" s="245"/>
      <c r="AK4318" s="245"/>
      <c r="AN4318" s="298"/>
      <c r="AO4318" s="1369"/>
      <c r="AP4318" s="298"/>
      <c r="AQ4318" s="298"/>
      <c r="AR4318" s="1370"/>
    </row>
    <row r="4319" spans="30:44">
      <c r="AD4319" s="245"/>
      <c r="AE4319" s="558"/>
      <c r="AF4319" s="245"/>
      <c r="AG4319" s="245"/>
      <c r="AH4319" s="245"/>
      <c r="AI4319" s="546"/>
      <c r="AJ4319" s="245"/>
      <c r="AK4319" s="245"/>
      <c r="AN4319" s="298"/>
      <c r="AO4319" s="1369"/>
      <c r="AP4319" s="298"/>
      <c r="AQ4319" s="298"/>
      <c r="AR4319" s="1370"/>
    </row>
    <row r="4320" spans="30:44">
      <c r="AD4320" s="245"/>
      <c r="AE4320" s="558"/>
      <c r="AF4320" s="245"/>
      <c r="AG4320" s="245"/>
      <c r="AH4320" s="245"/>
      <c r="AI4320" s="546"/>
      <c r="AJ4320" s="245"/>
      <c r="AK4320" s="245"/>
      <c r="AN4320" s="298"/>
      <c r="AO4320" s="1369"/>
      <c r="AP4320" s="298"/>
      <c r="AQ4320" s="298"/>
      <c r="AR4320" s="1370"/>
    </row>
    <row r="4321" spans="30:44">
      <c r="AD4321" s="245"/>
      <c r="AE4321" s="558"/>
      <c r="AF4321" s="245"/>
      <c r="AG4321" s="245"/>
      <c r="AH4321" s="245"/>
      <c r="AI4321" s="546"/>
      <c r="AJ4321" s="245"/>
      <c r="AK4321" s="245"/>
      <c r="AN4321" s="298"/>
      <c r="AO4321" s="1369"/>
      <c r="AP4321" s="298"/>
      <c r="AQ4321" s="298"/>
      <c r="AR4321" s="1370"/>
    </row>
    <row r="4322" spans="30:44">
      <c r="AD4322" s="245"/>
      <c r="AE4322" s="558"/>
      <c r="AF4322" s="245"/>
      <c r="AG4322" s="245"/>
      <c r="AH4322" s="245"/>
      <c r="AI4322" s="546"/>
      <c r="AJ4322" s="245"/>
      <c r="AK4322" s="245"/>
      <c r="AN4322" s="298"/>
      <c r="AO4322" s="1369"/>
      <c r="AP4322" s="298"/>
      <c r="AQ4322" s="298"/>
      <c r="AR4322" s="1370"/>
    </row>
    <row r="4323" spans="30:44">
      <c r="AD4323" s="245"/>
      <c r="AE4323" s="558"/>
      <c r="AF4323" s="245"/>
      <c r="AG4323" s="245"/>
      <c r="AH4323" s="245"/>
      <c r="AI4323" s="546"/>
      <c r="AJ4323" s="245"/>
      <c r="AK4323" s="245"/>
      <c r="AN4323" s="298"/>
      <c r="AO4323" s="1369"/>
      <c r="AP4323" s="298"/>
      <c r="AQ4323" s="298"/>
      <c r="AR4323" s="1370"/>
    </row>
    <row r="4324" spans="30:44">
      <c r="AD4324" s="245"/>
      <c r="AE4324" s="558"/>
      <c r="AF4324" s="245"/>
      <c r="AG4324" s="245"/>
      <c r="AH4324" s="245"/>
      <c r="AI4324" s="546"/>
      <c r="AJ4324" s="245"/>
      <c r="AK4324" s="245"/>
      <c r="AN4324" s="298"/>
      <c r="AO4324" s="1369"/>
      <c r="AP4324" s="298"/>
      <c r="AQ4324" s="298"/>
      <c r="AR4324" s="1370"/>
    </row>
    <row r="4325" spans="30:44">
      <c r="AD4325" s="245"/>
      <c r="AE4325" s="558"/>
      <c r="AF4325" s="245"/>
      <c r="AG4325" s="245"/>
      <c r="AH4325" s="245"/>
      <c r="AI4325" s="546"/>
      <c r="AJ4325" s="245"/>
      <c r="AK4325" s="245"/>
      <c r="AN4325" s="298"/>
      <c r="AO4325" s="1369"/>
      <c r="AP4325" s="298"/>
      <c r="AQ4325" s="298"/>
      <c r="AR4325" s="1370"/>
    </row>
    <row r="4326" spans="30:44">
      <c r="AD4326" s="245"/>
      <c r="AE4326" s="558"/>
      <c r="AF4326" s="245"/>
      <c r="AG4326" s="245"/>
      <c r="AH4326" s="245"/>
      <c r="AI4326" s="546"/>
      <c r="AJ4326" s="245"/>
      <c r="AK4326" s="245"/>
      <c r="AN4326" s="298"/>
      <c r="AO4326" s="1369"/>
      <c r="AP4326" s="298"/>
      <c r="AQ4326" s="298"/>
      <c r="AR4326" s="1370"/>
    </row>
    <row r="4327" spans="30:44">
      <c r="AD4327" s="245"/>
      <c r="AE4327" s="558"/>
      <c r="AF4327" s="245"/>
      <c r="AG4327" s="245"/>
      <c r="AH4327" s="245"/>
      <c r="AI4327" s="546"/>
      <c r="AJ4327" s="245"/>
      <c r="AK4327" s="245"/>
      <c r="AN4327" s="298"/>
      <c r="AO4327" s="1369"/>
      <c r="AP4327" s="298"/>
      <c r="AQ4327" s="298"/>
      <c r="AR4327" s="1370"/>
    </row>
    <row r="4328" spans="30:44">
      <c r="AD4328" s="245"/>
      <c r="AE4328" s="558"/>
      <c r="AF4328" s="245"/>
      <c r="AG4328" s="245"/>
      <c r="AH4328" s="245"/>
      <c r="AI4328" s="546"/>
      <c r="AJ4328" s="245"/>
      <c r="AK4328" s="245"/>
      <c r="AN4328" s="298"/>
      <c r="AO4328" s="1369"/>
      <c r="AP4328" s="298"/>
      <c r="AQ4328" s="298"/>
      <c r="AR4328" s="1370"/>
    </row>
    <row r="4329" spans="30:44">
      <c r="AD4329" s="245"/>
      <c r="AE4329" s="558"/>
      <c r="AF4329" s="245"/>
      <c r="AG4329" s="245"/>
      <c r="AH4329" s="245"/>
      <c r="AI4329" s="546"/>
      <c r="AJ4329" s="245"/>
      <c r="AK4329" s="245"/>
      <c r="AN4329" s="298"/>
      <c r="AO4329" s="1369"/>
      <c r="AP4329" s="298"/>
      <c r="AQ4329" s="298"/>
      <c r="AR4329" s="1370"/>
    </row>
    <row r="4330" spans="30:44">
      <c r="AD4330" s="245"/>
      <c r="AE4330" s="558"/>
      <c r="AF4330" s="245"/>
      <c r="AG4330" s="245"/>
      <c r="AH4330" s="245"/>
      <c r="AI4330" s="546"/>
      <c r="AJ4330" s="245"/>
      <c r="AK4330" s="245"/>
      <c r="AN4330" s="298"/>
      <c r="AO4330" s="1369"/>
      <c r="AP4330" s="298"/>
      <c r="AQ4330" s="298"/>
      <c r="AR4330" s="1370"/>
    </row>
    <row r="4331" spans="30:44">
      <c r="AD4331" s="245"/>
      <c r="AE4331" s="558"/>
      <c r="AF4331" s="245"/>
      <c r="AG4331" s="245"/>
      <c r="AH4331" s="245"/>
      <c r="AI4331" s="546"/>
      <c r="AJ4331" s="245"/>
      <c r="AK4331" s="245"/>
      <c r="AN4331" s="298"/>
      <c r="AO4331" s="1369"/>
      <c r="AP4331" s="298"/>
      <c r="AQ4331" s="298"/>
      <c r="AR4331" s="1370"/>
    </row>
    <row r="4332" spans="30:44">
      <c r="AD4332" s="245"/>
      <c r="AE4332" s="558"/>
      <c r="AF4332" s="245"/>
      <c r="AG4332" s="245"/>
      <c r="AH4332" s="245"/>
      <c r="AI4332" s="546"/>
      <c r="AJ4332" s="245"/>
      <c r="AK4332" s="245"/>
      <c r="AN4332" s="298"/>
      <c r="AO4332" s="1369"/>
      <c r="AP4332" s="298"/>
      <c r="AQ4332" s="298"/>
      <c r="AR4332" s="1370"/>
    </row>
    <row r="4333" spans="30:44">
      <c r="AD4333" s="245"/>
      <c r="AE4333" s="558"/>
      <c r="AF4333" s="245"/>
      <c r="AG4333" s="245"/>
      <c r="AH4333" s="245"/>
      <c r="AI4333" s="546"/>
      <c r="AJ4333" s="245"/>
      <c r="AK4333" s="245"/>
      <c r="AN4333" s="298"/>
      <c r="AO4333" s="1369"/>
      <c r="AP4333" s="298"/>
      <c r="AQ4333" s="298"/>
      <c r="AR4333" s="1370"/>
    </row>
    <row r="4334" spans="30:44">
      <c r="AD4334" s="245"/>
      <c r="AE4334" s="558"/>
      <c r="AF4334" s="245"/>
      <c r="AG4334" s="245"/>
      <c r="AH4334" s="245"/>
      <c r="AI4334" s="546"/>
      <c r="AJ4334" s="245"/>
      <c r="AK4334" s="245"/>
      <c r="AN4334" s="298"/>
      <c r="AO4334" s="1369"/>
      <c r="AP4334" s="298"/>
      <c r="AQ4334" s="298"/>
      <c r="AR4334" s="1370"/>
    </row>
    <row r="4335" spans="30:44">
      <c r="AD4335" s="245"/>
      <c r="AE4335" s="558"/>
      <c r="AF4335" s="245"/>
      <c r="AG4335" s="245"/>
      <c r="AH4335" s="245"/>
      <c r="AI4335" s="546"/>
      <c r="AJ4335" s="245"/>
      <c r="AK4335" s="245"/>
      <c r="AN4335" s="298"/>
      <c r="AO4335" s="1369"/>
      <c r="AP4335" s="298"/>
      <c r="AQ4335" s="298"/>
      <c r="AR4335" s="1370"/>
    </row>
    <row r="4336" spans="30:44">
      <c r="AD4336" s="245"/>
      <c r="AE4336" s="558"/>
      <c r="AF4336" s="245"/>
      <c r="AG4336" s="245"/>
      <c r="AH4336" s="245"/>
      <c r="AI4336" s="546"/>
      <c r="AJ4336" s="245"/>
      <c r="AK4336" s="245"/>
      <c r="AN4336" s="298"/>
      <c r="AO4336" s="1369"/>
      <c r="AP4336" s="298"/>
      <c r="AQ4336" s="298"/>
      <c r="AR4336" s="1370"/>
    </row>
    <row r="4337" spans="30:44">
      <c r="AD4337" s="245"/>
      <c r="AE4337" s="558"/>
      <c r="AF4337" s="245"/>
      <c r="AG4337" s="245"/>
      <c r="AH4337" s="245"/>
      <c r="AI4337" s="546"/>
      <c r="AJ4337" s="245"/>
      <c r="AK4337" s="245"/>
      <c r="AN4337" s="298"/>
      <c r="AO4337" s="1369"/>
      <c r="AP4337" s="298"/>
      <c r="AQ4337" s="298"/>
      <c r="AR4337" s="1370"/>
    </row>
    <row r="4338" spans="30:44">
      <c r="AD4338" s="245"/>
      <c r="AE4338" s="558"/>
      <c r="AF4338" s="245"/>
      <c r="AG4338" s="245"/>
      <c r="AH4338" s="245"/>
      <c r="AI4338" s="546"/>
      <c r="AJ4338" s="245"/>
      <c r="AK4338" s="245"/>
      <c r="AN4338" s="298"/>
      <c r="AO4338" s="1369"/>
      <c r="AP4338" s="298"/>
      <c r="AQ4338" s="298"/>
      <c r="AR4338" s="1370"/>
    </row>
    <row r="4339" spans="30:44">
      <c r="AD4339" s="245"/>
      <c r="AE4339" s="558"/>
      <c r="AF4339" s="245"/>
      <c r="AG4339" s="245"/>
      <c r="AH4339" s="245"/>
      <c r="AI4339" s="546"/>
      <c r="AJ4339" s="245"/>
      <c r="AK4339" s="245"/>
      <c r="AN4339" s="298"/>
      <c r="AO4339" s="1369"/>
      <c r="AP4339" s="298"/>
      <c r="AQ4339" s="298"/>
      <c r="AR4339" s="1370"/>
    </row>
    <row r="4340" spans="30:44">
      <c r="AD4340" s="245"/>
      <c r="AE4340" s="558"/>
      <c r="AF4340" s="245"/>
      <c r="AG4340" s="245"/>
      <c r="AH4340" s="245"/>
      <c r="AI4340" s="546"/>
      <c r="AJ4340" s="245"/>
      <c r="AK4340" s="245"/>
      <c r="AN4340" s="298"/>
      <c r="AO4340" s="1369"/>
      <c r="AP4340" s="298"/>
      <c r="AQ4340" s="298"/>
      <c r="AR4340" s="1370"/>
    </row>
    <row r="4341" spans="30:44">
      <c r="AD4341" s="245"/>
      <c r="AE4341" s="558"/>
      <c r="AF4341" s="245"/>
      <c r="AG4341" s="245"/>
      <c r="AH4341" s="245"/>
      <c r="AI4341" s="546"/>
      <c r="AJ4341" s="245"/>
      <c r="AK4341" s="245"/>
      <c r="AN4341" s="298"/>
      <c r="AO4341" s="1369"/>
      <c r="AP4341" s="298"/>
      <c r="AQ4341" s="298"/>
      <c r="AR4341" s="1370"/>
    </row>
    <row r="4342" spans="30:44">
      <c r="AD4342" s="245"/>
      <c r="AE4342" s="558"/>
      <c r="AF4342" s="245"/>
      <c r="AG4342" s="245"/>
      <c r="AH4342" s="245"/>
      <c r="AI4342" s="546"/>
      <c r="AJ4342" s="245"/>
      <c r="AK4342" s="245"/>
      <c r="AN4342" s="298"/>
      <c r="AO4342" s="1369"/>
      <c r="AP4342" s="298"/>
      <c r="AQ4342" s="298"/>
      <c r="AR4342" s="1370"/>
    </row>
    <row r="4343" spans="30:44">
      <c r="AD4343" s="245"/>
      <c r="AE4343" s="558"/>
      <c r="AF4343" s="245"/>
      <c r="AG4343" s="245"/>
      <c r="AH4343" s="245"/>
      <c r="AI4343" s="546"/>
      <c r="AJ4343" s="245"/>
      <c r="AK4343" s="245"/>
      <c r="AN4343" s="298"/>
      <c r="AO4343" s="1369"/>
      <c r="AP4343" s="298"/>
      <c r="AQ4343" s="298"/>
      <c r="AR4343" s="1370"/>
    </row>
    <row r="4344" spans="30:44">
      <c r="AD4344" s="245"/>
      <c r="AE4344" s="558"/>
      <c r="AF4344" s="245"/>
      <c r="AG4344" s="245"/>
      <c r="AH4344" s="245"/>
      <c r="AI4344" s="546"/>
      <c r="AJ4344" s="245"/>
      <c r="AK4344" s="245"/>
      <c r="AN4344" s="298"/>
      <c r="AO4344" s="1369"/>
      <c r="AP4344" s="298"/>
      <c r="AQ4344" s="298"/>
      <c r="AR4344" s="1370"/>
    </row>
    <row r="4345" spans="30:44">
      <c r="AD4345" s="245"/>
      <c r="AE4345" s="558"/>
      <c r="AF4345" s="245"/>
      <c r="AG4345" s="245"/>
      <c r="AH4345" s="245"/>
      <c r="AI4345" s="546"/>
      <c r="AJ4345" s="245"/>
      <c r="AK4345" s="245"/>
      <c r="AN4345" s="298"/>
      <c r="AO4345" s="1369"/>
      <c r="AP4345" s="298"/>
      <c r="AQ4345" s="298"/>
      <c r="AR4345" s="1370"/>
    </row>
    <row r="4346" spans="30:44">
      <c r="AD4346" s="245"/>
      <c r="AE4346" s="558"/>
      <c r="AF4346" s="245"/>
      <c r="AG4346" s="245"/>
      <c r="AH4346" s="245"/>
      <c r="AI4346" s="546"/>
      <c r="AJ4346" s="245"/>
      <c r="AK4346" s="245"/>
      <c r="AN4346" s="298"/>
      <c r="AO4346" s="1369"/>
      <c r="AP4346" s="298"/>
      <c r="AQ4346" s="298"/>
      <c r="AR4346" s="1370"/>
    </row>
    <row r="4347" spans="30:44">
      <c r="AD4347" s="245"/>
      <c r="AE4347" s="558"/>
      <c r="AF4347" s="245"/>
      <c r="AG4347" s="245"/>
      <c r="AH4347" s="245"/>
      <c r="AI4347" s="546"/>
      <c r="AJ4347" s="245"/>
      <c r="AK4347" s="245"/>
      <c r="AN4347" s="298"/>
      <c r="AO4347" s="1369"/>
      <c r="AP4347" s="298"/>
      <c r="AQ4347" s="298"/>
      <c r="AR4347" s="1370"/>
    </row>
    <row r="4348" spans="30:44">
      <c r="AD4348" s="245"/>
      <c r="AE4348" s="558"/>
      <c r="AF4348" s="245"/>
      <c r="AG4348" s="245"/>
      <c r="AH4348" s="245"/>
      <c r="AI4348" s="546"/>
      <c r="AJ4348" s="245"/>
      <c r="AK4348" s="245"/>
      <c r="AN4348" s="298"/>
      <c r="AO4348" s="1369"/>
      <c r="AP4348" s="298"/>
      <c r="AQ4348" s="298"/>
      <c r="AR4348" s="1370"/>
    </row>
    <row r="4349" spans="30:44">
      <c r="AD4349" s="245"/>
      <c r="AE4349" s="558"/>
      <c r="AF4349" s="245"/>
      <c r="AG4349" s="245"/>
      <c r="AH4349" s="245"/>
      <c r="AI4349" s="546"/>
      <c r="AJ4349" s="245"/>
      <c r="AK4349" s="245"/>
      <c r="AN4349" s="298"/>
      <c r="AO4349" s="1369"/>
      <c r="AP4349" s="298"/>
      <c r="AQ4349" s="298"/>
      <c r="AR4349" s="1370"/>
    </row>
    <row r="4350" spans="30:44">
      <c r="AD4350" s="245"/>
      <c r="AE4350" s="558"/>
      <c r="AF4350" s="245"/>
      <c r="AG4350" s="245"/>
      <c r="AH4350" s="245"/>
      <c r="AI4350" s="546"/>
      <c r="AJ4350" s="245"/>
      <c r="AK4350" s="245"/>
      <c r="AN4350" s="298"/>
      <c r="AO4350" s="1369"/>
      <c r="AP4350" s="298"/>
      <c r="AQ4350" s="298"/>
      <c r="AR4350" s="1370"/>
    </row>
    <row r="4351" spans="30:44">
      <c r="AD4351" s="245"/>
      <c r="AE4351" s="558"/>
      <c r="AF4351" s="245"/>
      <c r="AG4351" s="245"/>
      <c r="AH4351" s="245"/>
      <c r="AI4351" s="546"/>
      <c r="AJ4351" s="245"/>
      <c r="AK4351" s="245"/>
      <c r="AN4351" s="298"/>
      <c r="AO4351" s="1369"/>
      <c r="AP4351" s="298"/>
      <c r="AQ4351" s="298"/>
      <c r="AR4351" s="1370"/>
    </row>
    <row r="4352" spans="30:44">
      <c r="AD4352" s="245"/>
      <c r="AE4352" s="558"/>
      <c r="AF4352" s="245"/>
      <c r="AG4352" s="245"/>
      <c r="AH4352" s="245"/>
      <c r="AI4352" s="546"/>
      <c r="AJ4352" s="245"/>
      <c r="AK4352" s="245"/>
      <c r="AN4352" s="298"/>
      <c r="AO4352" s="1369"/>
      <c r="AP4352" s="298"/>
      <c r="AQ4352" s="298"/>
      <c r="AR4352" s="1370"/>
    </row>
    <row r="4353" spans="30:44">
      <c r="AD4353" s="245"/>
      <c r="AE4353" s="558"/>
      <c r="AF4353" s="245"/>
      <c r="AG4353" s="245"/>
      <c r="AH4353" s="245"/>
      <c r="AI4353" s="546"/>
      <c r="AJ4353" s="245"/>
      <c r="AK4353" s="245"/>
      <c r="AN4353" s="298"/>
      <c r="AO4353" s="1369"/>
      <c r="AP4353" s="298"/>
      <c r="AQ4353" s="298"/>
      <c r="AR4353" s="1370"/>
    </row>
    <row r="4354" spans="30:44">
      <c r="AD4354" s="245"/>
      <c r="AE4354" s="558"/>
      <c r="AF4354" s="245"/>
      <c r="AG4354" s="245"/>
      <c r="AH4354" s="245"/>
      <c r="AI4354" s="546"/>
      <c r="AJ4354" s="245"/>
      <c r="AK4354" s="245"/>
      <c r="AN4354" s="298"/>
      <c r="AO4354" s="1369"/>
      <c r="AP4354" s="298"/>
      <c r="AQ4354" s="298"/>
      <c r="AR4354" s="1370"/>
    </row>
    <row r="4355" spans="30:44">
      <c r="AD4355" s="245"/>
      <c r="AE4355" s="558"/>
      <c r="AF4355" s="245"/>
      <c r="AG4355" s="245"/>
      <c r="AH4355" s="245"/>
      <c r="AI4355" s="546"/>
      <c r="AJ4355" s="245"/>
      <c r="AK4355" s="245"/>
      <c r="AN4355" s="298"/>
      <c r="AO4355" s="1369"/>
      <c r="AP4355" s="298"/>
      <c r="AQ4355" s="298"/>
      <c r="AR4355" s="1370"/>
    </row>
    <row r="4356" spans="30:44">
      <c r="AD4356" s="245"/>
      <c r="AE4356" s="558"/>
      <c r="AF4356" s="245"/>
      <c r="AG4356" s="245"/>
      <c r="AH4356" s="245"/>
      <c r="AI4356" s="546"/>
      <c r="AJ4356" s="245"/>
      <c r="AK4356" s="245"/>
      <c r="AN4356" s="298"/>
      <c r="AO4356" s="1369"/>
      <c r="AP4356" s="298"/>
      <c r="AQ4356" s="298"/>
      <c r="AR4356" s="1370"/>
    </row>
    <row r="4357" spans="30:44">
      <c r="AD4357" s="245"/>
      <c r="AE4357" s="558"/>
      <c r="AF4357" s="245"/>
      <c r="AG4357" s="245"/>
      <c r="AH4357" s="245"/>
      <c r="AI4357" s="546"/>
      <c r="AJ4357" s="245"/>
      <c r="AK4357" s="245"/>
      <c r="AN4357" s="298"/>
      <c r="AO4357" s="1369"/>
      <c r="AP4357" s="298"/>
      <c r="AQ4357" s="298"/>
      <c r="AR4357" s="1370"/>
    </row>
    <row r="4358" spans="30:44">
      <c r="AD4358" s="245"/>
      <c r="AE4358" s="558"/>
      <c r="AF4358" s="245"/>
      <c r="AG4358" s="245"/>
      <c r="AH4358" s="245"/>
      <c r="AI4358" s="546"/>
      <c r="AJ4358" s="245"/>
      <c r="AK4358" s="245"/>
      <c r="AN4358" s="298"/>
      <c r="AO4358" s="1369"/>
      <c r="AP4358" s="298"/>
      <c r="AQ4358" s="298"/>
      <c r="AR4358" s="1370"/>
    </row>
    <row r="4359" spans="30:44">
      <c r="AD4359" s="245"/>
      <c r="AE4359" s="558"/>
      <c r="AF4359" s="245"/>
      <c r="AG4359" s="245"/>
      <c r="AH4359" s="245"/>
      <c r="AI4359" s="546"/>
      <c r="AJ4359" s="245"/>
      <c r="AK4359" s="245"/>
      <c r="AN4359" s="298"/>
      <c r="AO4359" s="1369"/>
      <c r="AP4359" s="298"/>
      <c r="AQ4359" s="298"/>
      <c r="AR4359" s="1370"/>
    </row>
    <row r="4360" spans="30:44">
      <c r="AD4360" s="245"/>
      <c r="AE4360" s="558"/>
      <c r="AF4360" s="245"/>
      <c r="AG4360" s="245"/>
      <c r="AH4360" s="245"/>
      <c r="AI4360" s="546"/>
      <c r="AJ4360" s="245"/>
      <c r="AK4360" s="245"/>
      <c r="AN4360" s="298"/>
      <c r="AO4360" s="1369"/>
      <c r="AP4360" s="298"/>
      <c r="AQ4360" s="298"/>
      <c r="AR4360" s="1370"/>
    </row>
    <row r="4361" spans="30:44">
      <c r="AD4361" s="245"/>
      <c r="AE4361" s="558"/>
      <c r="AF4361" s="245"/>
      <c r="AG4361" s="245"/>
      <c r="AH4361" s="245"/>
      <c r="AI4361" s="546"/>
      <c r="AJ4361" s="245"/>
      <c r="AK4361" s="245"/>
      <c r="AN4361" s="298"/>
      <c r="AO4361" s="1369"/>
      <c r="AP4361" s="298"/>
      <c r="AQ4361" s="298"/>
      <c r="AR4361" s="1370"/>
    </row>
    <row r="4362" spans="30:44">
      <c r="AD4362" s="245"/>
      <c r="AE4362" s="558"/>
      <c r="AF4362" s="245"/>
      <c r="AG4362" s="245"/>
      <c r="AH4362" s="245"/>
      <c r="AI4362" s="546"/>
      <c r="AJ4362" s="245"/>
      <c r="AK4362" s="245"/>
      <c r="AN4362" s="298"/>
      <c r="AO4362" s="1369"/>
      <c r="AP4362" s="298"/>
      <c r="AQ4362" s="298"/>
      <c r="AR4362" s="1370"/>
    </row>
    <row r="4363" spans="30:44">
      <c r="AD4363" s="245"/>
      <c r="AE4363" s="558"/>
      <c r="AF4363" s="245"/>
      <c r="AG4363" s="245"/>
      <c r="AH4363" s="245"/>
      <c r="AI4363" s="546"/>
      <c r="AJ4363" s="245"/>
      <c r="AK4363" s="245"/>
      <c r="AN4363" s="298"/>
      <c r="AO4363" s="1369"/>
      <c r="AP4363" s="298"/>
      <c r="AQ4363" s="298"/>
      <c r="AR4363" s="1370"/>
    </row>
    <row r="4364" spans="30:44">
      <c r="AD4364" s="245"/>
      <c r="AE4364" s="558"/>
      <c r="AF4364" s="245"/>
      <c r="AG4364" s="245"/>
      <c r="AH4364" s="245"/>
      <c r="AI4364" s="546"/>
      <c r="AJ4364" s="245"/>
      <c r="AK4364" s="245"/>
      <c r="AN4364" s="298"/>
      <c r="AO4364" s="1369"/>
      <c r="AP4364" s="298"/>
      <c r="AQ4364" s="298"/>
      <c r="AR4364" s="1370"/>
    </row>
    <row r="4365" spans="30:44">
      <c r="AD4365" s="245"/>
      <c r="AE4365" s="558"/>
      <c r="AF4365" s="245"/>
      <c r="AG4365" s="245"/>
      <c r="AH4365" s="245"/>
      <c r="AI4365" s="546"/>
      <c r="AJ4365" s="245"/>
      <c r="AK4365" s="245"/>
      <c r="AN4365" s="298"/>
      <c r="AO4365" s="1369"/>
      <c r="AP4365" s="298"/>
      <c r="AQ4365" s="298"/>
      <c r="AR4365" s="1370"/>
    </row>
    <row r="4366" spans="30:44">
      <c r="AD4366" s="245"/>
      <c r="AE4366" s="558"/>
      <c r="AF4366" s="245"/>
      <c r="AG4366" s="245"/>
      <c r="AH4366" s="245"/>
      <c r="AI4366" s="546"/>
      <c r="AJ4366" s="245"/>
      <c r="AK4366" s="245"/>
      <c r="AN4366" s="298"/>
      <c r="AO4366" s="1369"/>
      <c r="AP4366" s="298"/>
      <c r="AQ4366" s="298"/>
      <c r="AR4366" s="1370"/>
    </row>
    <row r="4367" spans="30:44">
      <c r="AD4367" s="245"/>
      <c r="AE4367" s="558"/>
      <c r="AF4367" s="245"/>
      <c r="AG4367" s="245"/>
      <c r="AH4367" s="245"/>
      <c r="AI4367" s="546"/>
      <c r="AJ4367" s="245"/>
      <c r="AK4367" s="245"/>
      <c r="AN4367" s="298"/>
      <c r="AO4367" s="1369"/>
      <c r="AP4367" s="298"/>
      <c r="AQ4367" s="298"/>
      <c r="AR4367" s="1370"/>
    </row>
    <row r="4368" spans="30:44">
      <c r="AD4368" s="245"/>
      <c r="AE4368" s="558"/>
      <c r="AF4368" s="245"/>
      <c r="AG4368" s="245"/>
      <c r="AH4368" s="245"/>
      <c r="AI4368" s="546"/>
      <c r="AJ4368" s="245"/>
      <c r="AK4368" s="245"/>
      <c r="AN4368" s="298"/>
      <c r="AO4368" s="1369"/>
      <c r="AP4368" s="298"/>
      <c r="AQ4368" s="298"/>
      <c r="AR4368" s="1370"/>
    </row>
    <row r="4369" spans="30:44">
      <c r="AD4369" s="245"/>
      <c r="AE4369" s="558"/>
      <c r="AF4369" s="245"/>
      <c r="AG4369" s="245"/>
      <c r="AH4369" s="245"/>
      <c r="AI4369" s="546"/>
      <c r="AJ4369" s="245"/>
      <c r="AK4369" s="245"/>
      <c r="AN4369" s="298"/>
      <c r="AO4369" s="1369"/>
      <c r="AP4369" s="298"/>
      <c r="AQ4369" s="298"/>
      <c r="AR4369" s="1370"/>
    </row>
    <row r="4370" spans="30:44">
      <c r="AD4370" s="245"/>
      <c r="AE4370" s="558"/>
      <c r="AF4370" s="245"/>
      <c r="AG4370" s="245"/>
      <c r="AH4370" s="245"/>
      <c r="AI4370" s="546"/>
      <c r="AJ4370" s="245"/>
      <c r="AK4370" s="245"/>
      <c r="AN4370" s="298"/>
      <c r="AO4370" s="1369"/>
      <c r="AP4370" s="298"/>
      <c r="AQ4370" s="298"/>
      <c r="AR4370" s="1370"/>
    </row>
    <row r="4371" spans="30:44">
      <c r="AD4371" s="245"/>
      <c r="AE4371" s="558"/>
      <c r="AF4371" s="245"/>
      <c r="AG4371" s="245"/>
      <c r="AH4371" s="245"/>
      <c r="AI4371" s="546"/>
      <c r="AJ4371" s="245"/>
      <c r="AK4371" s="245"/>
      <c r="AN4371" s="298"/>
      <c r="AO4371" s="1369"/>
      <c r="AP4371" s="298"/>
      <c r="AQ4371" s="298"/>
      <c r="AR4371" s="1370"/>
    </row>
    <row r="4372" spans="30:44">
      <c r="AD4372" s="245"/>
      <c r="AE4372" s="558"/>
      <c r="AF4372" s="245"/>
      <c r="AG4372" s="245"/>
      <c r="AH4372" s="245"/>
      <c r="AI4372" s="546"/>
      <c r="AJ4372" s="245"/>
      <c r="AK4372" s="245"/>
      <c r="AN4372" s="298"/>
      <c r="AO4372" s="1369"/>
      <c r="AP4372" s="298"/>
      <c r="AQ4372" s="298"/>
      <c r="AR4372" s="1370"/>
    </row>
    <row r="4373" spans="30:44">
      <c r="AD4373" s="245"/>
      <c r="AE4373" s="558"/>
      <c r="AF4373" s="245"/>
      <c r="AG4373" s="245"/>
      <c r="AH4373" s="245"/>
      <c r="AI4373" s="546"/>
      <c r="AJ4373" s="245"/>
      <c r="AK4373" s="245"/>
      <c r="AN4373" s="298"/>
      <c r="AO4373" s="1369"/>
      <c r="AP4373" s="298"/>
      <c r="AQ4373" s="298"/>
      <c r="AR4373" s="1370"/>
    </row>
    <row r="4374" spans="30:44">
      <c r="AD4374" s="245"/>
      <c r="AE4374" s="558"/>
      <c r="AF4374" s="245"/>
      <c r="AG4374" s="245"/>
      <c r="AH4374" s="245"/>
      <c r="AI4374" s="546"/>
      <c r="AJ4374" s="245"/>
      <c r="AK4374" s="245"/>
      <c r="AN4374" s="298"/>
      <c r="AO4374" s="1369"/>
      <c r="AP4374" s="298"/>
      <c r="AQ4374" s="298"/>
      <c r="AR4374" s="1370"/>
    </row>
    <row r="4375" spans="30:44">
      <c r="AD4375" s="245"/>
      <c r="AE4375" s="558"/>
      <c r="AF4375" s="245"/>
      <c r="AG4375" s="245"/>
      <c r="AH4375" s="245"/>
      <c r="AI4375" s="546"/>
      <c r="AJ4375" s="245"/>
      <c r="AK4375" s="245"/>
      <c r="AN4375" s="298"/>
      <c r="AO4375" s="1369"/>
      <c r="AP4375" s="298"/>
      <c r="AQ4375" s="298"/>
      <c r="AR4375" s="1370"/>
    </row>
    <row r="4376" spans="30:44">
      <c r="AD4376" s="245"/>
      <c r="AE4376" s="558"/>
      <c r="AF4376" s="245"/>
      <c r="AG4376" s="245"/>
      <c r="AH4376" s="245"/>
      <c r="AI4376" s="546"/>
      <c r="AJ4376" s="245"/>
      <c r="AK4376" s="245"/>
      <c r="AN4376" s="298"/>
      <c r="AO4376" s="1369"/>
      <c r="AP4376" s="298"/>
      <c r="AQ4376" s="298"/>
      <c r="AR4376" s="1370"/>
    </row>
    <row r="4377" spans="30:44">
      <c r="AD4377" s="245"/>
      <c r="AE4377" s="558"/>
      <c r="AF4377" s="245"/>
      <c r="AG4377" s="245"/>
      <c r="AH4377" s="245"/>
      <c r="AI4377" s="546"/>
      <c r="AJ4377" s="245"/>
      <c r="AK4377" s="245"/>
      <c r="AN4377" s="298"/>
      <c r="AO4377" s="1369"/>
      <c r="AP4377" s="298"/>
      <c r="AQ4377" s="298"/>
      <c r="AR4377" s="1370"/>
    </row>
    <row r="4378" spans="30:44">
      <c r="AD4378" s="245"/>
      <c r="AE4378" s="558"/>
      <c r="AF4378" s="245"/>
      <c r="AG4378" s="245"/>
      <c r="AH4378" s="245"/>
      <c r="AI4378" s="546"/>
      <c r="AJ4378" s="245"/>
      <c r="AK4378" s="245"/>
      <c r="AN4378" s="298"/>
      <c r="AO4378" s="1369"/>
      <c r="AP4378" s="298"/>
      <c r="AQ4378" s="298"/>
      <c r="AR4378" s="1370"/>
    </row>
    <row r="4379" spans="30:44">
      <c r="AD4379" s="245"/>
      <c r="AE4379" s="558"/>
      <c r="AF4379" s="245"/>
      <c r="AG4379" s="245"/>
      <c r="AH4379" s="245"/>
      <c r="AI4379" s="546"/>
      <c r="AJ4379" s="245"/>
      <c r="AK4379" s="245"/>
      <c r="AN4379" s="298"/>
      <c r="AO4379" s="1369"/>
      <c r="AP4379" s="298"/>
      <c r="AQ4379" s="298"/>
      <c r="AR4379" s="1370"/>
    </row>
    <row r="4380" spans="30:44">
      <c r="AD4380" s="245"/>
      <c r="AE4380" s="558"/>
      <c r="AF4380" s="245"/>
      <c r="AG4380" s="245"/>
      <c r="AH4380" s="245"/>
      <c r="AI4380" s="546"/>
      <c r="AJ4380" s="245"/>
      <c r="AK4380" s="245"/>
      <c r="AN4380" s="298"/>
      <c r="AO4380" s="1369"/>
      <c r="AP4380" s="298"/>
      <c r="AQ4380" s="298"/>
      <c r="AR4380" s="1370"/>
    </row>
    <row r="4381" spans="30:44">
      <c r="AD4381" s="245"/>
      <c r="AE4381" s="558"/>
      <c r="AF4381" s="245"/>
      <c r="AG4381" s="245"/>
      <c r="AH4381" s="245"/>
      <c r="AI4381" s="546"/>
      <c r="AJ4381" s="245"/>
      <c r="AK4381" s="245"/>
      <c r="AN4381" s="298"/>
      <c r="AO4381" s="1369"/>
      <c r="AP4381" s="298"/>
      <c r="AQ4381" s="298"/>
      <c r="AR4381" s="1370"/>
    </row>
    <row r="4382" spans="30:44">
      <c r="AD4382" s="245"/>
      <c r="AE4382" s="558"/>
      <c r="AF4382" s="245"/>
      <c r="AG4382" s="245"/>
      <c r="AH4382" s="245"/>
      <c r="AI4382" s="546"/>
      <c r="AJ4382" s="245"/>
      <c r="AK4382" s="245"/>
      <c r="AN4382" s="298"/>
      <c r="AO4382" s="1369"/>
      <c r="AP4382" s="298"/>
      <c r="AQ4382" s="298"/>
      <c r="AR4382" s="1370"/>
    </row>
    <row r="4383" spans="30:44">
      <c r="AD4383" s="245"/>
      <c r="AE4383" s="558"/>
      <c r="AF4383" s="245"/>
      <c r="AG4383" s="245"/>
      <c r="AH4383" s="245"/>
      <c r="AI4383" s="546"/>
      <c r="AJ4383" s="245"/>
      <c r="AK4383" s="245"/>
      <c r="AN4383" s="298"/>
      <c r="AO4383" s="1369"/>
      <c r="AP4383" s="298"/>
      <c r="AQ4383" s="298"/>
      <c r="AR4383" s="1370"/>
    </row>
    <row r="4384" spans="30:44">
      <c r="AD4384" s="245"/>
      <c r="AE4384" s="558"/>
      <c r="AF4384" s="245"/>
      <c r="AG4384" s="245"/>
      <c r="AH4384" s="245"/>
      <c r="AI4384" s="546"/>
      <c r="AJ4384" s="245"/>
      <c r="AK4384" s="245"/>
      <c r="AN4384" s="298"/>
      <c r="AO4384" s="1369"/>
      <c r="AP4384" s="298"/>
      <c r="AQ4384" s="298"/>
      <c r="AR4384" s="1370"/>
    </row>
    <row r="4385" spans="30:44">
      <c r="AD4385" s="245"/>
      <c r="AE4385" s="558"/>
      <c r="AF4385" s="245"/>
      <c r="AG4385" s="245"/>
      <c r="AH4385" s="245"/>
      <c r="AI4385" s="546"/>
      <c r="AJ4385" s="245"/>
      <c r="AK4385" s="245"/>
      <c r="AN4385" s="298"/>
      <c r="AO4385" s="1369"/>
      <c r="AP4385" s="298"/>
      <c r="AQ4385" s="298"/>
      <c r="AR4385" s="1370"/>
    </row>
    <row r="4386" spans="30:44">
      <c r="AD4386" s="245"/>
      <c r="AE4386" s="558"/>
      <c r="AF4386" s="245"/>
      <c r="AG4386" s="245"/>
      <c r="AH4386" s="245"/>
      <c r="AI4386" s="546"/>
      <c r="AJ4386" s="245"/>
      <c r="AK4386" s="245"/>
      <c r="AN4386" s="298"/>
      <c r="AO4386" s="1369"/>
      <c r="AP4386" s="298"/>
      <c r="AQ4386" s="298"/>
      <c r="AR4386" s="1370"/>
    </row>
    <row r="4387" spans="30:44">
      <c r="AD4387" s="245"/>
      <c r="AE4387" s="558"/>
      <c r="AF4387" s="245"/>
      <c r="AG4387" s="245"/>
      <c r="AH4387" s="245"/>
      <c r="AI4387" s="546"/>
      <c r="AJ4387" s="245"/>
      <c r="AK4387" s="245"/>
      <c r="AN4387" s="298"/>
      <c r="AO4387" s="1369"/>
      <c r="AP4387" s="298"/>
      <c r="AQ4387" s="298"/>
      <c r="AR4387" s="1370"/>
    </row>
    <row r="4388" spans="30:44">
      <c r="AD4388" s="245"/>
      <c r="AE4388" s="558"/>
      <c r="AF4388" s="245"/>
      <c r="AG4388" s="245"/>
      <c r="AH4388" s="245"/>
      <c r="AI4388" s="546"/>
      <c r="AJ4388" s="245"/>
      <c r="AK4388" s="245"/>
      <c r="AN4388" s="298"/>
      <c r="AO4388" s="1369"/>
      <c r="AP4388" s="298"/>
      <c r="AQ4388" s="298"/>
      <c r="AR4388" s="1370"/>
    </row>
    <row r="4389" spans="30:44">
      <c r="AD4389" s="245"/>
      <c r="AE4389" s="558"/>
      <c r="AF4389" s="245"/>
      <c r="AG4389" s="245"/>
      <c r="AH4389" s="245"/>
      <c r="AI4389" s="546"/>
      <c r="AJ4389" s="245"/>
      <c r="AK4389" s="245"/>
      <c r="AN4389" s="298"/>
      <c r="AO4389" s="1369"/>
      <c r="AP4389" s="298"/>
      <c r="AQ4389" s="298"/>
      <c r="AR4389" s="1370"/>
    </row>
    <row r="4390" spans="30:44">
      <c r="AD4390" s="245"/>
      <c r="AE4390" s="558"/>
      <c r="AF4390" s="245"/>
      <c r="AG4390" s="245"/>
      <c r="AH4390" s="245"/>
      <c r="AI4390" s="546"/>
      <c r="AJ4390" s="245"/>
      <c r="AK4390" s="245"/>
      <c r="AN4390" s="298"/>
      <c r="AO4390" s="1369"/>
      <c r="AP4390" s="298"/>
      <c r="AQ4390" s="298"/>
      <c r="AR4390" s="1370"/>
    </row>
    <row r="4391" spans="30:44">
      <c r="AD4391" s="245"/>
      <c r="AE4391" s="558"/>
      <c r="AF4391" s="245"/>
      <c r="AG4391" s="245"/>
      <c r="AH4391" s="245"/>
      <c r="AI4391" s="546"/>
      <c r="AJ4391" s="245"/>
      <c r="AK4391" s="245"/>
      <c r="AN4391" s="298"/>
      <c r="AO4391" s="1369"/>
      <c r="AP4391" s="298"/>
      <c r="AQ4391" s="298"/>
      <c r="AR4391" s="1370"/>
    </row>
    <row r="4392" spans="30:44">
      <c r="AD4392" s="245"/>
      <c r="AE4392" s="558"/>
      <c r="AF4392" s="245"/>
      <c r="AG4392" s="245"/>
      <c r="AH4392" s="245"/>
      <c r="AI4392" s="546"/>
      <c r="AJ4392" s="245"/>
      <c r="AK4392" s="245"/>
      <c r="AN4392" s="298"/>
      <c r="AO4392" s="1369"/>
      <c r="AP4392" s="298"/>
      <c r="AQ4392" s="298"/>
      <c r="AR4392" s="1370"/>
    </row>
    <row r="4393" spans="30:44">
      <c r="AD4393" s="245"/>
      <c r="AE4393" s="558"/>
      <c r="AF4393" s="245"/>
      <c r="AG4393" s="245"/>
      <c r="AH4393" s="245"/>
      <c r="AI4393" s="546"/>
      <c r="AJ4393" s="245"/>
      <c r="AK4393" s="245"/>
      <c r="AN4393" s="298"/>
      <c r="AO4393" s="1369"/>
      <c r="AP4393" s="298"/>
      <c r="AQ4393" s="298"/>
      <c r="AR4393" s="1370"/>
    </row>
    <row r="4394" spans="30:44">
      <c r="AD4394" s="245"/>
      <c r="AE4394" s="558"/>
      <c r="AF4394" s="245"/>
      <c r="AG4394" s="245"/>
      <c r="AH4394" s="245"/>
      <c r="AI4394" s="546"/>
      <c r="AJ4394" s="245"/>
      <c r="AK4394" s="245"/>
      <c r="AN4394" s="298"/>
      <c r="AO4394" s="1369"/>
      <c r="AP4394" s="298"/>
      <c r="AQ4394" s="298"/>
      <c r="AR4394" s="1370"/>
    </row>
    <row r="4395" spans="30:44">
      <c r="AD4395" s="245"/>
      <c r="AE4395" s="558"/>
      <c r="AF4395" s="245"/>
      <c r="AG4395" s="245"/>
      <c r="AH4395" s="245"/>
      <c r="AI4395" s="546"/>
      <c r="AJ4395" s="245"/>
      <c r="AK4395" s="245"/>
      <c r="AN4395" s="298"/>
      <c r="AO4395" s="1369"/>
      <c r="AP4395" s="298"/>
      <c r="AQ4395" s="298"/>
      <c r="AR4395" s="1370"/>
    </row>
    <row r="4396" spans="30:44">
      <c r="AD4396" s="245"/>
      <c r="AE4396" s="558"/>
      <c r="AF4396" s="245"/>
      <c r="AG4396" s="245"/>
      <c r="AH4396" s="245"/>
      <c r="AI4396" s="546"/>
      <c r="AJ4396" s="245"/>
      <c r="AK4396" s="245"/>
      <c r="AN4396" s="298"/>
      <c r="AO4396" s="1369"/>
      <c r="AP4396" s="298"/>
      <c r="AQ4396" s="298"/>
      <c r="AR4396" s="1370"/>
    </row>
    <row r="4397" spans="30:44">
      <c r="AD4397" s="245"/>
      <c r="AE4397" s="558"/>
      <c r="AF4397" s="245"/>
      <c r="AG4397" s="245"/>
      <c r="AH4397" s="245"/>
      <c r="AI4397" s="546"/>
      <c r="AJ4397" s="245"/>
      <c r="AK4397" s="245"/>
      <c r="AN4397" s="298"/>
      <c r="AO4397" s="1369"/>
      <c r="AP4397" s="298"/>
      <c r="AQ4397" s="298"/>
      <c r="AR4397" s="1370"/>
    </row>
    <row r="4398" spans="30:44">
      <c r="AD4398" s="245"/>
      <c r="AE4398" s="558"/>
      <c r="AF4398" s="245"/>
      <c r="AG4398" s="245"/>
      <c r="AH4398" s="245"/>
      <c r="AI4398" s="546"/>
      <c r="AJ4398" s="245"/>
      <c r="AK4398" s="245"/>
      <c r="AN4398" s="298"/>
      <c r="AO4398" s="1369"/>
      <c r="AP4398" s="298"/>
      <c r="AQ4398" s="298"/>
      <c r="AR4398" s="1370"/>
    </row>
    <row r="4399" spans="30:44">
      <c r="AD4399" s="245"/>
      <c r="AE4399" s="558"/>
      <c r="AF4399" s="245"/>
      <c r="AG4399" s="245"/>
      <c r="AH4399" s="245"/>
      <c r="AI4399" s="546"/>
      <c r="AJ4399" s="245"/>
      <c r="AK4399" s="245"/>
      <c r="AN4399" s="298"/>
      <c r="AO4399" s="1369"/>
      <c r="AP4399" s="298"/>
      <c r="AQ4399" s="298"/>
      <c r="AR4399" s="1370"/>
    </row>
    <row r="4400" spans="30:44">
      <c r="AD4400" s="245"/>
      <c r="AE4400" s="558"/>
      <c r="AF4400" s="245"/>
      <c r="AG4400" s="245"/>
      <c r="AH4400" s="245"/>
      <c r="AI4400" s="546"/>
      <c r="AJ4400" s="245"/>
      <c r="AK4400" s="245"/>
      <c r="AN4400" s="298"/>
      <c r="AO4400" s="1369"/>
      <c r="AP4400" s="298"/>
      <c r="AQ4400" s="298"/>
      <c r="AR4400" s="1370"/>
    </row>
    <row r="4401" spans="30:44">
      <c r="AD4401" s="245"/>
      <c r="AE4401" s="558"/>
      <c r="AF4401" s="245"/>
      <c r="AG4401" s="245"/>
      <c r="AH4401" s="245"/>
      <c r="AI4401" s="546"/>
      <c r="AJ4401" s="245"/>
      <c r="AK4401" s="245"/>
      <c r="AN4401" s="298"/>
      <c r="AO4401" s="1369"/>
      <c r="AP4401" s="298"/>
      <c r="AQ4401" s="298"/>
      <c r="AR4401" s="1370"/>
    </row>
    <row r="4402" spans="30:44">
      <c r="AD4402" s="245"/>
      <c r="AE4402" s="558"/>
      <c r="AF4402" s="245"/>
      <c r="AG4402" s="245"/>
      <c r="AH4402" s="245"/>
      <c r="AI4402" s="546"/>
      <c r="AJ4402" s="245"/>
      <c r="AK4402" s="245"/>
      <c r="AN4402" s="298"/>
      <c r="AO4402" s="1369"/>
      <c r="AP4402" s="298"/>
      <c r="AQ4402" s="298"/>
      <c r="AR4402" s="1370"/>
    </row>
    <row r="4403" spans="30:44">
      <c r="AD4403" s="245"/>
      <c r="AE4403" s="558"/>
      <c r="AF4403" s="245"/>
      <c r="AG4403" s="245"/>
      <c r="AH4403" s="245"/>
      <c r="AI4403" s="546"/>
      <c r="AJ4403" s="245"/>
      <c r="AK4403" s="245"/>
      <c r="AN4403" s="298"/>
      <c r="AO4403" s="1369"/>
      <c r="AP4403" s="298"/>
      <c r="AQ4403" s="298"/>
      <c r="AR4403" s="1370"/>
    </row>
    <row r="4404" spans="30:44">
      <c r="AD4404" s="245"/>
      <c r="AE4404" s="558"/>
      <c r="AF4404" s="245"/>
      <c r="AG4404" s="245"/>
      <c r="AH4404" s="245"/>
      <c r="AI4404" s="546"/>
      <c r="AJ4404" s="245"/>
      <c r="AK4404" s="245"/>
      <c r="AN4404" s="298"/>
      <c r="AO4404" s="1369"/>
      <c r="AP4404" s="298"/>
      <c r="AQ4404" s="298"/>
      <c r="AR4404" s="1370"/>
    </row>
    <row r="4405" spans="30:44">
      <c r="AD4405" s="245"/>
      <c r="AE4405" s="558"/>
      <c r="AF4405" s="245"/>
      <c r="AG4405" s="245"/>
      <c r="AH4405" s="245"/>
      <c r="AI4405" s="546"/>
      <c r="AJ4405" s="245"/>
      <c r="AK4405" s="245"/>
      <c r="AN4405" s="298"/>
      <c r="AO4405" s="1369"/>
      <c r="AP4405" s="298"/>
      <c r="AQ4405" s="298"/>
      <c r="AR4405" s="1370"/>
    </row>
    <row r="4406" spans="30:44">
      <c r="AD4406" s="245"/>
      <c r="AE4406" s="558"/>
      <c r="AF4406" s="245"/>
      <c r="AG4406" s="245"/>
      <c r="AH4406" s="245"/>
      <c r="AI4406" s="546"/>
      <c r="AJ4406" s="245"/>
      <c r="AK4406" s="245"/>
      <c r="AN4406" s="298"/>
      <c r="AO4406" s="1369"/>
      <c r="AP4406" s="298"/>
      <c r="AQ4406" s="298"/>
      <c r="AR4406" s="1370"/>
    </row>
    <row r="4407" spans="30:44">
      <c r="AD4407" s="245"/>
      <c r="AE4407" s="558"/>
      <c r="AF4407" s="245"/>
      <c r="AG4407" s="245"/>
      <c r="AH4407" s="245"/>
      <c r="AI4407" s="546"/>
      <c r="AJ4407" s="245"/>
      <c r="AK4407" s="245"/>
      <c r="AN4407" s="298"/>
      <c r="AO4407" s="1369"/>
      <c r="AP4407" s="298"/>
      <c r="AQ4407" s="298"/>
      <c r="AR4407" s="1370"/>
    </row>
    <row r="4408" spans="30:44">
      <c r="AD4408" s="245"/>
      <c r="AE4408" s="558"/>
      <c r="AF4408" s="245"/>
      <c r="AG4408" s="245"/>
      <c r="AH4408" s="245"/>
      <c r="AI4408" s="546"/>
      <c r="AJ4408" s="245"/>
      <c r="AK4408" s="245"/>
      <c r="AN4408" s="298"/>
      <c r="AO4408" s="1369"/>
      <c r="AP4408" s="298"/>
      <c r="AQ4408" s="298"/>
      <c r="AR4408" s="1370"/>
    </row>
    <row r="4409" spans="30:44">
      <c r="AD4409" s="245"/>
      <c r="AE4409" s="558"/>
      <c r="AF4409" s="245"/>
      <c r="AG4409" s="245"/>
      <c r="AH4409" s="245"/>
      <c r="AI4409" s="546"/>
      <c r="AJ4409" s="245"/>
      <c r="AK4409" s="245"/>
      <c r="AN4409" s="298"/>
      <c r="AO4409" s="1369"/>
      <c r="AP4409" s="298"/>
      <c r="AQ4409" s="298"/>
      <c r="AR4409" s="1370"/>
    </row>
    <row r="4410" spans="30:44">
      <c r="AD4410" s="245"/>
      <c r="AE4410" s="558"/>
      <c r="AF4410" s="245"/>
      <c r="AG4410" s="245"/>
      <c r="AH4410" s="245"/>
      <c r="AI4410" s="546"/>
      <c r="AJ4410" s="245"/>
      <c r="AK4410" s="245"/>
      <c r="AN4410" s="298"/>
      <c r="AO4410" s="1369"/>
      <c r="AP4410" s="298"/>
      <c r="AQ4410" s="298"/>
      <c r="AR4410" s="1370"/>
    </row>
    <row r="4411" spans="30:44">
      <c r="AD4411" s="245"/>
      <c r="AE4411" s="558"/>
      <c r="AF4411" s="245"/>
      <c r="AG4411" s="245"/>
      <c r="AH4411" s="245"/>
      <c r="AI4411" s="546"/>
      <c r="AJ4411" s="245"/>
      <c r="AK4411" s="245"/>
      <c r="AN4411" s="298"/>
      <c r="AO4411" s="1369"/>
      <c r="AP4411" s="298"/>
      <c r="AQ4411" s="298"/>
      <c r="AR4411" s="1370"/>
    </row>
    <row r="4412" spans="30:44">
      <c r="AD4412" s="245"/>
      <c r="AE4412" s="558"/>
      <c r="AF4412" s="245"/>
      <c r="AG4412" s="245"/>
      <c r="AH4412" s="245"/>
      <c r="AI4412" s="546"/>
      <c r="AJ4412" s="245"/>
      <c r="AK4412" s="245"/>
      <c r="AN4412" s="298"/>
      <c r="AO4412" s="1369"/>
      <c r="AP4412" s="298"/>
      <c r="AQ4412" s="298"/>
      <c r="AR4412" s="1370"/>
    </row>
    <row r="4413" spans="30:44">
      <c r="AD4413" s="245"/>
      <c r="AE4413" s="558"/>
      <c r="AF4413" s="245"/>
      <c r="AG4413" s="245"/>
      <c r="AH4413" s="245"/>
      <c r="AI4413" s="546"/>
      <c r="AJ4413" s="245"/>
      <c r="AK4413" s="245"/>
      <c r="AN4413" s="298"/>
      <c r="AO4413" s="1369"/>
      <c r="AP4413" s="298"/>
      <c r="AQ4413" s="298"/>
      <c r="AR4413" s="1370"/>
    </row>
    <row r="4414" spans="30:44">
      <c r="AD4414" s="245"/>
      <c r="AE4414" s="558"/>
      <c r="AF4414" s="245"/>
      <c r="AG4414" s="245"/>
      <c r="AH4414" s="245"/>
      <c r="AI4414" s="546"/>
      <c r="AJ4414" s="245"/>
      <c r="AK4414" s="245"/>
      <c r="AN4414" s="298"/>
      <c r="AO4414" s="1369"/>
      <c r="AP4414" s="298"/>
      <c r="AQ4414" s="298"/>
      <c r="AR4414" s="1370"/>
    </row>
    <row r="4415" spans="30:44">
      <c r="AD4415" s="245"/>
      <c r="AE4415" s="558"/>
      <c r="AF4415" s="245"/>
      <c r="AG4415" s="245"/>
      <c r="AH4415" s="245"/>
      <c r="AI4415" s="546"/>
      <c r="AJ4415" s="245"/>
      <c r="AK4415" s="245"/>
      <c r="AN4415" s="298"/>
      <c r="AO4415" s="1369"/>
      <c r="AP4415" s="298"/>
      <c r="AQ4415" s="298"/>
      <c r="AR4415" s="1370"/>
    </row>
    <row r="4416" spans="30:44">
      <c r="AD4416" s="245"/>
      <c r="AE4416" s="558"/>
      <c r="AF4416" s="245"/>
      <c r="AG4416" s="245"/>
      <c r="AH4416" s="245"/>
      <c r="AI4416" s="546"/>
      <c r="AJ4416" s="245"/>
      <c r="AK4416" s="245"/>
      <c r="AN4416" s="298"/>
      <c r="AO4416" s="1369"/>
      <c r="AP4416" s="298"/>
      <c r="AQ4416" s="298"/>
      <c r="AR4416" s="1370"/>
    </row>
    <row r="4417" spans="30:44">
      <c r="AD4417" s="245"/>
      <c r="AE4417" s="558"/>
      <c r="AF4417" s="245"/>
      <c r="AG4417" s="245"/>
      <c r="AH4417" s="245"/>
      <c r="AI4417" s="546"/>
      <c r="AJ4417" s="245"/>
      <c r="AK4417" s="245"/>
      <c r="AN4417" s="298"/>
      <c r="AO4417" s="1369"/>
      <c r="AP4417" s="298"/>
      <c r="AQ4417" s="298"/>
      <c r="AR4417" s="1370"/>
    </row>
    <row r="4418" spans="30:44">
      <c r="AD4418" s="245"/>
      <c r="AE4418" s="558"/>
      <c r="AF4418" s="245"/>
      <c r="AG4418" s="245"/>
      <c r="AH4418" s="245"/>
      <c r="AI4418" s="546"/>
      <c r="AJ4418" s="245"/>
      <c r="AK4418" s="245"/>
      <c r="AN4418" s="298"/>
      <c r="AO4418" s="1369"/>
      <c r="AP4418" s="298"/>
      <c r="AQ4418" s="298"/>
      <c r="AR4418" s="1370"/>
    </row>
    <row r="4419" spans="30:44">
      <c r="AD4419" s="245"/>
      <c r="AE4419" s="558"/>
      <c r="AF4419" s="245"/>
      <c r="AG4419" s="245"/>
      <c r="AH4419" s="245"/>
      <c r="AI4419" s="546"/>
      <c r="AJ4419" s="245"/>
      <c r="AK4419" s="245"/>
      <c r="AN4419" s="298"/>
      <c r="AO4419" s="1369"/>
      <c r="AP4419" s="298"/>
      <c r="AQ4419" s="298"/>
      <c r="AR4419" s="1370"/>
    </row>
    <row r="4420" spans="30:44">
      <c r="AD4420" s="245"/>
      <c r="AE4420" s="558"/>
      <c r="AF4420" s="245"/>
      <c r="AG4420" s="245"/>
      <c r="AH4420" s="245"/>
      <c r="AI4420" s="546"/>
      <c r="AJ4420" s="245"/>
      <c r="AK4420" s="245"/>
      <c r="AN4420" s="298"/>
      <c r="AO4420" s="1369"/>
      <c r="AP4420" s="298"/>
      <c r="AQ4420" s="298"/>
      <c r="AR4420" s="1370"/>
    </row>
    <row r="4421" spans="30:44">
      <c r="AD4421" s="245"/>
      <c r="AE4421" s="558"/>
      <c r="AF4421" s="245"/>
      <c r="AG4421" s="245"/>
      <c r="AH4421" s="245"/>
      <c r="AI4421" s="546"/>
      <c r="AJ4421" s="245"/>
      <c r="AK4421" s="245"/>
      <c r="AN4421" s="298"/>
      <c r="AO4421" s="1369"/>
      <c r="AP4421" s="298"/>
      <c r="AQ4421" s="298"/>
      <c r="AR4421" s="1370"/>
    </row>
    <row r="4422" spans="30:44">
      <c r="AD4422" s="245"/>
      <c r="AE4422" s="558"/>
      <c r="AF4422" s="245"/>
      <c r="AG4422" s="245"/>
      <c r="AH4422" s="245"/>
      <c r="AI4422" s="546"/>
      <c r="AJ4422" s="245"/>
      <c r="AK4422" s="245"/>
      <c r="AN4422" s="298"/>
      <c r="AO4422" s="1369"/>
      <c r="AP4422" s="298"/>
      <c r="AQ4422" s="298"/>
      <c r="AR4422" s="1370"/>
    </row>
    <row r="4423" spans="30:44">
      <c r="AD4423" s="245"/>
      <c r="AE4423" s="558"/>
      <c r="AF4423" s="245"/>
      <c r="AG4423" s="245"/>
      <c r="AH4423" s="245"/>
      <c r="AI4423" s="546"/>
      <c r="AJ4423" s="245"/>
      <c r="AK4423" s="245"/>
      <c r="AN4423" s="298"/>
      <c r="AO4423" s="1369"/>
      <c r="AP4423" s="298"/>
      <c r="AQ4423" s="298"/>
      <c r="AR4423" s="1370"/>
    </row>
    <row r="4424" spans="30:44">
      <c r="AD4424" s="245"/>
      <c r="AE4424" s="558"/>
      <c r="AF4424" s="245"/>
      <c r="AG4424" s="245"/>
      <c r="AH4424" s="245"/>
      <c r="AI4424" s="546"/>
      <c r="AJ4424" s="245"/>
      <c r="AK4424" s="245"/>
      <c r="AN4424" s="298"/>
      <c r="AO4424" s="1369"/>
      <c r="AP4424" s="298"/>
      <c r="AQ4424" s="298"/>
      <c r="AR4424" s="1370"/>
    </row>
    <row r="4425" spans="30:44">
      <c r="AD4425" s="245"/>
      <c r="AE4425" s="558"/>
      <c r="AF4425" s="245"/>
      <c r="AG4425" s="245"/>
      <c r="AH4425" s="245"/>
      <c r="AI4425" s="546"/>
      <c r="AJ4425" s="245"/>
      <c r="AK4425" s="245"/>
      <c r="AN4425" s="298"/>
      <c r="AO4425" s="1369"/>
      <c r="AP4425" s="298"/>
      <c r="AQ4425" s="298"/>
      <c r="AR4425" s="1370"/>
    </row>
    <row r="4426" spans="30:44">
      <c r="AD4426" s="245"/>
      <c r="AE4426" s="558"/>
      <c r="AF4426" s="245"/>
      <c r="AG4426" s="245"/>
      <c r="AH4426" s="245"/>
      <c r="AI4426" s="546"/>
      <c r="AJ4426" s="245"/>
      <c r="AK4426" s="245"/>
      <c r="AN4426" s="298"/>
      <c r="AO4426" s="1369"/>
      <c r="AP4426" s="298"/>
      <c r="AQ4426" s="298"/>
      <c r="AR4426" s="1370"/>
    </row>
    <row r="4427" spans="30:44">
      <c r="AD4427" s="245"/>
      <c r="AE4427" s="558"/>
      <c r="AF4427" s="245"/>
      <c r="AG4427" s="245"/>
      <c r="AH4427" s="245"/>
      <c r="AI4427" s="546"/>
      <c r="AJ4427" s="245"/>
      <c r="AK4427" s="245"/>
      <c r="AN4427" s="298"/>
      <c r="AO4427" s="1369"/>
      <c r="AP4427" s="298"/>
      <c r="AQ4427" s="298"/>
      <c r="AR4427" s="1370"/>
    </row>
    <row r="4428" spans="30:44">
      <c r="AD4428" s="245"/>
      <c r="AE4428" s="558"/>
      <c r="AF4428" s="245"/>
      <c r="AG4428" s="245"/>
      <c r="AH4428" s="245"/>
      <c r="AI4428" s="546"/>
      <c r="AJ4428" s="245"/>
      <c r="AK4428" s="245"/>
      <c r="AN4428" s="298"/>
      <c r="AO4428" s="1369"/>
      <c r="AP4428" s="298"/>
      <c r="AQ4428" s="298"/>
      <c r="AR4428" s="1370"/>
    </row>
    <row r="4429" spans="30:44">
      <c r="AD4429" s="245"/>
      <c r="AE4429" s="558"/>
      <c r="AF4429" s="245"/>
      <c r="AG4429" s="245"/>
      <c r="AH4429" s="245"/>
      <c r="AI4429" s="546"/>
      <c r="AJ4429" s="245"/>
      <c r="AK4429" s="245"/>
      <c r="AN4429" s="298"/>
      <c r="AO4429" s="1369"/>
      <c r="AP4429" s="298"/>
      <c r="AQ4429" s="298"/>
      <c r="AR4429" s="1370"/>
    </row>
    <row r="4430" spans="30:44">
      <c r="AD4430" s="245"/>
      <c r="AE4430" s="558"/>
      <c r="AF4430" s="245"/>
      <c r="AG4430" s="245"/>
      <c r="AH4430" s="245"/>
      <c r="AI4430" s="546"/>
      <c r="AJ4430" s="245"/>
      <c r="AK4430" s="245"/>
      <c r="AN4430" s="298"/>
      <c r="AO4430" s="1369"/>
      <c r="AP4430" s="298"/>
      <c r="AQ4430" s="298"/>
      <c r="AR4430" s="1370"/>
    </row>
    <row r="4431" spans="30:44">
      <c r="AD4431" s="245"/>
      <c r="AE4431" s="558"/>
      <c r="AF4431" s="245"/>
      <c r="AG4431" s="245"/>
      <c r="AH4431" s="245"/>
      <c r="AI4431" s="546"/>
      <c r="AJ4431" s="245"/>
      <c r="AK4431" s="245"/>
      <c r="AN4431" s="298"/>
      <c r="AO4431" s="1369"/>
      <c r="AP4431" s="298"/>
      <c r="AQ4431" s="298"/>
      <c r="AR4431" s="1370"/>
    </row>
    <row r="4432" spans="30:44">
      <c r="AD4432" s="245"/>
      <c r="AE4432" s="558"/>
      <c r="AF4432" s="245"/>
      <c r="AG4432" s="245"/>
      <c r="AH4432" s="245"/>
      <c r="AI4432" s="546"/>
      <c r="AJ4432" s="245"/>
      <c r="AK4432" s="245"/>
      <c r="AN4432" s="298"/>
      <c r="AO4432" s="1369"/>
      <c r="AP4432" s="298"/>
      <c r="AQ4432" s="298"/>
      <c r="AR4432" s="1370"/>
    </row>
    <row r="4433" spans="30:44">
      <c r="AD4433" s="245"/>
      <c r="AE4433" s="558"/>
      <c r="AF4433" s="245"/>
      <c r="AG4433" s="245"/>
      <c r="AH4433" s="245"/>
      <c r="AI4433" s="546"/>
      <c r="AJ4433" s="245"/>
      <c r="AK4433" s="245"/>
      <c r="AN4433" s="298"/>
      <c r="AO4433" s="1369"/>
      <c r="AP4433" s="298"/>
      <c r="AQ4433" s="298"/>
      <c r="AR4433" s="1370"/>
    </row>
    <row r="4434" spans="30:44">
      <c r="AD4434" s="245"/>
      <c r="AE4434" s="558"/>
      <c r="AF4434" s="245"/>
      <c r="AG4434" s="245"/>
      <c r="AH4434" s="245"/>
      <c r="AI4434" s="546"/>
      <c r="AJ4434" s="245"/>
      <c r="AK4434" s="245"/>
      <c r="AN4434" s="298"/>
      <c r="AO4434" s="1369"/>
      <c r="AP4434" s="298"/>
      <c r="AQ4434" s="298"/>
      <c r="AR4434" s="1370"/>
    </row>
    <row r="4435" spans="30:44">
      <c r="AD4435" s="245"/>
      <c r="AE4435" s="558"/>
      <c r="AF4435" s="245"/>
      <c r="AG4435" s="245"/>
      <c r="AH4435" s="245"/>
      <c r="AI4435" s="546"/>
      <c r="AJ4435" s="245"/>
      <c r="AK4435" s="245"/>
      <c r="AN4435" s="298"/>
      <c r="AO4435" s="1369"/>
      <c r="AP4435" s="298"/>
      <c r="AQ4435" s="298"/>
      <c r="AR4435" s="1370"/>
    </row>
    <row r="4436" spans="30:44">
      <c r="AD4436" s="245"/>
      <c r="AE4436" s="558"/>
      <c r="AF4436" s="245"/>
      <c r="AG4436" s="245"/>
      <c r="AH4436" s="245"/>
      <c r="AI4436" s="546"/>
      <c r="AJ4436" s="245"/>
      <c r="AK4436" s="245"/>
      <c r="AN4436" s="298"/>
      <c r="AO4436" s="1369"/>
      <c r="AP4436" s="298"/>
      <c r="AQ4436" s="298"/>
      <c r="AR4436" s="1370"/>
    </row>
    <row r="4437" spans="30:44">
      <c r="AD4437" s="245"/>
      <c r="AE4437" s="558"/>
      <c r="AF4437" s="245"/>
      <c r="AG4437" s="245"/>
      <c r="AH4437" s="245"/>
      <c r="AI4437" s="546"/>
      <c r="AJ4437" s="245"/>
      <c r="AK4437" s="245"/>
      <c r="AN4437" s="298"/>
      <c r="AO4437" s="1369"/>
      <c r="AP4437" s="298"/>
      <c r="AQ4437" s="298"/>
      <c r="AR4437" s="1370"/>
    </row>
    <row r="4438" spans="30:44">
      <c r="AD4438" s="245"/>
      <c r="AE4438" s="558"/>
      <c r="AF4438" s="245"/>
      <c r="AG4438" s="245"/>
      <c r="AH4438" s="245"/>
      <c r="AI4438" s="546"/>
      <c r="AJ4438" s="245"/>
      <c r="AK4438" s="245"/>
      <c r="AN4438" s="298"/>
      <c r="AO4438" s="1369"/>
      <c r="AP4438" s="298"/>
      <c r="AQ4438" s="298"/>
      <c r="AR4438" s="1370"/>
    </row>
    <row r="4439" spans="30:44">
      <c r="AD4439" s="245"/>
      <c r="AE4439" s="558"/>
      <c r="AF4439" s="245"/>
      <c r="AG4439" s="245"/>
      <c r="AH4439" s="245"/>
      <c r="AI4439" s="546"/>
      <c r="AJ4439" s="245"/>
      <c r="AK4439" s="245"/>
      <c r="AN4439" s="298"/>
      <c r="AO4439" s="1369"/>
      <c r="AP4439" s="298"/>
      <c r="AQ4439" s="298"/>
      <c r="AR4439" s="1370"/>
    </row>
    <row r="4440" spans="30:44">
      <c r="AD4440" s="245"/>
      <c r="AE4440" s="558"/>
      <c r="AF4440" s="245"/>
      <c r="AG4440" s="245"/>
      <c r="AH4440" s="245"/>
      <c r="AI4440" s="546"/>
      <c r="AJ4440" s="245"/>
      <c r="AK4440" s="245"/>
      <c r="AN4440" s="298"/>
      <c r="AO4440" s="1369"/>
      <c r="AP4440" s="298"/>
      <c r="AQ4440" s="298"/>
      <c r="AR4440" s="1370"/>
    </row>
    <row r="4441" spans="30:44">
      <c r="AD4441" s="245"/>
      <c r="AE4441" s="558"/>
      <c r="AF4441" s="245"/>
      <c r="AG4441" s="245"/>
      <c r="AH4441" s="245"/>
      <c r="AI4441" s="546"/>
      <c r="AJ4441" s="245"/>
      <c r="AK4441" s="245"/>
      <c r="AN4441" s="298"/>
      <c r="AO4441" s="1369"/>
      <c r="AP4441" s="298"/>
      <c r="AQ4441" s="298"/>
      <c r="AR4441" s="1370"/>
    </row>
    <row r="4442" spans="30:44">
      <c r="AD4442" s="245"/>
      <c r="AE4442" s="558"/>
      <c r="AF4442" s="245"/>
      <c r="AG4442" s="245"/>
      <c r="AH4442" s="245"/>
      <c r="AI4442" s="546"/>
      <c r="AJ4442" s="245"/>
      <c r="AK4442" s="245"/>
      <c r="AN4442" s="298"/>
      <c r="AO4442" s="1369"/>
      <c r="AP4442" s="298"/>
      <c r="AQ4442" s="298"/>
      <c r="AR4442" s="1370"/>
    </row>
    <row r="4443" spans="30:44">
      <c r="AD4443" s="245"/>
      <c r="AE4443" s="558"/>
      <c r="AF4443" s="245"/>
      <c r="AG4443" s="245"/>
      <c r="AH4443" s="245"/>
      <c r="AI4443" s="546"/>
      <c r="AJ4443" s="245"/>
      <c r="AK4443" s="245"/>
      <c r="AN4443" s="298"/>
      <c r="AO4443" s="1369"/>
      <c r="AP4443" s="298"/>
      <c r="AQ4443" s="298"/>
      <c r="AR4443" s="1370"/>
    </row>
    <row r="4444" spans="30:44">
      <c r="AD4444" s="245"/>
      <c r="AE4444" s="558"/>
      <c r="AF4444" s="245"/>
      <c r="AG4444" s="245"/>
      <c r="AH4444" s="245"/>
      <c r="AI4444" s="546"/>
      <c r="AJ4444" s="245"/>
      <c r="AK4444" s="245"/>
      <c r="AN4444" s="298"/>
      <c r="AO4444" s="1369"/>
      <c r="AP4444" s="298"/>
      <c r="AQ4444" s="298"/>
      <c r="AR4444" s="1370"/>
    </row>
    <row r="4445" spans="30:44">
      <c r="AD4445" s="245"/>
      <c r="AE4445" s="558"/>
      <c r="AF4445" s="245"/>
      <c r="AG4445" s="245"/>
      <c r="AH4445" s="245"/>
      <c r="AI4445" s="546"/>
      <c r="AJ4445" s="245"/>
      <c r="AK4445" s="245"/>
      <c r="AN4445" s="298"/>
      <c r="AO4445" s="1369"/>
      <c r="AP4445" s="298"/>
      <c r="AQ4445" s="298"/>
      <c r="AR4445" s="1370"/>
    </row>
    <row r="4446" spans="30:44">
      <c r="AD4446" s="245"/>
      <c r="AE4446" s="558"/>
      <c r="AF4446" s="245"/>
      <c r="AG4446" s="245"/>
      <c r="AH4446" s="245"/>
      <c r="AI4446" s="546"/>
      <c r="AJ4446" s="245"/>
      <c r="AK4446" s="245"/>
      <c r="AN4446" s="298"/>
      <c r="AO4446" s="1369"/>
      <c r="AP4446" s="298"/>
      <c r="AQ4446" s="298"/>
      <c r="AR4446" s="1370"/>
    </row>
    <row r="4447" spans="30:44">
      <c r="AD4447" s="245"/>
      <c r="AE4447" s="558"/>
      <c r="AF4447" s="245"/>
      <c r="AG4447" s="245"/>
      <c r="AH4447" s="245"/>
      <c r="AI4447" s="546"/>
      <c r="AJ4447" s="245"/>
      <c r="AK4447" s="245"/>
      <c r="AN4447" s="298"/>
      <c r="AO4447" s="1369"/>
      <c r="AP4447" s="298"/>
      <c r="AQ4447" s="298"/>
      <c r="AR4447" s="1370"/>
    </row>
    <row r="4448" spans="30:44">
      <c r="AD4448" s="245"/>
      <c r="AE4448" s="558"/>
      <c r="AF4448" s="245"/>
      <c r="AG4448" s="245"/>
      <c r="AH4448" s="245"/>
      <c r="AI4448" s="546"/>
      <c r="AJ4448" s="245"/>
      <c r="AK4448" s="245"/>
      <c r="AN4448" s="298"/>
      <c r="AO4448" s="1369"/>
      <c r="AP4448" s="298"/>
      <c r="AQ4448" s="298"/>
      <c r="AR4448" s="1370"/>
    </row>
    <row r="4449" spans="30:44">
      <c r="AD4449" s="245"/>
      <c r="AE4449" s="558"/>
      <c r="AF4449" s="245"/>
      <c r="AG4449" s="245"/>
      <c r="AH4449" s="245"/>
      <c r="AI4449" s="546"/>
      <c r="AJ4449" s="245"/>
      <c r="AK4449" s="245"/>
      <c r="AN4449" s="298"/>
      <c r="AO4449" s="1369"/>
      <c r="AP4449" s="298"/>
      <c r="AQ4449" s="298"/>
      <c r="AR4449" s="1370"/>
    </row>
    <row r="4450" spans="30:44">
      <c r="AD4450" s="245"/>
      <c r="AE4450" s="558"/>
      <c r="AF4450" s="245"/>
      <c r="AG4450" s="245"/>
      <c r="AH4450" s="245"/>
      <c r="AI4450" s="546"/>
      <c r="AJ4450" s="245"/>
      <c r="AK4450" s="245"/>
      <c r="AN4450" s="298"/>
      <c r="AO4450" s="1369"/>
      <c r="AP4450" s="298"/>
      <c r="AQ4450" s="298"/>
      <c r="AR4450" s="1370"/>
    </row>
    <row r="4451" spans="30:44">
      <c r="AD4451" s="245"/>
      <c r="AE4451" s="558"/>
      <c r="AF4451" s="245"/>
      <c r="AG4451" s="245"/>
      <c r="AH4451" s="245"/>
      <c r="AI4451" s="546"/>
      <c r="AJ4451" s="245"/>
      <c r="AK4451" s="245"/>
      <c r="AN4451" s="298"/>
      <c r="AO4451" s="1369"/>
      <c r="AP4451" s="298"/>
      <c r="AQ4451" s="298"/>
      <c r="AR4451" s="1370"/>
    </row>
    <row r="4452" spans="30:44">
      <c r="AD4452" s="245"/>
      <c r="AE4452" s="558"/>
      <c r="AF4452" s="245"/>
      <c r="AG4452" s="245"/>
      <c r="AH4452" s="245"/>
      <c r="AI4452" s="546"/>
      <c r="AJ4452" s="245"/>
      <c r="AK4452" s="245"/>
      <c r="AN4452" s="298"/>
      <c r="AO4452" s="1369"/>
      <c r="AP4452" s="298"/>
      <c r="AQ4452" s="298"/>
      <c r="AR4452" s="1370"/>
    </row>
    <row r="4453" spans="30:44">
      <c r="AD4453" s="245"/>
      <c r="AE4453" s="558"/>
      <c r="AF4453" s="245"/>
      <c r="AG4453" s="245"/>
      <c r="AH4453" s="245"/>
      <c r="AI4453" s="546"/>
      <c r="AJ4453" s="245"/>
      <c r="AK4453" s="245"/>
      <c r="AN4453" s="298"/>
      <c r="AO4453" s="1369"/>
      <c r="AP4453" s="298"/>
      <c r="AQ4453" s="298"/>
      <c r="AR4453" s="1370"/>
    </row>
    <row r="4454" spans="30:44">
      <c r="AD4454" s="245"/>
      <c r="AE4454" s="558"/>
      <c r="AF4454" s="245"/>
      <c r="AG4454" s="245"/>
      <c r="AH4454" s="245"/>
      <c r="AI4454" s="546"/>
      <c r="AJ4454" s="245"/>
      <c r="AK4454" s="245"/>
      <c r="AN4454" s="298"/>
      <c r="AO4454" s="1369"/>
      <c r="AP4454" s="298"/>
      <c r="AQ4454" s="298"/>
      <c r="AR4454" s="1370"/>
    </row>
    <row r="4455" spans="30:44">
      <c r="AD4455" s="245"/>
      <c r="AE4455" s="558"/>
      <c r="AF4455" s="245"/>
      <c r="AG4455" s="245"/>
      <c r="AH4455" s="245"/>
      <c r="AI4455" s="546"/>
      <c r="AJ4455" s="245"/>
      <c r="AK4455" s="245"/>
      <c r="AN4455" s="298"/>
      <c r="AO4455" s="1369"/>
      <c r="AP4455" s="298"/>
      <c r="AQ4455" s="298"/>
      <c r="AR4455" s="1370"/>
    </row>
    <row r="4456" spans="30:44">
      <c r="AD4456" s="245"/>
      <c r="AE4456" s="558"/>
      <c r="AF4456" s="245"/>
      <c r="AG4456" s="245"/>
      <c r="AH4456" s="245"/>
      <c r="AI4456" s="546"/>
      <c r="AJ4456" s="245"/>
      <c r="AK4456" s="245"/>
      <c r="AN4456" s="298"/>
      <c r="AO4456" s="1369"/>
      <c r="AP4456" s="298"/>
      <c r="AQ4456" s="298"/>
      <c r="AR4456" s="1370"/>
    </row>
    <row r="4457" spans="30:44">
      <c r="AD4457" s="245"/>
      <c r="AE4457" s="558"/>
      <c r="AF4457" s="245"/>
      <c r="AG4457" s="245"/>
      <c r="AH4457" s="245"/>
      <c r="AI4457" s="546"/>
      <c r="AJ4457" s="245"/>
      <c r="AK4457" s="245"/>
      <c r="AN4457" s="298"/>
      <c r="AO4457" s="1369"/>
      <c r="AP4457" s="298"/>
      <c r="AQ4457" s="298"/>
      <c r="AR4457" s="1370"/>
    </row>
    <row r="4458" spans="30:44">
      <c r="AD4458" s="245"/>
      <c r="AE4458" s="558"/>
      <c r="AF4458" s="245"/>
      <c r="AG4458" s="245"/>
      <c r="AH4458" s="245"/>
      <c r="AI4458" s="546"/>
      <c r="AJ4458" s="245"/>
      <c r="AK4458" s="245"/>
      <c r="AN4458" s="298"/>
      <c r="AO4458" s="1369"/>
      <c r="AP4458" s="298"/>
      <c r="AQ4458" s="298"/>
      <c r="AR4458" s="1370"/>
    </row>
    <row r="4459" spans="30:44">
      <c r="AD4459" s="245"/>
      <c r="AE4459" s="558"/>
      <c r="AF4459" s="245"/>
      <c r="AG4459" s="245"/>
      <c r="AH4459" s="245"/>
      <c r="AI4459" s="546"/>
      <c r="AJ4459" s="245"/>
      <c r="AK4459" s="245"/>
      <c r="AN4459" s="298"/>
      <c r="AO4459" s="1369"/>
      <c r="AP4459" s="298"/>
      <c r="AQ4459" s="298"/>
      <c r="AR4459" s="1370"/>
    </row>
    <row r="4460" spans="30:44">
      <c r="AD4460" s="245"/>
      <c r="AE4460" s="558"/>
      <c r="AF4460" s="245"/>
      <c r="AG4460" s="245"/>
      <c r="AH4460" s="245"/>
      <c r="AI4460" s="546"/>
      <c r="AJ4460" s="245"/>
      <c r="AK4460" s="245"/>
      <c r="AN4460" s="298"/>
      <c r="AO4460" s="1369"/>
      <c r="AP4460" s="298"/>
      <c r="AQ4460" s="298"/>
      <c r="AR4460" s="1370"/>
    </row>
    <row r="4461" spans="30:44">
      <c r="AD4461" s="245"/>
      <c r="AE4461" s="558"/>
      <c r="AF4461" s="245"/>
      <c r="AG4461" s="245"/>
      <c r="AH4461" s="245"/>
      <c r="AI4461" s="546"/>
      <c r="AJ4461" s="245"/>
      <c r="AK4461" s="245"/>
      <c r="AN4461" s="298"/>
      <c r="AO4461" s="1369"/>
      <c r="AP4461" s="298"/>
      <c r="AQ4461" s="298"/>
      <c r="AR4461" s="1370"/>
    </row>
    <row r="4462" spans="30:44">
      <c r="AD4462" s="245"/>
      <c r="AE4462" s="558"/>
      <c r="AF4462" s="245"/>
      <c r="AG4462" s="245"/>
      <c r="AH4462" s="245"/>
      <c r="AI4462" s="546"/>
      <c r="AJ4462" s="245"/>
      <c r="AK4462" s="245"/>
      <c r="AN4462" s="298"/>
      <c r="AO4462" s="1369"/>
      <c r="AP4462" s="298"/>
      <c r="AQ4462" s="298"/>
      <c r="AR4462" s="1370"/>
    </row>
    <row r="4463" spans="30:44">
      <c r="AD4463" s="245"/>
      <c r="AE4463" s="558"/>
      <c r="AF4463" s="245"/>
      <c r="AG4463" s="245"/>
      <c r="AH4463" s="245"/>
      <c r="AI4463" s="546"/>
      <c r="AJ4463" s="245"/>
      <c r="AK4463" s="245"/>
      <c r="AN4463" s="298"/>
      <c r="AO4463" s="1369"/>
      <c r="AP4463" s="298"/>
      <c r="AQ4463" s="298"/>
      <c r="AR4463" s="1370"/>
    </row>
    <row r="4464" spans="30:44">
      <c r="AD4464" s="245"/>
      <c r="AE4464" s="558"/>
      <c r="AF4464" s="245"/>
      <c r="AG4464" s="245"/>
      <c r="AH4464" s="245"/>
      <c r="AI4464" s="546"/>
      <c r="AJ4464" s="245"/>
      <c r="AK4464" s="245"/>
      <c r="AN4464" s="298"/>
      <c r="AO4464" s="1369"/>
      <c r="AP4464" s="298"/>
      <c r="AQ4464" s="298"/>
      <c r="AR4464" s="1370"/>
    </row>
    <row r="4465" spans="30:44">
      <c r="AD4465" s="245"/>
      <c r="AE4465" s="558"/>
      <c r="AF4465" s="245"/>
      <c r="AG4465" s="245"/>
      <c r="AH4465" s="245"/>
      <c r="AI4465" s="546"/>
      <c r="AJ4465" s="245"/>
      <c r="AK4465" s="245"/>
      <c r="AN4465" s="298"/>
      <c r="AO4465" s="1369"/>
      <c r="AP4465" s="298"/>
      <c r="AQ4465" s="298"/>
      <c r="AR4465" s="1370"/>
    </row>
    <row r="4466" spans="30:44">
      <c r="AD4466" s="245"/>
      <c r="AE4466" s="558"/>
      <c r="AF4466" s="245"/>
      <c r="AG4466" s="245"/>
      <c r="AH4466" s="245"/>
      <c r="AI4466" s="546"/>
      <c r="AJ4466" s="245"/>
      <c r="AK4466" s="245"/>
      <c r="AN4466" s="298"/>
      <c r="AO4466" s="1369"/>
      <c r="AP4466" s="298"/>
      <c r="AQ4466" s="298"/>
      <c r="AR4466" s="1370"/>
    </row>
    <row r="4467" spans="30:44">
      <c r="AD4467" s="245"/>
      <c r="AE4467" s="558"/>
      <c r="AF4467" s="245"/>
      <c r="AG4467" s="245"/>
      <c r="AH4467" s="245"/>
      <c r="AI4467" s="546"/>
      <c r="AJ4467" s="245"/>
      <c r="AK4467" s="245"/>
      <c r="AN4467" s="298"/>
      <c r="AO4467" s="1369"/>
      <c r="AP4467" s="298"/>
      <c r="AQ4467" s="298"/>
      <c r="AR4467" s="1370"/>
    </row>
    <row r="4468" spans="30:44">
      <c r="AD4468" s="245"/>
      <c r="AE4468" s="558"/>
      <c r="AF4468" s="245"/>
      <c r="AG4468" s="245"/>
      <c r="AH4468" s="245"/>
      <c r="AI4468" s="546"/>
      <c r="AJ4468" s="245"/>
      <c r="AK4468" s="245"/>
      <c r="AN4468" s="298"/>
      <c r="AO4468" s="1369"/>
      <c r="AP4468" s="298"/>
      <c r="AQ4468" s="298"/>
      <c r="AR4468" s="1370"/>
    </row>
    <row r="4469" spans="30:44">
      <c r="AD4469" s="245"/>
      <c r="AE4469" s="558"/>
      <c r="AF4469" s="245"/>
      <c r="AG4469" s="245"/>
      <c r="AH4469" s="245"/>
      <c r="AI4469" s="546"/>
      <c r="AJ4469" s="245"/>
      <c r="AK4469" s="245"/>
      <c r="AN4469" s="298"/>
      <c r="AO4469" s="1369"/>
      <c r="AP4469" s="298"/>
      <c r="AQ4469" s="298"/>
      <c r="AR4469" s="1370"/>
    </row>
    <row r="4470" spans="30:44">
      <c r="AD4470" s="245"/>
      <c r="AE4470" s="558"/>
      <c r="AF4470" s="245"/>
      <c r="AG4470" s="245"/>
      <c r="AH4470" s="245"/>
      <c r="AI4470" s="546"/>
      <c r="AJ4470" s="245"/>
      <c r="AK4470" s="245"/>
      <c r="AN4470" s="298"/>
      <c r="AO4470" s="1369"/>
      <c r="AP4470" s="298"/>
      <c r="AQ4470" s="298"/>
      <c r="AR4470" s="1370"/>
    </row>
    <row r="4471" spans="30:44">
      <c r="AD4471" s="245"/>
      <c r="AE4471" s="558"/>
      <c r="AF4471" s="245"/>
      <c r="AG4471" s="245"/>
      <c r="AH4471" s="245"/>
      <c r="AI4471" s="546"/>
      <c r="AJ4471" s="245"/>
      <c r="AK4471" s="245"/>
      <c r="AN4471" s="298"/>
      <c r="AO4471" s="1369"/>
      <c r="AP4471" s="298"/>
      <c r="AQ4471" s="298"/>
      <c r="AR4471" s="1370"/>
    </row>
    <row r="4472" spans="30:44">
      <c r="AD4472" s="245"/>
      <c r="AE4472" s="558"/>
      <c r="AF4472" s="245"/>
      <c r="AG4472" s="245"/>
      <c r="AH4472" s="245"/>
      <c r="AI4472" s="546"/>
      <c r="AJ4472" s="245"/>
      <c r="AK4472" s="245"/>
      <c r="AN4472" s="298"/>
      <c r="AO4472" s="1369"/>
      <c r="AP4472" s="298"/>
      <c r="AQ4472" s="298"/>
      <c r="AR4472" s="1370"/>
    </row>
    <row r="4473" spans="30:44">
      <c r="AD4473" s="245"/>
      <c r="AE4473" s="558"/>
      <c r="AF4473" s="245"/>
      <c r="AG4473" s="245"/>
      <c r="AH4473" s="245"/>
      <c r="AI4473" s="546"/>
      <c r="AJ4473" s="245"/>
      <c r="AK4473" s="245"/>
      <c r="AN4473" s="298"/>
      <c r="AO4473" s="1369"/>
      <c r="AP4473" s="298"/>
      <c r="AQ4473" s="298"/>
      <c r="AR4473" s="1370"/>
    </row>
    <row r="4474" spans="30:44">
      <c r="AD4474" s="245"/>
      <c r="AE4474" s="558"/>
      <c r="AF4474" s="245"/>
      <c r="AG4474" s="245"/>
      <c r="AH4474" s="245"/>
      <c r="AI4474" s="546"/>
      <c r="AJ4474" s="245"/>
      <c r="AK4474" s="245"/>
      <c r="AN4474" s="298"/>
      <c r="AO4474" s="1369"/>
      <c r="AP4474" s="298"/>
      <c r="AQ4474" s="298"/>
      <c r="AR4474" s="1370"/>
    </row>
    <row r="4475" spans="30:44">
      <c r="AD4475" s="245"/>
      <c r="AE4475" s="558"/>
      <c r="AF4475" s="245"/>
      <c r="AG4475" s="245"/>
      <c r="AH4475" s="245"/>
      <c r="AI4475" s="546"/>
      <c r="AJ4475" s="245"/>
      <c r="AK4475" s="245"/>
      <c r="AN4475" s="298"/>
      <c r="AO4475" s="1369"/>
      <c r="AP4475" s="298"/>
      <c r="AQ4475" s="298"/>
      <c r="AR4475" s="1370"/>
    </row>
    <row r="4476" spans="30:44">
      <c r="AD4476" s="245"/>
      <c r="AE4476" s="558"/>
      <c r="AF4476" s="245"/>
      <c r="AG4476" s="245"/>
      <c r="AH4476" s="245"/>
      <c r="AI4476" s="546"/>
      <c r="AJ4476" s="245"/>
      <c r="AK4476" s="245"/>
      <c r="AN4476" s="298"/>
      <c r="AO4476" s="1369"/>
      <c r="AP4476" s="298"/>
      <c r="AQ4476" s="298"/>
      <c r="AR4476" s="1370"/>
    </row>
    <row r="4477" spans="30:44">
      <c r="AD4477" s="245"/>
      <c r="AE4477" s="558"/>
      <c r="AF4477" s="245"/>
      <c r="AG4477" s="245"/>
      <c r="AH4477" s="245"/>
      <c r="AI4477" s="546"/>
      <c r="AJ4477" s="245"/>
      <c r="AK4477" s="245"/>
      <c r="AN4477" s="298"/>
      <c r="AO4477" s="1369"/>
      <c r="AP4477" s="298"/>
      <c r="AQ4477" s="298"/>
      <c r="AR4477" s="1370"/>
    </row>
    <row r="4478" spans="30:44">
      <c r="AD4478" s="245"/>
      <c r="AE4478" s="558"/>
      <c r="AF4478" s="245"/>
      <c r="AG4478" s="245"/>
      <c r="AH4478" s="245"/>
      <c r="AI4478" s="546"/>
      <c r="AJ4478" s="245"/>
      <c r="AK4478" s="245"/>
      <c r="AN4478" s="298"/>
      <c r="AO4478" s="1369"/>
      <c r="AP4478" s="298"/>
      <c r="AQ4478" s="298"/>
      <c r="AR4478" s="1370"/>
    </row>
    <row r="4479" spans="30:44">
      <c r="AD4479" s="245"/>
      <c r="AE4479" s="558"/>
      <c r="AF4479" s="245"/>
      <c r="AG4479" s="245"/>
      <c r="AH4479" s="245"/>
      <c r="AI4479" s="546"/>
      <c r="AJ4479" s="245"/>
      <c r="AK4479" s="245"/>
      <c r="AN4479" s="298"/>
      <c r="AO4479" s="1369"/>
      <c r="AP4479" s="298"/>
      <c r="AQ4479" s="298"/>
      <c r="AR4479" s="1370"/>
    </row>
    <row r="4480" spans="30:44">
      <c r="AD4480" s="245"/>
      <c r="AE4480" s="558"/>
      <c r="AF4480" s="245"/>
      <c r="AG4480" s="245"/>
      <c r="AH4480" s="245"/>
      <c r="AI4480" s="546"/>
      <c r="AJ4480" s="245"/>
      <c r="AK4480" s="245"/>
      <c r="AN4480" s="298"/>
      <c r="AO4480" s="1369"/>
      <c r="AP4480" s="298"/>
      <c r="AQ4480" s="298"/>
      <c r="AR4480" s="1370"/>
    </row>
    <row r="4481" spans="30:44">
      <c r="AD4481" s="245"/>
      <c r="AE4481" s="558"/>
      <c r="AF4481" s="245"/>
      <c r="AG4481" s="245"/>
      <c r="AH4481" s="245"/>
      <c r="AI4481" s="546"/>
      <c r="AJ4481" s="245"/>
      <c r="AK4481" s="245"/>
      <c r="AN4481" s="298"/>
      <c r="AO4481" s="1369"/>
      <c r="AP4481" s="298"/>
      <c r="AQ4481" s="298"/>
      <c r="AR4481" s="1370"/>
    </row>
    <row r="4482" spans="30:44">
      <c r="AD4482" s="245"/>
      <c r="AE4482" s="558"/>
      <c r="AF4482" s="245"/>
      <c r="AG4482" s="245"/>
      <c r="AH4482" s="245"/>
      <c r="AI4482" s="546"/>
      <c r="AJ4482" s="245"/>
      <c r="AK4482" s="245"/>
      <c r="AN4482" s="298"/>
      <c r="AO4482" s="1369"/>
      <c r="AP4482" s="298"/>
      <c r="AQ4482" s="298"/>
      <c r="AR4482" s="1370"/>
    </row>
    <row r="4483" spans="30:44">
      <c r="AD4483" s="245"/>
      <c r="AE4483" s="558"/>
      <c r="AF4483" s="245"/>
      <c r="AG4483" s="245"/>
      <c r="AH4483" s="245"/>
      <c r="AI4483" s="546"/>
      <c r="AJ4483" s="245"/>
      <c r="AK4483" s="245"/>
      <c r="AN4483" s="298"/>
      <c r="AO4483" s="1369"/>
      <c r="AP4483" s="298"/>
      <c r="AQ4483" s="298"/>
      <c r="AR4483" s="1370"/>
    </row>
    <row r="4484" spans="30:44">
      <c r="AD4484" s="245"/>
      <c r="AE4484" s="558"/>
      <c r="AF4484" s="245"/>
      <c r="AG4484" s="245"/>
      <c r="AH4484" s="245"/>
      <c r="AI4484" s="546"/>
      <c r="AJ4484" s="245"/>
      <c r="AK4484" s="245"/>
      <c r="AN4484" s="298"/>
      <c r="AO4484" s="1369"/>
      <c r="AP4484" s="298"/>
      <c r="AQ4484" s="298"/>
      <c r="AR4484" s="1370"/>
    </row>
    <row r="4485" spans="30:44">
      <c r="AD4485" s="245"/>
      <c r="AE4485" s="558"/>
      <c r="AF4485" s="245"/>
      <c r="AG4485" s="245"/>
      <c r="AH4485" s="245"/>
      <c r="AI4485" s="546"/>
      <c r="AJ4485" s="245"/>
      <c r="AK4485" s="245"/>
      <c r="AN4485" s="298"/>
      <c r="AO4485" s="1369"/>
      <c r="AP4485" s="298"/>
      <c r="AQ4485" s="298"/>
      <c r="AR4485" s="1370"/>
    </row>
    <row r="4486" spans="30:44">
      <c r="AD4486" s="245"/>
      <c r="AE4486" s="558"/>
      <c r="AF4486" s="245"/>
      <c r="AG4486" s="245"/>
      <c r="AH4486" s="245"/>
      <c r="AI4486" s="546"/>
      <c r="AJ4486" s="245"/>
      <c r="AK4486" s="245"/>
      <c r="AN4486" s="298"/>
      <c r="AO4486" s="1369"/>
      <c r="AP4486" s="298"/>
      <c r="AQ4486" s="298"/>
      <c r="AR4486" s="1370"/>
    </row>
    <row r="4487" spans="30:44">
      <c r="AD4487" s="245"/>
      <c r="AE4487" s="558"/>
      <c r="AF4487" s="245"/>
      <c r="AG4487" s="245"/>
      <c r="AH4487" s="245"/>
      <c r="AI4487" s="546"/>
      <c r="AJ4487" s="245"/>
      <c r="AK4487" s="245"/>
      <c r="AN4487" s="298"/>
      <c r="AO4487" s="1369"/>
      <c r="AP4487" s="298"/>
      <c r="AQ4487" s="298"/>
      <c r="AR4487" s="1370"/>
    </row>
    <row r="4488" spans="30:44">
      <c r="AD4488" s="245"/>
      <c r="AE4488" s="558"/>
      <c r="AF4488" s="245"/>
      <c r="AG4488" s="245"/>
      <c r="AH4488" s="245"/>
      <c r="AI4488" s="546"/>
      <c r="AJ4488" s="245"/>
      <c r="AK4488" s="245"/>
      <c r="AN4488" s="298"/>
      <c r="AO4488" s="1369"/>
      <c r="AP4488" s="298"/>
      <c r="AQ4488" s="298"/>
      <c r="AR4488" s="1370"/>
    </row>
    <row r="4489" spans="30:44">
      <c r="AD4489" s="245"/>
      <c r="AE4489" s="558"/>
      <c r="AF4489" s="245"/>
      <c r="AG4489" s="245"/>
      <c r="AH4489" s="245"/>
      <c r="AI4489" s="546"/>
      <c r="AJ4489" s="245"/>
      <c r="AK4489" s="245"/>
      <c r="AN4489" s="298"/>
      <c r="AO4489" s="1369"/>
      <c r="AP4489" s="298"/>
      <c r="AQ4489" s="298"/>
      <c r="AR4489" s="1370"/>
    </row>
    <row r="4490" spans="30:44">
      <c r="AD4490" s="245"/>
      <c r="AE4490" s="558"/>
      <c r="AF4490" s="245"/>
      <c r="AG4490" s="245"/>
      <c r="AH4490" s="245"/>
      <c r="AI4490" s="546"/>
      <c r="AJ4490" s="245"/>
      <c r="AK4490" s="245"/>
      <c r="AN4490" s="298"/>
      <c r="AO4490" s="1369"/>
      <c r="AP4490" s="298"/>
      <c r="AQ4490" s="298"/>
      <c r="AR4490" s="1370"/>
    </row>
    <row r="4491" spans="30:44">
      <c r="AD4491" s="245"/>
      <c r="AE4491" s="558"/>
      <c r="AF4491" s="245"/>
      <c r="AG4491" s="245"/>
      <c r="AH4491" s="245"/>
      <c r="AI4491" s="546"/>
      <c r="AJ4491" s="245"/>
      <c r="AK4491" s="245"/>
      <c r="AN4491" s="298"/>
      <c r="AO4491" s="1369"/>
      <c r="AP4491" s="298"/>
      <c r="AQ4491" s="298"/>
      <c r="AR4491" s="1370"/>
    </row>
    <row r="4492" spans="30:44">
      <c r="AD4492" s="245"/>
      <c r="AE4492" s="558"/>
      <c r="AF4492" s="245"/>
      <c r="AG4492" s="245"/>
      <c r="AH4492" s="245"/>
      <c r="AI4492" s="546"/>
      <c r="AJ4492" s="245"/>
      <c r="AK4492" s="245"/>
      <c r="AN4492" s="298"/>
      <c r="AO4492" s="1369"/>
      <c r="AP4492" s="298"/>
      <c r="AQ4492" s="298"/>
      <c r="AR4492" s="1370"/>
    </row>
    <row r="4493" spans="30:44">
      <c r="AD4493" s="245"/>
      <c r="AE4493" s="558"/>
      <c r="AF4493" s="245"/>
      <c r="AG4493" s="245"/>
      <c r="AH4493" s="245"/>
      <c r="AI4493" s="546"/>
      <c r="AJ4493" s="245"/>
      <c r="AK4493" s="245"/>
      <c r="AN4493" s="298"/>
      <c r="AO4493" s="1369"/>
      <c r="AP4493" s="298"/>
      <c r="AQ4493" s="298"/>
      <c r="AR4493" s="1370"/>
    </row>
    <row r="4494" spans="30:44">
      <c r="AD4494" s="245"/>
      <c r="AE4494" s="558"/>
      <c r="AF4494" s="245"/>
      <c r="AG4494" s="245"/>
      <c r="AH4494" s="245"/>
      <c r="AI4494" s="546"/>
      <c r="AJ4494" s="245"/>
      <c r="AK4494" s="245"/>
      <c r="AN4494" s="298"/>
      <c r="AO4494" s="1369"/>
      <c r="AP4494" s="298"/>
      <c r="AQ4494" s="298"/>
      <c r="AR4494" s="1370"/>
    </row>
    <row r="4495" spans="30:44">
      <c r="AD4495" s="245"/>
      <c r="AE4495" s="558"/>
      <c r="AF4495" s="245"/>
      <c r="AG4495" s="245"/>
      <c r="AH4495" s="245"/>
      <c r="AI4495" s="546"/>
      <c r="AJ4495" s="245"/>
      <c r="AK4495" s="245"/>
      <c r="AN4495" s="298"/>
      <c r="AO4495" s="1369"/>
      <c r="AP4495" s="298"/>
      <c r="AQ4495" s="298"/>
      <c r="AR4495" s="1370"/>
    </row>
    <row r="4496" spans="30:44">
      <c r="AD4496" s="245"/>
      <c r="AE4496" s="558"/>
      <c r="AF4496" s="245"/>
      <c r="AG4496" s="245"/>
      <c r="AH4496" s="245"/>
      <c r="AI4496" s="546"/>
      <c r="AJ4496" s="245"/>
      <c r="AK4496" s="245"/>
      <c r="AN4496" s="298"/>
      <c r="AO4496" s="1369"/>
      <c r="AP4496" s="298"/>
      <c r="AQ4496" s="298"/>
      <c r="AR4496" s="1370"/>
    </row>
    <row r="4497" spans="30:44">
      <c r="AD4497" s="245"/>
      <c r="AE4497" s="558"/>
      <c r="AF4497" s="245"/>
      <c r="AG4497" s="245"/>
      <c r="AH4497" s="245"/>
      <c r="AI4497" s="546"/>
      <c r="AJ4497" s="245"/>
      <c r="AK4497" s="245"/>
      <c r="AN4497" s="298"/>
      <c r="AO4497" s="1369"/>
      <c r="AP4497" s="298"/>
      <c r="AQ4497" s="298"/>
      <c r="AR4497" s="1370"/>
    </row>
    <row r="4498" spans="30:44">
      <c r="AD4498" s="245"/>
      <c r="AE4498" s="558"/>
      <c r="AF4498" s="245"/>
      <c r="AG4498" s="245"/>
      <c r="AH4498" s="245"/>
      <c r="AI4498" s="546"/>
      <c r="AJ4498" s="245"/>
      <c r="AK4498" s="245"/>
      <c r="AN4498" s="298"/>
      <c r="AO4498" s="1369"/>
      <c r="AP4498" s="298"/>
      <c r="AQ4498" s="298"/>
      <c r="AR4498" s="1370"/>
    </row>
    <row r="4499" spans="30:44">
      <c r="AD4499" s="245"/>
      <c r="AE4499" s="558"/>
      <c r="AF4499" s="245"/>
      <c r="AG4499" s="245"/>
      <c r="AH4499" s="245"/>
      <c r="AI4499" s="546"/>
      <c r="AJ4499" s="245"/>
      <c r="AK4499" s="245"/>
      <c r="AN4499" s="298"/>
      <c r="AO4499" s="1369"/>
      <c r="AP4499" s="298"/>
      <c r="AQ4499" s="298"/>
      <c r="AR4499" s="1370"/>
    </row>
    <row r="4500" spans="30:44">
      <c r="AD4500" s="245"/>
      <c r="AE4500" s="558"/>
      <c r="AF4500" s="245"/>
      <c r="AG4500" s="245"/>
      <c r="AH4500" s="245"/>
      <c r="AI4500" s="546"/>
      <c r="AJ4500" s="245"/>
      <c r="AK4500" s="245"/>
      <c r="AN4500" s="298"/>
      <c r="AO4500" s="1369"/>
      <c r="AP4500" s="298"/>
      <c r="AQ4500" s="298"/>
      <c r="AR4500" s="1370"/>
    </row>
    <row r="4501" spans="30:44">
      <c r="AD4501" s="245"/>
      <c r="AE4501" s="558"/>
      <c r="AF4501" s="245"/>
      <c r="AG4501" s="245"/>
      <c r="AH4501" s="245"/>
      <c r="AI4501" s="546"/>
      <c r="AJ4501" s="245"/>
      <c r="AK4501" s="245"/>
      <c r="AN4501" s="298"/>
      <c r="AO4501" s="1369"/>
      <c r="AP4501" s="298"/>
      <c r="AQ4501" s="298"/>
      <c r="AR4501" s="1370"/>
    </row>
    <row r="4502" spans="30:44">
      <c r="AD4502" s="245"/>
      <c r="AE4502" s="558"/>
      <c r="AF4502" s="245"/>
      <c r="AG4502" s="245"/>
      <c r="AH4502" s="245"/>
      <c r="AI4502" s="546"/>
      <c r="AJ4502" s="245"/>
      <c r="AK4502" s="245"/>
      <c r="AN4502" s="298"/>
      <c r="AO4502" s="1369"/>
      <c r="AP4502" s="298"/>
      <c r="AQ4502" s="298"/>
      <c r="AR4502" s="1370"/>
    </row>
    <row r="4503" spans="30:44">
      <c r="AD4503" s="245"/>
      <c r="AE4503" s="558"/>
      <c r="AF4503" s="245"/>
      <c r="AG4503" s="245"/>
      <c r="AH4503" s="245"/>
      <c r="AI4503" s="546"/>
      <c r="AJ4503" s="245"/>
      <c r="AK4503" s="245"/>
      <c r="AN4503" s="298"/>
      <c r="AO4503" s="1369"/>
      <c r="AP4503" s="298"/>
      <c r="AQ4503" s="298"/>
      <c r="AR4503" s="1370"/>
    </row>
    <row r="4504" spans="30:44">
      <c r="AD4504" s="245"/>
      <c r="AE4504" s="558"/>
      <c r="AF4504" s="245"/>
      <c r="AG4504" s="245"/>
      <c r="AH4504" s="245"/>
      <c r="AI4504" s="546"/>
      <c r="AJ4504" s="245"/>
      <c r="AK4504" s="245"/>
      <c r="AN4504" s="298"/>
      <c r="AO4504" s="1369"/>
      <c r="AP4504" s="298"/>
      <c r="AQ4504" s="298"/>
      <c r="AR4504" s="1370"/>
    </row>
    <row r="4505" spans="30:44">
      <c r="AD4505" s="245"/>
      <c r="AE4505" s="558"/>
      <c r="AF4505" s="245"/>
      <c r="AG4505" s="245"/>
      <c r="AH4505" s="245"/>
      <c r="AI4505" s="546"/>
      <c r="AJ4505" s="245"/>
      <c r="AK4505" s="245"/>
      <c r="AN4505" s="298"/>
      <c r="AO4505" s="1369"/>
      <c r="AP4505" s="298"/>
      <c r="AQ4505" s="298"/>
      <c r="AR4505" s="1370"/>
    </row>
    <row r="4506" spans="30:44">
      <c r="AD4506" s="245"/>
      <c r="AE4506" s="558"/>
      <c r="AF4506" s="245"/>
      <c r="AG4506" s="245"/>
      <c r="AH4506" s="245"/>
      <c r="AI4506" s="546"/>
      <c r="AJ4506" s="245"/>
      <c r="AK4506" s="245"/>
      <c r="AN4506" s="298"/>
      <c r="AO4506" s="1369"/>
      <c r="AP4506" s="298"/>
      <c r="AQ4506" s="298"/>
      <c r="AR4506" s="1370"/>
    </row>
    <row r="4507" spans="30:44">
      <c r="AD4507" s="245"/>
      <c r="AE4507" s="558"/>
      <c r="AF4507" s="245"/>
      <c r="AG4507" s="245"/>
      <c r="AH4507" s="245"/>
      <c r="AI4507" s="546"/>
      <c r="AJ4507" s="245"/>
      <c r="AK4507" s="245"/>
      <c r="AN4507" s="298"/>
      <c r="AO4507" s="1369"/>
      <c r="AP4507" s="298"/>
      <c r="AQ4507" s="298"/>
      <c r="AR4507" s="1370"/>
    </row>
    <row r="4508" spans="30:44">
      <c r="AD4508" s="245"/>
      <c r="AE4508" s="558"/>
      <c r="AF4508" s="245"/>
      <c r="AG4508" s="245"/>
      <c r="AH4508" s="245"/>
      <c r="AI4508" s="546"/>
      <c r="AJ4508" s="245"/>
      <c r="AK4508" s="245"/>
      <c r="AN4508" s="298"/>
      <c r="AO4508" s="1369"/>
      <c r="AP4508" s="298"/>
      <c r="AQ4508" s="298"/>
      <c r="AR4508" s="1370"/>
    </row>
    <row r="4509" spans="30:44">
      <c r="AD4509" s="245"/>
      <c r="AE4509" s="558"/>
      <c r="AF4509" s="245"/>
      <c r="AG4509" s="245"/>
      <c r="AH4509" s="245"/>
      <c r="AI4509" s="546"/>
      <c r="AJ4509" s="245"/>
      <c r="AK4509" s="245"/>
      <c r="AN4509" s="298"/>
      <c r="AO4509" s="1369"/>
      <c r="AP4509" s="298"/>
      <c r="AQ4509" s="298"/>
      <c r="AR4509" s="1370"/>
    </row>
    <row r="4510" spans="30:44">
      <c r="AD4510" s="245"/>
      <c r="AE4510" s="558"/>
      <c r="AF4510" s="245"/>
      <c r="AG4510" s="245"/>
      <c r="AH4510" s="245"/>
      <c r="AI4510" s="546"/>
      <c r="AJ4510" s="245"/>
      <c r="AK4510" s="245"/>
      <c r="AN4510" s="298"/>
      <c r="AO4510" s="1369"/>
      <c r="AP4510" s="298"/>
      <c r="AQ4510" s="298"/>
      <c r="AR4510" s="1370"/>
    </row>
    <row r="4511" spans="30:44">
      <c r="AD4511" s="245"/>
      <c r="AE4511" s="558"/>
      <c r="AF4511" s="245"/>
      <c r="AG4511" s="245"/>
      <c r="AH4511" s="245"/>
      <c r="AI4511" s="546"/>
      <c r="AJ4511" s="245"/>
      <c r="AK4511" s="245"/>
      <c r="AN4511" s="298"/>
      <c r="AO4511" s="1369"/>
      <c r="AP4511" s="298"/>
      <c r="AQ4511" s="298"/>
      <c r="AR4511" s="1370"/>
    </row>
    <row r="4512" spans="30:44">
      <c r="AD4512" s="245"/>
      <c r="AE4512" s="558"/>
      <c r="AF4512" s="245"/>
      <c r="AG4512" s="245"/>
      <c r="AH4512" s="245"/>
      <c r="AI4512" s="546"/>
      <c r="AJ4512" s="245"/>
      <c r="AK4512" s="245"/>
      <c r="AN4512" s="298"/>
      <c r="AO4512" s="1369"/>
      <c r="AP4512" s="298"/>
      <c r="AQ4512" s="298"/>
      <c r="AR4512" s="1370"/>
    </row>
    <row r="4513" spans="30:44">
      <c r="AD4513" s="245"/>
      <c r="AE4513" s="558"/>
      <c r="AF4513" s="245"/>
      <c r="AG4513" s="245"/>
      <c r="AH4513" s="245"/>
      <c r="AI4513" s="546"/>
      <c r="AJ4513" s="245"/>
      <c r="AK4513" s="245"/>
      <c r="AN4513" s="298"/>
      <c r="AO4513" s="1369"/>
      <c r="AP4513" s="298"/>
      <c r="AQ4513" s="298"/>
      <c r="AR4513" s="1370"/>
    </row>
    <row r="4514" spans="30:44">
      <c r="AD4514" s="245"/>
      <c r="AE4514" s="558"/>
      <c r="AF4514" s="245"/>
      <c r="AG4514" s="245"/>
      <c r="AH4514" s="245"/>
      <c r="AI4514" s="546"/>
      <c r="AJ4514" s="245"/>
      <c r="AK4514" s="245"/>
      <c r="AN4514" s="298"/>
      <c r="AO4514" s="1369"/>
      <c r="AP4514" s="298"/>
      <c r="AQ4514" s="298"/>
      <c r="AR4514" s="1370"/>
    </row>
    <row r="4515" spans="30:44">
      <c r="AD4515" s="245"/>
      <c r="AE4515" s="558"/>
      <c r="AF4515" s="245"/>
      <c r="AG4515" s="245"/>
      <c r="AH4515" s="245"/>
      <c r="AI4515" s="546"/>
      <c r="AJ4515" s="245"/>
      <c r="AK4515" s="245"/>
      <c r="AN4515" s="298"/>
      <c r="AO4515" s="1369"/>
      <c r="AP4515" s="298"/>
      <c r="AQ4515" s="298"/>
      <c r="AR4515" s="1370"/>
    </row>
    <row r="4516" spans="30:44">
      <c r="AD4516" s="245"/>
      <c r="AE4516" s="558"/>
      <c r="AF4516" s="245"/>
      <c r="AG4516" s="245"/>
      <c r="AH4516" s="245"/>
      <c r="AI4516" s="546"/>
      <c r="AJ4516" s="245"/>
      <c r="AK4516" s="245"/>
      <c r="AN4516" s="298"/>
      <c r="AO4516" s="1369"/>
      <c r="AP4516" s="298"/>
      <c r="AQ4516" s="298"/>
      <c r="AR4516" s="1370"/>
    </row>
    <row r="4517" spans="30:44">
      <c r="AD4517" s="245"/>
      <c r="AE4517" s="558"/>
      <c r="AF4517" s="245"/>
      <c r="AG4517" s="245"/>
      <c r="AH4517" s="245"/>
      <c r="AI4517" s="546"/>
      <c r="AJ4517" s="245"/>
      <c r="AK4517" s="245"/>
      <c r="AN4517" s="298"/>
      <c r="AO4517" s="1369"/>
      <c r="AP4517" s="298"/>
      <c r="AQ4517" s="298"/>
      <c r="AR4517" s="1370"/>
    </row>
    <row r="4518" spans="30:44">
      <c r="AD4518" s="245"/>
      <c r="AE4518" s="558"/>
      <c r="AF4518" s="245"/>
      <c r="AG4518" s="245"/>
      <c r="AH4518" s="245"/>
      <c r="AI4518" s="546"/>
      <c r="AJ4518" s="245"/>
      <c r="AK4518" s="245"/>
      <c r="AN4518" s="298"/>
      <c r="AO4518" s="1369"/>
      <c r="AP4518" s="298"/>
      <c r="AQ4518" s="298"/>
      <c r="AR4518" s="1370"/>
    </row>
    <row r="4519" spans="30:44">
      <c r="AD4519" s="245"/>
      <c r="AE4519" s="558"/>
      <c r="AF4519" s="245"/>
      <c r="AG4519" s="245"/>
      <c r="AH4519" s="245"/>
      <c r="AI4519" s="546"/>
      <c r="AJ4519" s="245"/>
      <c r="AK4519" s="245"/>
      <c r="AN4519" s="298"/>
      <c r="AO4519" s="1369"/>
      <c r="AP4519" s="298"/>
      <c r="AQ4519" s="298"/>
      <c r="AR4519" s="1370"/>
    </row>
    <row r="4520" spans="30:44">
      <c r="AD4520" s="245"/>
      <c r="AE4520" s="558"/>
      <c r="AF4520" s="245"/>
      <c r="AG4520" s="245"/>
      <c r="AH4520" s="245"/>
      <c r="AI4520" s="546"/>
      <c r="AJ4520" s="245"/>
      <c r="AK4520" s="245"/>
      <c r="AN4520" s="298"/>
      <c r="AO4520" s="1369"/>
      <c r="AP4520" s="298"/>
      <c r="AQ4520" s="298"/>
      <c r="AR4520" s="1370"/>
    </row>
    <row r="4521" spans="30:44">
      <c r="AD4521" s="245"/>
      <c r="AE4521" s="558"/>
      <c r="AF4521" s="245"/>
      <c r="AG4521" s="245"/>
      <c r="AH4521" s="245"/>
      <c r="AI4521" s="546"/>
      <c r="AJ4521" s="245"/>
      <c r="AK4521" s="245"/>
      <c r="AN4521" s="298"/>
      <c r="AO4521" s="1369"/>
      <c r="AP4521" s="298"/>
      <c r="AQ4521" s="298"/>
      <c r="AR4521" s="1370"/>
    </row>
    <row r="4522" spans="30:44">
      <c r="AD4522" s="245"/>
      <c r="AE4522" s="558"/>
      <c r="AF4522" s="245"/>
      <c r="AG4522" s="245"/>
      <c r="AH4522" s="245"/>
      <c r="AI4522" s="546"/>
      <c r="AJ4522" s="245"/>
      <c r="AK4522" s="245"/>
      <c r="AN4522" s="298"/>
      <c r="AO4522" s="1369"/>
      <c r="AP4522" s="298"/>
      <c r="AQ4522" s="298"/>
      <c r="AR4522" s="1370"/>
    </row>
    <row r="4523" spans="30:44">
      <c r="AD4523" s="245"/>
      <c r="AE4523" s="558"/>
      <c r="AF4523" s="245"/>
      <c r="AG4523" s="245"/>
      <c r="AH4523" s="245"/>
      <c r="AI4523" s="546"/>
      <c r="AJ4523" s="245"/>
      <c r="AK4523" s="245"/>
      <c r="AN4523" s="298"/>
      <c r="AO4523" s="1369"/>
      <c r="AP4523" s="298"/>
      <c r="AQ4523" s="298"/>
      <c r="AR4523" s="1370"/>
    </row>
    <row r="4524" spans="30:44">
      <c r="AD4524" s="245"/>
      <c r="AE4524" s="558"/>
      <c r="AF4524" s="245"/>
      <c r="AG4524" s="245"/>
      <c r="AH4524" s="245"/>
      <c r="AI4524" s="546"/>
      <c r="AJ4524" s="245"/>
      <c r="AK4524" s="245"/>
      <c r="AN4524" s="298"/>
      <c r="AO4524" s="1369"/>
      <c r="AP4524" s="298"/>
      <c r="AQ4524" s="298"/>
      <c r="AR4524" s="1370"/>
    </row>
    <row r="4525" spans="30:44">
      <c r="AD4525" s="245"/>
      <c r="AE4525" s="558"/>
      <c r="AF4525" s="245"/>
      <c r="AG4525" s="245"/>
      <c r="AH4525" s="245"/>
      <c r="AI4525" s="546"/>
      <c r="AJ4525" s="245"/>
      <c r="AK4525" s="245"/>
      <c r="AN4525" s="298"/>
      <c r="AO4525" s="1369"/>
      <c r="AP4525" s="298"/>
      <c r="AQ4525" s="298"/>
      <c r="AR4525" s="1370"/>
    </row>
    <row r="4526" spans="30:44">
      <c r="AD4526" s="245"/>
      <c r="AE4526" s="558"/>
      <c r="AF4526" s="245"/>
      <c r="AG4526" s="245"/>
      <c r="AH4526" s="245"/>
      <c r="AI4526" s="546"/>
      <c r="AJ4526" s="245"/>
      <c r="AK4526" s="245"/>
      <c r="AN4526" s="298"/>
      <c r="AO4526" s="1369"/>
      <c r="AP4526" s="298"/>
      <c r="AQ4526" s="298"/>
      <c r="AR4526" s="1370"/>
    </row>
    <row r="4527" spans="30:44">
      <c r="AD4527" s="245"/>
      <c r="AE4527" s="558"/>
      <c r="AF4527" s="245"/>
      <c r="AG4527" s="245"/>
      <c r="AH4527" s="245"/>
      <c r="AI4527" s="546"/>
      <c r="AJ4527" s="245"/>
      <c r="AK4527" s="245"/>
      <c r="AN4527" s="298"/>
      <c r="AO4527" s="1369"/>
      <c r="AP4527" s="298"/>
      <c r="AQ4527" s="298"/>
      <c r="AR4527" s="1370"/>
    </row>
    <row r="4528" spans="30:44">
      <c r="AD4528" s="245"/>
      <c r="AE4528" s="558"/>
      <c r="AF4528" s="245"/>
      <c r="AG4528" s="245"/>
      <c r="AH4528" s="245"/>
      <c r="AI4528" s="546"/>
      <c r="AJ4528" s="245"/>
      <c r="AK4528" s="245"/>
      <c r="AN4528" s="298"/>
      <c r="AO4528" s="1369"/>
      <c r="AP4528" s="298"/>
      <c r="AQ4528" s="298"/>
      <c r="AR4528" s="1370"/>
    </row>
    <row r="4529" spans="30:44">
      <c r="AD4529" s="245"/>
      <c r="AE4529" s="558"/>
      <c r="AF4529" s="245"/>
      <c r="AG4529" s="245"/>
      <c r="AH4529" s="245"/>
      <c r="AI4529" s="546"/>
      <c r="AJ4529" s="245"/>
      <c r="AK4529" s="245"/>
      <c r="AN4529" s="298"/>
      <c r="AO4529" s="1369"/>
      <c r="AP4529" s="298"/>
      <c r="AQ4529" s="298"/>
      <c r="AR4529" s="1370"/>
    </row>
    <row r="4530" spans="30:44">
      <c r="AD4530" s="245"/>
      <c r="AE4530" s="558"/>
      <c r="AF4530" s="245"/>
      <c r="AG4530" s="245"/>
      <c r="AH4530" s="245"/>
      <c r="AI4530" s="546"/>
      <c r="AJ4530" s="245"/>
      <c r="AK4530" s="245"/>
      <c r="AN4530" s="298"/>
      <c r="AO4530" s="1369"/>
      <c r="AP4530" s="298"/>
      <c r="AQ4530" s="298"/>
      <c r="AR4530" s="1370"/>
    </row>
    <row r="4531" spans="30:44">
      <c r="AD4531" s="245"/>
      <c r="AE4531" s="558"/>
      <c r="AF4531" s="245"/>
      <c r="AG4531" s="245"/>
      <c r="AH4531" s="245"/>
      <c r="AI4531" s="546"/>
      <c r="AJ4531" s="245"/>
      <c r="AK4531" s="245"/>
      <c r="AN4531" s="298"/>
      <c r="AO4531" s="1369"/>
      <c r="AP4531" s="298"/>
      <c r="AQ4531" s="298"/>
      <c r="AR4531" s="1370"/>
    </row>
    <row r="4532" spans="30:44">
      <c r="AD4532" s="245"/>
      <c r="AE4532" s="558"/>
      <c r="AF4532" s="245"/>
      <c r="AG4532" s="245"/>
      <c r="AH4532" s="245"/>
      <c r="AI4532" s="546"/>
      <c r="AJ4532" s="245"/>
      <c r="AK4532" s="245"/>
      <c r="AN4532" s="298"/>
      <c r="AO4532" s="1369"/>
      <c r="AP4532" s="298"/>
      <c r="AQ4532" s="298"/>
      <c r="AR4532" s="1370"/>
    </row>
    <row r="4533" spans="30:44">
      <c r="AD4533" s="245"/>
      <c r="AE4533" s="558"/>
      <c r="AF4533" s="245"/>
      <c r="AG4533" s="245"/>
      <c r="AH4533" s="245"/>
      <c r="AI4533" s="546"/>
      <c r="AJ4533" s="245"/>
      <c r="AK4533" s="245"/>
      <c r="AN4533" s="298"/>
      <c r="AO4533" s="1369"/>
      <c r="AP4533" s="298"/>
      <c r="AQ4533" s="298"/>
      <c r="AR4533" s="1370"/>
    </row>
    <row r="4534" spans="30:44">
      <c r="AD4534" s="245"/>
      <c r="AE4534" s="558"/>
      <c r="AF4534" s="245"/>
      <c r="AG4534" s="245"/>
      <c r="AH4534" s="245"/>
      <c r="AI4534" s="546"/>
      <c r="AJ4534" s="245"/>
      <c r="AK4534" s="245"/>
      <c r="AN4534" s="298"/>
      <c r="AO4534" s="1369"/>
      <c r="AP4534" s="298"/>
      <c r="AQ4534" s="298"/>
      <c r="AR4534" s="1370"/>
    </row>
    <row r="4535" spans="30:44">
      <c r="AD4535" s="245"/>
      <c r="AE4535" s="558"/>
      <c r="AF4535" s="245"/>
      <c r="AG4535" s="245"/>
      <c r="AH4535" s="245"/>
      <c r="AI4535" s="546"/>
      <c r="AJ4535" s="245"/>
      <c r="AK4535" s="245"/>
      <c r="AN4535" s="298"/>
      <c r="AO4535" s="1369"/>
      <c r="AP4535" s="298"/>
      <c r="AQ4535" s="298"/>
      <c r="AR4535" s="1370"/>
    </row>
    <row r="4536" spans="30:44">
      <c r="AD4536" s="245"/>
      <c r="AE4536" s="558"/>
      <c r="AF4536" s="245"/>
      <c r="AG4536" s="245"/>
      <c r="AH4536" s="245"/>
      <c r="AI4536" s="546"/>
      <c r="AJ4536" s="245"/>
      <c r="AK4536" s="245"/>
      <c r="AN4536" s="298"/>
      <c r="AO4536" s="1369"/>
      <c r="AP4536" s="298"/>
      <c r="AQ4536" s="298"/>
      <c r="AR4536" s="1370"/>
    </row>
    <row r="4537" spans="30:44">
      <c r="AD4537" s="245"/>
      <c r="AE4537" s="558"/>
      <c r="AF4537" s="245"/>
      <c r="AG4537" s="245"/>
      <c r="AH4537" s="245"/>
      <c r="AI4537" s="546"/>
      <c r="AJ4537" s="245"/>
      <c r="AK4537" s="245"/>
      <c r="AN4537" s="298"/>
      <c r="AO4537" s="1369"/>
      <c r="AP4537" s="298"/>
      <c r="AQ4537" s="298"/>
      <c r="AR4537" s="1370"/>
    </row>
    <row r="4538" spans="30:44">
      <c r="AD4538" s="245"/>
      <c r="AE4538" s="558"/>
      <c r="AF4538" s="245"/>
      <c r="AG4538" s="245"/>
      <c r="AH4538" s="245"/>
      <c r="AI4538" s="546"/>
      <c r="AJ4538" s="245"/>
      <c r="AK4538" s="245"/>
      <c r="AN4538" s="298"/>
      <c r="AO4538" s="1369"/>
      <c r="AP4538" s="298"/>
      <c r="AQ4538" s="298"/>
      <c r="AR4538" s="1370"/>
    </row>
    <row r="4539" spans="30:44">
      <c r="AD4539" s="245"/>
      <c r="AE4539" s="558"/>
      <c r="AF4539" s="245"/>
      <c r="AG4539" s="245"/>
      <c r="AH4539" s="245"/>
      <c r="AI4539" s="546"/>
      <c r="AJ4539" s="245"/>
      <c r="AK4539" s="245"/>
      <c r="AN4539" s="298"/>
      <c r="AO4539" s="1369"/>
      <c r="AP4539" s="298"/>
      <c r="AQ4539" s="298"/>
      <c r="AR4539" s="1370"/>
    </row>
    <row r="4540" spans="30:44">
      <c r="AD4540" s="245"/>
      <c r="AE4540" s="558"/>
      <c r="AF4540" s="245"/>
      <c r="AG4540" s="245"/>
      <c r="AH4540" s="245"/>
      <c r="AI4540" s="546"/>
      <c r="AJ4540" s="245"/>
      <c r="AK4540" s="245"/>
      <c r="AN4540" s="298"/>
      <c r="AO4540" s="1369"/>
      <c r="AP4540" s="298"/>
      <c r="AQ4540" s="298"/>
      <c r="AR4540" s="1370"/>
    </row>
    <row r="4541" spans="30:44">
      <c r="AD4541" s="245"/>
      <c r="AE4541" s="558"/>
      <c r="AF4541" s="245"/>
      <c r="AG4541" s="245"/>
      <c r="AH4541" s="245"/>
      <c r="AI4541" s="546"/>
      <c r="AJ4541" s="245"/>
      <c r="AK4541" s="245"/>
      <c r="AN4541" s="298"/>
      <c r="AO4541" s="1369"/>
      <c r="AP4541" s="298"/>
      <c r="AQ4541" s="298"/>
      <c r="AR4541" s="1370"/>
    </row>
    <row r="4542" spans="30:44">
      <c r="AD4542" s="245"/>
      <c r="AE4542" s="558"/>
      <c r="AF4542" s="245"/>
      <c r="AG4542" s="245"/>
      <c r="AH4542" s="245"/>
      <c r="AI4542" s="546"/>
      <c r="AJ4542" s="245"/>
      <c r="AK4542" s="245"/>
      <c r="AN4542" s="298"/>
      <c r="AO4542" s="1369"/>
      <c r="AP4542" s="298"/>
      <c r="AQ4542" s="298"/>
      <c r="AR4542" s="1370"/>
    </row>
    <row r="4543" spans="30:44">
      <c r="AD4543" s="245"/>
      <c r="AE4543" s="558"/>
      <c r="AF4543" s="245"/>
      <c r="AG4543" s="245"/>
      <c r="AH4543" s="245"/>
      <c r="AI4543" s="546"/>
      <c r="AJ4543" s="245"/>
      <c r="AK4543" s="245"/>
      <c r="AN4543" s="298"/>
      <c r="AO4543" s="1369"/>
      <c r="AP4543" s="298"/>
      <c r="AQ4543" s="298"/>
      <c r="AR4543" s="1370"/>
    </row>
    <row r="4544" spans="30:44">
      <c r="AD4544" s="245"/>
      <c r="AE4544" s="558"/>
      <c r="AF4544" s="245"/>
      <c r="AG4544" s="245"/>
      <c r="AH4544" s="245"/>
      <c r="AI4544" s="546"/>
      <c r="AJ4544" s="245"/>
      <c r="AK4544" s="245"/>
      <c r="AN4544" s="298"/>
      <c r="AO4544" s="1369"/>
      <c r="AP4544" s="298"/>
      <c r="AQ4544" s="298"/>
      <c r="AR4544" s="1370"/>
    </row>
    <row r="4545" spans="30:44">
      <c r="AD4545" s="245"/>
      <c r="AE4545" s="558"/>
      <c r="AF4545" s="245"/>
      <c r="AG4545" s="245"/>
      <c r="AH4545" s="245"/>
      <c r="AI4545" s="546"/>
      <c r="AJ4545" s="245"/>
      <c r="AK4545" s="245"/>
      <c r="AN4545" s="298"/>
      <c r="AO4545" s="1369"/>
      <c r="AP4545" s="298"/>
      <c r="AQ4545" s="298"/>
      <c r="AR4545" s="1370"/>
    </row>
    <row r="4546" spans="30:44">
      <c r="AD4546" s="245"/>
      <c r="AE4546" s="558"/>
      <c r="AF4546" s="245"/>
      <c r="AG4546" s="245"/>
      <c r="AH4546" s="245"/>
      <c r="AI4546" s="546"/>
      <c r="AJ4546" s="245"/>
      <c r="AK4546" s="245"/>
      <c r="AN4546" s="298"/>
      <c r="AO4546" s="1369"/>
      <c r="AP4546" s="298"/>
      <c r="AQ4546" s="298"/>
      <c r="AR4546" s="1370"/>
    </row>
    <row r="4547" spans="30:44">
      <c r="AD4547" s="245"/>
      <c r="AE4547" s="558"/>
      <c r="AF4547" s="245"/>
      <c r="AG4547" s="245"/>
      <c r="AH4547" s="245"/>
      <c r="AI4547" s="546"/>
      <c r="AJ4547" s="245"/>
      <c r="AK4547" s="245"/>
      <c r="AN4547" s="298"/>
      <c r="AO4547" s="1369"/>
      <c r="AP4547" s="298"/>
      <c r="AQ4547" s="298"/>
      <c r="AR4547" s="1370"/>
    </row>
    <row r="4548" spans="30:44">
      <c r="AD4548" s="245"/>
      <c r="AE4548" s="558"/>
      <c r="AF4548" s="245"/>
      <c r="AG4548" s="245"/>
      <c r="AH4548" s="245"/>
      <c r="AI4548" s="546"/>
      <c r="AJ4548" s="245"/>
      <c r="AK4548" s="245"/>
      <c r="AN4548" s="298"/>
      <c r="AO4548" s="1369"/>
      <c r="AP4548" s="298"/>
      <c r="AQ4548" s="298"/>
      <c r="AR4548" s="1370"/>
    </row>
    <row r="4549" spans="30:44">
      <c r="AD4549" s="245"/>
      <c r="AE4549" s="558"/>
      <c r="AF4549" s="245"/>
      <c r="AG4549" s="245"/>
      <c r="AH4549" s="245"/>
      <c r="AI4549" s="546"/>
      <c r="AJ4549" s="245"/>
      <c r="AK4549" s="245"/>
      <c r="AN4549" s="298"/>
      <c r="AO4549" s="1369"/>
      <c r="AP4549" s="298"/>
      <c r="AQ4549" s="298"/>
      <c r="AR4549" s="1370"/>
    </row>
    <row r="4550" spans="30:44">
      <c r="AD4550" s="245"/>
      <c r="AE4550" s="558"/>
      <c r="AF4550" s="245"/>
      <c r="AG4550" s="245"/>
      <c r="AH4550" s="245"/>
      <c r="AI4550" s="546"/>
      <c r="AJ4550" s="245"/>
      <c r="AK4550" s="245"/>
      <c r="AN4550" s="298"/>
      <c r="AO4550" s="1369"/>
      <c r="AP4550" s="298"/>
      <c r="AQ4550" s="298"/>
      <c r="AR4550" s="1370"/>
    </row>
    <row r="4551" spans="30:44">
      <c r="AD4551" s="245"/>
      <c r="AE4551" s="558"/>
      <c r="AF4551" s="245"/>
      <c r="AG4551" s="245"/>
      <c r="AH4551" s="245"/>
      <c r="AI4551" s="546"/>
      <c r="AJ4551" s="245"/>
      <c r="AK4551" s="245"/>
      <c r="AN4551" s="298"/>
      <c r="AO4551" s="1369"/>
      <c r="AP4551" s="298"/>
      <c r="AQ4551" s="298"/>
      <c r="AR4551" s="1370"/>
    </row>
    <row r="4552" spans="30:44">
      <c r="AD4552" s="245"/>
      <c r="AE4552" s="558"/>
      <c r="AF4552" s="245"/>
      <c r="AG4552" s="245"/>
      <c r="AH4552" s="245"/>
      <c r="AI4552" s="546"/>
      <c r="AJ4552" s="245"/>
      <c r="AK4552" s="245"/>
      <c r="AN4552" s="298"/>
      <c r="AO4552" s="1369"/>
      <c r="AP4552" s="298"/>
      <c r="AQ4552" s="298"/>
      <c r="AR4552" s="1370"/>
    </row>
    <row r="4553" spans="30:44">
      <c r="AD4553" s="245"/>
      <c r="AE4553" s="558"/>
      <c r="AF4553" s="245"/>
      <c r="AG4553" s="245"/>
      <c r="AH4553" s="245"/>
      <c r="AI4553" s="546"/>
      <c r="AJ4553" s="245"/>
      <c r="AK4553" s="245"/>
      <c r="AN4553" s="298"/>
      <c r="AO4553" s="1369"/>
      <c r="AP4553" s="298"/>
      <c r="AQ4553" s="298"/>
      <c r="AR4553" s="1370"/>
    </row>
    <row r="4554" spans="30:44">
      <c r="AD4554" s="245"/>
      <c r="AE4554" s="558"/>
      <c r="AF4554" s="245"/>
      <c r="AG4554" s="245"/>
      <c r="AH4554" s="245"/>
      <c r="AI4554" s="546"/>
      <c r="AJ4554" s="245"/>
      <c r="AK4554" s="245"/>
      <c r="AN4554" s="298"/>
      <c r="AO4554" s="1369"/>
      <c r="AP4554" s="298"/>
      <c r="AQ4554" s="298"/>
      <c r="AR4554" s="1370"/>
    </row>
    <row r="4555" spans="30:44">
      <c r="AD4555" s="245"/>
      <c r="AE4555" s="558"/>
      <c r="AF4555" s="245"/>
      <c r="AG4555" s="245"/>
      <c r="AH4555" s="245"/>
      <c r="AI4555" s="546"/>
      <c r="AJ4555" s="245"/>
      <c r="AK4555" s="245"/>
      <c r="AN4555" s="298"/>
      <c r="AO4555" s="1369"/>
      <c r="AP4555" s="298"/>
      <c r="AQ4555" s="298"/>
      <c r="AR4555" s="1370"/>
    </row>
    <row r="4556" spans="30:44">
      <c r="AD4556" s="245"/>
      <c r="AE4556" s="558"/>
      <c r="AF4556" s="245"/>
      <c r="AG4556" s="245"/>
      <c r="AH4556" s="245"/>
      <c r="AI4556" s="546"/>
      <c r="AJ4556" s="245"/>
      <c r="AK4556" s="245"/>
      <c r="AN4556" s="298"/>
      <c r="AO4556" s="1369"/>
      <c r="AP4556" s="298"/>
      <c r="AQ4556" s="298"/>
      <c r="AR4556" s="1370"/>
    </row>
    <row r="4557" spans="30:44">
      <c r="AD4557" s="245"/>
      <c r="AE4557" s="558"/>
      <c r="AF4557" s="245"/>
      <c r="AG4557" s="245"/>
      <c r="AH4557" s="245"/>
      <c r="AI4557" s="546"/>
      <c r="AJ4557" s="245"/>
      <c r="AK4557" s="245"/>
      <c r="AN4557" s="298"/>
      <c r="AO4557" s="1369"/>
      <c r="AP4557" s="298"/>
      <c r="AQ4557" s="298"/>
      <c r="AR4557" s="1370"/>
    </row>
    <row r="4558" spans="30:44">
      <c r="AD4558" s="245"/>
      <c r="AE4558" s="558"/>
      <c r="AF4558" s="245"/>
      <c r="AG4558" s="245"/>
      <c r="AH4558" s="245"/>
      <c r="AI4558" s="546"/>
      <c r="AJ4558" s="245"/>
      <c r="AK4558" s="245"/>
      <c r="AN4558" s="298"/>
      <c r="AO4558" s="1369"/>
      <c r="AP4558" s="298"/>
      <c r="AQ4558" s="298"/>
      <c r="AR4558" s="1370"/>
    </row>
    <row r="4559" spans="30:44">
      <c r="AD4559" s="245"/>
      <c r="AE4559" s="558"/>
      <c r="AF4559" s="245"/>
      <c r="AG4559" s="245"/>
      <c r="AH4559" s="245"/>
      <c r="AI4559" s="546"/>
      <c r="AJ4559" s="245"/>
      <c r="AK4559" s="245"/>
      <c r="AN4559" s="298"/>
      <c r="AO4559" s="1369"/>
      <c r="AP4559" s="298"/>
      <c r="AQ4559" s="298"/>
      <c r="AR4559" s="1370"/>
    </row>
    <row r="4560" spans="30:44">
      <c r="AD4560" s="245"/>
      <c r="AE4560" s="558"/>
      <c r="AF4560" s="245"/>
      <c r="AG4560" s="245"/>
      <c r="AH4560" s="245"/>
      <c r="AI4560" s="546"/>
      <c r="AJ4560" s="245"/>
      <c r="AK4560" s="245"/>
      <c r="AN4560" s="298"/>
      <c r="AO4560" s="1369"/>
      <c r="AP4560" s="298"/>
      <c r="AQ4560" s="298"/>
      <c r="AR4560" s="1370"/>
    </row>
    <row r="4561" spans="30:44">
      <c r="AD4561" s="245"/>
      <c r="AE4561" s="558"/>
      <c r="AF4561" s="245"/>
      <c r="AG4561" s="245"/>
      <c r="AH4561" s="245"/>
      <c r="AI4561" s="546"/>
      <c r="AJ4561" s="245"/>
      <c r="AK4561" s="245"/>
      <c r="AN4561" s="298"/>
      <c r="AO4561" s="1369"/>
      <c r="AP4561" s="298"/>
      <c r="AQ4561" s="298"/>
      <c r="AR4561" s="1370"/>
    </row>
    <row r="4562" spans="30:44">
      <c r="AD4562" s="245"/>
      <c r="AE4562" s="558"/>
      <c r="AF4562" s="245"/>
      <c r="AG4562" s="245"/>
      <c r="AH4562" s="245"/>
      <c r="AI4562" s="546"/>
      <c r="AJ4562" s="245"/>
      <c r="AK4562" s="245"/>
      <c r="AN4562" s="298"/>
      <c r="AO4562" s="1369"/>
      <c r="AP4562" s="298"/>
      <c r="AQ4562" s="298"/>
      <c r="AR4562" s="1370"/>
    </row>
    <row r="4563" spans="30:44">
      <c r="AD4563" s="245"/>
      <c r="AE4563" s="558"/>
      <c r="AF4563" s="245"/>
      <c r="AG4563" s="245"/>
      <c r="AH4563" s="245"/>
      <c r="AI4563" s="546"/>
      <c r="AJ4563" s="245"/>
      <c r="AK4563" s="245"/>
      <c r="AN4563" s="298"/>
      <c r="AO4563" s="1369"/>
      <c r="AP4563" s="298"/>
      <c r="AQ4563" s="298"/>
      <c r="AR4563" s="1370"/>
    </row>
    <row r="4564" spans="30:44">
      <c r="AD4564" s="245"/>
      <c r="AE4564" s="558"/>
      <c r="AF4564" s="245"/>
      <c r="AG4564" s="245"/>
      <c r="AH4564" s="245"/>
      <c r="AI4564" s="546"/>
      <c r="AJ4564" s="245"/>
      <c r="AK4564" s="245"/>
      <c r="AN4564" s="298"/>
      <c r="AO4564" s="1369"/>
      <c r="AP4564" s="298"/>
      <c r="AQ4564" s="298"/>
      <c r="AR4564" s="1370"/>
    </row>
    <row r="4565" spans="30:44">
      <c r="AD4565" s="245"/>
      <c r="AE4565" s="558"/>
      <c r="AF4565" s="245"/>
      <c r="AG4565" s="245"/>
      <c r="AH4565" s="245"/>
      <c r="AI4565" s="546"/>
      <c r="AJ4565" s="245"/>
      <c r="AK4565" s="245"/>
      <c r="AN4565" s="298"/>
      <c r="AO4565" s="1369"/>
      <c r="AP4565" s="298"/>
      <c r="AQ4565" s="298"/>
      <c r="AR4565" s="1370"/>
    </row>
    <row r="4566" spans="30:44">
      <c r="AD4566" s="245"/>
      <c r="AE4566" s="558"/>
      <c r="AF4566" s="245"/>
      <c r="AG4566" s="245"/>
      <c r="AH4566" s="245"/>
      <c r="AI4566" s="546"/>
      <c r="AJ4566" s="245"/>
      <c r="AK4566" s="245"/>
      <c r="AN4566" s="298"/>
      <c r="AO4566" s="1369"/>
      <c r="AP4566" s="298"/>
      <c r="AQ4566" s="298"/>
      <c r="AR4566" s="1370"/>
    </row>
    <row r="4567" spans="30:44">
      <c r="AD4567" s="245"/>
      <c r="AE4567" s="558"/>
      <c r="AF4567" s="245"/>
      <c r="AG4567" s="245"/>
      <c r="AH4567" s="245"/>
      <c r="AI4567" s="546"/>
      <c r="AJ4567" s="245"/>
      <c r="AK4567" s="245"/>
      <c r="AN4567" s="298"/>
      <c r="AO4567" s="1369"/>
      <c r="AP4567" s="298"/>
      <c r="AQ4567" s="298"/>
      <c r="AR4567" s="1370"/>
    </row>
    <row r="4568" spans="30:44">
      <c r="AD4568" s="245"/>
      <c r="AE4568" s="558"/>
      <c r="AF4568" s="245"/>
      <c r="AG4568" s="245"/>
      <c r="AH4568" s="245"/>
      <c r="AI4568" s="546"/>
      <c r="AJ4568" s="245"/>
      <c r="AK4568" s="245"/>
      <c r="AN4568" s="298"/>
      <c r="AO4568" s="1369"/>
      <c r="AP4568" s="298"/>
      <c r="AQ4568" s="298"/>
      <c r="AR4568" s="1370"/>
    </row>
    <row r="4569" spans="30:44">
      <c r="AD4569" s="245"/>
      <c r="AE4569" s="558"/>
      <c r="AF4569" s="245"/>
      <c r="AG4569" s="245"/>
      <c r="AH4569" s="245"/>
      <c r="AI4569" s="546"/>
      <c r="AJ4569" s="245"/>
      <c r="AK4569" s="245"/>
      <c r="AN4569" s="298"/>
      <c r="AO4569" s="1369"/>
      <c r="AP4569" s="298"/>
      <c r="AQ4569" s="298"/>
      <c r="AR4569" s="1370"/>
    </row>
    <row r="4570" spans="30:44">
      <c r="AD4570" s="245"/>
      <c r="AE4570" s="558"/>
      <c r="AF4570" s="245"/>
      <c r="AG4570" s="245"/>
      <c r="AH4570" s="245"/>
      <c r="AI4570" s="546"/>
      <c r="AJ4570" s="245"/>
      <c r="AK4570" s="245"/>
      <c r="AN4570" s="298"/>
      <c r="AO4570" s="1369"/>
      <c r="AP4570" s="298"/>
      <c r="AQ4570" s="298"/>
      <c r="AR4570" s="1370"/>
    </row>
    <row r="4571" spans="30:44">
      <c r="AD4571" s="245"/>
      <c r="AE4571" s="558"/>
      <c r="AF4571" s="245"/>
      <c r="AG4571" s="245"/>
      <c r="AH4571" s="245"/>
      <c r="AI4571" s="546"/>
      <c r="AJ4571" s="245"/>
      <c r="AK4571" s="245"/>
      <c r="AN4571" s="298"/>
      <c r="AO4571" s="1369"/>
      <c r="AP4571" s="298"/>
      <c r="AQ4571" s="298"/>
      <c r="AR4571" s="1370"/>
    </row>
    <row r="4572" spans="30:44">
      <c r="AD4572" s="245"/>
      <c r="AE4572" s="558"/>
      <c r="AF4572" s="245"/>
      <c r="AG4572" s="245"/>
      <c r="AH4572" s="245"/>
      <c r="AI4572" s="546"/>
      <c r="AJ4572" s="245"/>
      <c r="AK4572" s="245"/>
      <c r="AN4572" s="298"/>
      <c r="AO4572" s="1369"/>
      <c r="AP4572" s="298"/>
      <c r="AQ4572" s="298"/>
      <c r="AR4572" s="1370"/>
    </row>
    <row r="4573" spans="30:44">
      <c r="AD4573" s="245"/>
      <c r="AE4573" s="558"/>
      <c r="AF4573" s="245"/>
      <c r="AG4573" s="245"/>
      <c r="AH4573" s="245"/>
      <c r="AI4573" s="546"/>
      <c r="AJ4573" s="245"/>
      <c r="AK4573" s="245"/>
      <c r="AN4573" s="298"/>
      <c r="AO4573" s="1369"/>
      <c r="AP4573" s="298"/>
      <c r="AQ4573" s="298"/>
      <c r="AR4573" s="1370"/>
    </row>
    <row r="4574" spans="30:44">
      <c r="AD4574" s="245"/>
      <c r="AE4574" s="558"/>
      <c r="AF4574" s="245"/>
      <c r="AG4574" s="245"/>
      <c r="AH4574" s="245"/>
      <c r="AI4574" s="546"/>
      <c r="AJ4574" s="245"/>
      <c r="AK4574" s="245"/>
      <c r="AN4574" s="298"/>
      <c r="AO4574" s="1369"/>
      <c r="AP4574" s="298"/>
      <c r="AQ4574" s="298"/>
      <c r="AR4574" s="1370"/>
    </row>
    <row r="4575" spans="30:44">
      <c r="AD4575" s="245"/>
      <c r="AE4575" s="558"/>
      <c r="AF4575" s="245"/>
      <c r="AG4575" s="245"/>
      <c r="AH4575" s="245"/>
      <c r="AI4575" s="546"/>
      <c r="AJ4575" s="245"/>
      <c r="AK4575" s="245"/>
      <c r="AN4575" s="298"/>
      <c r="AO4575" s="1369"/>
      <c r="AP4575" s="298"/>
      <c r="AQ4575" s="298"/>
      <c r="AR4575" s="1370"/>
    </row>
    <row r="4576" spans="30:44">
      <c r="AD4576" s="245"/>
      <c r="AE4576" s="558"/>
      <c r="AF4576" s="245"/>
      <c r="AG4576" s="245"/>
      <c r="AH4576" s="245"/>
      <c r="AI4576" s="546"/>
      <c r="AJ4576" s="245"/>
      <c r="AK4576" s="245"/>
      <c r="AN4576" s="298"/>
      <c r="AO4576" s="1369"/>
      <c r="AP4576" s="298"/>
      <c r="AQ4576" s="298"/>
      <c r="AR4576" s="1370"/>
    </row>
    <row r="4577" spans="30:44">
      <c r="AD4577" s="245"/>
      <c r="AE4577" s="558"/>
      <c r="AF4577" s="245"/>
      <c r="AG4577" s="245"/>
      <c r="AH4577" s="245"/>
      <c r="AI4577" s="546"/>
      <c r="AJ4577" s="245"/>
      <c r="AK4577" s="245"/>
      <c r="AN4577" s="298"/>
      <c r="AO4577" s="1369"/>
      <c r="AP4577" s="298"/>
      <c r="AQ4577" s="298"/>
      <c r="AR4577" s="1370"/>
    </row>
    <row r="4578" spans="30:44">
      <c r="AD4578" s="245"/>
      <c r="AE4578" s="558"/>
      <c r="AF4578" s="245"/>
      <c r="AG4578" s="245"/>
      <c r="AH4578" s="245"/>
      <c r="AI4578" s="546"/>
      <c r="AJ4578" s="245"/>
      <c r="AK4578" s="245"/>
      <c r="AN4578" s="298"/>
      <c r="AO4578" s="1369"/>
      <c r="AP4578" s="298"/>
      <c r="AQ4578" s="298"/>
      <c r="AR4578" s="1370"/>
    </row>
    <row r="4579" spans="30:44">
      <c r="AD4579" s="245"/>
      <c r="AE4579" s="558"/>
      <c r="AF4579" s="245"/>
      <c r="AG4579" s="245"/>
      <c r="AH4579" s="245"/>
      <c r="AI4579" s="546"/>
      <c r="AJ4579" s="245"/>
      <c r="AK4579" s="245"/>
      <c r="AN4579" s="298"/>
      <c r="AO4579" s="1369"/>
      <c r="AP4579" s="298"/>
      <c r="AQ4579" s="298"/>
      <c r="AR4579" s="1370"/>
    </row>
    <row r="4580" spans="30:44">
      <c r="AD4580" s="245"/>
      <c r="AE4580" s="558"/>
      <c r="AF4580" s="245"/>
      <c r="AG4580" s="245"/>
      <c r="AH4580" s="245"/>
      <c r="AI4580" s="546"/>
      <c r="AJ4580" s="245"/>
      <c r="AK4580" s="245"/>
      <c r="AN4580" s="298"/>
      <c r="AO4580" s="1369"/>
      <c r="AP4580" s="298"/>
      <c r="AQ4580" s="298"/>
      <c r="AR4580" s="1370"/>
    </row>
    <row r="4581" spans="30:44">
      <c r="AD4581" s="245"/>
      <c r="AE4581" s="558"/>
      <c r="AF4581" s="245"/>
      <c r="AG4581" s="245"/>
      <c r="AH4581" s="245"/>
      <c r="AI4581" s="546"/>
      <c r="AJ4581" s="245"/>
      <c r="AK4581" s="245"/>
      <c r="AN4581" s="298"/>
      <c r="AO4581" s="1369"/>
      <c r="AP4581" s="298"/>
      <c r="AQ4581" s="298"/>
      <c r="AR4581" s="1370"/>
    </row>
    <row r="4582" spans="30:44">
      <c r="AD4582" s="245"/>
      <c r="AE4582" s="558"/>
      <c r="AF4582" s="245"/>
      <c r="AG4582" s="245"/>
      <c r="AH4582" s="245"/>
      <c r="AI4582" s="546"/>
      <c r="AJ4582" s="245"/>
      <c r="AK4582" s="245"/>
      <c r="AN4582" s="298"/>
      <c r="AO4582" s="1369"/>
      <c r="AP4582" s="298"/>
      <c r="AQ4582" s="298"/>
      <c r="AR4582" s="1370"/>
    </row>
    <row r="4583" spans="30:44">
      <c r="AD4583" s="245"/>
      <c r="AE4583" s="558"/>
      <c r="AF4583" s="245"/>
      <c r="AG4583" s="245"/>
      <c r="AH4583" s="245"/>
      <c r="AI4583" s="546"/>
      <c r="AJ4583" s="245"/>
      <c r="AK4583" s="245"/>
      <c r="AN4583" s="298"/>
      <c r="AO4583" s="1369"/>
      <c r="AP4583" s="298"/>
      <c r="AQ4583" s="298"/>
      <c r="AR4583" s="1370"/>
    </row>
    <row r="4584" spans="30:44">
      <c r="AD4584" s="245"/>
      <c r="AE4584" s="558"/>
      <c r="AF4584" s="245"/>
      <c r="AG4584" s="245"/>
      <c r="AH4584" s="245"/>
      <c r="AI4584" s="546"/>
      <c r="AJ4584" s="245"/>
      <c r="AK4584" s="245"/>
      <c r="AN4584" s="298"/>
      <c r="AO4584" s="1369"/>
      <c r="AP4584" s="298"/>
      <c r="AQ4584" s="298"/>
      <c r="AR4584" s="1370"/>
    </row>
    <row r="4585" spans="30:44">
      <c r="AD4585" s="245"/>
      <c r="AE4585" s="558"/>
      <c r="AF4585" s="245"/>
      <c r="AG4585" s="245"/>
      <c r="AH4585" s="245"/>
      <c r="AI4585" s="546"/>
      <c r="AJ4585" s="245"/>
      <c r="AK4585" s="245"/>
      <c r="AN4585" s="298"/>
      <c r="AO4585" s="1369"/>
      <c r="AP4585" s="298"/>
      <c r="AQ4585" s="298"/>
      <c r="AR4585" s="1370"/>
    </row>
    <row r="4586" spans="30:44">
      <c r="AD4586" s="245"/>
      <c r="AE4586" s="558"/>
      <c r="AF4586" s="245"/>
      <c r="AG4586" s="245"/>
      <c r="AH4586" s="245"/>
      <c r="AI4586" s="546"/>
      <c r="AJ4586" s="245"/>
      <c r="AK4586" s="245"/>
      <c r="AN4586" s="298"/>
      <c r="AO4586" s="1369"/>
      <c r="AP4586" s="298"/>
      <c r="AQ4586" s="298"/>
      <c r="AR4586" s="1370"/>
    </row>
    <row r="4587" spans="30:44">
      <c r="AD4587" s="245"/>
      <c r="AE4587" s="558"/>
      <c r="AF4587" s="245"/>
      <c r="AG4587" s="245"/>
      <c r="AH4587" s="245"/>
      <c r="AI4587" s="546"/>
      <c r="AJ4587" s="245"/>
      <c r="AK4587" s="245"/>
      <c r="AN4587" s="298"/>
      <c r="AO4587" s="1369"/>
      <c r="AP4587" s="298"/>
      <c r="AQ4587" s="298"/>
      <c r="AR4587" s="1370"/>
    </row>
    <row r="4588" spans="30:44">
      <c r="AD4588" s="245"/>
      <c r="AE4588" s="558"/>
      <c r="AF4588" s="245"/>
      <c r="AG4588" s="245"/>
      <c r="AH4588" s="245"/>
      <c r="AI4588" s="546"/>
      <c r="AJ4588" s="245"/>
      <c r="AK4588" s="245"/>
      <c r="AN4588" s="298"/>
      <c r="AO4588" s="1369"/>
      <c r="AP4588" s="298"/>
      <c r="AQ4588" s="298"/>
      <c r="AR4588" s="1370"/>
    </row>
    <row r="4589" spans="30:44">
      <c r="AD4589" s="245"/>
      <c r="AE4589" s="558"/>
      <c r="AF4589" s="245"/>
      <c r="AG4589" s="245"/>
      <c r="AH4589" s="245"/>
      <c r="AI4589" s="546"/>
      <c r="AJ4589" s="245"/>
      <c r="AK4589" s="245"/>
      <c r="AN4589" s="298"/>
      <c r="AO4589" s="1369"/>
      <c r="AP4589" s="298"/>
      <c r="AQ4589" s="298"/>
      <c r="AR4589" s="1370"/>
    </row>
    <row r="4590" spans="30:44">
      <c r="AD4590" s="245"/>
      <c r="AE4590" s="558"/>
      <c r="AF4590" s="245"/>
      <c r="AG4590" s="245"/>
      <c r="AH4590" s="245"/>
      <c r="AI4590" s="546"/>
      <c r="AJ4590" s="245"/>
      <c r="AK4590" s="245"/>
      <c r="AN4590" s="298"/>
      <c r="AO4590" s="1369"/>
      <c r="AP4590" s="298"/>
      <c r="AQ4590" s="298"/>
      <c r="AR4590" s="1370"/>
    </row>
    <row r="4591" spans="30:44">
      <c r="AD4591" s="245"/>
      <c r="AE4591" s="558"/>
      <c r="AF4591" s="245"/>
      <c r="AG4591" s="245"/>
      <c r="AH4591" s="245"/>
      <c r="AI4591" s="546"/>
      <c r="AJ4591" s="245"/>
      <c r="AK4591" s="245"/>
      <c r="AN4591" s="298"/>
      <c r="AO4591" s="1369"/>
      <c r="AP4591" s="298"/>
      <c r="AQ4591" s="298"/>
      <c r="AR4591" s="1370"/>
    </row>
    <row r="4592" spans="30:44">
      <c r="AD4592" s="245"/>
      <c r="AE4592" s="558"/>
      <c r="AF4592" s="245"/>
      <c r="AG4592" s="245"/>
      <c r="AH4592" s="245"/>
      <c r="AI4592" s="546"/>
      <c r="AJ4592" s="245"/>
      <c r="AK4592" s="245"/>
      <c r="AN4592" s="298"/>
      <c r="AO4592" s="1369"/>
      <c r="AP4592" s="298"/>
      <c r="AQ4592" s="298"/>
      <c r="AR4592" s="1370"/>
    </row>
    <row r="4593" spans="30:44">
      <c r="AD4593" s="245"/>
      <c r="AE4593" s="558"/>
      <c r="AF4593" s="245"/>
      <c r="AG4593" s="245"/>
      <c r="AH4593" s="245"/>
      <c r="AI4593" s="546"/>
      <c r="AJ4593" s="245"/>
      <c r="AK4593" s="245"/>
      <c r="AN4593" s="298"/>
      <c r="AO4593" s="1369"/>
      <c r="AP4593" s="298"/>
      <c r="AQ4593" s="298"/>
      <c r="AR4593" s="1370"/>
    </row>
    <row r="4594" spans="30:44">
      <c r="AD4594" s="245"/>
      <c r="AE4594" s="558"/>
      <c r="AF4594" s="245"/>
      <c r="AG4594" s="245"/>
      <c r="AH4594" s="245"/>
      <c r="AI4594" s="546"/>
      <c r="AJ4594" s="245"/>
      <c r="AK4594" s="245"/>
      <c r="AN4594" s="298"/>
      <c r="AO4594" s="1369"/>
      <c r="AP4594" s="298"/>
      <c r="AQ4594" s="298"/>
      <c r="AR4594" s="1370"/>
    </row>
    <row r="4595" spans="30:44">
      <c r="AD4595" s="245"/>
      <c r="AE4595" s="558"/>
      <c r="AF4595" s="245"/>
      <c r="AG4595" s="245"/>
      <c r="AH4595" s="245"/>
      <c r="AI4595" s="546"/>
      <c r="AJ4595" s="245"/>
      <c r="AK4595" s="245"/>
      <c r="AN4595" s="298"/>
      <c r="AO4595" s="1369"/>
      <c r="AP4595" s="298"/>
      <c r="AQ4595" s="298"/>
      <c r="AR4595" s="1370"/>
    </row>
    <row r="4596" spans="30:44">
      <c r="AD4596" s="245"/>
      <c r="AE4596" s="558"/>
      <c r="AF4596" s="245"/>
      <c r="AG4596" s="245"/>
      <c r="AH4596" s="245"/>
      <c r="AI4596" s="546"/>
      <c r="AJ4596" s="245"/>
      <c r="AK4596" s="245"/>
      <c r="AN4596" s="298"/>
      <c r="AO4596" s="1369"/>
      <c r="AP4596" s="298"/>
      <c r="AQ4596" s="298"/>
      <c r="AR4596" s="1370"/>
    </row>
    <row r="4597" spans="30:44">
      <c r="AD4597" s="245"/>
      <c r="AE4597" s="558"/>
      <c r="AF4597" s="245"/>
      <c r="AG4597" s="245"/>
      <c r="AH4597" s="245"/>
      <c r="AI4597" s="546"/>
      <c r="AJ4597" s="245"/>
      <c r="AK4597" s="245"/>
      <c r="AN4597" s="298"/>
      <c r="AO4597" s="1369"/>
      <c r="AP4597" s="298"/>
      <c r="AQ4597" s="298"/>
      <c r="AR4597" s="1370"/>
    </row>
    <row r="4598" spans="30:44">
      <c r="AD4598" s="245"/>
      <c r="AE4598" s="558"/>
      <c r="AF4598" s="245"/>
      <c r="AG4598" s="245"/>
      <c r="AH4598" s="245"/>
      <c r="AI4598" s="546"/>
      <c r="AJ4598" s="245"/>
      <c r="AK4598" s="245"/>
      <c r="AN4598" s="298"/>
      <c r="AO4598" s="1369"/>
      <c r="AP4598" s="298"/>
      <c r="AQ4598" s="298"/>
      <c r="AR4598" s="1370"/>
    </row>
    <row r="4599" spans="30:44">
      <c r="AD4599" s="245"/>
      <c r="AE4599" s="558"/>
      <c r="AF4599" s="245"/>
      <c r="AG4599" s="245"/>
      <c r="AH4599" s="245"/>
      <c r="AI4599" s="546"/>
      <c r="AJ4599" s="245"/>
      <c r="AK4599" s="245"/>
      <c r="AN4599" s="298"/>
      <c r="AO4599" s="1369"/>
      <c r="AP4599" s="298"/>
      <c r="AQ4599" s="298"/>
      <c r="AR4599" s="1370"/>
    </row>
    <row r="4600" spans="30:44">
      <c r="AD4600" s="245"/>
      <c r="AE4600" s="558"/>
      <c r="AF4600" s="245"/>
      <c r="AG4600" s="245"/>
      <c r="AH4600" s="245"/>
      <c r="AI4600" s="546"/>
      <c r="AJ4600" s="245"/>
      <c r="AK4600" s="245"/>
      <c r="AN4600" s="298"/>
      <c r="AO4600" s="1369"/>
      <c r="AP4600" s="298"/>
      <c r="AQ4600" s="298"/>
      <c r="AR4600" s="1370"/>
    </row>
    <row r="4601" spans="30:44">
      <c r="AD4601" s="245"/>
      <c r="AE4601" s="558"/>
      <c r="AF4601" s="245"/>
      <c r="AG4601" s="245"/>
      <c r="AH4601" s="245"/>
      <c r="AI4601" s="546"/>
      <c r="AJ4601" s="245"/>
      <c r="AK4601" s="245"/>
      <c r="AN4601" s="298"/>
      <c r="AO4601" s="1369"/>
      <c r="AP4601" s="298"/>
      <c r="AQ4601" s="298"/>
      <c r="AR4601" s="1370"/>
    </row>
    <row r="4602" spans="30:44">
      <c r="AD4602" s="245"/>
      <c r="AE4602" s="558"/>
      <c r="AF4602" s="245"/>
      <c r="AG4602" s="245"/>
      <c r="AH4602" s="245"/>
      <c r="AI4602" s="546"/>
      <c r="AJ4602" s="245"/>
      <c r="AK4602" s="245"/>
      <c r="AN4602" s="298"/>
      <c r="AO4602" s="1369"/>
      <c r="AP4602" s="298"/>
      <c r="AQ4602" s="298"/>
      <c r="AR4602" s="1370"/>
    </row>
    <row r="4603" spans="30:44">
      <c r="AD4603" s="245"/>
      <c r="AE4603" s="558"/>
      <c r="AF4603" s="245"/>
      <c r="AG4603" s="245"/>
      <c r="AH4603" s="245"/>
      <c r="AI4603" s="546"/>
      <c r="AJ4603" s="245"/>
      <c r="AK4603" s="245"/>
      <c r="AN4603" s="298"/>
      <c r="AO4603" s="1369"/>
      <c r="AP4603" s="298"/>
      <c r="AQ4603" s="298"/>
      <c r="AR4603" s="1370"/>
    </row>
    <row r="4604" spans="30:44">
      <c r="AD4604" s="245"/>
      <c r="AE4604" s="558"/>
      <c r="AF4604" s="245"/>
      <c r="AG4604" s="245"/>
      <c r="AH4604" s="245"/>
      <c r="AI4604" s="546"/>
      <c r="AJ4604" s="245"/>
      <c r="AK4604" s="245"/>
      <c r="AN4604" s="298"/>
      <c r="AO4604" s="1369"/>
      <c r="AP4604" s="298"/>
      <c r="AQ4604" s="298"/>
      <c r="AR4604" s="1370"/>
    </row>
    <row r="4605" spans="30:44">
      <c r="AD4605" s="245"/>
      <c r="AE4605" s="558"/>
      <c r="AF4605" s="245"/>
      <c r="AG4605" s="245"/>
      <c r="AH4605" s="245"/>
      <c r="AI4605" s="546"/>
      <c r="AJ4605" s="245"/>
      <c r="AK4605" s="245"/>
      <c r="AN4605" s="298"/>
      <c r="AO4605" s="1369"/>
      <c r="AP4605" s="298"/>
      <c r="AQ4605" s="298"/>
      <c r="AR4605" s="1370"/>
    </row>
    <row r="4606" spans="30:44">
      <c r="AD4606" s="245"/>
      <c r="AE4606" s="558"/>
      <c r="AF4606" s="245"/>
      <c r="AG4606" s="245"/>
      <c r="AH4606" s="245"/>
      <c r="AI4606" s="546"/>
      <c r="AJ4606" s="245"/>
      <c r="AK4606" s="245"/>
      <c r="AN4606" s="298"/>
      <c r="AO4606" s="1369"/>
      <c r="AP4606" s="298"/>
      <c r="AQ4606" s="298"/>
      <c r="AR4606" s="1370"/>
    </row>
    <row r="4607" spans="30:44">
      <c r="AD4607" s="245"/>
      <c r="AE4607" s="558"/>
      <c r="AF4607" s="245"/>
      <c r="AG4607" s="245"/>
      <c r="AH4607" s="245"/>
      <c r="AI4607" s="546"/>
      <c r="AJ4607" s="245"/>
      <c r="AK4607" s="245"/>
      <c r="AN4607" s="298"/>
      <c r="AO4607" s="1369"/>
      <c r="AP4607" s="298"/>
      <c r="AQ4607" s="298"/>
      <c r="AR4607" s="1370"/>
    </row>
    <row r="4608" spans="30:44">
      <c r="AD4608" s="245"/>
      <c r="AE4608" s="558"/>
      <c r="AF4608" s="245"/>
      <c r="AG4608" s="245"/>
      <c r="AH4608" s="245"/>
      <c r="AI4608" s="546"/>
      <c r="AJ4608" s="245"/>
      <c r="AK4608" s="245"/>
      <c r="AN4608" s="298"/>
      <c r="AO4608" s="1369"/>
      <c r="AP4608" s="298"/>
      <c r="AQ4608" s="298"/>
      <c r="AR4608" s="1370"/>
    </row>
    <row r="4609" spans="30:44">
      <c r="AD4609" s="245"/>
      <c r="AE4609" s="558"/>
      <c r="AF4609" s="245"/>
      <c r="AG4609" s="245"/>
      <c r="AH4609" s="245"/>
      <c r="AI4609" s="546"/>
      <c r="AJ4609" s="245"/>
      <c r="AK4609" s="245"/>
      <c r="AN4609" s="298"/>
      <c r="AO4609" s="1369"/>
      <c r="AP4609" s="298"/>
      <c r="AQ4609" s="298"/>
      <c r="AR4609" s="1370"/>
    </row>
    <row r="4610" spans="30:44">
      <c r="AD4610" s="245"/>
      <c r="AE4610" s="558"/>
      <c r="AF4610" s="245"/>
      <c r="AG4610" s="245"/>
      <c r="AH4610" s="245"/>
      <c r="AI4610" s="546"/>
      <c r="AJ4610" s="245"/>
      <c r="AK4610" s="245"/>
      <c r="AN4610" s="298"/>
      <c r="AO4610" s="1369"/>
      <c r="AP4610" s="298"/>
      <c r="AQ4610" s="298"/>
      <c r="AR4610" s="1370"/>
    </row>
    <row r="4611" spans="30:44">
      <c r="AD4611" s="245"/>
      <c r="AE4611" s="558"/>
      <c r="AF4611" s="245"/>
      <c r="AG4611" s="245"/>
      <c r="AH4611" s="245"/>
      <c r="AI4611" s="546"/>
      <c r="AJ4611" s="245"/>
      <c r="AK4611" s="245"/>
      <c r="AN4611" s="298"/>
      <c r="AO4611" s="1369"/>
      <c r="AP4611" s="298"/>
      <c r="AQ4611" s="298"/>
      <c r="AR4611" s="1370"/>
    </row>
    <row r="4612" spans="30:44">
      <c r="AD4612" s="245"/>
      <c r="AE4612" s="558"/>
      <c r="AF4612" s="245"/>
      <c r="AG4612" s="245"/>
      <c r="AH4612" s="245"/>
      <c r="AI4612" s="546"/>
      <c r="AJ4612" s="245"/>
      <c r="AK4612" s="245"/>
      <c r="AN4612" s="298"/>
      <c r="AO4612" s="1369"/>
      <c r="AP4612" s="298"/>
      <c r="AQ4612" s="298"/>
      <c r="AR4612" s="1370"/>
    </row>
    <row r="4613" spans="30:44">
      <c r="AD4613" s="245"/>
      <c r="AE4613" s="558"/>
      <c r="AF4613" s="245"/>
      <c r="AG4613" s="245"/>
      <c r="AH4613" s="245"/>
      <c r="AI4613" s="546"/>
      <c r="AJ4613" s="245"/>
      <c r="AK4613" s="245"/>
      <c r="AN4613" s="298"/>
      <c r="AO4613" s="1369"/>
      <c r="AP4613" s="298"/>
      <c r="AQ4613" s="298"/>
      <c r="AR4613" s="1370"/>
    </row>
    <row r="4614" spans="30:44">
      <c r="AD4614" s="245"/>
      <c r="AE4614" s="558"/>
      <c r="AF4614" s="245"/>
      <c r="AG4614" s="245"/>
      <c r="AH4614" s="245"/>
      <c r="AI4614" s="546"/>
      <c r="AJ4614" s="245"/>
      <c r="AK4614" s="245"/>
      <c r="AN4614" s="298"/>
      <c r="AO4614" s="1369"/>
      <c r="AP4614" s="298"/>
      <c r="AQ4614" s="298"/>
      <c r="AR4614" s="1370"/>
    </row>
    <row r="4615" spans="30:44">
      <c r="AD4615" s="245"/>
      <c r="AE4615" s="558"/>
      <c r="AF4615" s="245"/>
      <c r="AG4615" s="245"/>
      <c r="AH4615" s="245"/>
      <c r="AI4615" s="546"/>
      <c r="AJ4615" s="245"/>
      <c r="AK4615" s="245"/>
      <c r="AN4615" s="298"/>
      <c r="AO4615" s="1369"/>
      <c r="AP4615" s="298"/>
      <c r="AQ4615" s="298"/>
      <c r="AR4615" s="1370"/>
    </row>
    <row r="4616" spans="30:44">
      <c r="AD4616" s="245"/>
      <c r="AE4616" s="558"/>
      <c r="AF4616" s="245"/>
      <c r="AG4616" s="245"/>
      <c r="AH4616" s="245"/>
      <c r="AI4616" s="546"/>
      <c r="AJ4616" s="245"/>
      <c r="AK4616" s="245"/>
      <c r="AN4616" s="298"/>
      <c r="AO4616" s="1369"/>
      <c r="AP4616" s="298"/>
      <c r="AQ4616" s="298"/>
      <c r="AR4616" s="1370"/>
    </row>
    <row r="4617" spans="30:44">
      <c r="AD4617" s="245"/>
      <c r="AE4617" s="558"/>
      <c r="AF4617" s="245"/>
      <c r="AG4617" s="245"/>
      <c r="AH4617" s="245"/>
      <c r="AI4617" s="546"/>
      <c r="AJ4617" s="245"/>
      <c r="AK4617" s="245"/>
      <c r="AN4617" s="298"/>
      <c r="AO4617" s="1369"/>
      <c r="AP4617" s="298"/>
      <c r="AQ4617" s="298"/>
      <c r="AR4617" s="1370"/>
    </row>
    <row r="4618" spans="30:44">
      <c r="AD4618" s="245"/>
      <c r="AE4618" s="558"/>
      <c r="AF4618" s="245"/>
      <c r="AG4618" s="245"/>
      <c r="AH4618" s="245"/>
      <c r="AI4618" s="546"/>
      <c r="AJ4618" s="245"/>
      <c r="AK4618" s="245"/>
      <c r="AN4618" s="298"/>
      <c r="AO4618" s="1369"/>
      <c r="AP4618" s="298"/>
      <c r="AQ4618" s="298"/>
      <c r="AR4618" s="1370"/>
    </row>
    <row r="4619" spans="30:44">
      <c r="AD4619" s="245"/>
      <c r="AE4619" s="558"/>
      <c r="AF4619" s="245"/>
      <c r="AG4619" s="245"/>
      <c r="AH4619" s="245"/>
      <c r="AI4619" s="546"/>
      <c r="AJ4619" s="245"/>
      <c r="AK4619" s="245"/>
      <c r="AN4619" s="298"/>
      <c r="AO4619" s="1369"/>
      <c r="AP4619" s="298"/>
      <c r="AQ4619" s="298"/>
      <c r="AR4619" s="1370"/>
    </row>
    <row r="4620" spans="30:44">
      <c r="AD4620" s="245"/>
      <c r="AE4620" s="558"/>
      <c r="AF4620" s="245"/>
      <c r="AG4620" s="245"/>
      <c r="AH4620" s="245"/>
      <c r="AI4620" s="546"/>
      <c r="AJ4620" s="245"/>
      <c r="AK4620" s="245"/>
      <c r="AN4620" s="298"/>
      <c r="AO4620" s="1369"/>
      <c r="AP4620" s="298"/>
      <c r="AQ4620" s="298"/>
      <c r="AR4620" s="1370"/>
    </row>
    <row r="4621" spans="30:44">
      <c r="AD4621" s="245"/>
      <c r="AE4621" s="558"/>
      <c r="AF4621" s="245"/>
      <c r="AG4621" s="245"/>
      <c r="AH4621" s="245"/>
      <c r="AI4621" s="546"/>
      <c r="AJ4621" s="245"/>
      <c r="AK4621" s="245"/>
      <c r="AN4621" s="298"/>
      <c r="AO4621" s="1369"/>
      <c r="AP4621" s="298"/>
      <c r="AQ4621" s="298"/>
      <c r="AR4621" s="1370"/>
    </row>
    <row r="4622" spans="30:44">
      <c r="AD4622" s="245"/>
      <c r="AE4622" s="558"/>
      <c r="AF4622" s="245"/>
      <c r="AG4622" s="245"/>
      <c r="AH4622" s="245"/>
      <c r="AI4622" s="546"/>
      <c r="AJ4622" s="245"/>
      <c r="AK4622" s="245"/>
      <c r="AN4622" s="298"/>
      <c r="AO4622" s="1369"/>
      <c r="AP4622" s="298"/>
      <c r="AQ4622" s="298"/>
      <c r="AR4622" s="1370"/>
    </row>
    <row r="4623" spans="30:44">
      <c r="AD4623" s="245"/>
      <c r="AE4623" s="558"/>
      <c r="AF4623" s="245"/>
      <c r="AG4623" s="245"/>
      <c r="AH4623" s="245"/>
      <c r="AI4623" s="546"/>
      <c r="AJ4623" s="245"/>
      <c r="AK4623" s="245"/>
      <c r="AN4623" s="298"/>
      <c r="AO4623" s="1369"/>
      <c r="AP4623" s="298"/>
      <c r="AQ4623" s="298"/>
      <c r="AR4623" s="1370"/>
    </row>
    <row r="4624" spans="30:44">
      <c r="AD4624" s="245"/>
      <c r="AE4624" s="558"/>
      <c r="AF4624" s="245"/>
      <c r="AG4624" s="245"/>
      <c r="AH4624" s="245"/>
      <c r="AI4624" s="546"/>
      <c r="AJ4624" s="245"/>
      <c r="AK4624" s="245"/>
      <c r="AN4624" s="298"/>
      <c r="AO4624" s="1369"/>
      <c r="AP4624" s="298"/>
      <c r="AQ4624" s="298"/>
      <c r="AR4624" s="1370"/>
    </row>
    <row r="4625" spans="30:44">
      <c r="AD4625" s="245"/>
      <c r="AE4625" s="558"/>
      <c r="AF4625" s="245"/>
      <c r="AG4625" s="245"/>
      <c r="AH4625" s="245"/>
      <c r="AI4625" s="546"/>
      <c r="AJ4625" s="245"/>
      <c r="AK4625" s="245"/>
      <c r="AN4625" s="298"/>
      <c r="AO4625" s="1369"/>
      <c r="AP4625" s="298"/>
      <c r="AQ4625" s="298"/>
      <c r="AR4625" s="1370"/>
    </row>
    <row r="4626" spans="30:44">
      <c r="AD4626" s="245"/>
      <c r="AE4626" s="558"/>
      <c r="AF4626" s="245"/>
      <c r="AG4626" s="245"/>
      <c r="AH4626" s="245"/>
      <c r="AI4626" s="546"/>
      <c r="AJ4626" s="245"/>
      <c r="AK4626" s="245"/>
      <c r="AN4626" s="298"/>
      <c r="AO4626" s="1369"/>
      <c r="AP4626" s="298"/>
      <c r="AQ4626" s="298"/>
      <c r="AR4626" s="1370"/>
    </row>
    <row r="4627" spans="30:44">
      <c r="AD4627" s="245"/>
      <c r="AE4627" s="558"/>
      <c r="AF4627" s="245"/>
      <c r="AG4627" s="245"/>
      <c r="AH4627" s="245"/>
      <c r="AI4627" s="546"/>
      <c r="AJ4627" s="245"/>
      <c r="AK4627" s="245"/>
      <c r="AN4627" s="298"/>
      <c r="AO4627" s="1369"/>
      <c r="AP4627" s="298"/>
      <c r="AQ4627" s="298"/>
      <c r="AR4627" s="1370"/>
    </row>
    <row r="4628" spans="30:44">
      <c r="AD4628" s="245"/>
      <c r="AE4628" s="558"/>
      <c r="AF4628" s="245"/>
      <c r="AG4628" s="245"/>
      <c r="AH4628" s="245"/>
      <c r="AI4628" s="546"/>
      <c r="AJ4628" s="245"/>
      <c r="AK4628" s="245"/>
      <c r="AN4628" s="298"/>
      <c r="AO4628" s="1369"/>
      <c r="AP4628" s="298"/>
      <c r="AQ4628" s="298"/>
      <c r="AR4628" s="1370"/>
    </row>
    <row r="4629" spans="30:44">
      <c r="AD4629" s="245"/>
      <c r="AE4629" s="558"/>
      <c r="AF4629" s="245"/>
      <c r="AG4629" s="245"/>
      <c r="AH4629" s="245"/>
      <c r="AI4629" s="546"/>
      <c r="AJ4629" s="245"/>
      <c r="AK4629" s="245"/>
      <c r="AN4629" s="298"/>
      <c r="AO4629" s="1369"/>
      <c r="AP4629" s="298"/>
      <c r="AQ4629" s="298"/>
      <c r="AR4629" s="1370"/>
    </row>
    <row r="4630" spans="30:44">
      <c r="AD4630" s="245"/>
      <c r="AE4630" s="558"/>
      <c r="AF4630" s="245"/>
      <c r="AG4630" s="245"/>
      <c r="AH4630" s="245"/>
      <c r="AI4630" s="546"/>
      <c r="AJ4630" s="245"/>
      <c r="AK4630" s="245"/>
      <c r="AN4630" s="298"/>
      <c r="AO4630" s="1369"/>
      <c r="AP4630" s="298"/>
      <c r="AQ4630" s="298"/>
      <c r="AR4630" s="1370"/>
    </row>
    <row r="4631" spans="30:44">
      <c r="AD4631" s="245"/>
      <c r="AE4631" s="558"/>
      <c r="AF4631" s="245"/>
      <c r="AG4631" s="245"/>
      <c r="AH4631" s="245"/>
      <c r="AI4631" s="546"/>
      <c r="AJ4631" s="245"/>
      <c r="AK4631" s="245"/>
      <c r="AN4631" s="298"/>
      <c r="AO4631" s="1369"/>
      <c r="AP4631" s="298"/>
      <c r="AQ4631" s="298"/>
      <c r="AR4631" s="1370"/>
    </row>
    <row r="4632" spans="30:44">
      <c r="AD4632" s="245"/>
      <c r="AE4632" s="558"/>
      <c r="AF4632" s="245"/>
      <c r="AG4632" s="245"/>
      <c r="AH4632" s="245"/>
      <c r="AI4632" s="546"/>
      <c r="AJ4632" s="245"/>
      <c r="AK4632" s="245"/>
      <c r="AN4632" s="298"/>
      <c r="AO4632" s="1369"/>
      <c r="AP4632" s="298"/>
      <c r="AQ4632" s="298"/>
      <c r="AR4632" s="1370"/>
    </row>
    <row r="4633" spans="30:44">
      <c r="AD4633" s="245"/>
      <c r="AE4633" s="558"/>
      <c r="AF4633" s="245"/>
      <c r="AG4633" s="245"/>
      <c r="AH4633" s="245"/>
      <c r="AI4633" s="546"/>
      <c r="AJ4633" s="245"/>
      <c r="AK4633" s="245"/>
      <c r="AN4633" s="298"/>
      <c r="AO4633" s="1369"/>
      <c r="AP4633" s="298"/>
      <c r="AQ4633" s="298"/>
      <c r="AR4633" s="1370"/>
    </row>
    <row r="4634" spans="30:44">
      <c r="AD4634" s="245"/>
      <c r="AE4634" s="558"/>
      <c r="AF4634" s="245"/>
      <c r="AG4634" s="245"/>
      <c r="AH4634" s="245"/>
      <c r="AI4634" s="546"/>
      <c r="AJ4634" s="245"/>
      <c r="AK4634" s="245"/>
      <c r="AN4634" s="298"/>
      <c r="AO4634" s="1369"/>
      <c r="AP4634" s="298"/>
      <c r="AQ4634" s="298"/>
      <c r="AR4634" s="1370"/>
    </row>
    <row r="4635" spans="30:44">
      <c r="AD4635" s="245"/>
      <c r="AE4635" s="558"/>
      <c r="AF4635" s="245"/>
      <c r="AG4635" s="245"/>
      <c r="AH4635" s="245"/>
      <c r="AI4635" s="546"/>
      <c r="AJ4635" s="245"/>
      <c r="AK4635" s="245"/>
      <c r="AN4635" s="298"/>
      <c r="AO4635" s="1369"/>
      <c r="AP4635" s="298"/>
      <c r="AQ4635" s="298"/>
      <c r="AR4635" s="1370"/>
    </row>
    <row r="4636" spans="30:44">
      <c r="AD4636" s="245"/>
      <c r="AE4636" s="558"/>
      <c r="AF4636" s="245"/>
      <c r="AG4636" s="245"/>
      <c r="AH4636" s="245"/>
      <c r="AI4636" s="546"/>
      <c r="AJ4636" s="245"/>
      <c r="AK4636" s="245"/>
      <c r="AN4636" s="298"/>
      <c r="AO4636" s="1369"/>
      <c r="AP4636" s="298"/>
      <c r="AQ4636" s="298"/>
      <c r="AR4636" s="1370"/>
    </row>
    <row r="4637" spans="30:44">
      <c r="AD4637" s="245"/>
      <c r="AE4637" s="558"/>
      <c r="AF4637" s="245"/>
      <c r="AG4637" s="245"/>
      <c r="AH4637" s="245"/>
      <c r="AI4637" s="546"/>
      <c r="AJ4637" s="245"/>
      <c r="AK4637" s="245"/>
      <c r="AN4637" s="298"/>
      <c r="AO4637" s="1369"/>
      <c r="AP4637" s="298"/>
      <c r="AQ4637" s="298"/>
      <c r="AR4637" s="1370"/>
    </row>
    <row r="4638" spans="30:44">
      <c r="AD4638" s="245"/>
      <c r="AE4638" s="558"/>
      <c r="AF4638" s="245"/>
      <c r="AG4638" s="245"/>
      <c r="AH4638" s="245"/>
      <c r="AI4638" s="546"/>
      <c r="AJ4638" s="245"/>
      <c r="AK4638" s="245"/>
      <c r="AN4638" s="298"/>
      <c r="AO4638" s="1369"/>
      <c r="AP4638" s="298"/>
      <c r="AQ4638" s="298"/>
      <c r="AR4638" s="1370"/>
    </row>
    <row r="4639" spans="30:44">
      <c r="AD4639" s="245"/>
      <c r="AE4639" s="558"/>
      <c r="AF4639" s="245"/>
      <c r="AG4639" s="245"/>
      <c r="AH4639" s="245"/>
      <c r="AI4639" s="546"/>
      <c r="AJ4639" s="245"/>
      <c r="AK4639" s="245"/>
      <c r="AN4639" s="298"/>
      <c r="AO4639" s="1369"/>
      <c r="AP4639" s="298"/>
      <c r="AQ4639" s="298"/>
      <c r="AR4639" s="1370"/>
    </row>
    <row r="4640" spans="30:44">
      <c r="AD4640" s="245"/>
      <c r="AE4640" s="558"/>
      <c r="AF4640" s="245"/>
      <c r="AG4640" s="245"/>
      <c r="AH4640" s="245"/>
      <c r="AI4640" s="546"/>
      <c r="AJ4640" s="245"/>
      <c r="AK4640" s="245"/>
      <c r="AN4640" s="298"/>
      <c r="AO4640" s="1369"/>
      <c r="AP4640" s="298"/>
      <c r="AQ4640" s="298"/>
      <c r="AR4640" s="1370"/>
    </row>
    <row r="4641" spans="30:44">
      <c r="AD4641" s="245"/>
      <c r="AE4641" s="558"/>
      <c r="AF4641" s="245"/>
      <c r="AG4641" s="245"/>
      <c r="AH4641" s="245"/>
      <c r="AI4641" s="546"/>
      <c r="AJ4641" s="245"/>
      <c r="AK4641" s="245"/>
      <c r="AN4641" s="298"/>
      <c r="AO4641" s="1369"/>
      <c r="AP4641" s="298"/>
      <c r="AQ4641" s="298"/>
      <c r="AR4641" s="1370"/>
    </row>
    <row r="4642" spans="30:44">
      <c r="AD4642" s="245"/>
      <c r="AE4642" s="558"/>
      <c r="AF4642" s="245"/>
      <c r="AG4642" s="245"/>
      <c r="AH4642" s="245"/>
      <c r="AI4642" s="546"/>
      <c r="AJ4642" s="245"/>
      <c r="AK4642" s="245"/>
      <c r="AN4642" s="298"/>
      <c r="AO4642" s="1369"/>
      <c r="AP4642" s="298"/>
      <c r="AQ4642" s="298"/>
      <c r="AR4642" s="1370"/>
    </row>
    <row r="4643" spans="30:44">
      <c r="AD4643" s="245"/>
      <c r="AE4643" s="558"/>
      <c r="AF4643" s="245"/>
      <c r="AG4643" s="245"/>
      <c r="AH4643" s="245"/>
      <c r="AI4643" s="546"/>
      <c r="AJ4643" s="245"/>
      <c r="AK4643" s="245"/>
      <c r="AN4643" s="298"/>
      <c r="AO4643" s="1369"/>
      <c r="AP4643" s="298"/>
      <c r="AQ4643" s="298"/>
      <c r="AR4643" s="1370"/>
    </row>
    <row r="4644" spans="30:44">
      <c r="AD4644" s="245"/>
      <c r="AE4644" s="558"/>
      <c r="AF4644" s="245"/>
      <c r="AG4644" s="245"/>
      <c r="AH4644" s="245"/>
      <c r="AI4644" s="546"/>
      <c r="AJ4644" s="245"/>
      <c r="AK4644" s="245"/>
      <c r="AN4644" s="298"/>
      <c r="AO4644" s="1369"/>
      <c r="AP4644" s="298"/>
      <c r="AQ4644" s="298"/>
      <c r="AR4644" s="1370"/>
    </row>
    <row r="4645" spans="30:44">
      <c r="AD4645" s="245"/>
      <c r="AE4645" s="558"/>
      <c r="AF4645" s="245"/>
      <c r="AG4645" s="245"/>
      <c r="AH4645" s="245"/>
      <c r="AI4645" s="546"/>
      <c r="AJ4645" s="245"/>
      <c r="AK4645" s="245"/>
      <c r="AN4645" s="298"/>
      <c r="AO4645" s="1369"/>
      <c r="AP4645" s="298"/>
      <c r="AQ4645" s="298"/>
      <c r="AR4645" s="1370"/>
    </row>
    <row r="4646" spans="30:44">
      <c r="AD4646" s="245"/>
      <c r="AE4646" s="558"/>
      <c r="AF4646" s="245"/>
      <c r="AG4646" s="245"/>
      <c r="AH4646" s="245"/>
      <c r="AI4646" s="546"/>
      <c r="AJ4646" s="245"/>
      <c r="AK4646" s="245"/>
      <c r="AN4646" s="298"/>
      <c r="AO4646" s="1369"/>
      <c r="AP4646" s="298"/>
      <c r="AQ4646" s="298"/>
      <c r="AR4646" s="1370"/>
    </row>
    <row r="4647" spans="30:44">
      <c r="AD4647" s="245"/>
      <c r="AE4647" s="558"/>
      <c r="AF4647" s="245"/>
      <c r="AG4647" s="245"/>
      <c r="AH4647" s="245"/>
      <c r="AI4647" s="546"/>
      <c r="AJ4647" s="245"/>
      <c r="AK4647" s="245"/>
      <c r="AN4647" s="298"/>
      <c r="AO4647" s="1369"/>
      <c r="AP4647" s="298"/>
      <c r="AQ4647" s="298"/>
      <c r="AR4647" s="1370"/>
    </row>
    <row r="4648" spans="30:44">
      <c r="AD4648" s="245"/>
      <c r="AE4648" s="558"/>
      <c r="AF4648" s="245"/>
      <c r="AG4648" s="245"/>
      <c r="AH4648" s="245"/>
      <c r="AI4648" s="546"/>
      <c r="AJ4648" s="245"/>
      <c r="AK4648" s="245"/>
      <c r="AN4648" s="298"/>
      <c r="AO4648" s="1369"/>
      <c r="AP4648" s="298"/>
      <c r="AQ4648" s="298"/>
      <c r="AR4648" s="1370"/>
    </row>
    <row r="4649" spans="30:44">
      <c r="AD4649" s="245"/>
      <c r="AE4649" s="558"/>
      <c r="AF4649" s="245"/>
      <c r="AG4649" s="245"/>
      <c r="AH4649" s="245"/>
      <c r="AI4649" s="546"/>
      <c r="AJ4649" s="245"/>
      <c r="AK4649" s="245"/>
      <c r="AN4649" s="298"/>
      <c r="AO4649" s="1369"/>
      <c r="AP4649" s="298"/>
      <c r="AQ4649" s="298"/>
      <c r="AR4649" s="1370"/>
    </row>
    <row r="4650" spans="30:44">
      <c r="AD4650" s="245"/>
      <c r="AE4650" s="558"/>
      <c r="AF4650" s="245"/>
      <c r="AG4650" s="245"/>
      <c r="AH4650" s="245"/>
      <c r="AI4650" s="546"/>
      <c r="AJ4650" s="245"/>
      <c r="AK4650" s="245"/>
      <c r="AN4650" s="298"/>
      <c r="AO4650" s="1369"/>
      <c r="AP4650" s="298"/>
      <c r="AQ4650" s="298"/>
      <c r="AR4650" s="1370"/>
    </row>
    <row r="4651" spans="30:44">
      <c r="AD4651" s="245"/>
      <c r="AE4651" s="558"/>
      <c r="AF4651" s="245"/>
      <c r="AG4651" s="245"/>
      <c r="AH4651" s="245"/>
      <c r="AI4651" s="546"/>
      <c r="AJ4651" s="245"/>
      <c r="AK4651" s="245"/>
      <c r="AN4651" s="298"/>
      <c r="AO4651" s="1369"/>
      <c r="AP4651" s="298"/>
      <c r="AQ4651" s="298"/>
      <c r="AR4651" s="1370"/>
    </row>
    <row r="4652" spans="30:44">
      <c r="AD4652" s="245"/>
      <c r="AE4652" s="558"/>
      <c r="AF4652" s="245"/>
      <c r="AG4652" s="245"/>
      <c r="AH4652" s="245"/>
      <c r="AI4652" s="546"/>
      <c r="AJ4652" s="245"/>
      <c r="AK4652" s="245"/>
      <c r="AN4652" s="298"/>
      <c r="AO4652" s="1369"/>
      <c r="AP4652" s="298"/>
      <c r="AQ4652" s="298"/>
      <c r="AR4652" s="1370"/>
    </row>
    <row r="4653" spans="30:44">
      <c r="AD4653" s="245"/>
      <c r="AE4653" s="558"/>
      <c r="AF4653" s="245"/>
      <c r="AG4653" s="245"/>
      <c r="AH4653" s="245"/>
      <c r="AI4653" s="546"/>
      <c r="AJ4653" s="245"/>
      <c r="AK4653" s="245"/>
      <c r="AN4653" s="298"/>
      <c r="AO4653" s="1369"/>
      <c r="AP4653" s="298"/>
      <c r="AQ4653" s="298"/>
      <c r="AR4653" s="1370"/>
    </row>
    <row r="4654" spans="30:44">
      <c r="AD4654" s="245"/>
      <c r="AE4654" s="558"/>
      <c r="AF4654" s="245"/>
      <c r="AG4654" s="245"/>
      <c r="AH4654" s="245"/>
      <c r="AI4654" s="546"/>
      <c r="AJ4654" s="245"/>
      <c r="AK4654" s="245"/>
      <c r="AN4654" s="298"/>
      <c r="AO4654" s="1369"/>
      <c r="AP4654" s="298"/>
      <c r="AQ4654" s="298"/>
      <c r="AR4654" s="1370"/>
    </row>
    <row r="4655" spans="30:44">
      <c r="AD4655" s="245"/>
      <c r="AE4655" s="558"/>
      <c r="AF4655" s="245"/>
      <c r="AG4655" s="245"/>
      <c r="AH4655" s="245"/>
      <c r="AI4655" s="546"/>
      <c r="AJ4655" s="245"/>
      <c r="AK4655" s="245"/>
      <c r="AN4655" s="298"/>
      <c r="AO4655" s="1369"/>
      <c r="AP4655" s="298"/>
      <c r="AQ4655" s="298"/>
      <c r="AR4655" s="1370"/>
    </row>
    <row r="4656" spans="30:44">
      <c r="AD4656" s="245"/>
      <c r="AE4656" s="558"/>
      <c r="AF4656" s="245"/>
      <c r="AG4656" s="245"/>
      <c r="AH4656" s="245"/>
      <c r="AI4656" s="546"/>
      <c r="AJ4656" s="245"/>
      <c r="AK4656" s="245"/>
      <c r="AN4656" s="298"/>
      <c r="AO4656" s="1369"/>
      <c r="AP4656" s="298"/>
      <c r="AQ4656" s="298"/>
      <c r="AR4656" s="1370"/>
    </row>
    <row r="4657" spans="30:44">
      <c r="AD4657" s="245"/>
      <c r="AE4657" s="558"/>
      <c r="AF4657" s="245"/>
      <c r="AG4657" s="245"/>
      <c r="AH4657" s="245"/>
      <c r="AI4657" s="546"/>
      <c r="AJ4657" s="245"/>
      <c r="AK4657" s="245"/>
      <c r="AN4657" s="298"/>
      <c r="AO4657" s="1369"/>
      <c r="AP4657" s="298"/>
      <c r="AQ4657" s="298"/>
      <c r="AR4657" s="1370"/>
    </row>
    <row r="4658" spans="30:44">
      <c r="AD4658" s="245"/>
      <c r="AE4658" s="558"/>
      <c r="AF4658" s="245"/>
      <c r="AG4658" s="245"/>
      <c r="AH4658" s="245"/>
      <c r="AI4658" s="546"/>
      <c r="AJ4658" s="245"/>
      <c r="AK4658" s="245"/>
      <c r="AN4658" s="298"/>
      <c r="AO4658" s="1369"/>
      <c r="AP4658" s="298"/>
      <c r="AQ4658" s="298"/>
      <c r="AR4658" s="1370"/>
    </row>
    <row r="4659" spans="30:44">
      <c r="AD4659" s="245"/>
      <c r="AE4659" s="558"/>
      <c r="AF4659" s="245"/>
      <c r="AG4659" s="245"/>
      <c r="AH4659" s="245"/>
      <c r="AI4659" s="546"/>
      <c r="AJ4659" s="245"/>
      <c r="AK4659" s="245"/>
      <c r="AN4659" s="298"/>
      <c r="AO4659" s="1369"/>
      <c r="AP4659" s="298"/>
      <c r="AQ4659" s="298"/>
      <c r="AR4659" s="1370"/>
    </row>
    <row r="4660" spans="30:44">
      <c r="AD4660" s="245"/>
      <c r="AE4660" s="558"/>
      <c r="AF4660" s="245"/>
      <c r="AG4660" s="245"/>
      <c r="AH4660" s="245"/>
      <c r="AI4660" s="546"/>
      <c r="AJ4660" s="245"/>
      <c r="AK4660" s="245"/>
      <c r="AN4660" s="298"/>
      <c r="AO4660" s="1369"/>
      <c r="AP4660" s="298"/>
      <c r="AQ4660" s="298"/>
      <c r="AR4660" s="1370"/>
    </row>
    <row r="4661" spans="30:44">
      <c r="AD4661" s="245"/>
      <c r="AE4661" s="558"/>
      <c r="AF4661" s="245"/>
      <c r="AG4661" s="245"/>
      <c r="AH4661" s="245"/>
      <c r="AI4661" s="546"/>
      <c r="AJ4661" s="245"/>
      <c r="AK4661" s="245"/>
      <c r="AN4661" s="298"/>
      <c r="AO4661" s="1369"/>
      <c r="AP4661" s="298"/>
      <c r="AQ4661" s="298"/>
      <c r="AR4661" s="1370"/>
    </row>
    <row r="4662" spans="30:44">
      <c r="AD4662" s="245"/>
      <c r="AE4662" s="558"/>
      <c r="AF4662" s="245"/>
      <c r="AG4662" s="245"/>
      <c r="AH4662" s="245"/>
      <c r="AI4662" s="546"/>
      <c r="AJ4662" s="245"/>
      <c r="AK4662" s="245"/>
      <c r="AN4662" s="298"/>
      <c r="AO4662" s="1369"/>
      <c r="AP4662" s="298"/>
      <c r="AQ4662" s="298"/>
      <c r="AR4662" s="1370"/>
    </row>
    <row r="4663" spans="30:44">
      <c r="AD4663" s="245"/>
      <c r="AE4663" s="558"/>
      <c r="AF4663" s="245"/>
      <c r="AG4663" s="245"/>
      <c r="AH4663" s="245"/>
      <c r="AI4663" s="546"/>
      <c r="AJ4663" s="245"/>
      <c r="AK4663" s="245"/>
      <c r="AN4663" s="298"/>
      <c r="AO4663" s="1369"/>
      <c r="AP4663" s="298"/>
      <c r="AQ4663" s="298"/>
      <c r="AR4663" s="1370"/>
    </row>
    <row r="4664" spans="30:44">
      <c r="AD4664" s="245"/>
      <c r="AE4664" s="558"/>
      <c r="AF4664" s="245"/>
      <c r="AG4664" s="245"/>
      <c r="AH4664" s="245"/>
      <c r="AI4664" s="546"/>
      <c r="AJ4664" s="245"/>
      <c r="AK4664" s="245"/>
      <c r="AN4664" s="298"/>
      <c r="AO4664" s="1369"/>
      <c r="AP4664" s="298"/>
      <c r="AQ4664" s="298"/>
      <c r="AR4664" s="1370"/>
    </row>
    <row r="4665" spans="30:44">
      <c r="AD4665" s="245"/>
      <c r="AE4665" s="558"/>
      <c r="AF4665" s="245"/>
      <c r="AG4665" s="245"/>
      <c r="AH4665" s="245"/>
      <c r="AI4665" s="546"/>
      <c r="AJ4665" s="245"/>
      <c r="AK4665" s="245"/>
      <c r="AN4665" s="298"/>
      <c r="AO4665" s="1369"/>
      <c r="AP4665" s="298"/>
      <c r="AQ4665" s="298"/>
      <c r="AR4665" s="1370"/>
    </row>
    <row r="4666" spans="30:44">
      <c r="AD4666" s="245"/>
      <c r="AE4666" s="558"/>
      <c r="AF4666" s="245"/>
      <c r="AG4666" s="245"/>
      <c r="AH4666" s="245"/>
      <c r="AI4666" s="546"/>
      <c r="AJ4666" s="245"/>
      <c r="AK4666" s="245"/>
      <c r="AN4666" s="298"/>
      <c r="AO4666" s="1369"/>
      <c r="AP4666" s="298"/>
      <c r="AQ4666" s="298"/>
      <c r="AR4666" s="1370"/>
    </row>
    <row r="4667" spans="30:44">
      <c r="AD4667" s="245"/>
      <c r="AE4667" s="558"/>
      <c r="AF4667" s="245"/>
      <c r="AG4667" s="245"/>
      <c r="AH4667" s="245"/>
      <c r="AI4667" s="546"/>
      <c r="AJ4667" s="245"/>
      <c r="AK4667" s="245"/>
      <c r="AN4667" s="298"/>
      <c r="AO4667" s="1369"/>
      <c r="AP4667" s="298"/>
      <c r="AQ4667" s="298"/>
      <c r="AR4667" s="1370"/>
    </row>
    <row r="4668" spans="30:44">
      <c r="AD4668" s="245"/>
      <c r="AE4668" s="558"/>
      <c r="AF4668" s="245"/>
      <c r="AG4668" s="245"/>
      <c r="AH4668" s="245"/>
      <c r="AI4668" s="546"/>
      <c r="AJ4668" s="245"/>
      <c r="AK4668" s="245"/>
      <c r="AN4668" s="298"/>
      <c r="AO4668" s="1369"/>
      <c r="AP4668" s="298"/>
      <c r="AQ4668" s="298"/>
      <c r="AR4668" s="1370"/>
    </row>
    <row r="4669" spans="30:44">
      <c r="AD4669" s="245"/>
      <c r="AE4669" s="558"/>
      <c r="AF4669" s="245"/>
      <c r="AG4669" s="245"/>
      <c r="AH4669" s="245"/>
      <c r="AI4669" s="546"/>
      <c r="AJ4669" s="245"/>
      <c r="AK4669" s="245"/>
      <c r="AN4669" s="298"/>
      <c r="AO4669" s="1369"/>
      <c r="AP4669" s="298"/>
      <c r="AQ4669" s="298"/>
      <c r="AR4669" s="1370"/>
    </row>
    <row r="4670" spans="30:44">
      <c r="AD4670" s="245"/>
      <c r="AE4670" s="558"/>
      <c r="AF4670" s="245"/>
      <c r="AG4670" s="245"/>
      <c r="AH4670" s="245"/>
      <c r="AI4670" s="546"/>
      <c r="AJ4670" s="245"/>
      <c r="AK4670" s="245"/>
      <c r="AN4670" s="298"/>
      <c r="AO4670" s="1369"/>
      <c r="AP4670" s="298"/>
      <c r="AQ4670" s="298"/>
      <c r="AR4670" s="1370"/>
    </row>
    <row r="4671" spans="30:44">
      <c r="AD4671" s="245"/>
      <c r="AE4671" s="558"/>
      <c r="AF4671" s="245"/>
      <c r="AG4671" s="245"/>
      <c r="AH4671" s="245"/>
      <c r="AI4671" s="546"/>
      <c r="AJ4671" s="245"/>
      <c r="AK4671" s="245"/>
      <c r="AN4671" s="298"/>
      <c r="AO4671" s="1369"/>
      <c r="AP4671" s="298"/>
      <c r="AQ4671" s="298"/>
      <c r="AR4671" s="1370"/>
    </row>
    <row r="4672" spans="30:44">
      <c r="AD4672" s="245"/>
      <c r="AE4672" s="558"/>
      <c r="AF4672" s="245"/>
      <c r="AG4672" s="245"/>
      <c r="AH4672" s="245"/>
      <c r="AI4672" s="546"/>
      <c r="AJ4672" s="245"/>
      <c r="AK4672" s="245"/>
      <c r="AN4672" s="298"/>
      <c r="AO4672" s="1369"/>
      <c r="AP4672" s="298"/>
      <c r="AQ4672" s="298"/>
      <c r="AR4672" s="1370"/>
    </row>
    <row r="4673" spans="30:44">
      <c r="AD4673" s="245"/>
      <c r="AE4673" s="558"/>
      <c r="AF4673" s="245"/>
      <c r="AG4673" s="245"/>
      <c r="AH4673" s="245"/>
      <c r="AI4673" s="546"/>
      <c r="AJ4673" s="245"/>
      <c r="AK4673" s="245"/>
      <c r="AN4673" s="298"/>
      <c r="AO4673" s="1369"/>
      <c r="AP4673" s="298"/>
      <c r="AQ4673" s="298"/>
      <c r="AR4673" s="1370"/>
    </row>
    <row r="4674" spans="30:44">
      <c r="AD4674" s="245"/>
      <c r="AE4674" s="558"/>
      <c r="AF4674" s="245"/>
      <c r="AG4674" s="245"/>
      <c r="AH4674" s="245"/>
      <c r="AI4674" s="546"/>
      <c r="AJ4674" s="245"/>
      <c r="AK4674" s="245"/>
      <c r="AN4674" s="298"/>
      <c r="AO4674" s="1369"/>
      <c r="AP4674" s="298"/>
      <c r="AQ4674" s="298"/>
      <c r="AR4674" s="1370"/>
    </row>
    <row r="4675" spans="30:44">
      <c r="AD4675" s="245"/>
      <c r="AE4675" s="558"/>
      <c r="AF4675" s="245"/>
      <c r="AG4675" s="245"/>
      <c r="AH4675" s="245"/>
      <c r="AI4675" s="546"/>
      <c r="AJ4675" s="245"/>
      <c r="AK4675" s="245"/>
      <c r="AN4675" s="298"/>
      <c r="AO4675" s="1369"/>
      <c r="AP4675" s="298"/>
      <c r="AQ4675" s="298"/>
      <c r="AR4675" s="1370"/>
    </row>
    <row r="4676" spans="30:44">
      <c r="AD4676" s="245"/>
      <c r="AE4676" s="558"/>
      <c r="AF4676" s="245"/>
      <c r="AG4676" s="245"/>
      <c r="AH4676" s="245"/>
      <c r="AI4676" s="546"/>
      <c r="AJ4676" s="245"/>
      <c r="AK4676" s="245"/>
      <c r="AN4676" s="298"/>
      <c r="AO4676" s="1369"/>
      <c r="AP4676" s="298"/>
      <c r="AQ4676" s="298"/>
      <c r="AR4676" s="1370"/>
    </row>
    <row r="4677" spans="30:44">
      <c r="AD4677" s="245"/>
      <c r="AE4677" s="558"/>
      <c r="AF4677" s="245"/>
      <c r="AG4677" s="245"/>
      <c r="AH4677" s="245"/>
      <c r="AI4677" s="546"/>
      <c r="AJ4677" s="245"/>
      <c r="AK4677" s="245"/>
      <c r="AN4677" s="298"/>
      <c r="AO4677" s="1369"/>
      <c r="AP4677" s="298"/>
      <c r="AQ4677" s="298"/>
      <c r="AR4677" s="1370"/>
    </row>
    <row r="4678" spans="30:44">
      <c r="AD4678" s="245"/>
      <c r="AE4678" s="558"/>
      <c r="AF4678" s="245"/>
      <c r="AG4678" s="245"/>
      <c r="AH4678" s="245"/>
      <c r="AI4678" s="546"/>
      <c r="AJ4678" s="245"/>
      <c r="AK4678" s="245"/>
      <c r="AN4678" s="298"/>
      <c r="AO4678" s="1369"/>
      <c r="AP4678" s="298"/>
      <c r="AQ4678" s="298"/>
      <c r="AR4678" s="1370"/>
    </row>
    <row r="4679" spans="30:44">
      <c r="AD4679" s="245"/>
      <c r="AE4679" s="558"/>
      <c r="AF4679" s="245"/>
      <c r="AG4679" s="245"/>
      <c r="AH4679" s="245"/>
      <c r="AI4679" s="546"/>
      <c r="AJ4679" s="245"/>
      <c r="AK4679" s="245"/>
      <c r="AN4679" s="298"/>
      <c r="AO4679" s="1369"/>
      <c r="AP4679" s="298"/>
      <c r="AQ4679" s="298"/>
      <c r="AR4679" s="1370"/>
    </row>
    <row r="4680" spans="30:44">
      <c r="AD4680" s="245"/>
      <c r="AE4680" s="558"/>
      <c r="AF4680" s="245"/>
      <c r="AG4680" s="245"/>
      <c r="AH4680" s="245"/>
      <c r="AI4680" s="546"/>
      <c r="AJ4680" s="245"/>
      <c r="AK4680" s="245"/>
      <c r="AN4680" s="298"/>
      <c r="AO4680" s="1369"/>
      <c r="AP4680" s="298"/>
      <c r="AQ4680" s="298"/>
      <c r="AR4680" s="1370"/>
    </row>
    <row r="4681" spans="30:44">
      <c r="AD4681" s="245"/>
      <c r="AE4681" s="558"/>
      <c r="AF4681" s="245"/>
      <c r="AG4681" s="245"/>
      <c r="AH4681" s="245"/>
      <c r="AI4681" s="546"/>
      <c r="AJ4681" s="245"/>
      <c r="AK4681" s="245"/>
      <c r="AN4681" s="298"/>
      <c r="AO4681" s="1369"/>
      <c r="AP4681" s="298"/>
      <c r="AQ4681" s="298"/>
      <c r="AR4681" s="1370"/>
    </row>
    <row r="4682" spans="30:44">
      <c r="AD4682" s="245"/>
      <c r="AE4682" s="558"/>
      <c r="AF4682" s="245"/>
      <c r="AG4682" s="245"/>
      <c r="AH4682" s="245"/>
      <c r="AI4682" s="546"/>
      <c r="AJ4682" s="245"/>
      <c r="AK4682" s="245"/>
      <c r="AN4682" s="298"/>
      <c r="AO4682" s="1369"/>
      <c r="AP4682" s="298"/>
      <c r="AQ4682" s="298"/>
      <c r="AR4682" s="1370"/>
    </row>
    <row r="4683" spans="30:44">
      <c r="AD4683" s="245"/>
      <c r="AE4683" s="558"/>
      <c r="AF4683" s="245"/>
      <c r="AG4683" s="245"/>
      <c r="AH4683" s="245"/>
      <c r="AI4683" s="546"/>
      <c r="AJ4683" s="245"/>
      <c r="AK4683" s="245"/>
      <c r="AN4683" s="298"/>
      <c r="AO4683" s="1369"/>
      <c r="AP4683" s="298"/>
      <c r="AQ4683" s="298"/>
      <c r="AR4683" s="1370"/>
    </row>
    <row r="4684" spans="30:44">
      <c r="AD4684" s="245"/>
      <c r="AE4684" s="558"/>
      <c r="AF4684" s="245"/>
      <c r="AG4684" s="245"/>
      <c r="AH4684" s="245"/>
      <c r="AI4684" s="546"/>
      <c r="AJ4684" s="245"/>
      <c r="AK4684" s="245"/>
      <c r="AN4684" s="298"/>
      <c r="AO4684" s="1369"/>
      <c r="AP4684" s="298"/>
      <c r="AQ4684" s="298"/>
      <c r="AR4684" s="1370"/>
    </row>
    <row r="4685" spans="30:44">
      <c r="AD4685" s="245"/>
      <c r="AE4685" s="558"/>
      <c r="AF4685" s="245"/>
      <c r="AG4685" s="245"/>
      <c r="AH4685" s="245"/>
      <c r="AI4685" s="546"/>
      <c r="AJ4685" s="245"/>
      <c r="AK4685" s="245"/>
      <c r="AN4685" s="298"/>
      <c r="AO4685" s="1369"/>
      <c r="AP4685" s="298"/>
      <c r="AQ4685" s="298"/>
      <c r="AR4685" s="1370"/>
    </row>
    <row r="4686" spans="30:44">
      <c r="AD4686" s="245"/>
      <c r="AE4686" s="558"/>
      <c r="AF4686" s="245"/>
      <c r="AG4686" s="245"/>
      <c r="AH4686" s="245"/>
      <c r="AI4686" s="546"/>
      <c r="AJ4686" s="245"/>
      <c r="AK4686" s="245"/>
      <c r="AN4686" s="298"/>
      <c r="AO4686" s="1369"/>
      <c r="AP4686" s="298"/>
      <c r="AQ4686" s="298"/>
      <c r="AR4686" s="1370"/>
    </row>
    <row r="4687" spans="30:44">
      <c r="AD4687" s="245"/>
      <c r="AE4687" s="558"/>
      <c r="AF4687" s="245"/>
      <c r="AG4687" s="245"/>
      <c r="AH4687" s="245"/>
      <c r="AI4687" s="546"/>
      <c r="AJ4687" s="245"/>
      <c r="AK4687" s="245"/>
      <c r="AN4687" s="298"/>
      <c r="AO4687" s="1369"/>
      <c r="AP4687" s="298"/>
      <c r="AQ4687" s="298"/>
      <c r="AR4687" s="1370"/>
    </row>
    <row r="4688" spans="30:44">
      <c r="AD4688" s="245"/>
      <c r="AE4688" s="558"/>
      <c r="AF4688" s="245"/>
      <c r="AG4688" s="245"/>
      <c r="AH4688" s="245"/>
      <c r="AI4688" s="546"/>
      <c r="AJ4688" s="245"/>
      <c r="AK4688" s="245"/>
      <c r="AN4688" s="298"/>
      <c r="AO4688" s="1369"/>
      <c r="AP4688" s="298"/>
      <c r="AQ4688" s="298"/>
      <c r="AR4688" s="1370"/>
    </row>
    <row r="4689" spans="30:44">
      <c r="AD4689" s="245"/>
      <c r="AE4689" s="558"/>
      <c r="AF4689" s="245"/>
      <c r="AG4689" s="245"/>
      <c r="AH4689" s="245"/>
      <c r="AI4689" s="546"/>
      <c r="AJ4689" s="245"/>
      <c r="AK4689" s="245"/>
      <c r="AN4689" s="298"/>
      <c r="AO4689" s="1369"/>
      <c r="AP4689" s="298"/>
      <c r="AQ4689" s="298"/>
      <c r="AR4689" s="1370"/>
    </row>
    <row r="4690" spans="30:44">
      <c r="AD4690" s="245"/>
      <c r="AE4690" s="558"/>
      <c r="AF4690" s="245"/>
      <c r="AG4690" s="245"/>
      <c r="AH4690" s="245"/>
      <c r="AI4690" s="546"/>
      <c r="AJ4690" s="245"/>
      <c r="AK4690" s="245"/>
      <c r="AN4690" s="298"/>
      <c r="AO4690" s="1369"/>
      <c r="AP4690" s="298"/>
      <c r="AQ4690" s="298"/>
      <c r="AR4690" s="1370"/>
    </row>
    <row r="4691" spans="30:44">
      <c r="AD4691" s="245"/>
      <c r="AE4691" s="558"/>
      <c r="AF4691" s="245"/>
      <c r="AG4691" s="245"/>
      <c r="AH4691" s="245"/>
      <c r="AI4691" s="546"/>
      <c r="AJ4691" s="245"/>
      <c r="AK4691" s="245"/>
      <c r="AN4691" s="298"/>
      <c r="AO4691" s="1369"/>
      <c r="AP4691" s="298"/>
      <c r="AQ4691" s="298"/>
      <c r="AR4691" s="1370"/>
    </row>
    <row r="4692" spans="30:44">
      <c r="AD4692" s="245"/>
      <c r="AE4692" s="558"/>
      <c r="AF4692" s="245"/>
      <c r="AG4692" s="245"/>
      <c r="AH4692" s="245"/>
      <c r="AI4692" s="546"/>
      <c r="AJ4692" s="245"/>
      <c r="AK4692" s="245"/>
      <c r="AN4692" s="298"/>
      <c r="AO4692" s="1369"/>
      <c r="AP4692" s="298"/>
      <c r="AQ4692" s="298"/>
      <c r="AR4692" s="1370"/>
    </row>
    <row r="4693" spans="30:44">
      <c r="AD4693" s="245"/>
      <c r="AE4693" s="558"/>
      <c r="AF4693" s="245"/>
      <c r="AG4693" s="245"/>
      <c r="AH4693" s="245"/>
      <c r="AI4693" s="546"/>
      <c r="AJ4693" s="245"/>
      <c r="AK4693" s="245"/>
      <c r="AN4693" s="298"/>
      <c r="AO4693" s="1369"/>
      <c r="AP4693" s="298"/>
      <c r="AQ4693" s="298"/>
      <c r="AR4693" s="1370"/>
    </row>
    <row r="4694" spans="30:44">
      <c r="AD4694" s="245"/>
      <c r="AE4694" s="558"/>
      <c r="AF4694" s="245"/>
      <c r="AG4694" s="245"/>
      <c r="AH4694" s="245"/>
      <c r="AI4694" s="546"/>
      <c r="AJ4694" s="245"/>
      <c r="AK4694" s="245"/>
      <c r="AN4694" s="298"/>
      <c r="AO4694" s="1369"/>
      <c r="AP4694" s="298"/>
      <c r="AQ4694" s="298"/>
      <c r="AR4694" s="1370"/>
    </row>
    <row r="4695" spans="30:44">
      <c r="AD4695" s="245"/>
      <c r="AE4695" s="558"/>
      <c r="AF4695" s="245"/>
      <c r="AG4695" s="245"/>
      <c r="AH4695" s="245"/>
      <c r="AI4695" s="546"/>
      <c r="AJ4695" s="245"/>
      <c r="AK4695" s="245"/>
      <c r="AN4695" s="298"/>
      <c r="AO4695" s="1369"/>
      <c r="AP4695" s="298"/>
      <c r="AQ4695" s="298"/>
      <c r="AR4695" s="1370"/>
    </row>
    <row r="4696" spans="30:44">
      <c r="AD4696" s="245"/>
      <c r="AE4696" s="558"/>
      <c r="AF4696" s="245"/>
      <c r="AG4696" s="245"/>
      <c r="AH4696" s="245"/>
      <c r="AI4696" s="546"/>
      <c r="AJ4696" s="245"/>
      <c r="AK4696" s="245"/>
      <c r="AN4696" s="298"/>
      <c r="AO4696" s="1369"/>
      <c r="AP4696" s="298"/>
      <c r="AQ4696" s="298"/>
      <c r="AR4696" s="1370"/>
    </row>
    <row r="4697" spans="30:44">
      <c r="AD4697" s="245"/>
      <c r="AE4697" s="558"/>
      <c r="AF4697" s="245"/>
      <c r="AG4697" s="245"/>
      <c r="AH4697" s="245"/>
      <c r="AI4697" s="546"/>
      <c r="AJ4697" s="245"/>
      <c r="AK4697" s="245"/>
      <c r="AN4697" s="298"/>
      <c r="AO4697" s="1369"/>
      <c r="AP4697" s="298"/>
      <c r="AQ4697" s="298"/>
      <c r="AR4697" s="1370"/>
    </row>
    <row r="4698" spans="30:44">
      <c r="AD4698" s="245"/>
      <c r="AE4698" s="558"/>
      <c r="AF4698" s="245"/>
      <c r="AG4698" s="245"/>
      <c r="AH4698" s="245"/>
      <c r="AI4698" s="546"/>
      <c r="AJ4698" s="245"/>
      <c r="AK4698" s="245"/>
      <c r="AN4698" s="298"/>
      <c r="AO4698" s="1369"/>
      <c r="AP4698" s="298"/>
      <c r="AQ4698" s="298"/>
      <c r="AR4698" s="1370"/>
    </row>
    <row r="4699" spans="30:44">
      <c r="AD4699" s="245"/>
      <c r="AE4699" s="558"/>
      <c r="AF4699" s="245"/>
      <c r="AG4699" s="245"/>
      <c r="AH4699" s="245"/>
      <c r="AI4699" s="546"/>
      <c r="AJ4699" s="245"/>
      <c r="AK4699" s="245"/>
      <c r="AN4699" s="298"/>
      <c r="AO4699" s="1369"/>
      <c r="AP4699" s="298"/>
      <c r="AQ4699" s="298"/>
      <c r="AR4699" s="1370"/>
    </row>
    <row r="4700" spans="30:44">
      <c r="AD4700" s="245"/>
      <c r="AE4700" s="558"/>
      <c r="AF4700" s="245"/>
      <c r="AG4700" s="245"/>
      <c r="AH4700" s="245"/>
      <c r="AI4700" s="546"/>
      <c r="AJ4700" s="245"/>
      <c r="AK4700" s="245"/>
      <c r="AN4700" s="298"/>
      <c r="AO4700" s="1369"/>
      <c r="AP4700" s="298"/>
      <c r="AQ4700" s="298"/>
      <c r="AR4700" s="1370"/>
    </row>
    <row r="4701" spans="30:44">
      <c r="AD4701" s="245"/>
      <c r="AE4701" s="558"/>
      <c r="AF4701" s="245"/>
      <c r="AG4701" s="245"/>
      <c r="AH4701" s="245"/>
      <c r="AI4701" s="546"/>
      <c r="AJ4701" s="245"/>
      <c r="AK4701" s="245"/>
      <c r="AN4701" s="298"/>
      <c r="AO4701" s="1369"/>
      <c r="AP4701" s="298"/>
      <c r="AQ4701" s="298"/>
      <c r="AR4701" s="1370"/>
    </row>
    <row r="4702" spans="30:44">
      <c r="AD4702" s="245"/>
      <c r="AE4702" s="558"/>
      <c r="AF4702" s="245"/>
      <c r="AG4702" s="245"/>
      <c r="AH4702" s="245"/>
      <c r="AI4702" s="546"/>
      <c r="AJ4702" s="245"/>
      <c r="AK4702" s="245"/>
      <c r="AN4702" s="298"/>
      <c r="AO4702" s="1369"/>
      <c r="AP4702" s="298"/>
      <c r="AQ4702" s="298"/>
      <c r="AR4702" s="1370"/>
    </row>
    <row r="4703" spans="30:44">
      <c r="AD4703" s="245"/>
      <c r="AE4703" s="558"/>
      <c r="AF4703" s="245"/>
      <c r="AG4703" s="245"/>
      <c r="AH4703" s="245"/>
      <c r="AI4703" s="546"/>
      <c r="AJ4703" s="245"/>
      <c r="AK4703" s="245"/>
      <c r="AN4703" s="298"/>
      <c r="AO4703" s="1369"/>
      <c r="AP4703" s="298"/>
      <c r="AQ4703" s="298"/>
      <c r="AR4703" s="1370"/>
    </row>
    <row r="4704" spans="30:44">
      <c r="AD4704" s="245"/>
      <c r="AE4704" s="558"/>
      <c r="AF4704" s="245"/>
      <c r="AG4704" s="245"/>
      <c r="AH4704" s="245"/>
      <c r="AI4704" s="546"/>
      <c r="AJ4704" s="245"/>
      <c r="AK4704" s="245"/>
      <c r="AN4704" s="298"/>
      <c r="AO4704" s="1369"/>
      <c r="AP4704" s="298"/>
      <c r="AQ4704" s="298"/>
      <c r="AR4704" s="1370"/>
    </row>
    <row r="4705" spans="30:44">
      <c r="AD4705" s="245"/>
      <c r="AE4705" s="558"/>
      <c r="AF4705" s="245"/>
      <c r="AG4705" s="245"/>
      <c r="AH4705" s="245"/>
      <c r="AI4705" s="546"/>
      <c r="AJ4705" s="245"/>
      <c r="AK4705" s="245"/>
      <c r="AN4705" s="298"/>
      <c r="AO4705" s="1369"/>
      <c r="AP4705" s="298"/>
      <c r="AQ4705" s="298"/>
      <c r="AR4705" s="1370"/>
    </row>
    <row r="4706" spans="30:44">
      <c r="AD4706" s="245"/>
      <c r="AE4706" s="558"/>
      <c r="AF4706" s="245"/>
      <c r="AG4706" s="245"/>
      <c r="AH4706" s="245"/>
      <c r="AI4706" s="546"/>
      <c r="AJ4706" s="245"/>
      <c r="AK4706" s="245"/>
      <c r="AN4706" s="298"/>
      <c r="AO4706" s="1369"/>
      <c r="AP4706" s="298"/>
      <c r="AQ4706" s="298"/>
      <c r="AR4706" s="1370"/>
    </row>
    <row r="4707" spans="30:44">
      <c r="AD4707" s="245"/>
      <c r="AE4707" s="558"/>
      <c r="AF4707" s="245"/>
      <c r="AG4707" s="245"/>
      <c r="AH4707" s="245"/>
      <c r="AI4707" s="546"/>
      <c r="AJ4707" s="245"/>
      <c r="AK4707" s="245"/>
      <c r="AN4707" s="298"/>
      <c r="AO4707" s="1369"/>
      <c r="AP4707" s="298"/>
      <c r="AQ4707" s="298"/>
      <c r="AR4707" s="1370"/>
    </row>
    <row r="4708" spans="30:44">
      <c r="AD4708" s="245"/>
      <c r="AE4708" s="558"/>
      <c r="AF4708" s="245"/>
      <c r="AG4708" s="245"/>
      <c r="AH4708" s="245"/>
      <c r="AI4708" s="546"/>
      <c r="AJ4708" s="245"/>
      <c r="AK4708" s="245"/>
      <c r="AN4708" s="298"/>
      <c r="AO4708" s="1369"/>
      <c r="AP4708" s="298"/>
      <c r="AQ4708" s="298"/>
      <c r="AR4708" s="1370"/>
    </row>
    <row r="4709" spans="30:44">
      <c r="AD4709" s="245"/>
      <c r="AE4709" s="558"/>
      <c r="AF4709" s="245"/>
      <c r="AG4709" s="245"/>
      <c r="AH4709" s="245"/>
      <c r="AI4709" s="546"/>
      <c r="AJ4709" s="245"/>
      <c r="AK4709" s="245"/>
      <c r="AN4709" s="298"/>
      <c r="AO4709" s="1369"/>
      <c r="AP4709" s="298"/>
      <c r="AQ4709" s="298"/>
      <c r="AR4709" s="1370"/>
    </row>
    <row r="4710" spans="30:44">
      <c r="AD4710" s="245"/>
      <c r="AE4710" s="558"/>
      <c r="AF4710" s="245"/>
      <c r="AG4710" s="245"/>
      <c r="AH4710" s="245"/>
      <c r="AI4710" s="546"/>
      <c r="AJ4710" s="245"/>
      <c r="AK4710" s="245"/>
      <c r="AN4710" s="298"/>
      <c r="AO4710" s="1369"/>
      <c r="AP4710" s="298"/>
      <c r="AQ4710" s="298"/>
      <c r="AR4710" s="1370"/>
    </row>
    <row r="4711" spans="30:44">
      <c r="AD4711" s="245"/>
      <c r="AE4711" s="558"/>
      <c r="AF4711" s="245"/>
      <c r="AG4711" s="245"/>
      <c r="AH4711" s="245"/>
      <c r="AI4711" s="546"/>
      <c r="AJ4711" s="245"/>
      <c r="AK4711" s="245"/>
      <c r="AN4711" s="298"/>
      <c r="AO4711" s="1369"/>
      <c r="AP4711" s="298"/>
      <c r="AQ4711" s="298"/>
      <c r="AR4711" s="1370"/>
    </row>
    <row r="4712" spans="30:44">
      <c r="AD4712" s="245"/>
      <c r="AE4712" s="558"/>
      <c r="AF4712" s="245"/>
      <c r="AG4712" s="245"/>
      <c r="AH4712" s="245"/>
      <c r="AI4712" s="546"/>
      <c r="AJ4712" s="245"/>
      <c r="AK4712" s="245"/>
      <c r="AN4712" s="298"/>
      <c r="AO4712" s="1369"/>
      <c r="AP4712" s="298"/>
      <c r="AQ4712" s="298"/>
      <c r="AR4712" s="1370"/>
    </row>
    <row r="4713" spans="30:44">
      <c r="AD4713" s="245"/>
      <c r="AE4713" s="558"/>
      <c r="AF4713" s="245"/>
      <c r="AG4713" s="245"/>
      <c r="AH4713" s="245"/>
      <c r="AI4713" s="546"/>
      <c r="AJ4713" s="245"/>
      <c r="AK4713" s="245"/>
      <c r="AN4713" s="298"/>
      <c r="AO4713" s="1369"/>
      <c r="AP4713" s="298"/>
      <c r="AQ4713" s="298"/>
      <c r="AR4713" s="1370"/>
    </row>
    <row r="4714" spans="30:44">
      <c r="AD4714" s="245"/>
      <c r="AE4714" s="558"/>
      <c r="AF4714" s="245"/>
      <c r="AG4714" s="245"/>
      <c r="AH4714" s="245"/>
      <c r="AI4714" s="546"/>
      <c r="AJ4714" s="245"/>
      <c r="AK4714" s="245"/>
      <c r="AN4714" s="298"/>
      <c r="AO4714" s="1369"/>
      <c r="AP4714" s="298"/>
      <c r="AQ4714" s="298"/>
      <c r="AR4714" s="1370"/>
    </row>
    <row r="4715" spans="30:44">
      <c r="AD4715" s="245"/>
      <c r="AE4715" s="558"/>
      <c r="AF4715" s="245"/>
      <c r="AG4715" s="245"/>
      <c r="AH4715" s="245"/>
      <c r="AI4715" s="546"/>
      <c r="AJ4715" s="245"/>
      <c r="AK4715" s="245"/>
      <c r="AN4715" s="298"/>
      <c r="AO4715" s="1369"/>
      <c r="AP4715" s="298"/>
      <c r="AQ4715" s="298"/>
      <c r="AR4715" s="1370"/>
    </row>
    <row r="4716" spans="30:44">
      <c r="AD4716" s="245"/>
      <c r="AE4716" s="558"/>
      <c r="AF4716" s="245"/>
      <c r="AG4716" s="245"/>
      <c r="AH4716" s="245"/>
      <c r="AI4716" s="546"/>
      <c r="AJ4716" s="245"/>
      <c r="AK4716" s="245"/>
      <c r="AN4716" s="298"/>
      <c r="AO4716" s="1369"/>
      <c r="AP4716" s="298"/>
      <c r="AQ4716" s="298"/>
      <c r="AR4716" s="1370"/>
    </row>
    <row r="4717" spans="30:44">
      <c r="AD4717" s="245"/>
      <c r="AE4717" s="558"/>
      <c r="AF4717" s="245"/>
      <c r="AG4717" s="245"/>
      <c r="AH4717" s="245"/>
      <c r="AI4717" s="546"/>
      <c r="AJ4717" s="245"/>
      <c r="AK4717" s="245"/>
      <c r="AN4717" s="298"/>
      <c r="AO4717" s="1369"/>
      <c r="AP4717" s="298"/>
      <c r="AQ4717" s="298"/>
      <c r="AR4717" s="1370"/>
    </row>
    <row r="4718" spans="30:44">
      <c r="AD4718" s="245"/>
      <c r="AE4718" s="558"/>
      <c r="AF4718" s="245"/>
      <c r="AG4718" s="245"/>
      <c r="AH4718" s="245"/>
      <c r="AI4718" s="546"/>
      <c r="AJ4718" s="245"/>
      <c r="AK4718" s="245"/>
      <c r="AN4718" s="298"/>
      <c r="AO4718" s="1369"/>
      <c r="AP4718" s="298"/>
      <c r="AQ4718" s="298"/>
      <c r="AR4718" s="1370"/>
    </row>
    <row r="4719" spans="30:44">
      <c r="AD4719" s="245"/>
      <c r="AE4719" s="558"/>
      <c r="AF4719" s="245"/>
      <c r="AG4719" s="245"/>
      <c r="AH4719" s="245"/>
      <c r="AI4719" s="546"/>
      <c r="AJ4719" s="245"/>
      <c r="AK4719" s="245"/>
      <c r="AN4719" s="298"/>
      <c r="AO4719" s="1369"/>
      <c r="AP4719" s="298"/>
      <c r="AQ4719" s="298"/>
      <c r="AR4719" s="1370"/>
    </row>
    <row r="4720" spans="30:44">
      <c r="AD4720" s="245"/>
      <c r="AE4720" s="558"/>
      <c r="AF4720" s="245"/>
      <c r="AG4720" s="245"/>
      <c r="AH4720" s="245"/>
      <c r="AI4720" s="546"/>
      <c r="AJ4720" s="245"/>
      <c r="AK4720" s="245"/>
      <c r="AN4720" s="298"/>
      <c r="AO4720" s="1369"/>
      <c r="AP4720" s="298"/>
      <c r="AQ4720" s="298"/>
      <c r="AR4720" s="1370"/>
    </row>
    <row r="4721" spans="30:44">
      <c r="AD4721" s="245"/>
      <c r="AE4721" s="558"/>
      <c r="AF4721" s="245"/>
      <c r="AG4721" s="245"/>
      <c r="AH4721" s="245"/>
      <c r="AI4721" s="546"/>
      <c r="AJ4721" s="245"/>
      <c r="AK4721" s="245"/>
      <c r="AN4721" s="298"/>
      <c r="AO4721" s="1369"/>
      <c r="AP4721" s="298"/>
      <c r="AQ4721" s="298"/>
      <c r="AR4721" s="1370"/>
    </row>
    <row r="4722" spans="30:44">
      <c r="AD4722" s="245"/>
      <c r="AE4722" s="558"/>
      <c r="AF4722" s="245"/>
      <c r="AG4722" s="245"/>
      <c r="AH4722" s="245"/>
      <c r="AI4722" s="546"/>
      <c r="AJ4722" s="245"/>
      <c r="AK4722" s="245"/>
      <c r="AN4722" s="298"/>
      <c r="AO4722" s="1369"/>
      <c r="AP4722" s="298"/>
      <c r="AQ4722" s="298"/>
      <c r="AR4722" s="1370"/>
    </row>
    <row r="4723" spans="30:44">
      <c r="AD4723" s="245"/>
      <c r="AE4723" s="558"/>
      <c r="AF4723" s="245"/>
      <c r="AG4723" s="245"/>
      <c r="AH4723" s="245"/>
      <c r="AI4723" s="546"/>
      <c r="AJ4723" s="245"/>
      <c r="AK4723" s="245"/>
      <c r="AN4723" s="298"/>
      <c r="AO4723" s="1369"/>
      <c r="AP4723" s="298"/>
      <c r="AQ4723" s="298"/>
      <c r="AR4723" s="1370"/>
    </row>
    <row r="4724" spans="30:44">
      <c r="AD4724" s="245"/>
      <c r="AE4724" s="558"/>
      <c r="AF4724" s="245"/>
      <c r="AG4724" s="245"/>
      <c r="AH4724" s="245"/>
      <c r="AI4724" s="546"/>
      <c r="AJ4724" s="245"/>
      <c r="AK4724" s="245"/>
      <c r="AN4724" s="298"/>
      <c r="AO4724" s="1369"/>
      <c r="AP4724" s="298"/>
      <c r="AQ4724" s="298"/>
      <c r="AR4724" s="1370"/>
    </row>
    <row r="4725" spans="30:44">
      <c r="AD4725" s="245"/>
      <c r="AE4725" s="558"/>
      <c r="AF4725" s="245"/>
      <c r="AG4725" s="245"/>
      <c r="AH4725" s="245"/>
      <c r="AI4725" s="546"/>
      <c r="AJ4725" s="245"/>
      <c r="AK4725" s="245"/>
      <c r="AN4725" s="298"/>
      <c r="AO4725" s="1369"/>
      <c r="AP4725" s="298"/>
      <c r="AQ4725" s="298"/>
      <c r="AR4725" s="1370"/>
    </row>
    <row r="4726" spans="30:44">
      <c r="AD4726" s="245"/>
      <c r="AE4726" s="558"/>
      <c r="AF4726" s="245"/>
      <c r="AG4726" s="245"/>
      <c r="AH4726" s="245"/>
      <c r="AI4726" s="546"/>
      <c r="AJ4726" s="245"/>
      <c r="AK4726" s="245"/>
      <c r="AN4726" s="298"/>
      <c r="AO4726" s="1369"/>
      <c r="AP4726" s="298"/>
      <c r="AQ4726" s="298"/>
      <c r="AR4726" s="1370"/>
    </row>
    <row r="4727" spans="30:44">
      <c r="AD4727" s="245"/>
      <c r="AE4727" s="558"/>
      <c r="AF4727" s="245"/>
      <c r="AG4727" s="245"/>
      <c r="AH4727" s="245"/>
      <c r="AI4727" s="546"/>
      <c r="AJ4727" s="245"/>
      <c r="AK4727" s="245"/>
      <c r="AN4727" s="298"/>
      <c r="AO4727" s="1369"/>
      <c r="AP4727" s="298"/>
      <c r="AQ4727" s="298"/>
      <c r="AR4727" s="1370"/>
    </row>
    <row r="4728" spans="30:44">
      <c r="AD4728" s="245"/>
      <c r="AE4728" s="558"/>
      <c r="AF4728" s="245"/>
      <c r="AG4728" s="245"/>
      <c r="AH4728" s="245"/>
      <c r="AI4728" s="546"/>
      <c r="AJ4728" s="245"/>
      <c r="AK4728" s="245"/>
      <c r="AN4728" s="298"/>
      <c r="AO4728" s="1369"/>
      <c r="AP4728" s="298"/>
      <c r="AQ4728" s="298"/>
      <c r="AR4728" s="1370"/>
    </row>
    <row r="4729" spans="30:44">
      <c r="AD4729" s="245"/>
      <c r="AE4729" s="558"/>
      <c r="AF4729" s="245"/>
      <c r="AG4729" s="245"/>
      <c r="AH4729" s="245"/>
      <c r="AI4729" s="546"/>
      <c r="AJ4729" s="245"/>
      <c r="AK4729" s="245"/>
      <c r="AN4729" s="298"/>
      <c r="AO4729" s="1369"/>
      <c r="AP4729" s="298"/>
      <c r="AQ4729" s="298"/>
      <c r="AR4729" s="1370"/>
    </row>
    <row r="4730" spans="30:44">
      <c r="AD4730" s="245"/>
      <c r="AE4730" s="558"/>
      <c r="AF4730" s="245"/>
      <c r="AG4730" s="245"/>
      <c r="AH4730" s="245"/>
      <c r="AI4730" s="546"/>
      <c r="AJ4730" s="245"/>
      <c r="AK4730" s="245"/>
      <c r="AN4730" s="298"/>
      <c r="AO4730" s="1369"/>
      <c r="AP4730" s="298"/>
      <c r="AQ4730" s="298"/>
      <c r="AR4730" s="1370"/>
    </row>
    <row r="4731" spans="30:44">
      <c r="AD4731" s="245"/>
      <c r="AE4731" s="558"/>
      <c r="AF4731" s="245"/>
      <c r="AG4731" s="245"/>
      <c r="AH4731" s="245"/>
      <c r="AI4731" s="546"/>
      <c r="AJ4731" s="245"/>
      <c r="AK4731" s="245"/>
      <c r="AN4731" s="298"/>
      <c r="AO4731" s="1369"/>
      <c r="AP4731" s="298"/>
      <c r="AQ4731" s="298"/>
      <c r="AR4731" s="1370"/>
    </row>
    <row r="4732" spans="30:44">
      <c r="AD4732" s="245"/>
      <c r="AE4732" s="558"/>
      <c r="AF4732" s="245"/>
      <c r="AG4732" s="245"/>
      <c r="AH4732" s="245"/>
      <c r="AI4732" s="546"/>
      <c r="AJ4732" s="245"/>
      <c r="AK4732" s="245"/>
      <c r="AN4732" s="298"/>
      <c r="AO4732" s="1369"/>
      <c r="AP4732" s="298"/>
      <c r="AQ4732" s="298"/>
      <c r="AR4732" s="1370"/>
    </row>
    <row r="4733" spans="30:44">
      <c r="AD4733" s="245"/>
      <c r="AE4733" s="558"/>
      <c r="AF4733" s="245"/>
      <c r="AG4733" s="245"/>
      <c r="AH4733" s="245"/>
      <c r="AI4733" s="546"/>
      <c r="AJ4733" s="245"/>
      <c r="AK4733" s="245"/>
      <c r="AN4733" s="298"/>
      <c r="AO4733" s="1369"/>
      <c r="AP4733" s="298"/>
      <c r="AQ4733" s="298"/>
      <c r="AR4733" s="1370"/>
    </row>
    <row r="4734" spans="30:44">
      <c r="AD4734" s="245"/>
      <c r="AE4734" s="558"/>
      <c r="AF4734" s="245"/>
      <c r="AG4734" s="245"/>
      <c r="AH4734" s="245"/>
      <c r="AI4734" s="546"/>
      <c r="AJ4734" s="245"/>
      <c r="AK4734" s="245"/>
      <c r="AN4734" s="298"/>
      <c r="AO4734" s="1369"/>
      <c r="AP4734" s="298"/>
      <c r="AQ4734" s="298"/>
      <c r="AR4734" s="1370"/>
    </row>
    <row r="4735" spans="30:44">
      <c r="AD4735" s="245"/>
      <c r="AE4735" s="558"/>
      <c r="AF4735" s="245"/>
      <c r="AG4735" s="245"/>
      <c r="AH4735" s="245"/>
      <c r="AI4735" s="546"/>
      <c r="AJ4735" s="245"/>
      <c r="AK4735" s="245"/>
      <c r="AN4735" s="298"/>
      <c r="AO4735" s="1369"/>
      <c r="AP4735" s="298"/>
      <c r="AQ4735" s="298"/>
      <c r="AR4735" s="1370"/>
    </row>
    <row r="4736" spans="30:44">
      <c r="AD4736" s="245"/>
      <c r="AE4736" s="558"/>
      <c r="AF4736" s="245"/>
      <c r="AG4736" s="245"/>
      <c r="AH4736" s="245"/>
      <c r="AI4736" s="546"/>
      <c r="AJ4736" s="245"/>
      <c r="AK4736" s="245"/>
      <c r="AN4736" s="298"/>
      <c r="AO4736" s="1369"/>
      <c r="AP4736" s="298"/>
      <c r="AQ4736" s="298"/>
      <c r="AR4736" s="1370"/>
    </row>
    <row r="4737" spans="30:44">
      <c r="AD4737" s="245"/>
      <c r="AE4737" s="558"/>
      <c r="AF4737" s="245"/>
      <c r="AG4737" s="245"/>
      <c r="AH4737" s="245"/>
      <c r="AI4737" s="546"/>
      <c r="AJ4737" s="245"/>
      <c r="AK4737" s="245"/>
      <c r="AN4737" s="298"/>
      <c r="AO4737" s="1369"/>
      <c r="AP4737" s="298"/>
      <c r="AQ4737" s="298"/>
      <c r="AR4737" s="1370"/>
    </row>
    <row r="4738" spans="30:44">
      <c r="AD4738" s="245"/>
      <c r="AE4738" s="558"/>
      <c r="AF4738" s="245"/>
      <c r="AG4738" s="245"/>
      <c r="AH4738" s="245"/>
      <c r="AI4738" s="546"/>
      <c r="AJ4738" s="245"/>
      <c r="AK4738" s="245"/>
      <c r="AN4738" s="298"/>
      <c r="AO4738" s="1369"/>
      <c r="AP4738" s="298"/>
      <c r="AQ4738" s="298"/>
      <c r="AR4738" s="1370"/>
    </row>
    <row r="4739" spans="30:44">
      <c r="AD4739" s="245"/>
      <c r="AE4739" s="558"/>
      <c r="AF4739" s="245"/>
      <c r="AG4739" s="245"/>
      <c r="AH4739" s="245"/>
      <c r="AI4739" s="546"/>
      <c r="AJ4739" s="245"/>
      <c r="AK4739" s="245"/>
      <c r="AN4739" s="298"/>
      <c r="AO4739" s="1369"/>
      <c r="AP4739" s="298"/>
      <c r="AQ4739" s="298"/>
      <c r="AR4739" s="1370"/>
    </row>
    <row r="4740" spans="30:44">
      <c r="AD4740" s="245"/>
      <c r="AE4740" s="558"/>
      <c r="AF4740" s="245"/>
      <c r="AG4740" s="245"/>
      <c r="AH4740" s="245"/>
      <c r="AI4740" s="546"/>
      <c r="AJ4740" s="245"/>
      <c r="AK4740" s="245"/>
      <c r="AN4740" s="298"/>
      <c r="AO4740" s="1369"/>
      <c r="AP4740" s="298"/>
      <c r="AQ4740" s="298"/>
      <c r="AR4740" s="1370"/>
    </row>
    <row r="4741" spans="30:44">
      <c r="AD4741" s="245"/>
      <c r="AE4741" s="558"/>
      <c r="AF4741" s="245"/>
      <c r="AG4741" s="245"/>
      <c r="AH4741" s="245"/>
      <c r="AI4741" s="546"/>
      <c r="AJ4741" s="245"/>
      <c r="AK4741" s="245"/>
      <c r="AN4741" s="298"/>
      <c r="AO4741" s="1369"/>
      <c r="AP4741" s="298"/>
      <c r="AQ4741" s="298"/>
      <c r="AR4741" s="1370"/>
    </row>
    <row r="4742" spans="30:44">
      <c r="AD4742" s="245"/>
      <c r="AE4742" s="558"/>
      <c r="AF4742" s="245"/>
      <c r="AG4742" s="245"/>
      <c r="AH4742" s="245"/>
      <c r="AI4742" s="546"/>
      <c r="AJ4742" s="245"/>
      <c r="AK4742" s="245"/>
      <c r="AN4742" s="298"/>
      <c r="AO4742" s="1369"/>
      <c r="AP4742" s="298"/>
      <c r="AQ4742" s="298"/>
      <c r="AR4742" s="1370"/>
    </row>
    <row r="4743" spans="30:44">
      <c r="AD4743" s="245"/>
      <c r="AE4743" s="558"/>
      <c r="AF4743" s="245"/>
      <c r="AG4743" s="245"/>
      <c r="AH4743" s="245"/>
      <c r="AI4743" s="546"/>
      <c r="AJ4743" s="245"/>
      <c r="AK4743" s="245"/>
      <c r="AN4743" s="298"/>
      <c r="AO4743" s="1369"/>
      <c r="AP4743" s="298"/>
      <c r="AQ4743" s="298"/>
      <c r="AR4743" s="1370"/>
    </row>
    <row r="4744" spans="30:44">
      <c r="AD4744" s="245"/>
      <c r="AE4744" s="558"/>
      <c r="AF4744" s="245"/>
      <c r="AG4744" s="245"/>
      <c r="AH4744" s="245"/>
      <c r="AI4744" s="546"/>
      <c r="AJ4744" s="245"/>
      <c r="AK4744" s="245"/>
      <c r="AN4744" s="298"/>
      <c r="AO4744" s="1369"/>
      <c r="AP4744" s="298"/>
      <c r="AQ4744" s="298"/>
      <c r="AR4744" s="1370"/>
    </row>
    <row r="4745" spans="30:44">
      <c r="AD4745" s="245"/>
      <c r="AE4745" s="558"/>
      <c r="AF4745" s="245"/>
      <c r="AG4745" s="245"/>
      <c r="AH4745" s="245"/>
      <c r="AI4745" s="546"/>
      <c r="AJ4745" s="245"/>
      <c r="AK4745" s="245"/>
      <c r="AN4745" s="298"/>
      <c r="AO4745" s="1369"/>
      <c r="AP4745" s="298"/>
      <c r="AQ4745" s="298"/>
      <c r="AR4745" s="1370"/>
    </row>
    <row r="4746" spans="30:44">
      <c r="AD4746" s="245"/>
      <c r="AE4746" s="558"/>
      <c r="AF4746" s="245"/>
      <c r="AG4746" s="245"/>
      <c r="AH4746" s="245"/>
      <c r="AI4746" s="546"/>
      <c r="AJ4746" s="245"/>
      <c r="AK4746" s="245"/>
      <c r="AN4746" s="298"/>
      <c r="AO4746" s="1369"/>
      <c r="AP4746" s="298"/>
      <c r="AQ4746" s="298"/>
      <c r="AR4746" s="1370"/>
    </row>
    <row r="4747" spans="30:44">
      <c r="AD4747" s="245"/>
      <c r="AE4747" s="558"/>
      <c r="AF4747" s="245"/>
      <c r="AG4747" s="245"/>
      <c r="AH4747" s="245"/>
      <c r="AI4747" s="546"/>
      <c r="AJ4747" s="245"/>
      <c r="AK4747" s="245"/>
      <c r="AN4747" s="298"/>
      <c r="AO4747" s="1369"/>
      <c r="AP4747" s="298"/>
      <c r="AQ4747" s="298"/>
      <c r="AR4747" s="1370"/>
    </row>
    <row r="4748" spans="30:44">
      <c r="AD4748" s="245"/>
      <c r="AE4748" s="558"/>
      <c r="AF4748" s="245"/>
      <c r="AG4748" s="245"/>
      <c r="AH4748" s="245"/>
      <c r="AI4748" s="546"/>
      <c r="AJ4748" s="245"/>
      <c r="AK4748" s="245"/>
      <c r="AN4748" s="298"/>
      <c r="AO4748" s="1369"/>
      <c r="AP4748" s="298"/>
      <c r="AQ4748" s="298"/>
      <c r="AR4748" s="1370"/>
    </row>
    <row r="4749" spans="30:44">
      <c r="AD4749" s="245"/>
      <c r="AE4749" s="558"/>
      <c r="AF4749" s="245"/>
      <c r="AG4749" s="245"/>
      <c r="AH4749" s="245"/>
      <c r="AI4749" s="546"/>
      <c r="AJ4749" s="245"/>
      <c r="AK4749" s="245"/>
      <c r="AN4749" s="298"/>
      <c r="AO4749" s="1369"/>
      <c r="AP4749" s="298"/>
      <c r="AQ4749" s="298"/>
      <c r="AR4749" s="1370"/>
    </row>
    <row r="4750" spans="30:44">
      <c r="AD4750" s="245"/>
      <c r="AE4750" s="558"/>
      <c r="AF4750" s="245"/>
      <c r="AG4750" s="245"/>
      <c r="AH4750" s="245"/>
      <c r="AI4750" s="546"/>
      <c r="AJ4750" s="245"/>
      <c r="AK4750" s="245"/>
      <c r="AN4750" s="298"/>
      <c r="AO4750" s="1369"/>
      <c r="AP4750" s="298"/>
      <c r="AQ4750" s="298"/>
      <c r="AR4750" s="1370"/>
    </row>
    <row r="4751" spans="30:44">
      <c r="AD4751" s="245"/>
      <c r="AE4751" s="558"/>
      <c r="AF4751" s="245"/>
      <c r="AG4751" s="245"/>
      <c r="AH4751" s="245"/>
      <c r="AI4751" s="546"/>
      <c r="AJ4751" s="245"/>
      <c r="AK4751" s="245"/>
      <c r="AN4751" s="298"/>
      <c r="AO4751" s="1369"/>
      <c r="AP4751" s="298"/>
      <c r="AQ4751" s="298"/>
      <c r="AR4751" s="1370"/>
    </row>
    <row r="4752" spans="30:44">
      <c r="AD4752" s="245"/>
      <c r="AE4752" s="558"/>
      <c r="AF4752" s="245"/>
      <c r="AG4752" s="245"/>
      <c r="AH4752" s="245"/>
      <c r="AI4752" s="546"/>
      <c r="AJ4752" s="245"/>
      <c r="AK4752" s="245"/>
      <c r="AN4752" s="298"/>
      <c r="AO4752" s="1369"/>
      <c r="AP4752" s="298"/>
      <c r="AQ4752" s="298"/>
      <c r="AR4752" s="1370"/>
    </row>
    <row r="4753" spans="30:44">
      <c r="AD4753" s="245"/>
      <c r="AE4753" s="558"/>
      <c r="AF4753" s="245"/>
      <c r="AG4753" s="245"/>
      <c r="AH4753" s="245"/>
      <c r="AI4753" s="546"/>
      <c r="AJ4753" s="245"/>
      <c r="AK4753" s="245"/>
      <c r="AN4753" s="298"/>
      <c r="AO4753" s="1369"/>
      <c r="AP4753" s="298"/>
      <c r="AQ4753" s="298"/>
      <c r="AR4753" s="1370"/>
    </row>
    <row r="4754" spans="30:44">
      <c r="AD4754" s="245"/>
      <c r="AE4754" s="558"/>
      <c r="AF4754" s="245"/>
      <c r="AG4754" s="245"/>
      <c r="AH4754" s="245"/>
      <c r="AI4754" s="546"/>
      <c r="AJ4754" s="245"/>
      <c r="AK4754" s="245"/>
      <c r="AN4754" s="298"/>
      <c r="AO4754" s="1369"/>
      <c r="AP4754" s="298"/>
      <c r="AQ4754" s="298"/>
      <c r="AR4754" s="1370"/>
    </row>
    <row r="4755" spans="30:44">
      <c r="AD4755" s="245"/>
      <c r="AE4755" s="558"/>
      <c r="AF4755" s="245"/>
      <c r="AG4755" s="245"/>
      <c r="AH4755" s="245"/>
      <c r="AI4755" s="546"/>
      <c r="AJ4755" s="245"/>
      <c r="AK4755" s="245"/>
      <c r="AN4755" s="298"/>
      <c r="AO4755" s="1369"/>
      <c r="AP4755" s="298"/>
      <c r="AQ4755" s="298"/>
      <c r="AR4755" s="1370"/>
    </row>
    <row r="4756" spans="30:44">
      <c r="AD4756" s="245"/>
      <c r="AE4756" s="558"/>
      <c r="AF4756" s="245"/>
      <c r="AG4756" s="245"/>
      <c r="AH4756" s="245"/>
      <c r="AI4756" s="546"/>
      <c r="AJ4756" s="245"/>
      <c r="AK4756" s="245"/>
      <c r="AN4756" s="298"/>
      <c r="AO4756" s="1369"/>
      <c r="AP4756" s="298"/>
      <c r="AQ4756" s="298"/>
      <c r="AR4756" s="1370"/>
    </row>
    <row r="4757" spans="30:44">
      <c r="AD4757" s="245"/>
      <c r="AE4757" s="558"/>
      <c r="AF4757" s="245"/>
      <c r="AG4757" s="245"/>
      <c r="AH4757" s="245"/>
      <c r="AI4757" s="546"/>
      <c r="AJ4757" s="245"/>
      <c r="AK4757" s="245"/>
      <c r="AN4757" s="298"/>
      <c r="AO4757" s="1369"/>
      <c r="AP4757" s="298"/>
      <c r="AQ4757" s="298"/>
      <c r="AR4757" s="1370"/>
    </row>
    <row r="4758" spans="30:44">
      <c r="AD4758" s="245"/>
      <c r="AE4758" s="558"/>
      <c r="AF4758" s="245"/>
      <c r="AG4758" s="245"/>
      <c r="AH4758" s="245"/>
      <c r="AI4758" s="546"/>
      <c r="AJ4758" s="245"/>
      <c r="AK4758" s="245"/>
      <c r="AN4758" s="298"/>
      <c r="AO4758" s="1369"/>
      <c r="AP4758" s="298"/>
      <c r="AQ4758" s="298"/>
      <c r="AR4758" s="1370"/>
    </row>
    <row r="4759" spans="30:44">
      <c r="AD4759" s="245"/>
      <c r="AE4759" s="558"/>
      <c r="AF4759" s="245"/>
      <c r="AG4759" s="245"/>
      <c r="AH4759" s="245"/>
      <c r="AI4759" s="546"/>
      <c r="AJ4759" s="245"/>
      <c r="AK4759" s="245"/>
      <c r="AN4759" s="298"/>
      <c r="AO4759" s="1369"/>
      <c r="AP4759" s="298"/>
      <c r="AQ4759" s="298"/>
      <c r="AR4759" s="1370"/>
    </row>
    <row r="4760" spans="30:44">
      <c r="AD4760" s="245"/>
      <c r="AE4760" s="558"/>
      <c r="AF4760" s="245"/>
      <c r="AG4760" s="245"/>
      <c r="AH4760" s="245"/>
      <c r="AI4760" s="546"/>
      <c r="AJ4760" s="245"/>
      <c r="AK4760" s="245"/>
      <c r="AN4760" s="298"/>
      <c r="AO4760" s="1369"/>
      <c r="AP4760" s="298"/>
      <c r="AQ4760" s="298"/>
      <c r="AR4760" s="1370"/>
    </row>
    <row r="4761" spans="30:44">
      <c r="AD4761" s="245"/>
      <c r="AE4761" s="558"/>
      <c r="AF4761" s="245"/>
      <c r="AG4761" s="245"/>
      <c r="AH4761" s="245"/>
      <c r="AI4761" s="546"/>
      <c r="AJ4761" s="245"/>
      <c r="AK4761" s="245"/>
      <c r="AN4761" s="298"/>
      <c r="AO4761" s="1369"/>
      <c r="AP4761" s="298"/>
      <c r="AQ4761" s="298"/>
      <c r="AR4761" s="1370"/>
    </row>
    <row r="4762" spans="30:44">
      <c r="AD4762" s="245"/>
      <c r="AE4762" s="558"/>
      <c r="AF4762" s="245"/>
      <c r="AG4762" s="245"/>
      <c r="AH4762" s="245"/>
      <c r="AI4762" s="546"/>
      <c r="AJ4762" s="245"/>
      <c r="AK4762" s="245"/>
      <c r="AN4762" s="298"/>
      <c r="AO4762" s="1369"/>
      <c r="AP4762" s="298"/>
      <c r="AQ4762" s="298"/>
      <c r="AR4762" s="1370"/>
    </row>
    <row r="4763" spans="30:44">
      <c r="AD4763" s="245"/>
      <c r="AE4763" s="558"/>
      <c r="AF4763" s="245"/>
      <c r="AG4763" s="245"/>
      <c r="AH4763" s="245"/>
      <c r="AI4763" s="546"/>
      <c r="AJ4763" s="245"/>
      <c r="AK4763" s="245"/>
      <c r="AN4763" s="298"/>
      <c r="AO4763" s="1369"/>
      <c r="AP4763" s="298"/>
      <c r="AQ4763" s="298"/>
      <c r="AR4763" s="1370"/>
    </row>
    <row r="4764" spans="30:44">
      <c r="AD4764" s="245"/>
      <c r="AE4764" s="558"/>
      <c r="AF4764" s="245"/>
      <c r="AG4764" s="245"/>
      <c r="AH4764" s="245"/>
      <c r="AI4764" s="546"/>
      <c r="AJ4764" s="245"/>
      <c r="AK4764" s="245"/>
      <c r="AN4764" s="298"/>
      <c r="AO4764" s="1369"/>
      <c r="AP4764" s="298"/>
      <c r="AQ4764" s="298"/>
      <c r="AR4764" s="1370"/>
    </row>
    <row r="4765" spans="30:44">
      <c r="AD4765" s="245"/>
      <c r="AE4765" s="558"/>
      <c r="AF4765" s="245"/>
      <c r="AG4765" s="245"/>
      <c r="AH4765" s="245"/>
      <c r="AI4765" s="546"/>
      <c r="AJ4765" s="245"/>
      <c r="AK4765" s="245"/>
      <c r="AN4765" s="298"/>
      <c r="AO4765" s="1369"/>
      <c r="AP4765" s="298"/>
      <c r="AQ4765" s="298"/>
      <c r="AR4765" s="1370"/>
    </row>
    <row r="4766" spans="30:44">
      <c r="AD4766" s="245"/>
      <c r="AE4766" s="558"/>
      <c r="AF4766" s="245"/>
      <c r="AG4766" s="245"/>
      <c r="AH4766" s="245"/>
      <c r="AI4766" s="546"/>
      <c r="AJ4766" s="245"/>
      <c r="AK4766" s="245"/>
      <c r="AN4766" s="298"/>
      <c r="AO4766" s="1369"/>
      <c r="AP4766" s="298"/>
      <c r="AQ4766" s="298"/>
      <c r="AR4766" s="1370"/>
    </row>
    <row r="4767" spans="30:44">
      <c r="AD4767" s="245"/>
      <c r="AE4767" s="558"/>
      <c r="AF4767" s="245"/>
      <c r="AG4767" s="245"/>
      <c r="AH4767" s="245"/>
      <c r="AI4767" s="546"/>
      <c r="AJ4767" s="245"/>
      <c r="AK4767" s="245"/>
      <c r="AN4767" s="298"/>
      <c r="AO4767" s="1369"/>
      <c r="AP4767" s="298"/>
      <c r="AQ4767" s="298"/>
      <c r="AR4767" s="1370"/>
    </row>
    <row r="4768" spans="30:44">
      <c r="AD4768" s="245"/>
      <c r="AE4768" s="558"/>
      <c r="AF4768" s="245"/>
      <c r="AG4768" s="245"/>
      <c r="AH4768" s="245"/>
      <c r="AI4768" s="546"/>
      <c r="AJ4768" s="245"/>
      <c r="AK4768" s="245"/>
      <c r="AN4768" s="298"/>
      <c r="AO4768" s="1369"/>
      <c r="AP4768" s="298"/>
      <c r="AQ4768" s="298"/>
      <c r="AR4768" s="1370"/>
    </row>
    <row r="4769" spans="30:44">
      <c r="AD4769" s="245"/>
      <c r="AE4769" s="558"/>
      <c r="AF4769" s="245"/>
      <c r="AG4769" s="245"/>
      <c r="AH4769" s="245"/>
      <c r="AI4769" s="546"/>
      <c r="AJ4769" s="245"/>
      <c r="AK4769" s="245"/>
      <c r="AN4769" s="298"/>
      <c r="AO4769" s="1369"/>
      <c r="AP4769" s="298"/>
      <c r="AQ4769" s="298"/>
      <c r="AR4769" s="1370"/>
    </row>
    <row r="4770" spans="30:44">
      <c r="AD4770" s="245"/>
      <c r="AE4770" s="558"/>
      <c r="AF4770" s="245"/>
      <c r="AG4770" s="245"/>
      <c r="AH4770" s="245"/>
      <c r="AI4770" s="546"/>
      <c r="AJ4770" s="245"/>
      <c r="AK4770" s="245"/>
      <c r="AN4770" s="298"/>
      <c r="AO4770" s="1369"/>
      <c r="AP4770" s="298"/>
      <c r="AQ4770" s="298"/>
      <c r="AR4770" s="1370"/>
    </row>
    <row r="4771" spans="30:44">
      <c r="AD4771" s="245"/>
      <c r="AE4771" s="558"/>
      <c r="AF4771" s="245"/>
      <c r="AG4771" s="245"/>
      <c r="AH4771" s="245"/>
      <c r="AI4771" s="546"/>
      <c r="AJ4771" s="245"/>
      <c r="AK4771" s="245"/>
      <c r="AN4771" s="298"/>
      <c r="AO4771" s="1369"/>
      <c r="AP4771" s="298"/>
      <c r="AQ4771" s="298"/>
      <c r="AR4771" s="1370"/>
    </row>
    <row r="4772" spans="30:44">
      <c r="AD4772" s="245"/>
      <c r="AE4772" s="558"/>
      <c r="AF4772" s="245"/>
      <c r="AG4772" s="245"/>
      <c r="AH4772" s="245"/>
      <c r="AI4772" s="546"/>
      <c r="AJ4772" s="245"/>
      <c r="AK4772" s="245"/>
      <c r="AN4772" s="298"/>
      <c r="AO4772" s="1369"/>
      <c r="AP4772" s="298"/>
      <c r="AQ4772" s="298"/>
      <c r="AR4772" s="1370"/>
    </row>
    <row r="4773" spans="30:44">
      <c r="AD4773" s="245"/>
      <c r="AE4773" s="558"/>
      <c r="AF4773" s="245"/>
      <c r="AG4773" s="245"/>
      <c r="AH4773" s="245"/>
      <c r="AI4773" s="546"/>
      <c r="AJ4773" s="245"/>
      <c r="AK4773" s="245"/>
      <c r="AN4773" s="298"/>
      <c r="AO4773" s="1369"/>
      <c r="AP4773" s="298"/>
      <c r="AQ4773" s="298"/>
      <c r="AR4773" s="1370"/>
    </row>
    <row r="4774" spans="30:44">
      <c r="AD4774" s="245"/>
      <c r="AE4774" s="558"/>
      <c r="AF4774" s="245"/>
      <c r="AG4774" s="245"/>
      <c r="AH4774" s="245"/>
      <c r="AI4774" s="546"/>
      <c r="AJ4774" s="245"/>
      <c r="AK4774" s="245"/>
      <c r="AN4774" s="298"/>
      <c r="AO4774" s="1369"/>
      <c r="AP4774" s="298"/>
      <c r="AQ4774" s="298"/>
      <c r="AR4774" s="1370"/>
    </row>
    <row r="4775" spans="30:44">
      <c r="AD4775" s="245"/>
      <c r="AE4775" s="558"/>
      <c r="AF4775" s="245"/>
      <c r="AG4775" s="245"/>
      <c r="AH4775" s="245"/>
      <c r="AI4775" s="546"/>
      <c r="AJ4775" s="245"/>
      <c r="AK4775" s="245"/>
      <c r="AN4775" s="298"/>
      <c r="AO4775" s="1369"/>
      <c r="AP4775" s="298"/>
      <c r="AQ4775" s="298"/>
      <c r="AR4775" s="1370"/>
    </row>
    <row r="4776" spans="30:44">
      <c r="AD4776" s="245"/>
      <c r="AE4776" s="558"/>
      <c r="AF4776" s="245"/>
      <c r="AG4776" s="245"/>
      <c r="AH4776" s="245"/>
      <c r="AI4776" s="546"/>
      <c r="AJ4776" s="245"/>
      <c r="AK4776" s="245"/>
      <c r="AN4776" s="298"/>
      <c r="AO4776" s="1369"/>
      <c r="AP4776" s="298"/>
      <c r="AQ4776" s="298"/>
      <c r="AR4776" s="1370"/>
    </row>
    <row r="4777" spans="30:44">
      <c r="AD4777" s="245"/>
      <c r="AE4777" s="558"/>
      <c r="AF4777" s="245"/>
      <c r="AG4777" s="245"/>
      <c r="AH4777" s="245"/>
      <c r="AI4777" s="546"/>
      <c r="AJ4777" s="245"/>
      <c r="AK4777" s="245"/>
      <c r="AN4777" s="298"/>
      <c r="AO4777" s="1369"/>
      <c r="AP4777" s="298"/>
      <c r="AQ4777" s="298"/>
      <c r="AR4777" s="1370"/>
    </row>
    <row r="4778" spans="30:44">
      <c r="AD4778" s="245"/>
      <c r="AE4778" s="558"/>
      <c r="AF4778" s="245"/>
      <c r="AG4778" s="245"/>
      <c r="AH4778" s="245"/>
      <c r="AI4778" s="546"/>
      <c r="AJ4778" s="245"/>
      <c r="AK4778" s="245"/>
      <c r="AN4778" s="298"/>
      <c r="AO4778" s="1369"/>
      <c r="AP4778" s="298"/>
      <c r="AQ4778" s="298"/>
      <c r="AR4778" s="1370"/>
    </row>
    <row r="4779" spans="30:44">
      <c r="AD4779" s="245"/>
      <c r="AE4779" s="558"/>
      <c r="AF4779" s="245"/>
      <c r="AG4779" s="245"/>
      <c r="AH4779" s="245"/>
      <c r="AI4779" s="546"/>
      <c r="AJ4779" s="245"/>
      <c r="AK4779" s="245"/>
      <c r="AN4779" s="298"/>
      <c r="AO4779" s="1369"/>
      <c r="AP4779" s="298"/>
      <c r="AQ4779" s="298"/>
      <c r="AR4779" s="1370"/>
    </row>
    <row r="4780" spans="30:44">
      <c r="AD4780" s="245"/>
      <c r="AE4780" s="558"/>
      <c r="AF4780" s="245"/>
      <c r="AG4780" s="245"/>
      <c r="AH4780" s="245"/>
      <c r="AI4780" s="546"/>
      <c r="AJ4780" s="245"/>
      <c r="AK4780" s="245"/>
      <c r="AN4780" s="298"/>
      <c r="AO4780" s="1369"/>
      <c r="AP4780" s="298"/>
      <c r="AQ4780" s="298"/>
      <c r="AR4780" s="1370"/>
    </row>
    <row r="4781" spans="30:44">
      <c r="AD4781" s="245"/>
      <c r="AE4781" s="558"/>
      <c r="AF4781" s="245"/>
      <c r="AG4781" s="245"/>
      <c r="AH4781" s="245"/>
      <c r="AI4781" s="546"/>
      <c r="AJ4781" s="245"/>
      <c r="AK4781" s="245"/>
      <c r="AN4781" s="298"/>
      <c r="AO4781" s="1369"/>
      <c r="AP4781" s="298"/>
      <c r="AQ4781" s="298"/>
      <c r="AR4781" s="1370"/>
    </row>
    <row r="4782" spans="30:44">
      <c r="AD4782" s="245"/>
      <c r="AE4782" s="558"/>
      <c r="AF4782" s="245"/>
      <c r="AG4782" s="245"/>
      <c r="AH4782" s="245"/>
      <c r="AI4782" s="546"/>
      <c r="AJ4782" s="245"/>
      <c r="AK4782" s="245"/>
      <c r="AN4782" s="298"/>
      <c r="AO4782" s="1369"/>
      <c r="AP4782" s="298"/>
      <c r="AQ4782" s="298"/>
      <c r="AR4782" s="1370"/>
    </row>
    <row r="4783" spans="30:44">
      <c r="AD4783" s="245"/>
      <c r="AE4783" s="558"/>
      <c r="AF4783" s="245"/>
      <c r="AG4783" s="245"/>
      <c r="AH4783" s="245"/>
      <c r="AI4783" s="546"/>
      <c r="AJ4783" s="245"/>
      <c r="AK4783" s="245"/>
      <c r="AN4783" s="298"/>
      <c r="AO4783" s="1369"/>
      <c r="AP4783" s="298"/>
      <c r="AQ4783" s="298"/>
      <c r="AR4783" s="1370"/>
    </row>
    <row r="4784" spans="30:44">
      <c r="AD4784" s="245"/>
      <c r="AE4784" s="558"/>
      <c r="AF4784" s="245"/>
      <c r="AG4784" s="245"/>
      <c r="AH4784" s="245"/>
      <c r="AI4784" s="546"/>
      <c r="AJ4784" s="245"/>
      <c r="AK4784" s="245"/>
      <c r="AN4784" s="298"/>
      <c r="AO4784" s="1369"/>
      <c r="AP4784" s="298"/>
      <c r="AQ4784" s="298"/>
      <c r="AR4784" s="1370"/>
    </row>
    <row r="4785" spans="30:44">
      <c r="AD4785" s="245"/>
      <c r="AE4785" s="558"/>
      <c r="AF4785" s="245"/>
      <c r="AG4785" s="245"/>
      <c r="AH4785" s="245"/>
      <c r="AI4785" s="546"/>
      <c r="AJ4785" s="245"/>
      <c r="AK4785" s="245"/>
      <c r="AN4785" s="298"/>
      <c r="AO4785" s="1369"/>
      <c r="AP4785" s="298"/>
      <c r="AQ4785" s="298"/>
      <c r="AR4785" s="1370"/>
    </row>
    <row r="4786" spans="30:44">
      <c r="AD4786" s="245"/>
      <c r="AE4786" s="558"/>
      <c r="AF4786" s="245"/>
      <c r="AG4786" s="245"/>
      <c r="AH4786" s="245"/>
      <c r="AI4786" s="546"/>
      <c r="AJ4786" s="245"/>
      <c r="AK4786" s="245"/>
      <c r="AN4786" s="298"/>
      <c r="AO4786" s="1369"/>
      <c r="AP4786" s="298"/>
      <c r="AQ4786" s="298"/>
      <c r="AR4786" s="1370"/>
    </row>
    <row r="4787" spans="30:44">
      <c r="AD4787" s="245"/>
      <c r="AE4787" s="558"/>
      <c r="AF4787" s="245"/>
      <c r="AG4787" s="245"/>
      <c r="AH4787" s="245"/>
      <c r="AI4787" s="546"/>
      <c r="AJ4787" s="245"/>
      <c r="AK4787" s="245"/>
      <c r="AN4787" s="298"/>
      <c r="AO4787" s="1369"/>
      <c r="AP4787" s="298"/>
      <c r="AQ4787" s="298"/>
      <c r="AR4787" s="1370"/>
    </row>
    <row r="4788" spans="30:44">
      <c r="AD4788" s="245"/>
      <c r="AE4788" s="558"/>
      <c r="AF4788" s="245"/>
      <c r="AG4788" s="245"/>
      <c r="AH4788" s="245"/>
      <c r="AI4788" s="546"/>
      <c r="AJ4788" s="245"/>
      <c r="AK4788" s="245"/>
      <c r="AN4788" s="298"/>
      <c r="AO4788" s="1369"/>
      <c r="AP4788" s="298"/>
      <c r="AQ4788" s="298"/>
      <c r="AR4788" s="1370"/>
    </row>
    <row r="4789" spans="30:44">
      <c r="AD4789" s="245"/>
      <c r="AE4789" s="558"/>
      <c r="AF4789" s="245"/>
      <c r="AG4789" s="245"/>
      <c r="AH4789" s="245"/>
      <c r="AI4789" s="546"/>
      <c r="AJ4789" s="245"/>
      <c r="AK4789" s="245"/>
      <c r="AN4789" s="298"/>
      <c r="AO4789" s="1369"/>
      <c r="AP4789" s="298"/>
      <c r="AQ4789" s="298"/>
      <c r="AR4789" s="1370"/>
    </row>
    <row r="4790" spans="30:44">
      <c r="AD4790" s="245"/>
      <c r="AE4790" s="558"/>
      <c r="AF4790" s="245"/>
      <c r="AG4790" s="245"/>
      <c r="AH4790" s="245"/>
      <c r="AI4790" s="546"/>
      <c r="AJ4790" s="245"/>
      <c r="AK4790" s="245"/>
      <c r="AN4790" s="298"/>
      <c r="AO4790" s="1369"/>
      <c r="AP4790" s="298"/>
      <c r="AQ4790" s="298"/>
      <c r="AR4790" s="1370"/>
    </row>
    <row r="4791" spans="30:44">
      <c r="AD4791" s="245"/>
      <c r="AE4791" s="558"/>
      <c r="AF4791" s="245"/>
      <c r="AG4791" s="245"/>
      <c r="AH4791" s="245"/>
      <c r="AI4791" s="546"/>
      <c r="AJ4791" s="245"/>
      <c r="AK4791" s="245"/>
      <c r="AN4791" s="298"/>
      <c r="AO4791" s="1369"/>
      <c r="AP4791" s="298"/>
      <c r="AQ4791" s="298"/>
      <c r="AR4791" s="1370"/>
    </row>
    <row r="4792" spans="30:44">
      <c r="AD4792" s="245"/>
      <c r="AE4792" s="558"/>
      <c r="AF4792" s="245"/>
      <c r="AG4792" s="245"/>
      <c r="AH4792" s="245"/>
      <c r="AI4792" s="546"/>
      <c r="AJ4792" s="245"/>
      <c r="AK4792" s="245"/>
      <c r="AN4792" s="298"/>
      <c r="AO4792" s="1369"/>
      <c r="AP4792" s="298"/>
      <c r="AQ4792" s="298"/>
      <c r="AR4792" s="1370"/>
    </row>
    <row r="4793" spans="30:44">
      <c r="AD4793" s="245"/>
      <c r="AE4793" s="558"/>
      <c r="AF4793" s="245"/>
      <c r="AG4793" s="245"/>
      <c r="AH4793" s="245"/>
      <c r="AI4793" s="546"/>
      <c r="AJ4793" s="245"/>
      <c r="AK4793" s="245"/>
      <c r="AN4793" s="298"/>
      <c r="AO4793" s="1369"/>
      <c r="AP4793" s="298"/>
      <c r="AQ4793" s="298"/>
      <c r="AR4793" s="1370"/>
    </row>
    <row r="4794" spans="30:44">
      <c r="AD4794" s="245"/>
      <c r="AE4794" s="558"/>
      <c r="AF4794" s="245"/>
      <c r="AG4794" s="245"/>
      <c r="AH4794" s="245"/>
      <c r="AI4794" s="546"/>
      <c r="AJ4794" s="245"/>
      <c r="AK4794" s="245"/>
      <c r="AN4794" s="298"/>
      <c r="AO4794" s="1369"/>
      <c r="AP4794" s="298"/>
      <c r="AQ4794" s="298"/>
      <c r="AR4794" s="1370"/>
    </row>
    <row r="4795" spans="30:44">
      <c r="AD4795" s="245"/>
      <c r="AE4795" s="558"/>
      <c r="AF4795" s="245"/>
      <c r="AG4795" s="245"/>
      <c r="AH4795" s="245"/>
      <c r="AI4795" s="546"/>
      <c r="AJ4795" s="245"/>
      <c r="AK4795" s="245"/>
      <c r="AN4795" s="298"/>
      <c r="AO4795" s="1369"/>
      <c r="AP4795" s="298"/>
      <c r="AQ4795" s="298"/>
      <c r="AR4795" s="1370"/>
    </row>
    <row r="4796" spans="30:44">
      <c r="AD4796" s="245"/>
      <c r="AE4796" s="558"/>
      <c r="AF4796" s="245"/>
      <c r="AG4796" s="245"/>
      <c r="AH4796" s="245"/>
      <c r="AI4796" s="546"/>
      <c r="AJ4796" s="245"/>
      <c r="AK4796" s="245"/>
      <c r="AN4796" s="298"/>
      <c r="AO4796" s="1369"/>
      <c r="AP4796" s="298"/>
      <c r="AQ4796" s="298"/>
      <c r="AR4796" s="1370"/>
    </row>
    <row r="4797" spans="30:44">
      <c r="AD4797" s="245"/>
      <c r="AE4797" s="558"/>
      <c r="AF4797" s="245"/>
      <c r="AG4797" s="245"/>
      <c r="AH4797" s="245"/>
      <c r="AI4797" s="546"/>
      <c r="AJ4797" s="245"/>
      <c r="AK4797" s="245"/>
      <c r="AN4797" s="298"/>
      <c r="AO4797" s="1369"/>
      <c r="AP4797" s="298"/>
      <c r="AQ4797" s="298"/>
      <c r="AR4797" s="1370"/>
    </row>
    <row r="4798" spans="30:44">
      <c r="AD4798" s="245"/>
      <c r="AE4798" s="558"/>
      <c r="AF4798" s="245"/>
      <c r="AG4798" s="245"/>
      <c r="AH4798" s="245"/>
      <c r="AI4798" s="546"/>
      <c r="AJ4798" s="245"/>
      <c r="AK4798" s="245"/>
      <c r="AN4798" s="298"/>
      <c r="AO4798" s="1369"/>
      <c r="AP4798" s="298"/>
      <c r="AQ4798" s="298"/>
      <c r="AR4798" s="1370"/>
    </row>
    <row r="4799" spans="30:44">
      <c r="AD4799" s="245"/>
      <c r="AE4799" s="558"/>
      <c r="AF4799" s="245"/>
      <c r="AG4799" s="245"/>
      <c r="AH4799" s="245"/>
      <c r="AI4799" s="546"/>
      <c r="AJ4799" s="245"/>
      <c r="AK4799" s="245"/>
      <c r="AN4799" s="298"/>
      <c r="AO4799" s="1369"/>
      <c r="AP4799" s="298"/>
      <c r="AQ4799" s="298"/>
      <c r="AR4799" s="1370"/>
    </row>
    <row r="4800" spans="30:44">
      <c r="AD4800" s="245"/>
      <c r="AE4800" s="558"/>
      <c r="AF4800" s="245"/>
      <c r="AG4800" s="245"/>
      <c r="AH4800" s="245"/>
      <c r="AI4800" s="546"/>
      <c r="AJ4800" s="245"/>
      <c r="AK4800" s="245"/>
      <c r="AN4800" s="298"/>
      <c r="AO4800" s="1369"/>
      <c r="AP4800" s="298"/>
      <c r="AQ4800" s="298"/>
      <c r="AR4800" s="1370"/>
    </row>
    <row r="4801" spans="30:44">
      <c r="AD4801" s="245"/>
      <c r="AE4801" s="558"/>
      <c r="AF4801" s="245"/>
      <c r="AG4801" s="245"/>
      <c r="AH4801" s="245"/>
      <c r="AI4801" s="546"/>
      <c r="AJ4801" s="245"/>
      <c r="AK4801" s="245"/>
      <c r="AN4801" s="298"/>
      <c r="AO4801" s="1369"/>
      <c r="AP4801" s="298"/>
      <c r="AQ4801" s="298"/>
      <c r="AR4801" s="1370"/>
    </row>
    <row r="4802" spans="30:44">
      <c r="AD4802" s="245"/>
      <c r="AE4802" s="558"/>
      <c r="AF4802" s="245"/>
      <c r="AG4802" s="245"/>
      <c r="AH4802" s="245"/>
      <c r="AI4802" s="546"/>
      <c r="AJ4802" s="245"/>
      <c r="AK4802" s="245"/>
      <c r="AN4802" s="298"/>
      <c r="AO4802" s="1369"/>
      <c r="AP4802" s="298"/>
      <c r="AQ4802" s="298"/>
      <c r="AR4802" s="1370"/>
    </row>
    <row r="4803" spans="30:44">
      <c r="AD4803" s="245"/>
      <c r="AE4803" s="558"/>
      <c r="AF4803" s="245"/>
      <c r="AG4803" s="245"/>
      <c r="AH4803" s="245" t="s">
        <v>1380</v>
      </c>
      <c r="AI4803" s="546"/>
      <c r="AJ4803" s="245"/>
      <c r="AK4803" s="245"/>
      <c r="AN4803" s="298"/>
      <c r="AO4803" s="1369"/>
      <c r="AP4803" s="298"/>
      <c r="AQ4803" s="298"/>
      <c r="AR4803" s="1370"/>
    </row>
    <row r="4804" spans="30:44">
      <c r="AD4804" s="245"/>
      <c r="AE4804" s="558"/>
      <c r="AF4804" s="245"/>
      <c r="AG4804" s="245"/>
      <c r="AH4804" s="245"/>
      <c r="AI4804" s="546"/>
      <c r="AJ4804" s="245"/>
      <c r="AK4804" s="245"/>
      <c r="AN4804" s="298"/>
      <c r="AO4804" s="1369"/>
      <c r="AP4804" s="298"/>
      <c r="AQ4804" s="298"/>
      <c r="AR4804" s="1370"/>
    </row>
    <row r="4805" spans="30:44">
      <c r="AD4805" s="245"/>
      <c r="AE4805" s="558"/>
      <c r="AF4805" s="245"/>
      <c r="AG4805" s="245"/>
      <c r="AH4805" s="245"/>
      <c r="AI4805" s="546"/>
      <c r="AJ4805" s="245"/>
      <c r="AK4805" s="245"/>
      <c r="AN4805" s="298"/>
      <c r="AO4805" s="1369"/>
      <c r="AP4805" s="298"/>
      <c r="AQ4805" s="298"/>
      <c r="AR4805" s="1370"/>
    </row>
    <row r="4806" spans="30:44">
      <c r="AD4806" s="245"/>
      <c r="AE4806" s="558"/>
      <c r="AF4806" s="245"/>
      <c r="AG4806" s="245"/>
      <c r="AH4806" s="245"/>
      <c r="AI4806" s="546"/>
      <c r="AJ4806" s="245"/>
      <c r="AK4806" s="245"/>
      <c r="AN4806" s="298"/>
      <c r="AO4806" s="1369"/>
      <c r="AP4806" s="298"/>
      <c r="AQ4806" s="298"/>
      <c r="AR4806" s="1370"/>
    </row>
    <row r="4807" spans="30:44">
      <c r="AD4807" s="245"/>
      <c r="AE4807" s="558"/>
      <c r="AF4807" s="245"/>
      <c r="AG4807" s="245"/>
      <c r="AH4807" s="245"/>
      <c r="AI4807" s="546"/>
      <c r="AJ4807" s="245"/>
      <c r="AK4807" s="245"/>
      <c r="AN4807" s="298"/>
      <c r="AO4807" s="1369"/>
      <c r="AP4807" s="298"/>
      <c r="AQ4807" s="298"/>
      <c r="AR4807" s="1370"/>
    </row>
    <row r="4808" spans="30:44">
      <c r="AD4808" s="245"/>
      <c r="AE4808" s="558"/>
      <c r="AF4808" s="245"/>
      <c r="AG4808" s="245"/>
      <c r="AH4808" s="245"/>
      <c r="AI4808" s="546"/>
      <c r="AJ4808" s="245"/>
      <c r="AK4808" s="245"/>
      <c r="AN4808" s="298"/>
      <c r="AO4808" s="1369"/>
      <c r="AP4808" s="298"/>
      <c r="AQ4808" s="298"/>
      <c r="AR4808" s="1370"/>
    </row>
    <row r="4809" spans="30:44">
      <c r="AD4809" s="245"/>
      <c r="AE4809" s="558"/>
      <c r="AF4809" s="245"/>
      <c r="AG4809" s="245"/>
      <c r="AH4809" s="245"/>
      <c r="AI4809" s="546"/>
      <c r="AJ4809" s="245"/>
      <c r="AK4809" s="245"/>
      <c r="AN4809" s="298"/>
      <c r="AO4809" s="1369"/>
      <c r="AP4809" s="298"/>
      <c r="AQ4809" s="298"/>
      <c r="AR4809" s="1370"/>
    </row>
    <row r="4810" spans="30:44">
      <c r="AD4810" s="245"/>
      <c r="AE4810" s="558"/>
      <c r="AF4810" s="245"/>
      <c r="AG4810" s="245"/>
      <c r="AH4810" s="245"/>
      <c r="AI4810" s="546"/>
      <c r="AJ4810" s="245"/>
      <c r="AK4810" s="245"/>
      <c r="AN4810" s="298"/>
      <c r="AO4810" s="1369"/>
      <c r="AP4810" s="298"/>
      <c r="AQ4810" s="298"/>
      <c r="AR4810" s="1370"/>
    </row>
    <row r="4811" spans="30:44">
      <c r="AD4811" s="245"/>
      <c r="AE4811" s="558"/>
      <c r="AF4811" s="245"/>
      <c r="AG4811" s="245"/>
      <c r="AH4811" s="245"/>
      <c r="AI4811" s="546"/>
      <c r="AJ4811" s="245"/>
      <c r="AK4811" s="245"/>
      <c r="AN4811" s="298"/>
      <c r="AO4811" s="1369"/>
      <c r="AP4811" s="298"/>
      <c r="AQ4811" s="298"/>
      <c r="AR4811" s="1370"/>
    </row>
    <row r="4812" spans="30:44">
      <c r="AD4812" s="245"/>
      <c r="AE4812" s="558"/>
      <c r="AF4812" s="245"/>
      <c r="AG4812" s="245"/>
      <c r="AH4812" s="245" t="s">
        <v>1380</v>
      </c>
      <c r="AI4812" s="546"/>
      <c r="AJ4812" s="245"/>
      <c r="AK4812" s="245"/>
      <c r="AN4812" s="298"/>
      <c r="AO4812" s="1369"/>
      <c r="AP4812" s="298"/>
      <c r="AQ4812" s="298"/>
      <c r="AR4812" s="1370"/>
    </row>
    <row r="4813" spans="30:44">
      <c r="AD4813" s="245"/>
      <c r="AE4813" s="558"/>
      <c r="AF4813" s="245"/>
      <c r="AG4813" s="245"/>
      <c r="AH4813" s="245" t="s">
        <v>1380</v>
      </c>
      <c r="AI4813" s="546"/>
      <c r="AJ4813" s="245"/>
      <c r="AK4813" s="245"/>
      <c r="AN4813" s="298"/>
      <c r="AO4813" s="1369"/>
      <c r="AP4813" s="298"/>
      <c r="AQ4813" s="298"/>
      <c r="AR4813" s="1370"/>
    </row>
    <row r="4814" spans="30:44">
      <c r="AD4814" s="245"/>
      <c r="AE4814" s="558"/>
      <c r="AF4814" s="245"/>
      <c r="AG4814" s="245"/>
      <c r="AH4814" s="245" t="s">
        <v>1380</v>
      </c>
      <c r="AI4814" s="546"/>
      <c r="AJ4814" s="245"/>
      <c r="AK4814" s="245"/>
      <c r="AN4814" s="298"/>
      <c r="AO4814" s="1369"/>
      <c r="AP4814" s="298"/>
      <c r="AQ4814" s="298"/>
      <c r="AR4814" s="1370"/>
    </row>
    <row r="4815" spans="30:44">
      <c r="AD4815" s="245"/>
      <c r="AE4815" s="558"/>
      <c r="AF4815" s="245"/>
      <c r="AG4815" s="245"/>
      <c r="AH4815" s="245" t="s">
        <v>1380</v>
      </c>
      <c r="AI4815" s="546"/>
      <c r="AJ4815" s="245"/>
      <c r="AK4815" s="245"/>
      <c r="AN4815" s="298"/>
      <c r="AO4815" s="1369"/>
      <c r="AP4815" s="298"/>
      <c r="AQ4815" s="298"/>
      <c r="AR4815" s="1370"/>
    </row>
    <row r="4816" spans="30:44">
      <c r="AD4816" s="245"/>
      <c r="AE4816" s="558"/>
      <c r="AF4816" s="245"/>
      <c r="AG4816" s="245"/>
      <c r="AH4816" s="245"/>
      <c r="AI4816" s="546"/>
      <c r="AJ4816" s="245"/>
      <c r="AK4816" s="245"/>
      <c r="AN4816" s="298"/>
      <c r="AO4816" s="1369"/>
      <c r="AP4816" s="298"/>
      <c r="AQ4816" s="298"/>
      <c r="AR4816" s="1370"/>
    </row>
    <row r="4817" spans="30:44">
      <c r="AD4817" s="245"/>
      <c r="AE4817" s="558"/>
      <c r="AF4817" s="245"/>
      <c r="AG4817" s="245"/>
      <c r="AH4817" s="245"/>
      <c r="AI4817" s="546"/>
      <c r="AJ4817" s="245"/>
      <c r="AK4817" s="245"/>
      <c r="AN4817" s="298"/>
      <c r="AO4817" s="1369"/>
      <c r="AP4817" s="298"/>
      <c r="AQ4817" s="298"/>
      <c r="AR4817" s="1370"/>
    </row>
    <row r="4818" spans="30:44">
      <c r="AD4818" s="245"/>
      <c r="AE4818" s="558"/>
      <c r="AF4818" s="245"/>
      <c r="AG4818" s="245"/>
      <c r="AH4818" s="245"/>
      <c r="AI4818" s="546"/>
      <c r="AJ4818" s="245"/>
      <c r="AK4818" s="245"/>
      <c r="AN4818" s="298"/>
      <c r="AO4818" s="1369"/>
      <c r="AP4818" s="298"/>
      <c r="AQ4818" s="298"/>
      <c r="AR4818" s="1370"/>
    </row>
    <row r="4819" spans="30:44">
      <c r="AD4819" s="245"/>
      <c r="AE4819" s="558"/>
      <c r="AF4819" s="245"/>
      <c r="AG4819" s="245"/>
      <c r="AH4819" s="245"/>
      <c r="AI4819" s="546"/>
      <c r="AJ4819" s="245"/>
      <c r="AK4819" s="245"/>
      <c r="AN4819" s="298"/>
      <c r="AO4819" s="1369"/>
      <c r="AP4819" s="298"/>
      <c r="AQ4819" s="298"/>
      <c r="AR4819" s="1370"/>
    </row>
    <row r="4820" spans="30:44">
      <c r="AD4820" s="245"/>
      <c r="AE4820" s="558"/>
      <c r="AF4820" s="245"/>
      <c r="AG4820" s="245"/>
      <c r="AH4820" s="245" t="s">
        <v>1380</v>
      </c>
      <c r="AI4820" s="546"/>
      <c r="AJ4820" s="245"/>
      <c r="AK4820" s="245"/>
      <c r="AN4820" s="298"/>
      <c r="AO4820" s="1369"/>
      <c r="AP4820" s="298"/>
      <c r="AQ4820" s="298"/>
      <c r="AR4820" s="1370"/>
    </row>
    <row r="4821" spans="30:44">
      <c r="AD4821" s="245"/>
      <c r="AE4821" s="558"/>
      <c r="AF4821" s="245"/>
      <c r="AG4821" s="245"/>
      <c r="AH4821" s="245"/>
      <c r="AI4821" s="546"/>
      <c r="AJ4821" s="245"/>
      <c r="AK4821" s="245"/>
      <c r="AN4821" s="298"/>
      <c r="AO4821" s="1369"/>
      <c r="AP4821" s="298"/>
      <c r="AQ4821" s="298"/>
      <c r="AR4821" s="1370"/>
    </row>
    <row r="4822" spans="30:44">
      <c r="AD4822" s="245"/>
      <c r="AE4822" s="558"/>
      <c r="AF4822" s="245"/>
      <c r="AG4822" s="245"/>
      <c r="AH4822" s="245"/>
      <c r="AI4822" s="546"/>
      <c r="AJ4822" s="245"/>
      <c r="AK4822" s="245"/>
      <c r="AN4822" s="298"/>
      <c r="AO4822" s="1369"/>
      <c r="AP4822" s="298"/>
      <c r="AQ4822" s="298"/>
      <c r="AR4822" s="1370"/>
    </row>
    <row r="4823" spans="30:44">
      <c r="AD4823" s="245"/>
      <c r="AE4823" s="558"/>
      <c r="AF4823" s="245"/>
      <c r="AG4823" s="245"/>
      <c r="AH4823" s="245"/>
      <c r="AI4823" s="546"/>
      <c r="AJ4823" s="245"/>
      <c r="AK4823" s="245"/>
      <c r="AN4823" s="298"/>
      <c r="AO4823" s="1369"/>
      <c r="AP4823" s="298"/>
      <c r="AQ4823" s="298"/>
      <c r="AR4823" s="1370"/>
    </row>
    <row r="4824" spans="30:44">
      <c r="AD4824" s="245"/>
      <c r="AE4824" s="558"/>
      <c r="AF4824" s="245"/>
      <c r="AG4824" s="245"/>
      <c r="AH4824" s="245"/>
      <c r="AI4824" s="546"/>
      <c r="AJ4824" s="245"/>
      <c r="AK4824" s="245"/>
      <c r="AN4824" s="298"/>
      <c r="AO4824" s="1369"/>
      <c r="AP4824" s="298"/>
      <c r="AQ4824" s="298"/>
      <c r="AR4824" s="1370"/>
    </row>
    <row r="4825" spans="30:44">
      <c r="AD4825" s="245"/>
      <c r="AE4825" s="558"/>
      <c r="AF4825" s="245"/>
      <c r="AG4825" s="245"/>
      <c r="AH4825" s="245"/>
      <c r="AI4825" s="546"/>
      <c r="AJ4825" s="245"/>
      <c r="AK4825" s="245"/>
      <c r="AN4825" s="298"/>
      <c r="AO4825" s="1369"/>
      <c r="AP4825" s="298"/>
      <c r="AQ4825" s="298"/>
      <c r="AR4825" s="1370"/>
    </row>
    <row r="4826" spans="30:44">
      <c r="AD4826" s="245"/>
      <c r="AE4826" s="558"/>
      <c r="AF4826" s="245"/>
      <c r="AG4826" s="245"/>
      <c r="AH4826" s="245"/>
      <c r="AI4826" s="546"/>
      <c r="AJ4826" s="245"/>
      <c r="AK4826" s="245"/>
      <c r="AN4826" s="298"/>
      <c r="AO4826" s="1369"/>
      <c r="AP4826" s="298"/>
      <c r="AQ4826" s="298"/>
      <c r="AR4826" s="1370"/>
    </row>
    <row r="4827" spans="30:44">
      <c r="AD4827" s="245"/>
      <c r="AE4827" s="558"/>
      <c r="AF4827" s="245"/>
      <c r="AG4827" s="245"/>
      <c r="AH4827" s="245"/>
      <c r="AI4827" s="546"/>
      <c r="AJ4827" s="245"/>
      <c r="AK4827" s="245"/>
      <c r="AN4827" s="298"/>
      <c r="AO4827" s="1369"/>
      <c r="AP4827" s="298"/>
      <c r="AQ4827" s="298"/>
      <c r="AR4827" s="1370"/>
    </row>
    <row r="4828" spans="30:44">
      <c r="AD4828" s="245"/>
      <c r="AE4828" s="558"/>
      <c r="AF4828" s="245"/>
      <c r="AG4828" s="245"/>
      <c r="AH4828" s="245"/>
      <c r="AI4828" s="546"/>
      <c r="AJ4828" s="245"/>
      <c r="AK4828" s="245"/>
      <c r="AN4828" s="298"/>
      <c r="AO4828" s="1369"/>
      <c r="AP4828" s="298"/>
      <c r="AQ4828" s="298"/>
      <c r="AR4828" s="1370"/>
    </row>
    <row r="4829" spans="30:44">
      <c r="AD4829" s="245"/>
      <c r="AE4829" s="558"/>
      <c r="AF4829" s="245"/>
      <c r="AG4829" s="245"/>
      <c r="AH4829" s="245"/>
      <c r="AI4829" s="546"/>
      <c r="AJ4829" s="245"/>
      <c r="AK4829" s="245"/>
      <c r="AN4829" s="298"/>
      <c r="AO4829" s="1369"/>
      <c r="AP4829" s="298"/>
      <c r="AQ4829" s="298"/>
      <c r="AR4829" s="1370"/>
    </row>
    <row r="4830" spans="30:44">
      <c r="AD4830" s="245"/>
      <c r="AE4830" s="558"/>
      <c r="AF4830" s="245"/>
      <c r="AG4830" s="245"/>
      <c r="AH4830" s="245"/>
      <c r="AI4830" s="546"/>
      <c r="AJ4830" s="245"/>
      <c r="AK4830" s="245"/>
      <c r="AN4830" s="298"/>
      <c r="AO4830" s="1369"/>
      <c r="AP4830" s="298"/>
      <c r="AQ4830" s="298"/>
      <c r="AR4830" s="1370"/>
    </row>
    <row r="4831" spans="30:44">
      <c r="AD4831" s="245"/>
      <c r="AE4831" s="558"/>
      <c r="AF4831" s="245"/>
      <c r="AG4831" s="245"/>
      <c r="AH4831" s="245"/>
      <c r="AI4831" s="546"/>
      <c r="AJ4831" s="245"/>
      <c r="AK4831" s="245"/>
      <c r="AN4831" s="298"/>
      <c r="AO4831" s="1369"/>
      <c r="AP4831" s="298"/>
      <c r="AQ4831" s="298"/>
      <c r="AR4831" s="1370"/>
    </row>
    <row r="4832" spans="30:44">
      <c r="AD4832" s="245"/>
      <c r="AE4832" s="558"/>
      <c r="AF4832" s="245"/>
      <c r="AG4832" s="245"/>
      <c r="AH4832" s="245"/>
      <c r="AI4832" s="546"/>
      <c r="AJ4832" s="245"/>
      <c r="AK4832" s="245"/>
      <c r="AN4832" s="298"/>
      <c r="AO4832" s="1369"/>
      <c r="AP4832" s="298"/>
      <c r="AQ4832" s="298"/>
      <c r="AR4832" s="1370"/>
    </row>
    <row r="4833" spans="30:44">
      <c r="AD4833" s="245"/>
      <c r="AE4833" s="558"/>
      <c r="AF4833" s="245"/>
      <c r="AG4833" s="245"/>
      <c r="AH4833" s="245"/>
      <c r="AI4833" s="546"/>
      <c r="AJ4833" s="245"/>
      <c r="AK4833" s="245"/>
      <c r="AN4833" s="298"/>
      <c r="AO4833" s="1369"/>
      <c r="AP4833" s="298"/>
      <c r="AQ4833" s="298"/>
      <c r="AR4833" s="1370"/>
    </row>
    <row r="4834" spans="30:44">
      <c r="AD4834" s="245"/>
      <c r="AE4834" s="558"/>
      <c r="AF4834" s="245"/>
      <c r="AG4834" s="245"/>
      <c r="AH4834" s="245"/>
      <c r="AI4834" s="546"/>
      <c r="AJ4834" s="245"/>
      <c r="AK4834" s="245"/>
      <c r="AN4834" s="298"/>
      <c r="AO4834" s="1369"/>
      <c r="AP4834" s="298"/>
      <c r="AQ4834" s="298"/>
      <c r="AR4834" s="1370"/>
    </row>
    <row r="4835" spans="30:44">
      <c r="AD4835" s="245"/>
      <c r="AE4835" s="558"/>
      <c r="AF4835" s="245"/>
      <c r="AG4835" s="245"/>
      <c r="AH4835" s="245"/>
      <c r="AI4835" s="546"/>
      <c r="AJ4835" s="245"/>
      <c r="AK4835" s="245"/>
      <c r="AN4835" s="298"/>
      <c r="AO4835" s="1369"/>
      <c r="AP4835" s="298"/>
      <c r="AQ4835" s="298"/>
      <c r="AR4835" s="1370"/>
    </row>
    <row r="4836" spans="30:44">
      <c r="AD4836" s="245"/>
      <c r="AE4836" s="558"/>
      <c r="AF4836" s="245"/>
      <c r="AG4836" s="245"/>
      <c r="AH4836" s="245"/>
      <c r="AI4836" s="546"/>
      <c r="AJ4836" s="245"/>
      <c r="AK4836" s="245"/>
      <c r="AN4836" s="298"/>
      <c r="AO4836" s="1369"/>
      <c r="AP4836" s="298"/>
      <c r="AQ4836" s="298"/>
      <c r="AR4836" s="1370"/>
    </row>
    <row r="4837" spans="30:44">
      <c r="AD4837" s="245"/>
      <c r="AE4837" s="558"/>
      <c r="AF4837" s="245"/>
      <c r="AG4837" s="245"/>
      <c r="AH4837" s="245"/>
      <c r="AI4837" s="546"/>
      <c r="AJ4837" s="245"/>
      <c r="AK4837" s="245"/>
      <c r="AN4837" s="298"/>
      <c r="AO4837" s="1369"/>
      <c r="AP4837" s="298"/>
      <c r="AQ4837" s="298"/>
      <c r="AR4837" s="1370"/>
    </row>
    <row r="4838" spans="30:44">
      <c r="AD4838" s="245"/>
      <c r="AE4838" s="558"/>
      <c r="AF4838" s="245"/>
      <c r="AG4838" s="245"/>
      <c r="AH4838" s="245"/>
      <c r="AI4838" s="546"/>
      <c r="AJ4838" s="245"/>
      <c r="AK4838" s="245"/>
      <c r="AN4838" s="298"/>
      <c r="AO4838" s="1369"/>
      <c r="AP4838" s="298"/>
      <c r="AQ4838" s="298"/>
      <c r="AR4838" s="1370"/>
    </row>
    <row r="4839" spans="30:44">
      <c r="AD4839" s="245"/>
      <c r="AE4839" s="558"/>
      <c r="AF4839" s="245"/>
      <c r="AG4839" s="245"/>
      <c r="AH4839" s="245"/>
      <c r="AI4839" s="546"/>
      <c r="AJ4839" s="245"/>
      <c r="AK4839" s="245"/>
      <c r="AN4839" s="298"/>
      <c r="AO4839" s="1369"/>
      <c r="AP4839" s="298"/>
      <c r="AQ4839" s="298"/>
      <c r="AR4839" s="1370"/>
    </row>
    <row r="4840" spans="30:44">
      <c r="AD4840" s="245"/>
      <c r="AE4840" s="558"/>
      <c r="AF4840" s="245"/>
      <c r="AG4840" s="245"/>
      <c r="AH4840" s="245"/>
      <c r="AI4840" s="546"/>
      <c r="AJ4840" s="245"/>
      <c r="AK4840" s="245"/>
      <c r="AN4840" s="298"/>
      <c r="AO4840" s="1369"/>
      <c r="AP4840" s="298"/>
      <c r="AQ4840" s="298"/>
      <c r="AR4840" s="1370"/>
    </row>
    <row r="4841" spans="30:44">
      <c r="AD4841" s="245"/>
      <c r="AE4841" s="558"/>
      <c r="AF4841" s="245"/>
      <c r="AG4841" s="245"/>
      <c r="AH4841" s="245"/>
      <c r="AI4841" s="546"/>
      <c r="AJ4841" s="245"/>
      <c r="AK4841" s="245"/>
      <c r="AN4841" s="298"/>
      <c r="AO4841" s="1369"/>
      <c r="AP4841" s="298"/>
      <c r="AQ4841" s="298"/>
      <c r="AR4841" s="1370"/>
    </row>
    <row r="4842" spans="30:44">
      <c r="AD4842" s="245"/>
      <c r="AE4842" s="558"/>
      <c r="AF4842" s="245"/>
      <c r="AG4842" s="245"/>
      <c r="AH4842" s="245"/>
      <c r="AI4842" s="546"/>
      <c r="AJ4842" s="245"/>
      <c r="AK4842" s="245"/>
      <c r="AN4842" s="298"/>
      <c r="AO4842" s="1369"/>
      <c r="AP4842" s="298"/>
      <c r="AQ4842" s="298"/>
      <c r="AR4842" s="1370"/>
    </row>
    <row r="4843" spans="30:44">
      <c r="AD4843" s="245"/>
      <c r="AE4843" s="558"/>
      <c r="AF4843" s="245"/>
      <c r="AG4843" s="245"/>
      <c r="AH4843" s="245"/>
      <c r="AI4843" s="546"/>
      <c r="AJ4843" s="245"/>
      <c r="AK4843" s="245"/>
      <c r="AN4843" s="298"/>
      <c r="AO4843" s="1369"/>
      <c r="AP4843" s="298"/>
      <c r="AQ4843" s="298"/>
      <c r="AR4843" s="1370"/>
    </row>
    <row r="4844" spans="30:44">
      <c r="AD4844" s="245"/>
      <c r="AE4844" s="558"/>
      <c r="AF4844" s="245"/>
      <c r="AG4844" s="245"/>
      <c r="AH4844" s="245"/>
      <c r="AI4844" s="546"/>
      <c r="AJ4844" s="245"/>
      <c r="AK4844" s="245"/>
      <c r="AN4844" s="298"/>
      <c r="AO4844" s="1369"/>
      <c r="AP4844" s="298"/>
      <c r="AQ4844" s="298"/>
      <c r="AR4844" s="1370"/>
    </row>
    <row r="4845" spans="30:44">
      <c r="AD4845" s="245"/>
      <c r="AE4845" s="558"/>
      <c r="AF4845" s="245"/>
      <c r="AG4845" s="245"/>
      <c r="AH4845" s="245"/>
      <c r="AI4845" s="546"/>
      <c r="AJ4845" s="245"/>
      <c r="AK4845" s="245"/>
      <c r="AN4845" s="298"/>
      <c r="AO4845" s="1369"/>
      <c r="AP4845" s="298"/>
      <c r="AQ4845" s="298"/>
      <c r="AR4845" s="1370"/>
    </row>
    <row r="4846" spans="30:44">
      <c r="AD4846" s="245"/>
      <c r="AE4846" s="558"/>
      <c r="AF4846" s="245"/>
      <c r="AG4846" s="245"/>
      <c r="AH4846" s="245"/>
      <c r="AI4846" s="546"/>
      <c r="AJ4846" s="245"/>
      <c r="AK4846" s="245"/>
      <c r="AN4846" s="298"/>
      <c r="AO4846" s="1369"/>
      <c r="AP4846" s="298"/>
      <c r="AQ4846" s="298"/>
      <c r="AR4846" s="1370"/>
    </row>
    <row r="4847" spans="30:44">
      <c r="AD4847" s="245"/>
      <c r="AE4847" s="558"/>
      <c r="AF4847" s="245"/>
      <c r="AG4847" s="245"/>
      <c r="AH4847" s="245"/>
      <c r="AI4847" s="546"/>
      <c r="AJ4847" s="245"/>
      <c r="AK4847" s="245"/>
      <c r="AN4847" s="298"/>
      <c r="AO4847" s="1369"/>
      <c r="AP4847" s="298"/>
      <c r="AQ4847" s="298"/>
      <c r="AR4847" s="1370"/>
    </row>
    <row r="4848" spans="30:44">
      <c r="AD4848" s="245"/>
      <c r="AE4848" s="558"/>
      <c r="AF4848" s="245"/>
      <c r="AG4848" s="245"/>
      <c r="AH4848" s="245"/>
      <c r="AI4848" s="546"/>
      <c r="AJ4848" s="245"/>
      <c r="AK4848" s="245"/>
      <c r="AN4848" s="298"/>
      <c r="AO4848" s="1369"/>
      <c r="AP4848" s="298"/>
      <c r="AQ4848" s="298"/>
      <c r="AR4848" s="1370"/>
    </row>
    <row r="4849" spans="40:44">
      <c r="AN4849" s="298"/>
      <c r="AO4849" s="1369"/>
      <c r="AP4849" s="298"/>
      <c r="AQ4849" s="298"/>
      <c r="AR4849" s="1370"/>
    </row>
  </sheetData>
  <mergeCells count="9">
    <mergeCell ref="Q32:R32"/>
    <mergeCell ref="Q33:R33"/>
    <mergeCell ref="Q10:R10"/>
    <mergeCell ref="Q11:R11"/>
    <mergeCell ref="V6:X6"/>
    <mergeCell ref="V7:X7"/>
    <mergeCell ref="R9:S9"/>
    <mergeCell ref="Q7:R7"/>
    <mergeCell ref="Q8:R8"/>
  </mergeCells>
  <phoneticPr fontId="0" type="noConversion"/>
  <dataValidations count="3">
    <dataValidation type="list" showInputMessage="1" showErrorMessage="1" sqref="H7:K8">
      <formula1>"QGC Don &amp; Membership DEC 2011,QGC Don &amp; Membership DEC 2012,QGC Don &amp; Membership DEC 2013"</formula1>
    </dataValidation>
    <dataValidation type="list" showInputMessage="1" showErrorMessage="1" sqref="H6 J6:K6">
      <formula1>"QGC Don &amp; Membership DEC 2012, QGC Don &amp; Membership DEC 2013, QGC Don &amp; Memberships DEC 2014"</formula1>
    </dataValidation>
    <dataValidation showInputMessage="1" showErrorMessage="1" sqref="I6"/>
  </dataValidations>
  <printOptions horizontalCentered="1"/>
  <pageMargins left="0.75" right="0.75" top="1" bottom="1" header="0.5" footer="0.5"/>
  <pageSetup scale="87" orientation="portrait" r:id="rId1"/>
  <headerFooter alignWithMargins="0"/>
  <legacyDrawing r:id="rId2"/>
</worksheet>
</file>

<file path=xl/worksheets/sheet27.xml><?xml version="1.0" encoding="utf-8"?>
<worksheet xmlns="http://schemas.openxmlformats.org/spreadsheetml/2006/main" xmlns:r="http://schemas.openxmlformats.org/officeDocument/2006/relationships">
  <sheetPr codeName="Sheet77">
    <pageSetUpPr fitToPage="1"/>
  </sheetPr>
  <dimension ref="A1:FT388"/>
  <sheetViews>
    <sheetView workbookViewId="0"/>
  </sheetViews>
  <sheetFormatPr defaultColWidth="9.140625" defaultRowHeight="12.75"/>
  <cols>
    <col min="1" max="1" width="14.7109375" style="26" bestFit="1" customWidth="1"/>
    <col min="2" max="2" width="26.85546875" style="26" bestFit="1" customWidth="1"/>
    <col min="3" max="5" width="20.5703125" style="26" customWidth="1"/>
    <col min="6" max="6" width="4.28515625" style="26" customWidth="1"/>
    <col min="7" max="7" width="20.5703125" style="26" customWidth="1"/>
    <col min="8" max="8" width="3.7109375" style="26" customWidth="1"/>
    <col min="9" max="9" width="3" style="26" bestFit="1" customWidth="1"/>
    <col min="10" max="10" width="14.42578125" style="26" customWidth="1"/>
    <col min="11" max="11" width="4.7109375" style="26" customWidth="1"/>
    <col min="12" max="12" width="48" style="26" customWidth="1"/>
    <col min="13" max="13" width="13.42578125" style="26" bestFit="1" customWidth="1"/>
    <col min="14" max="14" width="15.28515625" style="26" customWidth="1"/>
    <col min="15" max="15" width="15.42578125" style="26" customWidth="1"/>
    <col min="16" max="16" width="11.7109375" style="26" customWidth="1"/>
    <col min="17" max="17" width="15.28515625" style="26" customWidth="1"/>
    <col min="18" max="18" width="3.42578125" style="26" customWidth="1"/>
    <col min="19" max="20" width="4.7109375" style="26" customWidth="1"/>
    <col min="21" max="21" width="3.5703125" style="26" customWidth="1"/>
    <col min="22" max="22" width="5.7109375" style="26" customWidth="1"/>
    <col min="23" max="23" width="30.7109375" style="26" customWidth="1"/>
    <col min="24" max="24" width="27.28515625" style="26" customWidth="1"/>
    <col min="25" max="25" width="14.7109375" style="26" customWidth="1"/>
    <col min="26" max="26" width="11.140625" style="17" bestFit="1" customWidth="1"/>
    <col min="27" max="27" width="9.140625" style="17"/>
    <col min="28" max="28" width="5.7109375" style="26" customWidth="1"/>
    <col min="29" max="29" width="31" style="26" customWidth="1"/>
    <col min="30" max="30" width="27.28515625" style="26" customWidth="1"/>
    <col min="31" max="31" width="14.7109375" style="26" customWidth="1"/>
    <col min="32" max="32" width="10.42578125" style="17" bestFit="1" customWidth="1"/>
    <col min="33" max="33" width="9.140625" style="17"/>
    <col min="34" max="34" width="7.140625" style="26" customWidth="1"/>
    <col min="35" max="35" width="32.28515625" style="26" customWidth="1"/>
    <col min="36" max="36" width="27.28515625" style="26" customWidth="1"/>
    <col min="37" max="37" width="14.7109375" style="26" customWidth="1"/>
    <col min="38" max="38" width="11.140625" style="26" bestFit="1" customWidth="1"/>
    <col min="39" max="39" width="11.140625" style="26" customWidth="1"/>
    <col min="40" max="41" width="9.140625" style="17"/>
    <col min="42" max="42" width="40.5703125" style="17" customWidth="1"/>
    <col min="43" max="43" width="17.28515625" style="17" customWidth="1"/>
    <col min="44" max="44" width="17.85546875" style="708" customWidth="1"/>
    <col min="45" max="45" width="39.7109375" style="17" customWidth="1"/>
    <col min="46" max="46" width="11.5703125" style="17" bestFit="1" customWidth="1"/>
    <col min="47" max="47" width="5.140625" style="17" bestFit="1" customWidth="1"/>
    <col min="48" max="48" width="4.28515625" style="17" customWidth="1"/>
    <col min="49" max="49" width="36.5703125" style="17" bestFit="1" customWidth="1"/>
    <col min="50" max="50" width="15.140625" style="17" bestFit="1" customWidth="1"/>
    <col min="51" max="51" width="23" style="17" customWidth="1"/>
    <col min="52" max="52" width="29.7109375" style="17" bestFit="1" customWidth="1"/>
    <col min="53" max="53" width="7.7109375" style="17" bestFit="1" customWidth="1"/>
    <col min="54" max="54" width="39.7109375" style="17" bestFit="1" customWidth="1"/>
    <col min="55" max="55" width="5.140625" style="17" customWidth="1"/>
    <col min="56" max="56" width="4.5703125" style="17" customWidth="1"/>
    <col min="57" max="57" width="9.140625" style="17"/>
    <col min="58" max="58" width="38.5703125" style="17" bestFit="1" customWidth="1"/>
    <col min="59" max="59" width="6" style="17" bestFit="1" customWidth="1"/>
    <col min="60" max="60" width="11.85546875" style="17" bestFit="1" customWidth="1"/>
    <col min="61" max="61" width="38.85546875" style="17" bestFit="1" customWidth="1"/>
    <col min="62" max="62" width="10.140625" style="17" bestFit="1" customWidth="1"/>
    <col min="63" max="63" width="5.140625" style="17" bestFit="1" customWidth="1"/>
    <col min="64" max="65" width="9.140625" style="17"/>
    <col min="66" max="68" width="13.42578125" style="17" customWidth="1"/>
    <col min="69" max="69" width="7" style="17" bestFit="1" customWidth="1"/>
    <col min="70" max="70" width="10.140625" style="17" bestFit="1" customWidth="1"/>
    <col min="71" max="71" width="16.7109375" style="17" bestFit="1" customWidth="1"/>
    <col min="72" max="173" width="9.140625" style="17"/>
    <col min="174" max="16384" width="9.140625" style="26"/>
  </cols>
  <sheetData>
    <row r="1" spans="1:176">
      <c r="A1" s="81" t="s">
        <v>6</v>
      </c>
      <c r="J1" s="961" t="s">
        <v>6</v>
      </c>
      <c r="V1" s="964" t="str">
        <f>AB1</f>
        <v>Advertising</v>
      </c>
      <c r="Y1" s="18"/>
      <c r="AB1" s="964" t="str">
        <f>AH1</f>
        <v>Advertising</v>
      </c>
      <c r="AE1" s="18"/>
      <c r="AH1" s="964" t="str">
        <f>J1</f>
        <v>Advertising</v>
      </c>
      <c r="AK1" s="18"/>
      <c r="AP1" s="17" t="s">
        <v>2633</v>
      </c>
      <c r="AW1" s="17" t="s">
        <v>3087</v>
      </c>
      <c r="BF1" s="17" t="s">
        <v>3108</v>
      </c>
      <c r="BH1" s="708"/>
      <c r="BN1" s="17" t="s">
        <v>3087</v>
      </c>
    </row>
    <row r="2" spans="1:176" ht="13.5" thickBot="1">
      <c r="A2" s="81" t="str">
        <f>'Control Panel'!$B$1</f>
        <v>Questar Gas Company</v>
      </c>
      <c r="J2" s="81" t="str">
        <f>'Control Panel'!$B$1</f>
        <v>Questar Gas Company</v>
      </c>
      <c r="V2" s="964" t="str">
        <f>AB2</f>
        <v>Questar Gas Company</v>
      </c>
      <c r="Y2" s="43"/>
      <c r="AB2" s="964" t="str">
        <f>AH2</f>
        <v>Questar Gas Company</v>
      </c>
      <c r="AE2" s="43"/>
      <c r="AH2" s="964" t="str">
        <f>J2</f>
        <v>Questar Gas Company</v>
      </c>
      <c r="AK2" s="43"/>
      <c r="AP2" s="515" t="s">
        <v>7</v>
      </c>
      <c r="AQ2" s="515"/>
      <c r="AR2" s="595" t="s">
        <v>1248</v>
      </c>
      <c r="AW2" s="515" t="s">
        <v>7</v>
      </c>
      <c r="AX2" s="515" t="s">
        <v>1222</v>
      </c>
      <c r="AY2" s="515" t="s">
        <v>1248</v>
      </c>
      <c r="BF2" s="515" t="s">
        <v>7</v>
      </c>
      <c r="BG2" s="515"/>
      <c r="BH2" s="595" t="s">
        <v>1248</v>
      </c>
      <c r="BN2" s="515" t="s">
        <v>7</v>
      </c>
      <c r="BO2" s="515" t="s">
        <v>1222</v>
      </c>
      <c r="BP2" s="515" t="s">
        <v>1248</v>
      </c>
      <c r="FR2" s="17"/>
      <c r="FS2" s="17"/>
      <c r="FT2" s="17"/>
    </row>
    <row r="3" spans="1:176" ht="15">
      <c r="A3" s="81" t="str">
        <f>'Control Panel'!$B$2</f>
        <v>Utah - DEC 2014 Adjusted Avg  Results</v>
      </c>
      <c r="J3" s="963" t="str">
        <f>'Control Panel'!$B$2</f>
        <v>Utah - DEC 2014 Adjusted Avg  Results</v>
      </c>
      <c r="S3" s="27"/>
      <c r="T3" s="27"/>
      <c r="V3" s="964" t="str">
        <f>AB3</f>
        <v>Utah - DEC 2014 Adjusted Avg  Results</v>
      </c>
      <c r="Y3" s="27"/>
      <c r="AB3" s="964" t="str">
        <f>AH3</f>
        <v>Utah - DEC 2014 Adjusted Avg  Results</v>
      </c>
      <c r="AE3" s="27"/>
      <c r="AH3" s="964" t="str">
        <f>J3</f>
        <v>Utah - DEC 2014 Adjusted Avg  Results</v>
      </c>
      <c r="AK3" s="27"/>
      <c r="AP3" s="261" t="s">
        <v>2634</v>
      </c>
      <c r="AQ3" s="516"/>
      <c r="AR3" s="596">
        <f>AR15</f>
        <v>1850</v>
      </c>
      <c r="AW3" s="261" t="s">
        <v>1457</v>
      </c>
      <c r="AX3" s="516"/>
      <c r="AY3" s="524">
        <v>0</v>
      </c>
      <c r="BF3" s="261" t="s">
        <v>2634</v>
      </c>
      <c r="BG3" s="516"/>
      <c r="BH3" s="596">
        <f>BH21</f>
        <v>0</v>
      </c>
      <c r="BN3" s="261" t="s">
        <v>1457</v>
      </c>
      <c r="BO3" s="516"/>
      <c r="BP3" s="524">
        <v>0</v>
      </c>
      <c r="FR3" s="17"/>
      <c r="FS3" s="17"/>
      <c r="FT3" s="17"/>
    </row>
    <row r="4" spans="1:176" ht="15">
      <c r="A4" s="81" t="str">
        <f>'Control Panel'!$B$3</f>
        <v>12 Months Ended : Dec-2014</v>
      </c>
      <c r="J4" s="81" t="str">
        <f>'Control Panel'!$B$3</f>
        <v>12 Months Ended : Dec-2014</v>
      </c>
      <c r="S4" s="283"/>
      <c r="T4" s="283"/>
      <c r="V4" s="964"/>
      <c r="AB4" s="964"/>
      <c r="AH4" s="964"/>
      <c r="AP4" s="261" t="s">
        <v>1451</v>
      </c>
      <c r="AQ4" s="516"/>
      <c r="AR4" s="596">
        <f>0</f>
        <v>0</v>
      </c>
      <c r="AW4" s="261" t="s">
        <v>1456</v>
      </c>
      <c r="AX4" s="516"/>
      <c r="AY4" s="524">
        <f>AX16</f>
        <v>6900</v>
      </c>
      <c r="BF4" s="261" t="s">
        <v>1451</v>
      </c>
      <c r="BG4" s="516"/>
      <c r="BH4" s="596">
        <f>0</f>
        <v>0</v>
      </c>
      <c r="BN4" s="261" t="s">
        <v>1456</v>
      </c>
      <c r="BO4" s="516"/>
      <c r="BP4" s="524">
        <f>BO15</f>
        <v>3950</v>
      </c>
      <c r="FR4" s="17"/>
      <c r="FS4" s="17"/>
      <c r="FT4" s="17"/>
    </row>
    <row r="5" spans="1:176" ht="15">
      <c r="J5" s="9"/>
      <c r="S5" s="283"/>
      <c r="T5" s="283"/>
      <c r="V5" s="964" t="s">
        <v>1956</v>
      </c>
      <c r="AB5" s="964" t="s">
        <v>645</v>
      </c>
      <c r="AH5" s="964" t="s">
        <v>230</v>
      </c>
      <c r="AP5" s="261" t="s">
        <v>1452</v>
      </c>
      <c r="AQ5" s="516"/>
      <c r="AR5" s="596">
        <f>AR28</f>
        <v>11670</v>
      </c>
      <c r="AW5" s="261" t="s">
        <v>1455</v>
      </c>
      <c r="AX5" s="516"/>
      <c r="AY5" s="524">
        <v>0</v>
      </c>
      <c r="BF5" s="261" t="s">
        <v>1452</v>
      </c>
      <c r="BG5" s="516"/>
      <c r="BH5" s="596">
        <f>BH35</f>
        <v>26711.71</v>
      </c>
      <c r="BN5" s="261" t="s">
        <v>1455</v>
      </c>
      <c r="BO5" s="516"/>
      <c r="BP5" s="524">
        <v>0</v>
      </c>
      <c r="FR5" s="17"/>
      <c r="FS5" s="17"/>
      <c r="FT5" s="17"/>
    </row>
    <row r="6" spans="1:176" ht="15">
      <c r="AL6" s="1390"/>
      <c r="AM6" s="1390"/>
      <c r="AP6" s="261" t="s">
        <v>1453</v>
      </c>
      <c r="AQ6" s="516"/>
      <c r="AR6" s="596">
        <f>AR41</f>
        <v>4804.68</v>
      </c>
      <c r="AW6" s="261" t="s">
        <v>1430</v>
      </c>
      <c r="AX6" s="516"/>
      <c r="AY6" s="517">
        <f>SUM(AY3:AY5)</f>
        <v>6900</v>
      </c>
      <c r="BF6" s="261" t="s">
        <v>1453</v>
      </c>
      <c r="BG6" s="516"/>
      <c r="BH6" s="596">
        <f>BH47</f>
        <v>2248.24044</v>
      </c>
      <c r="BN6" s="261" t="s">
        <v>1430</v>
      </c>
      <c r="BO6" s="516"/>
      <c r="BP6" s="517">
        <f>SUM(BP3:BP5)</f>
        <v>3950</v>
      </c>
      <c r="FR6" s="17"/>
      <c r="FS6" s="17"/>
      <c r="FT6" s="17"/>
    </row>
    <row r="7" spans="1:176" ht="15">
      <c r="V7" s="1911" t="s">
        <v>608</v>
      </c>
      <c r="W7" s="1911"/>
      <c r="X7" s="1911"/>
      <c r="Y7" s="1911"/>
      <c r="AB7" s="1911" t="s">
        <v>342</v>
      </c>
      <c r="AC7" s="1911"/>
      <c r="AD7" s="1911"/>
      <c r="AE7" s="1911"/>
      <c r="AH7" s="1911" t="s">
        <v>203</v>
      </c>
      <c r="AI7" s="1911"/>
      <c r="AJ7" s="1911"/>
      <c r="AK7" s="1911"/>
      <c r="AL7" s="1390"/>
      <c r="AM7" s="1390"/>
      <c r="AP7" s="261" t="s">
        <v>1454</v>
      </c>
      <c r="AQ7" s="516"/>
      <c r="AR7" s="596">
        <f>AR81</f>
        <v>160068.69</v>
      </c>
      <c r="BF7" s="261" t="s">
        <v>1454</v>
      </c>
      <c r="BG7" s="516"/>
      <c r="BH7" s="596">
        <f>BH65</f>
        <v>4527.7104399999998</v>
      </c>
      <c r="FR7" s="17"/>
      <c r="FS7" s="17"/>
      <c r="FT7" s="17"/>
    </row>
    <row r="8" spans="1:176" ht="13.5" thickBot="1">
      <c r="K8" s="25"/>
      <c r="L8" s="48" t="s">
        <v>112</v>
      </c>
      <c r="V8" s="1390"/>
      <c r="X8" s="1390"/>
      <c r="Y8" s="1396"/>
      <c r="AB8" s="1390"/>
      <c r="AC8" s="1390"/>
      <c r="AD8" s="1390"/>
      <c r="AE8" s="57"/>
      <c r="AH8" s="1390"/>
      <c r="AI8" s="1390"/>
      <c r="AJ8" s="1390"/>
      <c r="AK8" s="57"/>
      <c r="AL8" s="1390"/>
      <c r="AM8" s="1390"/>
      <c r="AP8" s="261" t="s">
        <v>1457</v>
      </c>
      <c r="AR8" s="1281">
        <f>+AR170</f>
        <v>0</v>
      </c>
      <c r="BF8" s="261" t="s">
        <v>1457</v>
      </c>
      <c r="BH8" s="1281">
        <f>0</f>
        <v>0</v>
      </c>
      <c r="FR8" s="17"/>
      <c r="FS8" s="17"/>
      <c r="FT8" s="17"/>
    </row>
    <row r="9" spans="1:176" ht="15">
      <c r="G9" s="26" t="s">
        <v>1353</v>
      </c>
      <c r="I9" s="26">
        <v>1</v>
      </c>
      <c r="K9" s="25"/>
      <c r="L9" s="95"/>
      <c r="O9" s="705"/>
      <c r="P9" s="33"/>
      <c r="V9" s="97" t="s">
        <v>3111</v>
      </c>
      <c r="X9" s="1396">
        <f>N18</f>
        <v>0</v>
      </c>
      <c r="AB9" s="823" t="s">
        <v>3110</v>
      </c>
      <c r="AD9" s="1396">
        <f>AY4</f>
        <v>6900</v>
      </c>
      <c r="AH9" s="823" t="s">
        <v>3112</v>
      </c>
      <c r="AJ9" s="1396">
        <f>N44</f>
        <v>0</v>
      </c>
      <c r="AP9" s="261" t="s">
        <v>1430</v>
      </c>
      <c r="AQ9" s="516"/>
      <c r="AR9" s="597">
        <f>SUM(AR3:AR8)</f>
        <v>178393.37</v>
      </c>
      <c r="BF9" s="261" t="s">
        <v>1430</v>
      </c>
      <c r="BG9" s="516"/>
      <c r="BH9" s="597">
        <f>SUM(BH3:BH8)</f>
        <v>33487.660880000003</v>
      </c>
      <c r="FR9" s="17"/>
      <c r="FS9" s="17"/>
      <c r="FT9" s="17"/>
    </row>
    <row r="10" spans="1:176" ht="25.5">
      <c r="B10" s="155"/>
      <c r="C10" s="155" t="s">
        <v>2331</v>
      </c>
      <c r="D10" s="155" t="s">
        <v>2332</v>
      </c>
      <c r="E10" s="155" t="s">
        <v>2618</v>
      </c>
      <c r="F10" s="155"/>
      <c r="G10" s="155" t="str">
        <f>+'Control Panel'!F39</f>
        <v>QGC Advertising DEC 2014</v>
      </c>
      <c r="H10" s="26">
        <v>1</v>
      </c>
      <c r="I10" s="26">
        <v>2</v>
      </c>
      <c r="K10" s="1390"/>
      <c r="L10" s="953" t="s">
        <v>1384</v>
      </c>
      <c r="M10" s="953" t="s">
        <v>1385</v>
      </c>
      <c r="N10" s="953" t="s">
        <v>1386</v>
      </c>
      <c r="O10" s="953" t="s">
        <v>1387</v>
      </c>
      <c r="P10" s="953" t="s">
        <v>1363</v>
      </c>
      <c r="Q10" s="953" t="s">
        <v>1364</v>
      </c>
      <c r="R10" s="953"/>
      <c r="V10" s="1390"/>
      <c r="W10" s="1390"/>
      <c r="X10" s="1390"/>
      <c r="Y10" s="57"/>
      <c r="AB10" s="1390"/>
      <c r="AC10" s="1390"/>
      <c r="AD10" s="1397"/>
      <c r="AE10" s="1397"/>
      <c r="AF10" s="1397"/>
      <c r="AG10" s="1397"/>
      <c r="AH10" s="1390"/>
      <c r="AI10" s="1390"/>
      <c r="AJ10" s="1390"/>
      <c r="AK10" s="57"/>
      <c r="AL10" s="1390"/>
      <c r="AM10" s="1390"/>
      <c r="FR10" s="17"/>
      <c r="FS10" s="17"/>
      <c r="FT10" s="17"/>
    </row>
    <row r="11" spans="1:176">
      <c r="B11" s="953"/>
      <c r="C11" s="953"/>
      <c r="D11" s="953"/>
      <c r="E11" s="953"/>
      <c r="F11" s="953"/>
      <c r="G11" s="953"/>
      <c r="H11" s="26">
        <v>2</v>
      </c>
      <c r="I11" s="26">
        <v>3</v>
      </c>
      <c r="M11" s="953" t="s">
        <v>197</v>
      </c>
      <c r="N11" s="953" t="s">
        <v>197</v>
      </c>
      <c r="O11" s="953" t="s">
        <v>1345</v>
      </c>
      <c r="P11" s="953" t="s">
        <v>281</v>
      </c>
      <c r="Q11" s="953" t="s">
        <v>754</v>
      </c>
      <c r="R11" s="953"/>
      <c r="V11" s="17"/>
      <c r="W11" s="1390"/>
      <c r="X11" s="953" t="s">
        <v>325</v>
      </c>
      <c r="Y11" s="1390" t="s">
        <v>1345</v>
      </c>
      <c r="Z11" s="1390" t="s">
        <v>53</v>
      </c>
      <c r="AA11" s="96"/>
      <c r="AB11" s="1390"/>
      <c r="AC11" s="1390"/>
      <c r="AD11" s="1390"/>
      <c r="AE11" s="57"/>
      <c r="AH11" s="1390"/>
      <c r="AI11" s="1390"/>
      <c r="AJ11" s="1390"/>
      <c r="AK11" s="57"/>
      <c r="AL11" s="442"/>
      <c r="AM11" s="442"/>
      <c r="AP11" s="261" t="s">
        <v>1719</v>
      </c>
      <c r="AW11" s="261" t="s">
        <v>1717</v>
      </c>
      <c r="BF11" s="1398" t="s">
        <v>3088</v>
      </c>
      <c r="BG11" s="1398"/>
      <c r="BH11" s="1398"/>
      <c r="FR11" s="17"/>
      <c r="FS11" s="17"/>
      <c r="FT11" s="17"/>
    </row>
    <row r="12" spans="1:176" ht="13.5" thickBot="1">
      <c r="H12" s="26">
        <v>3</v>
      </c>
      <c r="I12" s="26">
        <v>4</v>
      </c>
      <c r="K12" s="25"/>
      <c r="L12" s="953"/>
      <c r="M12" s="953" t="s">
        <v>198</v>
      </c>
      <c r="N12" s="953" t="s">
        <v>198</v>
      </c>
      <c r="O12" s="1399" t="s">
        <v>755</v>
      </c>
      <c r="P12" s="953" t="s">
        <v>301</v>
      </c>
      <c r="Q12" s="953" t="s">
        <v>1248</v>
      </c>
      <c r="R12" s="953"/>
      <c r="V12" s="17"/>
      <c r="W12" s="26" t="s">
        <v>263</v>
      </c>
      <c r="X12" s="1380" t="s">
        <v>264</v>
      </c>
      <c r="Y12" s="1391" t="s">
        <v>1248</v>
      </c>
      <c r="Z12" s="1391" t="s">
        <v>1248</v>
      </c>
      <c r="AB12" s="17"/>
      <c r="AC12" s="1390"/>
      <c r="AD12" s="953" t="s">
        <v>325</v>
      </c>
      <c r="AE12" s="1390" t="s">
        <v>1345</v>
      </c>
      <c r="AF12" s="1390" t="s">
        <v>53</v>
      </c>
      <c r="AG12" s="96"/>
      <c r="AH12" s="1390" t="s">
        <v>202</v>
      </c>
      <c r="AI12" s="1390"/>
      <c r="AJ12" s="953" t="s">
        <v>325</v>
      </c>
      <c r="AK12" s="1390" t="s">
        <v>1345</v>
      </c>
      <c r="AL12" s="1390" t="s">
        <v>53</v>
      </c>
      <c r="AM12" s="442"/>
      <c r="AX12" s="440"/>
      <c r="AY12" s="440"/>
      <c r="AZ12" s="440"/>
      <c r="BF12" s="1400"/>
      <c r="BG12" s="785"/>
      <c r="BH12" s="786"/>
      <c r="BI12" s="785"/>
      <c r="BJ12" s="787"/>
      <c r="BK12" s="785"/>
      <c r="FR12" s="17"/>
      <c r="FS12" s="17"/>
      <c r="FT12" s="17"/>
    </row>
    <row r="13" spans="1:176" ht="14.25" thickTop="1" thickBot="1">
      <c r="A13" s="56" t="s">
        <v>7</v>
      </c>
      <c r="B13" s="178" t="s">
        <v>199</v>
      </c>
      <c r="C13" s="178"/>
      <c r="D13" s="178"/>
      <c r="E13" s="178"/>
      <c r="F13" s="178"/>
      <c r="G13" s="178"/>
      <c r="H13" s="26">
        <v>4</v>
      </c>
      <c r="I13" s="26">
        <v>5</v>
      </c>
      <c r="J13" s="56" t="s">
        <v>7</v>
      </c>
      <c r="K13" s="1401"/>
      <c r="L13" s="178" t="s">
        <v>199</v>
      </c>
      <c r="M13" s="178" t="s">
        <v>200</v>
      </c>
      <c r="N13" s="415" t="s">
        <v>300</v>
      </c>
      <c r="O13" s="415" t="s">
        <v>200</v>
      </c>
      <c r="P13" s="485"/>
      <c r="Q13" s="178"/>
      <c r="R13" s="982"/>
      <c r="V13" s="17"/>
      <c r="W13" s="17"/>
      <c r="X13" s="17"/>
      <c r="Y13" s="17"/>
      <c r="AB13" s="17"/>
      <c r="AC13" s="26" t="s">
        <v>263</v>
      </c>
      <c r="AD13" s="1380" t="s">
        <v>264</v>
      </c>
      <c r="AE13" s="1391" t="s">
        <v>1248</v>
      </c>
      <c r="AF13" s="1391" t="s">
        <v>1248</v>
      </c>
      <c r="AG13" s="96"/>
      <c r="AI13" s="26" t="s">
        <v>263</v>
      </c>
      <c r="AJ13" s="1380" t="s">
        <v>264</v>
      </c>
      <c r="AK13" s="1391" t="s">
        <v>1248</v>
      </c>
      <c r="AL13" s="1391" t="s">
        <v>1248</v>
      </c>
      <c r="AM13" s="442"/>
      <c r="AP13" s="784" t="s">
        <v>7</v>
      </c>
      <c r="AQ13" s="784" t="s">
        <v>1222</v>
      </c>
      <c r="AR13" s="784" t="s">
        <v>1381</v>
      </c>
      <c r="AS13" s="784" t="s">
        <v>178</v>
      </c>
      <c r="AT13" s="784" t="s">
        <v>179</v>
      </c>
      <c r="AU13" s="784" t="s">
        <v>180</v>
      </c>
      <c r="AW13" s="784" t="s">
        <v>7</v>
      </c>
      <c r="AX13" s="784" t="s">
        <v>1381</v>
      </c>
      <c r="AY13" s="784" t="s">
        <v>1734</v>
      </c>
      <c r="AZ13" s="784" t="s">
        <v>1275</v>
      </c>
      <c r="BA13" s="784" t="s">
        <v>179</v>
      </c>
      <c r="BB13" s="784" t="s">
        <v>178</v>
      </c>
      <c r="BF13" s="1109" t="s">
        <v>3095</v>
      </c>
      <c r="BG13" s="1110"/>
      <c r="BH13" s="1111">
        <v>10254.19</v>
      </c>
      <c r="BI13" s="1109"/>
      <c r="BJ13" s="1112"/>
      <c r="BK13" s="1109"/>
      <c r="BN13" s="1372" t="s">
        <v>7</v>
      </c>
      <c r="BO13" s="1372" t="s">
        <v>1381</v>
      </c>
      <c r="BP13" s="1372" t="s">
        <v>1734</v>
      </c>
      <c r="BQ13" s="1372" t="s">
        <v>1275</v>
      </c>
      <c r="BR13" s="1372" t="s">
        <v>179</v>
      </c>
      <c r="BS13" s="1372" t="s">
        <v>178</v>
      </c>
      <c r="FR13" s="17"/>
      <c r="FS13" s="17"/>
      <c r="FT13" s="17"/>
    </row>
    <row r="14" spans="1:176">
      <c r="C14" s="705"/>
      <c r="D14" s="705"/>
      <c r="E14" s="705"/>
      <c r="G14" s="705"/>
      <c r="H14" s="26">
        <v>5</v>
      </c>
      <c r="I14" s="26">
        <v>6</v>
      </c>
      <c r="J14" s="826">
        <v>2012</v>
      </c>
      <c r="K14" s="547"/>
      <c r="L14" s="982"/>
      <c r="M14" s="982"/>
      <c r="N14" s="1402"/>
      <c r="O14" s="1402"/>
      <c r="P14" s="442"/>
      <c r="Q14" s="982"/>
      <c r="R14" s="442"/>
      <c r="V14" s="17"/>
      <c r="W14" s="26" t="s">
        <v>202</v>
      </c>
      <c r="Y14" s="96"/>
      <c r="Z14" s="96"/>
      <c r="AA14" s="96"/>
      <c r="AB14" s="17"/>
      <c r="AC14" s="17"/>
      <c r="AD14" s="17"/>
      <c r="AE14" s="17"/>
      <c r="AI14" s="17"/>
      <c r="AJ14" s="17"/>
      <c r="AK14" s="17"/>
      <c r="AL14" s="17"/>
      <c r="AM14" s="17"/>
      <c r="AP14" s="785" t="s">
        <v>2635</v>
      </c>
      <c r="AQ14" s="785" t="s">
        <v>2009</v>
      </c>
      <c r="AR14" s="786">
        <v>1850</v>
      </c>
      <c r="AS14" s="785" t="s">
        <v>2012</v>
      </c>
      <c r="AT14" s="787" t="s">
        <v>2591</v>
      </c>
      <c r="AU14" s="785" t="s">
        <v>1380</v>
      </c>
      <c r="AW14" s="785" t="s">
        <v>2035</v>
      </c>
      <c r="AX14" s="786">
        <v>2950</v>
      </c>
      <c r="AY14" s="785"/>
      <c r="AZ14" s="785" t="s">
        <v>1943</v>
      </c>
      <c r="BA14" s="787" t="s">
        <v>2591</v>
      </c>
      <c r="BB14" s="785" t="s">
        <v>2636</v>
      </c>
      <c r="BF14" s="245"/>
      <c r="BG14" s="245"/>
      <c r="BH14" s="558"/>
      <c r="BI14" s="245"/>
      <c r="BJ14" s="546"/>
      <c r="BK14" s="245"/>
      <c r="BN14" s="245" t="s">
        <v>2035</v>
      </c>
      <c r="BO14" s="558">
        <v>0</v>
      </c>
      <c r="BP14" s="245"/>
      <c r="BQ14" s="245" t="s">
        <v>1943</v>
      </c>
      <c r="BR14" s="546" t="s">
        <v>3089</v>
      </c>
      <c r="BS14" s="245" t="s">
        <v>2636</v>
      </c>
      <c r="FR14" s="17"/>
      <c r="FS14" s="17"/>
      <c r="FT14" s="17"/>
    </row>
    <row r="15" spans="1:176" ht="13.5" customHeight="1" thickBot="1">
      <c r="A15" s="26">
        <v>909003</v>
      </c>
      <c r="B15" s="26" t="s">
        <v>794</v>
      </c>
      <c r="C15" s="705">
        <f t="shared" ref="C15:C19" si="0">Q16</f>
        <v>1850</v>
      </c>
      <c r="D15" s="705">
        <f t="shared" ref="D15:D19" si="1">Q34</f>
        <v>0</v>
      </c>
      <c r="E15" s="705">
        <f t="shared" ref="E15:E19" si="2">Q52</f>
        <v>0</v>
      </c>
      <c r="G15" s="705">
        <f t="shared" ref="G15:G19" si="3">HLOOKUP($G$10,Advertisingscenario,H15,FALSE)</f>
        <v>0</v>
      </c>
      <c r="H15" s="26">
        <f>+H14+1</f>
        <v>6</v>
      </c>
      <c r="I15" s="26">
        <v>7</v>
      </c>
      <c r="K15" s="486"/>
      <c r="L15" s="900"/>
      <c r="M15" s="705"/>
      <c r="N15" s="705"/>
      <c r="O15" s="705"/>
      <c r="P15" s="705"/>
      <c r="Q15" s="705"/>
      <c r="R15" s="442"/>
      <c r="V15" s="1390"/>
      <c r="W15" s="110" t="s">
        <v>228</v>
      </c>
      <c r="X15" s="821">
        <f>+'ALLOCATIONS&amp;PRETAX'!$F$8</f>
        <v>0.45340000000000003</v>
      </c>
      <c r="Y15" s="485"/>
      <c r="Z15" s="485"/>
      <c r="AA15" s="442"/>
      <c r="AB15" s="17"/>
      <c r="AC15" s="26" t="s">
        <v>202</v>
      </c>
      <c r="AE15" s="96"/>
      <c r="AF15" s="96"/>
      <c r="AG15" s="96"/>
      <c r="AH15" s="1390"/>
      <c r="AI15" s="26" t="s">
        <v>202</v>
      </c>
      <c r="AK15" s="96"/>
      <c r="AL15" s="96"/>
      <c r="AM15" s="96"/>
      <c r="AP15" s="788" t="s">
        <v>2634</v>
      </c>
      <c r="AQ15" s="785"/>
      <c r="AR15" s="786">
        <v>1850</v>
      </c>
      <c r="AS15" s="785"/>
      <c r="AT15" s="787"/>
      <c r="AU15" s="785"/>
      <c r="AW15" s="785" t="s">
        <v>2035</v>
      </c>
      <c r="AX15" s="786">
        <v>3950</v>
      </c>
      <c r="AY15" s="785"/>
      <c r="AZ15" s="785" t="s">
        <v>1943</v>
      </c>
      <c r="BA15" s="787" t="s">
        <v>2591</v>
      </c>
      <c r="BB15" s="785" t="s">
        <v>1547</v>
      </c>
      <c r="BF15" s="1113" t="s">
        <v>3096</v>
      </c>
      <c r="BG15" s="245"/>
      <c r="BH15" s="558"/>
      <c r="BI15" s="245"/>
      <c r="BJ15" s="546"/>
      <c r="BK15" s="245"/>
      <c r="BN15" s="245" t="s">
        <v>2035</v>
      </c>
      <c r="BO15" s="558">
        <v>3950</v>
      </c>
      <c r="BP15" s="245"/>
      <c r="BQ15" s="245" t="s">
        <v>1943</v>
      </c>
      <c r="BR15" s="546" t="s">
        <v>3090</v>
      </c>
      <c r="BS15" s="245" t="s">
        <v>3109</v>
      </c>
      <c r="FR15" s="17"/>
      <c r="FS15" s="17"/>
      <c r="FT15" s="17"/>
    </row>
    <row r="16" spans="1:176" ht="16.5" customHeight="1" thickBot="1">
      <c r="A16" s="26">
        <v>909005</v>
      </c>
      <c r="B16" s="26" t="s">
        <v>2521</v>
      </c>
      <c r="C16" s="705">
        <f t="shared" si="0"/>
        <v>11670</v>
      </c>
      <c r="D16" s="705">
        <f t="shared" si="1"/>
        <v>26711.71</v>
      </c>
      <c r="E16" s="705">
        <f t="shared" si="2"/>
        <v>27245.944199999998</v>
      </c>
      <c r="G16" s="705">
        <f t="shared" si="3"/>
        <v>27245.944199999998</v>
      </c>
      <c r="H16" s="26">
        <f>+H15+1</f>
        <v>7</v>
      </c>
      <c r="I16" s="26">
        <v>8</v>
      </c>
      <c r="J16" s="26">
        <v>909003</v>
      </c>
      <c r="K16" s="25"/>
      <c r="L16" s="26" t="s">
        <v>794</v>
      </c>
      <c r="M16" s="705">
        <f>AR3</f>
        <v>1850</v>
      </c>
      <c r="N16" s="267">
        <v>0</v>
      </c>
      <c r="O16" s="705">
        <v>0</v>
      </c>
      <c r="P16" s="705">
        <f>+O16+M16</f>
        <v>1850</v>
      </c>
      <c r="Q16" s="267">
        <f>M16</f>
        <v>1850</v>
      </c>
      <c r="R16" s="705"/>
      <c r="V16" s="1390"/>
      <c r="W16" s="1394" t="s">
        <v>229</v>
      </c>
      <c r="X16" s="1136">
        <f>+X9*X15</f>
        <v>0</v>
      </c>
      <c r="Y16" s="705">
        <f>+X16</f>
        <v>0</v>
      </c>
      <c r="Z16" s="705">
        <f>+Y16</f>
        <v>0</v>
      </c>
      <c r="AA16" s="705"/>
      <c r="AB16" s="1390"/>
      <c r="AC16" s="110" t="s">
        <v>228</v>
      </c>
      <c r="AD16" s="821">
        <f>+'ALLOCATIONS&amp;PRETAX'!$F$8</f>
        <v>0.45340000000000003</v>
      </c>
      <c r="AE16" s="485"/>
      <c r="AF16" s="485"/>
      <c r="AG16" s="442"/>
      <c r="AH16" s="1390"/>
      <c r="AI16" s="110" t="s">
        <v>228</v>
      </c>
      <c r="AJ16" s="821">
        <f>+'ALLOCATIONS&amp;PRETAX'!$F$8</f>
        <v>0.45340000000000003</v>
      </c>
      <c r="AK16" s="485"/>
      <c r="AL16" s="485"/>
      <c r="AM16" s="442"/>
      <c r="AP16" s="785" t="s">
        <v>2021</v>
      </c>
      <c r="AQ16" s="785" t="s">
        <v>2009</v>
      </c>
      <c r="AR16" s="786">
        <v>500</v>
      </c>
      <c r="AS16" s="785" t="s">
        <v>2024</v>
      </c>
      <c r="AT16" s="787" t="s">
        <v>2592</v>
      </c>
      <c r="AU16" s="785" t="s">
        <v>1380</v>
      </c>
      <c r="AW16" s="788" t="s">
        <v>1456</v>
      </c>
      <c r="AX16" s="786">
        <v>6900</v>
      </c>
      <c r="AY16" s="785"/>
      <c r="AZ16" s="785"/>
      <c r="BA16" s="787"/>
      <c r="BB16" s="785"/>
      <c r="BF16" s="245" t="s">
        <v>3097</v>
      </c>
      <c r="BG16" s="245"/>
      <c r="BH16" s="558"/>
      <c r="BI16" s="245"/>
      <c r="BJ16" s="546"/>
      <c r="BK16" s="245"/>
      <c r="FR16" s="17"/>
      <c r="FS16" s="17"/>
      <c r="FT16" s="17"/>
    </row>
    <row r="17" spans="1:176" ht="12.75" customHeight="1">
      <c r="A17" s="32">
        <v>930100</v>
      </c>
      <c r="B17" s="705" t="s">
        <v>608</v>
      </c>
      <c r="C17" s="705">
        <f t="shared" si="0"/>
        <v>0</v>
      </c>
      <c r="D17" s="705">
        <f t="shared" si="1"/>
        <v>0</v>
      </c>
      <c r="E17" s="705">
        <f t="shared" si="2"/>
        <v>0</v>
      </c>
      <c r="F17" s="705"/>
      <c r="G17" s="705">
        <f t="shared" si="3"/>
        <v>0</v>
      </c>
      <c r="H17" s="26">
        <f t="shared" ref="H17:H35" si="4">+H16+1</f>
        <v>8</v>
      </c>
      <c r="I17" s="26">
        <v>9</v>
      </c>
      <c r="J17" s="26">
        <v>909005</v>
      </c>
      <c r="K17" s="25"/>
      <c r="L17" s="26" t="s">
        <v>2521</v>
      </c>
      <c r="M17" s="705">
        <f>AR5</f>
        <v>11670</v>
      </c>
      <c r="N17" s="267">
        <v>0</v>
      </c>
      <c r="O17" s="705">
        <v>0</v>
      </c>
      <c r="P17" s="705">
        <f>+O17+M17</f>
        <v>11670</v>
      </c>
      <c r="Q17" s="267">
        <f>M17</f>
        <v>11670</v>
      </c>
      <c r="R17" s="486" t="s">
        <v>67</v>
      </c>
      <c r="V17" s="17"/>
      <c r="W17" s="57"/>
      <c r="X17" s="57"/>
      <c r="Z17" s="26"/>
      <c r="AA17" s="26"/>
      <c r="AB17" s="1390"/>
      <c r="AC17" s="1394" t="s">
        <v>229</v>
      </c>
      <c r="AD17" s="1136">
        <f>+AD9*AD16</f>
        <v>3128.46</v>
      </c>
      <c r="AE17" s="705">
        <f>+AD17</f>
        <v>3128.46</v>
      </c>
      <c r="AF17" s="705">
        <f>+AE17</f>
        <v>3128.46</v>
      </c>
      <c r="AG17" s="705"/>
      <c r="AH17" s="17"/>
      <c r="AI17" s="1394" t="s">
        <v>229</v>
      </c>
      <c r="AJ17" s="1136">
        <f>+AJ9*AJ16</f>
        <v>0</v>
      </c>
      <c r="AK17" s="705">
        <f>+AJ17</f>
        <v>0</v>
      </c>
      <c r="AL17" s="705">
        <f>+AK17</f>
        <v>0</v>
      </c>
      <c r="AM17" s="705"/>
      <c r="AP17" s="785" t="s">
        <v>2021</v>
      </c>
      <c r="AQ17" s="785" t="s">
        <v>2009</v>
      </c>
      <c r="AR17" s="786">
        <v>500</v>
      </c>
      <c r="AS17" s="785" t="s">
        <v>2024</v>
      </c>
      <c r="AT17" s="787" t="s">
        <v>2596</v>
      </c>
      <c r="AU17" s="785" t="s">
        <v>1380</v>
      </c>
      <c r="AW17" s="788"/>
      <c r="AX17" s="786"/>
      <c r="AY17" s="785"/>
      <c r="AZ17" s="785"/>
      <c r="BA17" s="787"/>
      <c r="BB17" s="785"/>
      <c r="BF17" s="245" t="s">
        <v>3093</v>
      </c>
      <c r="BG17" s="245"/>
      <c r="BH17" s="558">
        <v>0</v>
      </c>
      <c r="BI17" s="245"/>
      <c r="BJ17" s="546"/>
      <c r="BK17" s="245"/>
      <c r="BN17" s="785" t="s">
        <v>3093</v>
      </c>
      <c r="BO17" s="786">
        <v>0</v>
      </c>
      <c r="FR17" s="17"/>
      <c r="FS17" s="17"/>
      <c r="FT17" s="17"/>
    </row>
    <row r="18" spans="1:176" ht="12.75" customHeight="1">
      <c r="A18" s="32">
        <v>930101</v>
      </c>
      <c r="B18" s="705" t="s">
        <v>342</v>
      </c>
      <c r="C18" s="705">
        <f t="shared" si="0"/>
        <v>3128.46</v>
      </c>
      <c r="D18" s="705">
        <f t="shared" si="1"/>
        <v>1790.93</v>
      </c>
      <c r="E18" s="705">
        <f t="shared" si="2"/>
        <v>1826.7486000000001</v>
      </c>
      <c r="F18" s="705"/>
      <c r="G18" s="705">
        <f t="shared" si="3"/>
        <v>1826.7486000000001</v>
      </c>
      <c r="H18" s="26">
        <f t="shared" si="4"/>
        <v>9</v>
      </c>
      <c r="I18" s="26">
        <v>10</v>
      </c>
      <c r="J18" s="32">
        <v>930100</v>
      </c>
      <c r="K18" s="25"/>
      <c r="L18" s="26" t="s">
        <v>608</v>
      </c>
      <c r="M18" s="705">
        <f>AR8</f>
        <v>0</v>
      </c>
      <c r="N18" s="705">
        <f>+AY3</f>
        <v>0</v>
      </c>
      <c r="O18" s="705">
        <f>Z16</f>
        <v>0</v>
      </c>
      <c r="P18" s="705">
        <f>+O18+M18</f>
        <v>0</v>
      </c>
      <c r="Q18" s="705">
        <f>P18</f>
        <v>0</v>
      </c>
      <c r="R18" s="705"/>
      <c r="V18" s="97" t="s">
        <v>3117</v>
      </c>
      <c r="X18" s="1396">
        <f>N27</f>
        <v>0</v>
      </c>
      <c r="AB18" s="17"/>
      <c r="AC18" s="57"/>
      <c r="AD18" s="57"/>
      <c r="AF18" s="26"/>
      <c r="AG18" s="26"/>
      <c r="AH18" s="17"/>
      <c r="AI18" s="57"/>
      <c r="AJ18" s="57"/>
      <c r="AP18" s="785" t="s">
        <v>2021</v>
      </c>
      <c r="AQ18" s="785" t="s">
        <v>2009</v>
      </c>
      <c r="AR18" s="786">
        <v>-500</v>
      </c>
      <c r="AS18" s="785" t="s">
        <v>2024</v>
      </c>
      <c r="AT18" s="787" t="s">
        <v>2599</v>
      </c>
      <c r="AU18" s="785" t="s">
        <v>1380</v>
      </c>
      <c r="BF18" s="245" t="s">
        <v>3094</v>
      </c>
      <c r="BG18" s="245"/>
      <c r="BH18" s="1114">
        <f>$D$32</f>
        <v>2.7E-2</v>
      </c>
      <c r="BI18" s="245"/>
      <c r="BJ18" s="546"/>
      <c r="BK18" s="245"/>
      <c r="BN18" s="785" t="s">
        <v>3094</v>
      </c>
      <c r="BO18" s="1114">
        <f>$D$32</f>
        <v>2.7E-2</v>
      </c>
      <c r="FR18" s="17"/>
      <c r="FS18" s="17"/>
      <c r="FT18" s="17"/>
    </row>
    <row r="19" spans="1:176">
      <c r="A19" s="32">
        <v>930102</v>
      </c>
      <c r="B19" s="705" t="s">
        <v>203</v>
      </c>
      <c r="C19" s="705">
        <f t="shared" si="0"/>
        <v>0</v>
      </c>
      <c r="D19" s="705">
        <f t="shared" si="1"/>
        <v>0</v>
      </c>
      <c r="E19" s="705">
        <f t="shared" si="2"/>
        <v>0</v>
      </c>
      <c r="F19" s="705"/>
      <c r="G19" s="705">
        <f t="shared" si="3"/>
        <v>0</v>
      </c>
      <c r="H19" s="26">
        <f t="shared" si="4"/>
        <v>10</v>
      </c>
      <c r="I19" s="26">
        <v>11</v>
      </c>
      <c r="J19" s="32">
        <v>930101</v>
      </c>
      <c r="K19" s="25"/>
      <c r="L19" s="26" t="s">
        <v>342</v>
      </c>
      <c r="M19" s="705">
        <v>0</v>
      </c>
      <c r="N19" s="705">
        <f>+AY4</f>
        <v>6900</v>
      </c>
      <c r="O19" s="705">
        <f>AF17</f>
        <v>3128.46</v>
      </c>
      <c r="P19" s="705">
        <f>+O19+M19</f>
        <v>3128.46</v>
      </c>
      <c r="Q19" s="705">
        <f>+P19</f>
        <v>3128.46</v>
      </c>
      <c r="R19" s="705"/>
      <c r="V19" s="1390"/>
      <c r="W19" s="1390"/>
      <c r="X19" s="1390"/>
      <c r="Y19" s="57"/>
      <c r="AA19" s="96"/>
      <c r="AB19" s="823" t="s">
        <v>3115</v>
      </c>
      <c r="AD19" s="1396">
        <f>BP4</f>
        <v>3950</v>
      </c>
      <c r="AH19" s="823" t="s">
        <v>3113</v>
      </c>
      <c r="AJ19" s="1396">
        <f>N54</f>
        <v>0</v>
      </c>
      <c r="AM19" s="17"/>
      <c r="AP19" s="785" t="s">
        <v>2021</v>
      </c>
      <c r="AQ19" s="785" t="s">
        <v>2009</v>
      </c>
      <c r="AR19" s="786">
        <v>500</v>
      </c>
      <c r="AS19" s="785" t="s">
        <v>2637</v>
      </c>
      <c r="AT19" s="787" t="s">
        <v>2596</v>
      </c>
      <c r="AU19" s="785" t="s">
        <v>1380</v>
      </c>
      <c r="BF19" s="245" t="s">
        <v>2268</v>
      </c>
      <c r="BG19" s="245"/>
      <c r="BH19" s="558">
        <v>0</v>
      </c>
      <c r="BI19" s="245"/>
      <c r="BJ19" s="546"/>
      <c r="BK19" s="245"/>
      <c r="BN19" s="785" t="s">
        <v>2268</v>
      </c>
      <c r="BO19" s="786">
        <v>0</v>
      </c>
      <c r="FR19" s="17"/>
      <c r="FS19" s="17"/>
      <c r="FT19" s="17"/>
    </row>
    <row r="20" spans="1:176" ht="13.5" customHeight="1" thickBot="1">
      <c r="A20" s="1403"/>
      <c r="B20" s="111"/>
      <c r="C20" s="111"/>
      <c r="D20" s="111"/>
      <c r="E20" s="111"/>
      <c r="F20" s="111"/>
      <c r="G20" s="111"/>
      <c r="H20" s="26">
        <f t="shared" si="4"/>
        <v>11</v>
      </c>
      <c r="I20" s="26">
        <v>12</v>
      </c>
      <c r="J20" s="32">
        <v>930102</v>
      </c>
      <c r="K20" s="25"/>
      <c r="L20" s="26" t="s">
        <v>203</v>
      </c>
      <c r="M20" s="705">
        <v>0</v>
      </c>
      <c r="N20" s="705">
        <f>AL17</f>
        <v>0</v>
      </c>
      <c r="O20" s="705">
        <v>0</v>
      </c>
      <c r="P20" s="705">
        <v>0</v>
      </c>
      <c r="Q20" s="705">
        <v>0</v>
      </c>
      <c r="R20" s="705"/>
      <c r="V20" s="17"/>
      <c r="W20" s="1390"/>
      <c r="X20" s="953" t="s">
        <v>325</v>
      </c>
      <c r="Y20" s="1390" t="s">
        <v>1345</v>
      </c>
      <c r="Z20" s="1390" t="s">
        <v>53</v>
      </c>
      <c r="AA20" s="442"/>
      <c r="AB20" s="1390"/>
      <c r="AC20" s="1390"/>
      <c r="AD20" s="1397"/>
      <c r="AE20" s="1397"/>
      <c r="AF20" s="1397"/>
      <c r="AH20" s="1390"/>
      <c r="AI20" s="1390"/>
      <c r="AJ20" s="1390"/>
      <c r="AK20" s="57"/>
      <c r="AL20" s="1390"/>
      <c r="AM20" s="17"/>
      <c r="AP20" s="785" t="s">
        <v>2021</v>
      </c>
      <c r="AQ20" s="785" t="s">
        <v>2009</v>
      </c>
      <c r="AR20" s="786">
        <v>500</v>
      </c>
      <c r="AS20" s="785" t="s">
        <v>2023</v>
      </c>
      <c r="AT20" s="787" t="s">
        <v>2596</v>
      </c>
      <c r="AU20" s="785" t="s">
        <v>1380</v>
      </c>
      <c r="BF20" s="245"/>
      <c r="BG20" s="245"/>
      <c r="BH20" s="558"/>
      <c r="BI20" s="245"/>
      <c r="BJ20" s="546"/>
      <c r="BK20" s="245"/>
      <c r="FR20" s="17"/>
      <c r="FS20" s="17"/>
      <c r="FT20" s="17"/>
    </row>
    <row r="21" spans="1:176" ht="14.25" thickTop="1" thickBot="1">
      <c r="B21" s="1404"/>
      <c r="C21" s="1404"/>
      <c r="D21" s="1404"/>
      <c r="E21" s="1404"/>
      <c r="F21" s="1404"/>
      <c r="G21" s="1404"/>
      <c r="H21" s="26">
        <f t="shared" si="4"/>
        <v>12</v>
      </c>
      <c r="I21" s="26">
        <v>13</v>
      </c>
      <c r="J21" s="32"/>
      <c r="K21" s="25"/>
      <c r="L21" s="1405"/>
      <c r="M21" s="1406"/>
      <c r="N21" s="1405"/>
      <c r="O21" s="1405"/>
      <c r="P21" s="1405"/>
      <c r="Q21" s="1405"/>
      <c r="R21" s="705"/>
      <c r="V21" s="17"/>
      <c r="W21" s="26" t="s">
        <v>263</v>
      </c>
      <c r="X21" s="1380" t="s">
        <v>264</v>
      </c>
      <c r="Y21" s="1391" t="s">
        <v>1248</v>
      </c>
      <c r="Z21" s="1391" t="s">
        <v>1248</v>
      </c>
      <c r="AA21" s="705"/>
      <c r="AB21" s="1390"/>
      <c r="AC21" s="1390"/>
      <c r="AD21" s="1390"/>
      <c r="AE21" s="57"/>
      <c r="AH21" s="1390"/>
      <c r="AI21" s="1390"/>
      <c r="AJ21" s="1390"/>
      <c r="AK21" s="57"/>
      <c r="AL21" s="442"/>
      <c r="AM21" s="17"/>
      <c r="AP21" s="785" t="s">
        <v>2021</v>
      </c>
      <c r="AQ21" s="785" t="s">
        <v>2009</v>
      </c>
      <c r="AR21" s="786">
        <v>1000</v>
      </c>
      <c r="AS21" s="785" t="s">
        <v>2638</v>
      </c>
      <c r="AT21" s="787" t="s">
        <v>2597</v>
      </c>
      <c r="AU21" s="785" t="s">
        <v>1380</v>
      </c>
      <c r="BF21" s="1109" t="s">
        <v>3095</v>
      </c>
      <c r="BG21" s="1110"/>
      <c r="BH21" s="1111">
        <v>0</v>
      </c>
      <c r="BI21" s="1109"/>
      <c r="BJ21" s="1112"/>
      <c r="BK21" s="1109"/>
      <c r="FR21" s="17"/>
      <c r="FS21" s="17"/>
      <c r="FT21" s="17"/>
    </row>
    <row r="22" spans="1:176" ht="13.5" thickTop="1">
      <c r="B22" s="115"/>
      <c r="C22" s="115"/>
      <c r="D22" s="115"/>
      <c r="E22" s="115"/>
      <c r="F22" s="115"/>
      <c r="G22" s="115"/>
      <c r="H22" s="26">
        <f t="shared" si="4"/>
        <v>13</v>
      </c>
      <c r="I22" s="26">
        <v>14</v>
      </c>
      <c r="K22" s="25"/>
      <c r="L22" s="26" t="s">
        <v>281</v>
      </c>
      <c r="M22" s="705">
        <f>SUM(M15:M20)</f>
        <v>13520</v>
      </c>
      <c r="N22" s="705">
        <f>SUM(N15:N20)</f>
        <v>6900</v>
      </c>
      <c r="O22" s="705">
        <f>SUM(O15:O20)</f>
        <v>3128.46</v>
      </c>
      <c r="P22" s="705">
        <f>SUM(P15:P20)</f>
        <v>16648.46</v>
      </c>
      <c r="Q22" s="705">
        <f>SUM(Q15:Q20)</f>
        <v>16648.46</v>
      </c>
      <c r="V22" s="17"/>
      <c r="W22" s="17"/>
      <c r="X22" s="17"/>
      <c r="Y22" s="17"/>
      <c r="AA22" s="26"/>
      <c r="AB22" s="17"/>
      <c r="AC22" s="1390"/>
      <c r="AD22" s="953" t="s">
        <v>325</v>
      </c>
      <c r="AE22" s="1390" t="s">
        <v>1345</v>
      </c>
      <c r="AF22" s="1390" t="s">
        <v>53</v>
      </c>
      <c r="AH22" s="1390" t="s">
        <v>202</v>
      </c>
      <c r="AI22" s="1390"/>
      <c r="AJ22" s="953" t="s">
        <v>325</v>
      </c>
      <c r="AK22" s="1390" t="s">
        <v>1345</v>
      </c>
      <c r="AL22" s="1390" t="s">
        <v>53</v>
      </c>
      <c r="AM22" s="17"/>
      <c r="AP22" s="785" t="s">
        <v>2021</v>
      </c>
      <c r="AQ22" s="785" t="s">
        <v>2009</v>
      </c>
      <c r="AR22" s="786">
        <v>500</v>
      </c>
      <c r="AS22" s="785" t="s">
        <v>2639</v>
      </c>
      <c r="AT22" s="787" t="s">
        <v>2596</v>
      </c>
      <c r="AU22" s="785" t="s">
        <v>1380</v>
      </c>
      <c r="BF22" s="245"/>
      <c r="BG22" s="245"/>
      <c r="BH22" s="558"/>
      <c r="BI22" s="245"/>
      <c r="BJ22" s="546"/>
      <c r="BK22" s="245"/>
      <c r="FR22" s="17"/>
      <c r="FS22" s="17"/>
      <c r="FT22" s="17"/>
    </row>
    <row r="23" spans="1:176" ht="13.5" thickBot="1">
      <c r="B23" s="16" t="s">
        <v>281</v>
      </c>
      <c r="C23" s="16">
        <f>SUM(C14:C22)</f>
        <v>16648.46</v>
      </c>
      <c r="D23" s="16">
        <f>SUM(D14:D22)</f>
        <v>28502.639999999999</v>
      </c>
      <c r="E23" s="16">
        <f>SUM(E14:E22)</f>
        <v>29072.692799999997</v>
      </c>
      <c r="F23" s="16"/>
      <c r="G23" s="1392">
        <f>HLOOKUP($G$10,Advertisingscenario,H23,FALSE)</f>
        <v>29072.692799999997</v>
      </c>
      <c r="H23" s="26">
        <f t="shared" si="4"/>
        <v>14</v>
      </c>
      <c r="I23" s="26">
        <v>15</v>
      </c>
      <c r="K23" s="25"/>
      <c r="L23" s="1407"/>
      <c r="M23" s="1408"/>
      <c r="N23" s="1408"/>
      <c r="O23" s="1408"/>
      <c r="P23" s="1408"/>
      <c r="Q23" s="1409"/>
      <c r="R23" s="486"/>
      <c r="V23" s="17"/>
      <c r="W23" s="26" t="s">
        <v>202</v>
      </c>
      <c r="Y23" s="96"/>
      <c r="Z23" s="96"/>
      <c r="AB23" s="17"/>
      <c r="AC23" s="26" t="s">
        <v>263</v>
      </c>
      <c r="AD23" s="1380" t="s">
        <v>264</v>
      </c>
      <c r="AE23" s="1391" t="s">
        <v>1248</v>
      </c>
      <c r="AF23" s="1391" t="s">
        <v>1248</v>
      </c>
      <c r="AI23" s="26" t="s">
        <v>263</v>
      </c>
      <c r="AJ23" s="1380" t="s">
        <v>264</v>
      </c>
      <c r="AK23" s="1391" t="s">
        <v>1248</v>
      </c>
      <c r="AL23" s="1391" t="s">
        <v>1248</v>
      </c>
      <c r="AM23" s="17"/>
      <c r="AO23" s="440"/>
      <c r="AP23" s="785" t="s">
        <v>2021</v>
      </c>
      <c r="AQ23" s="785" t="s">
        <v>2009</v>
      </c>
      <c r="AR23" s="786">
        <v>1495</v>
      </c>
      <c r="AS23" s="785" t="s">
        <v>2033</v>
      </c>
      <c r="AT23" s="787" t="s">
        <v>2599</v>
      </c>
      <c r="AU23" s="785" t="s">
        <v>1380</v>
      </c>
      <c r="BF23" s="1113" t="s">
        <v>3098</v>
      </c>
      <c r="BG23" s="245"/>
      <c r="BH23" s="558"/>
      <c r="BI23" s="245"/>
      <c r="BJ23" s="546"/>
      <c r="BK23" s="245"/>
      <c r="FR23" s="17"/>
      <c r="FS23" s="17"/>
      <c r="FT23" s="17"/>
    </row>
    <row r="24" spans="1:176" ht="14.25" thickTop="1" thickBot="1">
      <c r="B24" s="1410"/>
      <c r="C24" s="1410"/>
      <c r="D24" s="1410"/>
      <c r="E24" s="1410"/>
      <c r="F24" s="1410"/>
      <c r="G24" s="1410"/>
      <c r="H24" s="26">
        <f t="shared" si="4"/>
        <v>15</v>
      </c>
      <c r="I24" s="26">
        <v>16</v>
      </c>
      <c r="K24" s="25"/>
      <c r="L24" s="48"/>
      <c r="Q24" s="519"/>
      <c r="R24" s="486"/>
      <c r="V24" s="1390"/>
      <c r="W24" s="110" t="s">
        <v>228</v>
      </c>
      <c r="X24" s="821">
        <f>+'ALLOCATIONS&amp;PRETAX'!$F$8</f>
        <v>0.45340000000000003</v>
      </c>
      <c r="Y24" s="485"/>
      <c r="Z24" s="485"/>
      <c r="AA24" s="96"/>
      <c r="AB24" s="17"/>
      <c r="AC24" s="17"/>
      <c r="AD24" s="17"/>
      <c r="AE24" s="17"/>
      <c r="AI24" s="17"/>
      <c r="AJ24" s="17"/>
      <c r="AK24" s="17"/>
      <c r="AL24" s="17"/>
      <c r="AM24" s="17"/>
      <c r="AO24" s="245"/>
      <c r="AP24" s="785" t="s">
        <v>2021</v>
      </c>
      <c r="AQ24" s="785" t="s">
        <v>2009</v>
      </c>
      <c r="AR24" s="786">
        <v>4000</v>
      </c>
      <c r="AS24" s="785" t="s">
        <v>2022</v>
      </c>
      <c r="AT24" s="787" t="s">
        <v>2592</v>
      </c>
      <c r="AU24" s="785" t="s">
        <v>1380</v>
      </c>
      <c r="BF24" s="245" t="s">
        <v>2021</v>
      </c>
      <c r="BG24" s="245" t="s">
        <v>2009</v>
      </c>
      <c r="BH24" s="558">
        <v>4190</v>
      </c>
      <c r="BI24" s="245" t="s">
        <v>3099</v>
      </c>
      <c r="BJ24" s="546" t="s">
        <v>3090</v>
      </c>
      <c r="BK24" s="245" t="s">
        <v>1380</v>
      </c>
      <c r="FR24" s="17"/>
      <c r="FS24" s="17"/>
      <c r="FT24" s="17"/>
    </row>
    <row r="25" spans="1:176" ht="13.5" thickTop="1">
      <c r="B25" s="111"/>
      <c r="C25" s="111"/>
      <c r="D25" s="111"/>
      <c r="E25" s="111"/>
      <c r="F25" s="111"/>
      <c r="G25" s="16"/>
      <c r="H25" s="26">
        <f t="shared" si="4"/>
        <v>16</v>
      </c>
      <c r="I25" s="26">
        <v>17</v>
      </c>
      <c r="K25" s="25"/>
      <c r="L25" s="48" t="s">
        <v>53</v>
      </c>
      <c r="M25" s="705"/>
      <c r="N25" s="705"/>
      <c r="O25" s="705"/>
      <c r="P25" s="705"/>
      <c r="Q25" s="41">
        <f>-Q22</f>
        <v>-16648.46</v>
      </c>
      <c r="R25" s="486"/>
      <c r="V25" s="1390"/>
      <c r="W25" s="1394" t="s">
        <v>229</v>
      </c>
      <c r="X25" s="1136">
        <f>+X18*X24</f>
        <v>0</v>
      </c>
      <c r="Y25" s="705">
        <f>+X25</f>
        <v>0</v>
      </c>
      <c r="Z25" s="705">
        <f>+Y25</f>
        <v>0</v>
      </c>
      <c r="AA25" s="442"/>
      <c r="AB25" s="17"/>
      <c r="AC25" s="26" t="s">
        <v>202</v>
      </c>
      <c r="AE25" s="96"/>
      <c r="AF25" s="96"/>
      <c r="AH25" s="1390"/>
      <c r="AI25" s="26" t="s">
        <v>202</v>
      </c>
      <c r="AK25" s="96"/>
      <c r="AL25" s="96"/>
      <c r="AM25" s="17"/>
      <c r="AO25" s="245"/>
      <c r="AP25" s="785" t="s">
        <v>2021</v>
      </c>
      <c r="AQ25" s="785" t="s">
        <v>2009</v>
      </c>
      <c r="AR25" s="786">
        <v>475</v>
      </c>
      <c r="AS25" s="785" t="s">
        <v>2022</v>
      </c>
      <c r="AT25" s="787" t="s">
        <v>2596</v>
      </c>
      <c r="AU25" s="785" t="s">
        <v>1380</v>
      </c>
      <c r="BF25" s="245" t="s">
        <v>2021</v>
      </c>
      <c r="BG25" s="245" t="s">
        <v>2009</v>
      </c>
      <c r="BH25" s="558">
        <v>500</v>
      </c>
      <c r="BI25" s="245" t="s">
        <v>2023</v>
      </c>
      <c r="BJ25" s="546" t="s">
        <v>3090</v>
      </c>
      <c r="BK25" s="245" t="s">
        <v>1380</v>
      </c>
      <c r="FR25" s="17"/>
      <c r="FS25" s="17"/>
      <c r="FT25" s="17"/>
    </row>
    <row r="26" spans="1:176" ht="13.5" thickBot="1">
      <c r="B26" s="16" t="s">
        <v>53</v>
      </c>
      <c r="C26" s="16">
        <f>-C23</f>
        <v>-16648.46</v>
      </c>
      <c r="D26" s="16">
        <f>-D23</f>
        <v>-28502.639999999999</v>
      </c>
      <c r="E26" s="16">
        <f>-E23</f>
        <v>-29072.692799999997</v>
      </c>
      <c r="F26" s="16"/>
      <c r="G26" s="1392">
        <f>HLOOKUP($G$10,Advertisingscenario,H26,FALSE)</f>
        <v>-29072.692799999997</v>
      </c>
      <c r="H26" s="26">
        <f t="shared" si="4"/>
        <v>17</v>
      </c>
      <c r="I26" s="26">
        <v>18</v>
      </c>
      <c r="K26" s="25"/>
      <c r="R26" s="486"/>
      <c r="V26" s="17"/>
      <c r="W26" s="17"/>
      <c r="X26" s="17"/>
      <c r="Y26" s="17"/>
      <c r="AA26" s="705"/>
      <c r="AB26" s="1390"/>
      <c r="AC26" s="110" t="s">
        <v>228</v>
      </c>
      <c r="AD26" s="821">
        <f>+'ALLOCATIONS&amp;PRETAX'!$F$8</f>
        <v>0.45340000000000003</v>
      </c>
      <c r="AE26" s="485"/>
      <c r="AF26" s="485"/>
      <c r="AH26" s="1390"/>
      <c r="AI26" s="110" t="s">
        <v>228</v>
      </c>
      <c r="AJ26" s="821">
        <f>+'ALLOCATIONS&amp;PRETAX'!$F$8</f>
        <v>0.45340000000000003</v>
      </c>
      <c r="AK26" s="485"/>
      <c r="AL26" s="485"/>
      <c r="AM26" s="17"/>
      <c r="AO26" s="245"/>
      <c r="AP26" s="785" t="s">
        <v>2021</v>
      </c>
      <c r="AQ26" s="785" t="s">
        <v>2009</v>
      </c>
      <c r="AR26" s="786">
        <v>2500</v>
      </c>
      <c r="AS26" s="785" t="s">
        <v>2017</v>
      </c>
      <c r="AT26" s="787" t="s">
        <v>2593</v>
      </c>
      <c r="AU26" s="785" t="s">
        <v>1380</v>
      </c>
      <c r="BF26" s="245" t="s">
        <v>2021</v>
      </c>
      <c r="BG26" s="245" t="s">
        <v>2009</v>
      </c>
      <c r="BH26" s="558">
        <v>4000</v>
      </c>
      <c r="BI26" s="245" t="s">
        <v>2022</v>
      </c>
      <c r="BJ26" s="546" t="s">
        <v>3090</v>
      </c>
      <c r="BK26" s="245" t="s">
        <v>1380</v>
      </c>
      <c r="FR26" s="17"/>
      <c r="FS26" s="17"/>
      <c r="FT26" s="17"/>
    </row>
    <row r="27" spans="1:176">
      <c r="B27" s="111"/>
      <c r="C27" s="111"/>
      <c r="D27" s="111"/>
      <c r="E27" s="111"/>
      <c r="F27" s="111"/>
      <c r="G27" s="16">
        <f>HLOOKUP($G$10,Advertisingscenario,H25,FALSE)</f>
        <v>0</v>
      </c>
      <c r="H27" s="26">
        <f t="shared" si="4"/>
        <v>18</v>
      </c>
      <c r="I27" s="26">
        <v>19</v>
      </c>
      <c r="K27" s="25"/>
      <c r="L27" s="823" t="s">
        <v>1220</v>
      </c>
      <c r="M27" s="705"/>
      <c r="N27" s="705"/>
      <c r="P27" s="705"/>
      <c r="Q27" s="1411">
        <f>'ROR-Model'!$M$2*Q25</f>
        <v>-16057.038345948737</v>
      </c>
      <c r="R27" s="705"/>
      <c r="V27" s="97" t="s">
        <v>3118</v>
      </c>
      <c r="X27" s="1396">
        <f>N36</f>
        <v>0</v>
      </c>
      <c r="AB27" s="1390"/>
      <c r="AC27" s="1394" t="s">
        <v>229</v>
      </c>
      <c r="AD27" s="1136">
        <f>+AD19*AD26</f>
        <v>1790.93</v>
      </c>
      <c r="AE27" s="705">
        <f>+AD27</f>
        <v>1790.93</v>
      </c>
      <c r="AF27" s="705">
        <f>+AE27</f>
        <v>1790.93</v>
      </c>
      <c r="AH27" s="17"/>
      <c r="AI27" s="1394" t="s">
        <v>229</v>
      </c>
      <c r="AJ27" s="1136">
        <f>+AJ19*AJ26</f>
        <v>0</v>
      </c>
      <c r="AK27" s="705">
        <f>+AJ27</f>
        <v>0</v>
      </c>
      <c r="AL27" s="705">
        <f>+AK27</f>
        <v>0</v>
      </c>
      <c r="AM27" s="17"/>
      <c r="AO27" s="245"/>
      <c r="AP27" s="785" t="s">
        <v>2021</v>
      </c>
      <c r="AQ27" s="785" t="s">
        <v>2010</v>
      </c>
      <c r="AR27" s="786">
        <v>200</v>
      </c>
      <c r="AS27" s="785" t="s">
        <v>2640</v>
      </c>
      <c r="AT27" s="787" t="s">
        <v>2601</v>
      </c>
      <c r="AU27" s="785" t="s">
        <v>1380</v>
      </c>
      <c r="BF27" s="245" t="s">
        <v>2021</v>
      </c>
      <c r="BG27" s="245" t="s">
        <v>2009</v>
      </c>
      <c r="BH27" s="558">
        <v>6000</v>
      </c>
      <c r="BI27" s="245" t="s">
        <v>3100</v>
      </c>
      <c r="BJ27" s="546" t="s">
        <v>3089</v>
      </c>
      <c r="BK27" s="245" t="s">
        <v>1380</v>
      </c>
      <c r="FR27" s="17"/>
      <c r="FS27" s="17"/>
      <c r="FT27" s="17"/>
    </row>
    <row r="28" spans="1:176" ht="13.5" thickBot="1">
      <c r="A28" s="26">
        <v>909</v>
      </c>
      <c r="B28" s="1411" t="s">
        <v>1220</v>
      </c>
      <c r="C28" s="1411">
        <f>'ROR-Model'!$M$2*C26</f>
        <v>-16057.038345948737</v>
      </c>
      <c r="D28" s="1411">
        <f>'ROR-Model'!$M$2*D26</f>
        <v>-27490.10920173832</v>
      </c>
      <c r="E28" s="1411">
        <f>'ROR-Model'!$M$2*E26</f>
        <v>-28039.911385773084</v>
      </c>
      <c r="F28" s="1411"/>
      <c r="G28" s="1392">
        <f>HLOOKUP($G$10,Advertisingscenario,H28,FALSE)</f>
        <v>-28039.911385773084</v>
      </c>
      <c r="H28" s="26">
        <f t="shared" si="4"/>
        <v>19</v>
      </c>
      <c r="I28" s="26">
        <v>20</v>
      </c>
      <c r="K28" s="25"/>
      <c r="L28" s="823" t="s">
        <v>1221</v>
      </c>
      <c r="M28" s="705"/>
      <c r="N28" s="705"/>
      <c r="P28" s="705"/>
      <c r="Q28" s="1412">
        <f>'ROR-Model'!$N$2*Q25</f>
        <v>-591.42165405126116</v>
      </c>
      <c r="R28" s="442"/>
      <c r="V28" s="1390"/>
      <c r="W28" s="1390"/>
      <c r="X28" s="1390"/>
      <c r="Y28" s="57"/>
      <c r="AA28" s="705"/>
      <c r="AB28" s="17"/>
      <c r="AC28" s="17"/>
      <c r="AD28" s="17"/>
      <c r="AE28" s="17"/>
      <c r="AH28" s="17"/>
      <c r="AI28" s="17"/>
      <c r="AJ28" s="17"/>
      <c r="AK28" s="17"/>
      <c r="AL28" s="17"/>
      <c r="AM28" s="17"/>
      <c r="AO28" s="245"/>
      <c r="AP28" s="788" t="s">
        <v>1452</v>
      </c>
      <c r="AQ28" s="785"/>
      <c r="AR28" s="786">
        <v>11670</v>
      </c>
      <c r="AS28" s="785"/>
      <c r="AT28" s="787"/>
      <c r="AU28" s="785"/>
      <c r="BF28" s="245" t="s">
        <v>2021</v>
      </c>
      <c r="BG28" s="245" t="s">
        <v>3101</v>
      </c>
      <c r="BH28" s="558">
        <v>200</v>
      </c>
      <c r="BI28" s="245" t="s">
        <v>3102</v>
      </c>
      <c r="BJ28" s="546" t="s">
        <v>3090</v>
      </c>
      <c r="BK28" s="245" t="s">
        <v>1380</v>
      </c>
      <c r="FR28" s="17"/>
      <c r="FS28" s="17"/>
      <c r="FT28" s="17"/>
    </row>
    <row r="29" spans="1:176" ht="13.5" thickBot="1">
      <c r="A29" s="26">
        <v>909</v>
      </c>
      <c r="B29" s="1413" t="s">
        <v>1221</v>
      </c>
      <c r="C29" s="1412">
        <f>'ROR-Model'!$N$2*C26</f>
        <v>-591.42165405126116</v>
      </c>
      <c r="D29" s="1412">
        <f>'ROR-Model'!$N$2*D26</f>
        <v>-1012.5307982616794</v>
      </c>
      <c r="E29" s="1412">
        <f>'ROR-Model'!$N$2*E26</f>
        <v>-1032.7814142269128</v>
      </c>
      <c r="F29" s="1413"/>
      <c r="G29" s="1412">
        <f>HLOOKUP($G$10,Advertisingscenario,H29,FALSE)</f>
        <v>-1032.7814142269128</v>
      </c>
      <c r="H29" s="26">
        <f t="shared" si="4"/>
        <v>20</v>
      </c>
      <c r="I29" s="26">
        <v>21</v>
      </c>
      <c r="K29" s="25"/>
      <c r="L29" s="48" t="s">
        <v>1362</v>
      </c>
      <c r="M29" s="705"/>
      <c r="N29" s="705"/>
      <c r="P29" s="705"/>
      <c r="Q29" s="957">
        <f>SUM(Q27:Q28)</f>
        <v>-16648.46</v>
      </c>
      <c r="R29" s="1392"/>
      <c r="V29" s="17"/>
      <c r="W29" s="1390"/>
      <c r="X29" s="953" t="s">
        <v>325</v>
      </c>
      <c r="Y29" s="1390" t="s">
        <v>1345</v>
      </c>
      <c r="Z29" s="1390" t="s">
        <v>53</v>
      </c>
      <c r="AA29" s="705"/>
      <c r="AB29" s="823" t="s">
        <v>3116</v>
      </c>
      <c r="AD29" s="1414">
        <f>(1+E32)*AD19</f>
        <v>4029</v>
      </c>
      <c r="AH29" s="823" t="s">
        <v>3114</v>
      </c>
      <c r="AJ29" s="1396">
        <f>N64</f>
        <v>0</v>
      </c>
      <c r="AM29" s="17"/>
      <c r="AO29" s="245"/>
      <c r="AP29" s="785" t="s">
        <v>1355</v>
      </c>
      <c r="AQ29" s="785" t="s">
        <v>1838</v>
      </c>
      <c r="AR29" s="786">
        <v>405</v>
      </c>
      <c r="AS29" s="785" t="s">
        <v>2025</v>
      </c>
      <c r="AT29" s="787" t="s">
        <v>2589</v>
      </c>
      <c r="AU29" s="785" t="s">
        <v>1380</v>
      </c>
      <c r="BF29" s="245"/>
      <c r="BG29" s="245"/>
      <c r="BH29" s="558">
        <v>14890</v>
      </c>
      <c r="BI29" s="245"/>
      <c r="BJ29" s="546"/>
      <c r="BK29" s="245"/>
      <c r="FR29" s="17"/>
      <c r="FS29" s="17"/>
      <c r="FT29" s="17"/>
    </row>
    <row r="30" spans="1:176" ht="13.5" thickBot="1">
      <c r="B30" s="17"/>
      <c r="C30" s="103">
        <f>SUM(C28:C29)</f>
        <v>-16648.46</v>
      </c>
      <c r="D30" s="103">
        <f t="shared" ref="D30:E30" si="5">SUM(D28:D29)</f>
        <v>-28502.639999999999</v>
      </c>
      <c r="E30" s="103">
        <f t="shared" si="5"/>
        <v>-29072.692799999997</v>
      </c>
      <c r="F30" s="17"/>
      <c r="G30" s="103">
        <f>HLOOKUP($G$10,Advertisingscenario,H30,FALSE)</f>
        <v>-29072.692799999997</v>
      </c>
      <c r="H30" s="26">
        <f t="shared" si="4"/>
        <v>21</v>
      </c>
      <c r="I30" s="26">
        <v>22</v>
      </c>
      <c r="K30" s="25"/>
      <c r="L30" s="48"/>
      <c r="Q30" s="442"/>
      <c r="R30" s="1415"/>
      <c r="V30" s="17"/>
      <c r="W30" s="26" t="s">
        <v>263</v>
      </c>
      <c r="X30" s="1380" t="s">
        <v>264</v>
      </c>
      <c r="Y30" s="1391" t="s">
        <v>1248</v>
      </c>
      <c r="Z30" s="1391" t="s">
        <v>1248</v>
      </c>
      <c r="AB30" s="1390"/>
      <c r="AC30" s="1390"/>
      <c r="AD30" s="1397"/>
      <c r="AE30" s="1397"/>
      <c r="AF30" s="1397"/>
      <c r="AH30" s="1390"/>
      <c r="AI30" s="1390"/>
      <c r="AJ30" s="1390"/>
      <c r="AK30" s="57"/>
      <c r="AL30" s="1390"/>
      <c r="AM30" s="17"/>
      <c r="AO30" s="245"/>
      <c r="AP30" s="785" t="s">
        <v>1355</v>
      </c>
      <c r="AQ30" s="785" t="s">
        <v>1838</v>
      </c>
      <c r="AR30" s="786">
        <v>405</v>
      </c>
      <c r="AS30" s="785" t="s">
        <v>2025</v>
      </c>
      <c r="AT30" s="787" t="s">
        <v>2590</v>
      </c>
      <c r="AU30" s="785" t="s">
        <v>1380</v>
      </c>
      <c r="BF30" s="245"/>
      <c r="BG30" s="245"/>
      <c r="BH30" s="558"/>
      <c r="BI30" s="245"/>
      <c r="BJ30" s="546"/>
      <c r="BK30" s="245"/>
      <c r="FR30" s="17"/>
      <c r="FS30" s="17"/>
      <c r="FT30" s="17"/>
    </row>
    <row r="31" spans="1:176" ht="13.5" thickTop="1">
      <c r="B31" s="17"/>
      <c r="C31" s="17"/>
      <c r="D31" s="17"/>
      <c r="E31" s="17"/>
      <c r="F31" s="17"/>
      <c r="G31" s="17"/>
      <c r="H31" s="26">
        <f t="shared" si="4"/>
        <v>22</v>
      </c>
      <c r="I31" s="26">
        <v>23</v>
      </c>
      <c r="K31" s="486"/>
      <c r="L31" s="964"/>
      <c r="M31" s="705"/>
      <c r="O31" s="25"/>
      <c r="P31" s="49"/>
      <c r="Q31" s="705"/>
      <c r="V31" s="17"/>
      <c r="W31" s="17"/>
      <c r="X31" s="17"/>
      <c r="Y31" s="17"/>
      <c r="AB31" s="1390"/>
      <c r="AC31" s="1390"/>
      <c r="AD31" s="1390"/>
      <c r="AE31" s="57"/>
      <c r="AH31" s="1390"/>
      <c r="AI31" s="1390"/>
      <c r="AJ31" s="1390"/>
      <c r="AK31" s="57"/>
      <c r="AL31" s="442"/>
      <c r="AM31" s="17"/>
      <c r="AO31" s="245"/>
      <c r="AP31" s="785" t="s">
        <v>1355</v>
      </c>
      <c r="AQ31" s="785" t="s">
        <v>1838</v>
      </c>
      <c r="AR31" s="786">
        <v>495</v>
      </c>
      <c r="AS31" s="785" t="s">
        <v>2025</v>
      </c>
      <c r="AT31" s="787" t="s">
        <v>2596</v>
      </c>
      <c r="AU31" s="785" t="s">
        <v>1380</v>
      </c>
      <c r="BF31" s="245" t="s">
        <v>3093</v>
      </c>
      <c r="BG31" s="245"/>
      <c r="BH31" s="558">
        <v>11670</v>
      </c>
      <c r="BI31" s="245"/>
      <c r="BJ31" s="546"/>
      <c r="BK31" s="245"/>
      <c r="FR31" s="17"/>
      <c r="FS31" s="17"/>
      <c r="FT31" s="17"/>
    </row>
    <row r="32" spans="1:176">
      <c r="B32" s="110" t="s">
        <v>3094</v>
      </c>
      <c r="C32" s="110"/>
      <c r="D32" s="110">
        <f>+'PROJECTED EXPENSES'!AU234</f>
        <v>2.7E-2</v>
      </c>
      <c r="E32" s="110">
        <f>+'PROJECTED EXPENSES'!AV234</f>
        <v>0.02</v>
      </c>
      <c r="F32" s="110"/>
      <c r="G32" s="244">
        <f>HLOOKUP($G$10,Advertisingscenario,H32,FALSE)</f>
        <v>0.02</v>
      </c>
      <c r="H32" s="26">
        <f t="shared" si="4"/>
        <v>23</v>
      </c>
      <c r="I32" s="26">
        <v>24</v>
      </c>
      <c r="J32" s="48">
        <v>2013</v>
      </c>
      <c r="K32" s="486"/>
      <c r="L32" s="964"/>
      <c r="R32" s="41"/>
      <c r="V32" s="17"/>
      <c r="W32" s="26" t="s">
        <v>202</v>
      </c>
      <c r="Y32" s="96"/>
      <c r="Z32" s="96"/>
      <c r="AA32" s="1392"/>
      <c r="AB32" s="17"/>
      <c r="AC32" s="1390"/>
      <c r="AD32" s="953" t="s">
        <v>325</v>
      </c>
      <c r="AE32" s="1390" t="s">
        <v>1345</v>
      </c>
      <c r="AF32" s="1390" t="s">
        <v>53</v>
      </c>
      <c r="AH32" s="1390" t="s">
        <v>202</v>
      </c>
      <c r="AI32" s="1390"/>
      <c r="AJ32" s="953" t="s">
        <v>325</v>
      </c>
      <c r="AK32" s="1390" t="s">
        <v>1345</v>
      </c>
      <c r="AL32" s="1390" t="s">
        <v>53</v>
      </c>
      <c r="AM32" s="17"/>
      <c r="AO32" s="245"/>
      <c r="AP32" s="785" t="s">
        <v>1355</v>
      </c>
      <c r="AQ32" s="785" t="s">
        <v>1838</v>
      </c>
      <c r="AR32" s="786">
        <v>350</v>
      </c>
      <c r="AS32" s="785" t="s">
        <v>2027</v>
      </c>
      <c r="AT32" s="787" t="s">
        <v>2590</v>
      </c>
      <c r="AU32" s="785" t="s">
        <v>1380</v>
      </c>
      <c r="BF32" s="245" t="s">
        <v>3094</v>
      </c>
      <c r="BG32" s="245"/>
      <c r="BH32" s="1114">
        <f>$D$32</f>
        <v>2.7E-2</v>
      </c>
      <c r="BI32" s="245"/>
      <c r="BJ32" s="546"/>
      <c r="BK32" s="245"/>
      <c r="FR32" s="17"/>
      <c r="FS32" s="17"/>
      <c r="FT32" s="17"/>
    </row>
    <row r="33" spans="2:176" ht="13.5" thickBot="1">
      <c r="B33" s="110"/>
      <c r="C33" s="110"/>
      <c r="D33" s="110"/>
      <c r="E33" s="110"/>
      <c r="F33" s="110"/>
      <c r="G33" s="110"/>
      <c r="H33" s="26">
        <f t="shared" si="4"/>
        <v>24</v>
      </c>
      <c r="I33" s="26">
        <v>25</v>
      </c>
      <c r="K33" s="486"/>
      <c r="L33" s="900"/>
      <c r="M33" s="705"/>
      <c r="P33" s="705"/>
      <c r="Q33" s="267"/>
      <c r="V33" s="1390"/>
      <c r="W33" s="110" t="s">
        <v>228</v>
      </c>
      <c r="X33" s="821">
        <f>+'ALLOCATIONS&amp;PRETAX'!$F$8</f>
        <v>0.45340000000000003</v>
      </c>
      <c r="Y33" s="485"/>
      <c r="Z33" s="485"/>
      <c r="AA33" s="1415"/>
      <c r="AB33" s="17"/>
      <c r="AC33" s="26" t="s">
        <v>263</v>
      </c>
      <c r="AD33" s="1380" t="s">
        <v>264</v>
      </c>
      <c r="AE33" s="1391" t="s">
        <v>1248</v>
      </c>
      <c r="AF33" s="1391" t="s">
        <v>1248</v>
      </c>
      <c r="AI33" s="26" t="s">
        <v>263</v>
      </c>
      <c r="AJ33" s="1380" t="s">
        <v>264</v>
      </c>
      <c r="AK33" s="1391" t="s">
        <v>1248</v>
      </c>
      <c r="AL33" s="1391" t="s">
        <v>1248</v>
      </c>
      <c r="AM33" s="17"/>
      <c r="AO33" s="245"/>
      <c r="AP33" s="785" t="s">
        <v>1355</v>
      </c>
      <c r="AQ33" s="785" t="s">
        <v>1838</v>
      </c>
      <c r="AR33" s="786">
        <v>84.5</v>
      </c>
      <c r="AS33" s="785" t="s">
        <v>1547</v>
      </c>
      <c r="AT33" s="787" t="s">
        <v>2599</v>
      </c>
      <c r="AU33" s="785" t="s">
        <v>1380</v>
      </c>
      <c r="BF33" s="245" t="s">
        <v>2268</v>
      </c>
      <c r="BG33" s="245"/>
      <c r="BH33" s="558">
        <v>11821.71</v>
      </c>
      <c r="BI33" s="245"/>
      <c r="BJ33" s="546"/>
      <c r="BK33" s="245"/>
      <c r="FR33" s="17"/>
      <c r="FS33" s="17"/>
      <c r="FT33" s="17"/>
    </row>
    <row r="34" spans="2:176">
      <c r="B34" s="110"/>
      <c r="C34" s="110"/>
      <c r="D34" s="110"/>
      <c r="E34" s="110"/>
      <c r="F34" s="110"/>
      <c r="G34" s="110"/>
      <c r="H34" s="26">
        <f t="shared" si="4"/>
        <v>25</v>
      </c>
      <c r="I34" s="26">
        <v>26</v>
      </c>
      <c r="J34" s="26">
        <v>909003</v>
      </c>
      <c r="K34" s="25"/>
      <c r="L34" s="26" t="s">
        <v>794</v>
      </c>
      <c r="M34" s="705">
        <f>BH3</f>
        <v>0</v>
      </c>
      <c r="N34" s="267">
        <v>0</v>
      </c>
      <c r="O34" s="705">
        <v>0</v>
      </c>
      <c r="P34" s="705">
        <f>+O34+M34</f>
        <v>0</v>
      </c>
      <c r="Q34" s="267">
        <f>M34</f>
        <v>0</v>
      </c>
      <c r="R34" s="1392"/>
      <c r="T34" s="20"/>
      <c r="V34" s="1390"/>
      <c r="W34" s="1394" t="s">
        <v>229</v>
      </c>
      <c r="X34" s="1136">
        <f>+X27*X33</f>
        <v>0</v>
      </c>
      <c r="Y34" s="705">
        <f>+X34</f>
        <v>0</v>
      </c>
      <c r="Z34" s="705">
        <f>+Y34</f>
        <v>0</v>
      </c>
      <c r="AA34" s="1392"/>
      <c r="AB34" s="17"/>
      <c r="AC34" s="17"/>
      <c r="AD34" s="17"/>
      <c r="AE34" s="17"/>
      <c r="AI34" s="17"/>
      <c r="AJ34" s="17"/>
      <c r="AK34" s="17"/>
      <c r="AL34" s="17"/>
      <c r="AM34" s="17"/>
      <c r="AO34" s="245"/>
      <c r="AP34" s="785" t="s">
        <v>1355</v>
      </c>
      <c r="AQ34" s="785" t="s">
        <v>1838</v>
      </c>
      <c r="AR34" s="786">
        <v>260</v>
      </c>
      <c r="AS34" s="785" t="s">
        <v>2019</v>
      </c>
      <c r="AT34" s="787" t="s">
        <v>2599</v>
      </c>
      <c r="AU34" s="785" t="s">
        <v>1380</v>
      </c>
      <c r="BF34" s="785"/>
      <c r="BG34" s="785"/>
      <c r="BH34" s="786"/>
      <c r="BI34" s="785"/>
      <c r="BJ34" s="787"/>
      <c r="BK34" s="785"/>
      <c r="FR34" s="17"/>
      <c r="FS34" s="17"/>
      <c r="FT34" s="17"/>
    </row>
    <row r="35" spans="2:176">
      <c r="H35" s="26">
        <f t="shared" si="4"/>
        <v>26</v>
      </c>
      <c r="I35" s="26">
        <v>27</v>
      </c>
      <c r="J35" s="26">
        <v>909005</v>
      </c>
      <c r="K35" s="25"/>
      <c r="L35" s="26" t="s">
        <v>2521</v>
      </c>
      <c r="M35" s="705">
        <f>BH5</f>
        <v>26711.71</v>
      </c>
      <c r="N35" s="267">
        <v>0</v>
      </c>
      <c r="O35" s="705">
        <v>0</v>
      </c>
      <c r="P35" s="705">
        <f>+O35+M35</f>
        <v>26711.71</v>
      </c>
      <c r="Q35" s="267">
        <f>M35</f>
        <v>26711.71</v>
      </c>
      <c r="R35" s="1415"/>
      <c r="T35" s="20"/>
      <c r="W35" s="17"/>
      <c r="X35" s="17"/>
      <c r="Y35" s="17"/>
      <c r="AA35" s="1392"/>
      <c r="AB35" s="17"/>
      <c r="AC35" s="26" t="s">
        <v>202</v>
      </c>
      <c r="AE35" s="96"/>
      <c r="AF35" s="96"/>
      <c r="AH35" s="1390"/>
      <c r="AI35" s="26" t="s">
        <v>202</v>
      </c>
      <c r="AK35" s="96"/>
      <c r="AL35" s="96"/>
      <c r="AO35" s="245"/>
      <c r="AP35" s="785" t="s">
        <v>1355</v>
      </c>
      <c r="AQ35" s="785" t="s">
        <v>1838</v>
      </c>
      <c r="AR35" s="786">
        <v>357.5</v>
      </c>
      <c r="AS35" s="785" t="s">
        <v>2019</v>
      </c>
      <c r="AT35" s="787" t="s">
        <v>2601</v>
      </c>
      <c r="AU35" s="785" t="s">
        <v>1380</v>
      </c>
      <c r="BF35" s="1109" t="s">
        <v>3095</v>
      </c>
      <c r="BG35" s="1110"/>
      <c r="BH35" s="1111">
        <v>26711.71</v>
      </c>
      <c r="BI35" s="1109"/>
      <c r="BJ35" s="1112"/>
      <c r="BK35" s="1109"/>
      <c r="FR35" s="17"/>
      <c r="FS35" s="17"/>
      <c r="FT35" s="17"/>
    </row>
    <row r="36" spans="2:176" ht="13.5" thickBot="1">
      <c r="I36" s="26">
        <v>28</v>
      </c>
      <c r="J36" s="32">
        <v>930100</v>
      </c>
      <c r="K36" s="25"/>
      <c r="L36" s="26" t="s">
        <v>608</v>
      </c>
      <c r="M36" s="705">
        <v>0</v>
      </c>
      <c r="N36" s="705">
        <f>+AY20</f>
        <v>0</v>
      </c>
      <c r="O36" s="705">
        <f>Z33</f>
        <v>0</v>
      </c>
      <c r="P36" s="705">
        <f>+O36+M36</f>
        <v>0</v>
      </c>
      <c r="Q36" s="705">
        <f>P36</f>
        <v>0</v>
      </c>
      <c r="R36" s="1415"/>
      <c r="S36" s="27"/>
      <c r="T36" s="27"/>
      <c r="W36" s="17"/>
      <c r="X36" s="17"/>
      <c r="Y36" s="17"/>
      <c r="AB36" s="1390"/>
      <c r="AC36" s="110" t="s">
        <v>228</v>
      </c>
      <c r="AD36" s="821">
        <f>+'ALLOCATIONS&amp;PRETAX'!$F$8</f>
        <v>0.45340000000000003</v>
      </c>
      <c r="AE36" s="485"/>
      <c r="AF36" s="485"/>
      <c r="AH36" s="1390"/>
      <c r="AI36" s="110" t="s">
        <v>228</v>
      </c>
      <c r="AJ36" s="821">
        <f>+'ALLOCATIONS&amp;PRETAX'!$F$8</f>
        <v>0.45340000000000003</v>
      </c>
      <c r="AK36" s="485"/>
      <c r="AL36" s="485"/>
      <c r="AO36" s="245"/>
      <c r="AP36" s="785" t="s">
        <v>1355</v>
      </c>
      <c r="AQ36" s="785" t="s">
        <v>1838</v>
      </c>
      <c r="AR36" s="786">
        <v>186.88</v>
      </c>
      <c r="AS36" s="785" t="s">
        <v>2019</v>
      </c>
      <c r="AT36" s="787" t="s">
        <v>2604</v>
      </c>
      <c r="AU36" s="785" t="s">
        <v>1380</v>
      </c>
      <c r="BF36" s="245"/>
      <c r="BG36" s="245"/>
      <c r="BH36" s="558"/>
      <c r="BI36" s="245"/>
      <c r="BJ36" s="546"/>
      <c r="BK36" s="245"/>
      <c r="FR36" s="17"/>
      <c r="FS36" s="17"/>
      <c r="FT36" s="17"/>
    </row>
    <row r="37" spans="2:176">
      <c r="I37" s="26">
        <v>29</v>
      </c>
      <c r="J37" s="32">
        <v>930101</v>
      </c>
      <c r="K37" s="25"/>
      <c r="L37" s="26" t="s">
        <v>342</v>
      </c>
      <c r="M37" s="705">
        <v>0</v>
      </c>
      <c r="N37" s="705">
        <f>BO15</f>
        <v>3950</v>
      </c>
      <c r="O37" s="705">
        <f>AF27</f>
        <v>1790.93</v>
      </c>
      <c r="P37" s="705">
        <f>+O37+M37</f>
        <v>1790.93</v>
      </c>
      <c r="Q37" s="705">
        <f>+P37</f>
        <v>1790.93</v>
      </c>
      <c r="R37" s="442"/>
      <c r="V37" s="17"/>
      <c r="W37" s="17"/>
      <c r="Y37" s="17"/>
      <c r="Z37" s="26"/>
      <c r="AA37" s="26"/>
      <c r="AB37" s="1390"/>
      <c r="AC37" s="1394" t="s">
        <v>229</v>
      </c>
      <c r="AD37" s="1136">
        <f>+AD29*AD36</f>
        <v>1826.7486000000001</v>
      </c>
      <c r="AE37" s="705">
        <f>+AD37</f>
        <v>1826.7486000000001</v>
      </c>
      <c r="AF37" s="705">
        <f>+AE37</f>
        <v>1826.7486000000001</v>
      </c>
      <c r="AH37" s="17"/>
      <c r="AI37" s="1394" t="s">
        <v>229</v>
      </c>
      <c r="AJ37" s="1136">
        <f>+AJ29*AJ36</f>
        <v>0</v>
      </c>
      <c r="AK37" s="705">
        <f>+AJ37</f>
        <v>0</v>
      </c>
      <c r="AL37" s="705">
        <f>+AK37</f>
        <v>0</v>
      </c>
      <c r="AO37" s="245"/>
      <c r="AP37" s="785" t="s">
        <v>1355</v>
      </c>
      <c r="AQ37" s="785" t="s">
        <v>2009</v>
      </c>
      <c r="AR37" s="786">
        <v>200</v>
      </c>
      <c r="AS37" s="785" t="s">
        <v>2641</v>
      </c>
      <c r="AT37" s="787" t="s">
        <v>2590</v>
      </c>
      <c r="AU37" s="785" t="s">
        <v>1380</v>
      </c>
      <c r="BF37" s="1113" t="s">
        <v>3103</v>
      </c>
      <c r="BG37" s="245"/>
      <c r="BH37" s="558"/>
      <c r="BI37" s="245"/>
      <c r="BJ37" s="546"/>
      <c r="BK37" s="245"/>
      <c r="FR37" s="17"/>
      <c r="FS37" s="17"/>
      <c r="FT37" s="17"/>
    </row>
    <row r="38" spans="2:176" ht="13.5" thickBot="1">
      <c r="I38" s="26">
        <v>30</v>
      </c>
      <c r="J38" s="32">
        <v>930102</v>
      </c>
      <c r="K38" s="25"/>
      <c r="L38" s="26" t="s">
        <v>203</v>
      </c>
      <c r="M38" s="705">
        <v>0</v>
      </c>
      <c r="N38" s="705">
        <f>AL34</f>
        <v>0</v>
      </c>
      <c r="O38" s="705">
        <v>0</v>
      </c>
      <c r="P38" s="705">
        <v>0</v>
      </c>
      <c r="Q38" s="705">
        <v>0</v>
      </c>
      <c r="R38" s="705"/>
      <c r="V38" s="17"/>
      <c r="Y38" s="17"/>
      <c r="Z38" s="26"/>
      <c r="AA38" s="26"/>
      <c r="AP38" s="785" t="s">
        <v>1355</v>
      </c>
      <c r="AQ38" s="785" t="s">
        <v>2009</v>
      </c>
      <c r="AR38" s="786">
        <v>1570.8</v>
      </c>
      <c r="AS38" s="785" t="s">
        <v>1714</v>
      </c>
      <c r="AT38" s="787" t="s">
        <v>2590</v>
      </c>
      <c r="AU38" s="785" t="s">
        <v>1380</v>
      </c>
      <c r="BF38" s="245" t="s">
        <v>1355</v>
      </c>
      <c r="BG38" s="245" t="s">
        <v>1838</v>
      </c>
      <c r="BH38" s="558">
        <v>350</v>
      </c>
      <c r="BI38" s="245" t="s">
        <v>2028</v>
      </c>
      <c r="BJ38" s="546" t="s">
        <v>3089</v>
      </c>
      <c r="BK38" s="245" t="s">
        <v>1380</v>
      </c>
      <c r="FR38" s="17"/>
      <c r="FS38" s="17"/>
      <c r="FT38" s="17"/>
    </row>
    <row r="39" spans="2:176" ht="13.5" thickTop="1">
      <c r="I39" s="26">
        <v>31</v>
      </c>
      <c r="J39" s="32"/>
      <c r="K39" s="25"/>
      <c r="L39" s="1405"/>
      <c r="M39" s="1406"/>
      <c r="N39" s="1405"/>
      <c r="O39" s="1405"/>
      <c r="P39" s="1405"/>
      <c r="Q39" s="1405"/>
      <c r="V39" s="17"/>
      <c r="Y39" s="17"/>
      <c r="Z39" s="26"/>
      <c r="AA39" s="26"/>
      <c r="AP39" s="785" t="s">
        <v>1355</v>
      </c>
      <c r="AQ39" s="785" t="s">
        <v>2009</v>
      </c>
      <c r="AR39" s="786">
        <v>490</v>
      </c>
      <c r="AS39" s="785" t="s">
        <v>2020</v>
      </c>
      <c r="AT39" s="787" t="s">
        <v>2601</v>
      </c>
      <c r="AU39" s="785" t="s">
        <v>1380</v>
      </c>
      <c r="BF39" s="245" t="s">
        <v>1355</v>
      </c>
      <c r="BG39" s="245" t="s">
        <v>3104</v>
      </c>
      <c r="BH39" s="558">
        <v>0</v>
      </c>
      <c r="BI39" s="245" t="s">
        <v>3091</v>
      </c>
      <c r="BJ39" s="546" t="s">
        <v>3090</v>
      </c>
      <c r="BK39" s="245" t="s">
        <v>1380</v>
      </c>
      <c r="FR39" s="17"/>
      <c r="FS39" s="17"/>
      <c r="FT39" s="17"/>
    </row>
    <row r="40" spans="2:176">
      <c r="I40" s="26">
        <v>32</v>
      </c>
      <c r="K40" s="25"/>
      <c r="L40" s="26" t="s">
        <v>281</v>
      </c>
      <c r="M40" s="705">
        <f>SUM(M33:M39)</f>
        <v>26711.71</v>
      </c>
      <c r="N40" s="705">
        <f>SUM(N33:N39)</f>
        <v>3950</v>
      </c>
      <c r="O40" s="705">
        <f>SUM(O33:O39)</f>
        <v>1790.93</v>
      </c>
      <c r="P40" s="422">
        <f>SUM(P33:P39)</f>
        <v>28502.639999999999</v>
      </c>
      <c r="Q40" s="422">
        <f>SUM(Q33:Q39)</f>
        <v>28502.639999999999</v>
      </c>
      <c r="V40" s="17"/>
      <c r="AP40" s="785" t="s">
        <v>1355</v>
      </c>
      <c r="AQ40" s="785" t="s">
        <v>2642</v>
      </c>
      <c r="AR40" s="786">
        <v>0</v>
      </c>
      <c r="AS40" s="785" t="s">
        <v>2643</v>
      </c>
      <c r="AT40" s="787" t="s">
        <v>2602</v>
      </c>
      <c r="AU40" s="785" t="s">
        <v>1380</v>
      </c>
      <c r="BF40" s="245" t="s">
        <v>1355</v>
      </c>
      <c r="BG40" s="245" t="s">
        <v>3105</v>
      </c>
      <c r="BH40" s="558">
        <v>0</v>
      </c>
      <c r="BI40" s="245" t="s">
        <v>3091</v>
      </c>
      <c r="BJ40" s="546" t="s">
        <v>3090</v>
      </c>
      <c r="BK40" s="245" t="s">
        <v>1380</v>
      </c>
      <c r="FR40" s="17"/>
      <c r="FS40" s="17"/>
      <c r="FT40" s="17"/>
    </row>
    <row r="41" spans="2:176" ht="13.5" thickBot="1">
      <c r="I41" s="26">
        <v>33</v>
      </c>
      <c r="K41" s="25"/>
      <c r="L41" s="1407"/>
      <c r="M41" s="1408"/>
      <c r="N41" s="1408"/>
      <c r="O41" s="1408"/>
      <c r="P41" s="1408"/>
      <c r="Q41" s="1409"/>
      <c r="V41" s="17"/>
      <c r="AN41" s="1199">
        <f>SUM(AR31,AR33:AR36,AR39:AR40)</f>
        <v>1873.88</v>
      </c>
      <c r="AP41" s="788" t="s">
        <v>1453</v>
      </c>
      <c r="AQ41" s="785"/>
      <c r="AR41" s="786">
        <v>4804.68</v>
      </c>
      <c r="AS41" s="785"/>
      <c r="AT41" s="787"/>
      <c r="AU41" s="785"/>
      <c r="BF41" s="245"/>
      <c r="BG41" s="245"/>
      <c r="BH41" s="558">
        <v>350</v>
      </c>
      <c r="BI41" s="245"/>
      <c r="BJ41" s="546"/>
      <c r="BK41" s="245"/>
      <c r="FR41" s="17"/>
      <c r="FS41" s="17"/>
      <c r="FT41" s="17"/>
    </row>
    <row r="42" spans="2:176" ht="13.5" thickTop="1">
      <c r="I42" s="26">
        <v>34</v>
      </c>
      <c r="K42" s="25"/>
      <c r="L42" s="48"/>
      <c r="Q42" s="519"/>
      <c r="V42" s="17"/>
      <c r="AP42" s="785" t="s">
        <v>1356</v>
      </c>
      <c r="AQ42" s="785" t="s">
        <v>1838</v>
      </c>
      <c r="AR42" s="786">
        <v>280</v>
      </c>
      <c r="AS42" s="785" t="s">
        <v>2032</v>
      </c>
      <c r="AT42" s="787" t="s">
        <v>2594</v>
      </c>
      <c r="AU42" s="785" t="s">
        <v>1380</v>
      </c>
      <c r="BF42" s="245"/>
      <c r="BG42" s="245"/>
      <c r="BH42" s="558"/>
      <c r="BI42" s="245"/>
      <c r="BJ42" s="546"/>
      <c r="BK42" s="245"/>
      <c r="FR42" s="17"/>
      <c r="FS42" s="17"/>
      <c r="FT42" s="17"/>
    </row>
    <row r="43" spans="2:176">
      <c r="I43" s="26">
        <v>35</v>
      </c>
      <c r="K43" s="25"/>
      <c r="L43" s="48" t="s">
        <v>53</v>
      </c>
      <c r="M43" s="705"/>
      <c r="N43" s="705"/>
      <c r="O43" s="705"/>
      <c r="P43" s="705"/>
      <c r="Q43" s="41">
        <f>-Q40</f>
        <v>-28502.639999999999</v>
      </c>
      <c r="V43" s="17"/>
      <c r="AP43" s="785" t="s">
        <v>1356</v>
      </c>
      <c r="AQ43" s="785" t="s">
        <v>1838</v>
      </c>
      <c r="AR43" s="786">
        <v>140</v>
      </c>
      <c r="AS43" s="785" t="s">
        <v>2032</v>
      </c>
      <c r="AT43" s="787" t="s">
        <v>2596</v>
      </c>
      <c r="AU43" s="785" t="s">
        <v>1380</v>
      </c>
      <c r="BF43" s="245" t="s">
        <v>3093</v>
      </c>
      <c r="BG43" s="245"/>
      <c r="BH43" s="558">
        <v>1873.88</v>
      </c>
      <c r="BI43" s="245"/>
      <c r="BJ43" s="546"/>
      <c r="BK43" s="245"/>
      <c r="FR43" s="17"/>
      <c r="FS43" s="17"/>
      <c r="FT43" s="17"/>
    </row>
    <row r="44" spans="2:176">
      <c r="I44" s="26">
        <v>36</v>
      </c>
      <c r="K44" s="25"/>
      <c r="V44" s="17"/>
      <c r="AP44" s="785" t="s">
        <v>1356</v>
      </c>
      <c r="AQ44" s="785" t="s">
        <v>1838</v>
      </c>
      <c r="AR44" s="786">
        <v>140</v>
      </c>
      <c r="AS44" s="785" t="s">
        <v>2032</v>
      </c>
      <c r="AT44" s="787" t="s">
        <v>2599</v>
      </c>
      <c r="AU44" s="785" t="s">
        <v>1380</v>
      </c>
      <c r="BF44" s="245" t="s">
        <v>3094</v>
      </c>
      <c r="BG44" s="245"/>
      <c r="BH44" s="1114">
        <f>$D$32</f>
        <v>2.7E-2</v>
      </c>
      <c r="BI44" s="245"/>
      <c r="BJ44" s="546"/>
      <c r="BK44" s="245"/>
      <c r="FR44" s="17"/>
      <c r="FS44" s="17"/>
      <c r="FT44" s="17"/>
    </row>
    <row r="45" spans="2:176">
      <c r="I45" s="26">
        <v>37</v>
      </c>
      <c r="K45" s="25"/>
      <c r="L45" s="823" t="s">
        <v>1220</v>
      </c>
      <c r="M45" s="705"/>
      <c r="N45" s="705"/>
      <c r="P45" s="705"/>
      <c r="Q45" s="1411">
        <f>'ROR-Model'!$M$2*Q43</f>
        <v>-27490.10920173832</v>
      </c>
      <c r="V45" s="17"/>
      <c r="Y45" s="17"/>
      <c r="Z45" s="26"/>
      <c r="AA45" s="26"/>
      <c r="AP45" s="785" t="s">
        <v>1356</v>
      </c>
      <c r="AQ45" s="785" t="s">
        <v>1838</v>
      </c>
      <c r="AR45" s="786">
        <v>196</v>
      </c>
      <c r="AS45" s="785" t="s">
        <v>2032</v>
      </c>
      <c r="AT45" s="787" t="s">
        <v>2601</v>
      </c>
      <c r="AU45" s="785" t="s">
        <v>1380</v>
      </c>
      <c r="BF45" s="245" t="s">
        <v>2268</v>
      </c>
      <c r="BG45" s="245"/>
      <c r="BH45" s="558">
        <v>1898.24044</v>
      </c>
      <c r="BI45" s="245"/>
      <c r="BJ45" s="546"/>
      <c r="BK45" s="245"/>
      <c r="FR45" s="17"/>
      <c r="FS45" s="17"/>
      <c r="FT45" s="17"/>
    </row>
    <row r="46" spans="2:176" ht="13.5" thickBot="1">
      <c r="I46" s="26">
        <v>38</v>
      </c>
      <c r="K46" s="25"/>
      <c r="L46" s="823" t="s">
        <v>1221</v>
      </c>
      <c r="M46" s="705"/>
      <c r="N46" s="705"/>
      <c r="P46" s="705"/>
      <c r="Q46" s="1412">
        <f>'ROR-Model'!$N$2*Q43</f>
        <v>-1012.5307982616794</v>
      </c>
      <c r="V46" s="17"/>
      <c r="Y46" s="17"/>
      <c r="Z46" s="26"/>
      <c r="AA46" s="26"/>
      <c r="AP46" s="785" t="s">
        <v>1356</v>
      </c>
      <c r="AQ46" s="785" t="s">
        <v>1838</v>
      </c>
      <c r="AR46" s="786">
        <v>266</v>
      </c>
      <c r="AS46" s="785" t="s">
        <v>2032</v>
      </c>
      <c r="AT46" s="787" t="s">
        <v>2602</v>
      </c>
      <c r="AU46" s="785" t="s">
        <v>1380</v>
      </c>
      <c r="BF46" s="785"/>
      <c r="BG46" s="785"/>
      <c r="BH46" s="786"/>
      <c r="BI46" s="245"/>
      <c r="BJ46" s="546"/>
      <c r="BK46" s="245"/>
      <c r="FR46" s="17"/>
      <c r="FS46" s="17"/>
      <c r="FT46" s="17"/>
    </row>
    <row r="47" spans="2:176">
      <c r="I47" s="26">
        <v>39</v>
      </c>
      <c r="K47" s="25"/>
      <c r="L47" s="48" t="s">
        <v>1362</v>
      </c>
      <c r="M47" s="705"/>
      <c r="N47" s="705"/>
      <c r="P47" s="705"/>
      <c r="Q47" s="957">
        <f>SUM(Q45:Q46)</f>
        <v>-28502.639999999999</v>
      </c>
      <c r="V47" s="17"/>
      <c r="Y47" s="17"/>
      <c r="Z47" s="26"/>
      <c r="AA47" s="26"/>
      <c r="AP47" s="785" t="s">
        <v>1356</v>
      </c>
      <c r="AQ47" s="785" t="s">
        <v>1838</v>
      </c>
      <c r="AR47" s="786">
        <v>138</v>
      </c>
      <c r="AS47" s="785" t="s">
        <v>2032</v>
      </c>
      <c r="AT47" s="787" t="s">
        <v>2604</v>
      </c>
      <c r="AU47" s="785" t="s">
        <v>1380</v>
      </c>
      <c r="BF47" s="1109" t="s">
        <v>3095</v>
      </c>
      <c r="BG47" s="1110"/>
      <c r="BH47" s="1111">
        <v>2248.24044</v>
      </c>
      <c r="BI47" s="1109"/>
      <c r="BJ47" s="1112"/>
      <c r="BK47" s="1109"/>
      <c r="FR47" s="17"/>
      <c r="FS47" s="17"/>
      <c r="FT47" s="17"/>
    </row>
    <row r="48" spans="2:176">
      <c r="I48" s="26">
        <v>40</v>
      </c>
      <c r="V48" s="17"/>
      <c r="Y48" s="17"/>
      <c r="Z48" s="26"/>
      <c r="AA48" s="26"/>
      <c r="AP48" s="785" t="s">
        <v>1356</v>
      </c>
      <c r="AQ48" s="785" t="s">
        <v>1838</v>
      </c>
      <c r="AR48" s="786">
        <v>875</v>
      </c>
      <c r="AS48" s="785" t="s">
        <v>2028</v>
      </c>
      <c r="AT48" s="787" t="s">
        <v>2604</v>
      </c>
      <c r="AU48" s="785" t="s">
        <v>1380</v>
      </c>
      <c r="BF48" s="785"/>
      <c r="BG48" s="788"/>
      <c r="BH48" s="786"/>
      <c r="BI48" s="245"/>
      <c r="BJ48" s="546"/>
      <c r="BK48" s="245"/>
      <c r="FR48" s="17"/>
      <c r="FS48" s="17"/>
      <c r="FT48" s="17"/>
    </row>
    <row r="49" spans="9:176">
      <c r="I49" s="26">
        <v>41</v>
      </c>
      <c r="V49" s="17"/>
      <c r="Y49" s="17"/>
      <c r="Z49" s="26"/>
      <c r="AA49" s="26"/>
      <c r="AP49" s="785" t="s">
        <v>1356</v>
      </c>
      <c r="AQ49" s="785" t="s">
        <v>1838</v>
      </c>
      <c r="AR49" s="786">
        <v>-412.5</v>
      </c>
      <c r="AS49" s="785" t="s">
        <v>1498</v>
      </c>
      <c r="AT49" s="787" t="s">
        <v>2601</v>
      </c>
      <c r="AU49" s="785" t="s">
        <v>1380</v>
      </c>
      <c r="BF49" s="1113" t="s">
        <v>3107</v>
      </c>
      <c r="BG49" s="788"/>
      <c r="BH49" s="786"/>
      <c r="BI49" s="245"/>
      <c r="BJ49" s="546"/>
      <c r="BK49" s="245"/>
      <c r="FR49" s="17"/>
      <c r="FS49" s="17"/>
      <c r="FT49" s="17"/>
    </row>
    <row r="50" spans="9:176">
      <c r="I50" s="26">
        <v>42</v>
      </c>
      <c r="J50" s="48">
        <v>2014</v>
      </c>
      <c r="K50" s="486"/>
      <c r="L50" s="964"/>
      <c r="V50" s="17"/>
      <c r="Y50" s="17"/>
      <c r="Z50" s="26"/>
      <c r="AA50" s="26"/>
      <c r="AP50" s="785" t="s">
        <v>1356</v>
      </c>
      <c r="AQ50" s="785" t="s">
        <v>1838</v>
      </c>
      <c r="AR50" s="786">
        <v>315</v>
      </c>
      <c r="AS50" s="785" t="s">
        <v>2025</v>
      </c>
      <c r="AT50" s="787" t="s">
        <v>2599</v>
      </c>
      <c r="AU50" s="785" t="s">
        <v>1380</v>
      </c>
      <c r="BF50" s="245" t="s">
        <v>1356</v>
      </c>
      <c r="BG50" s="245" t="s">
        <v>1838</v>
      </c>
      <c r="BH50" s="558">
        <v>140</v>
      </c>
      <c r="BI50" s="245" t="s">
        <v>2032</v>
      </c>
      <c r="BJ50" s="546" t="s">
        <v>3092</v>
      </c>
      <c r="BK50" s="245" t="s">
        <v>1380</v>
      </c>
      <c r="FR50" s="17"/>
      <c r="FS50" s="17"/>
      <c r="FT50" s="17"/>
    </row>
    <row r="51" spans="9:176">
      <c r="I51" s="26">
        <v>43</v>
      </c>
      <c r="K51" s="486"/>
      <c r="L51" s="900"/>
      <c r="M51" s="705"/>
      <c r="N51" s="705"/>
      <c r="P51" s="705"/>
      <c r="Q51" s="267"/>
      <c r="V51" s="17"/>
      <c r="Y51" s="17"/>
      <c r="Z51" s="26"/>
      <c r="AA51" s="26"/>
      <c r="AP51" s="785" t="s">
        <v>1356</v>
      </c>
      <c r="AQ51" s="785" t="s">
        <v>1838</v>
      </c>
      <c r="AR51" s="786">
        <v>300</v>
      </c>
      <c r="AS51" s="785" t="s">
        <v>2027</v>
      </c>
      <c r="AT51" s="787" t="s">
        <v>2599</v>
      </c>
      <c r="AU51" s="785" t="s">
        <v>1380</v>
      </c>
      <c r="BF51" s="245" t="s">
        <v>1356</v>
      </c>
      <c r="BG51" s="245" t="s">
        <v>1838</v>
      </c>
      <c r="BH51" s="558">
        <v>315</v>
      </c>
      <c r="BI51" s="245" t="s">
        <v>2025</v>
      </c>
      <c r="BJ51" s="546" t="s">
        <v>3092</v>
      </c>
      <c r="BK51" s="245" t="s">
        <v>1380</v>
      </c>
      <c r="FR51" s="17"/>
      <c r="FS51" s="17"/>
      <c r="FT51" s="17"/>
    </row>
    <row r="52" spans="9:176">
      <c r="I52" s="26">
        <v>44</v>
      </c>
      <c r="J52" s="26">
        <v>909003</v>
      </c>
      <c r="K52" s="25"/>
      <c r="L52" s="26" t="s">
        <v>794</v>
      </c>
      <c r="M52" s="705">
        <f t="shared" ref="M52:M56" si="6">M34*(1+$E$32)</f>
        <v>0</v>
      </c>
      <c r="N52" s="705">
        <f>N34*(1+$E$32)</f>
        <v>0</v>
      </c>
      <c r="O52" s="705">
        <v>0</v>
      </c>
      <c r="P52" s="705">
        <f>+O52+M52</f>
        <v>0</v>
      </c>
      <c r="Q52" s="267">
        <f>M52</f>
        <v>0</v>
      </c>
      <c r="V52" s="17"/>
      <c r="Y52" s="17"/>
      <c r="Z52" s="26"/>
      <c r="AA52" s="26"/>
      <c r="AP52" s="785" t="s">
        <v>1356</v>
      </c>
      <c r="AQ52" s="785" t="s">
        <v>1838</v>
      </c>
      <c r="AR52" s="786">
        <v>300</v>
      </c>
      <c r="AS52" s="785" t="s">
        <v>2027</v>
      </c>
      <c r="AT52" s="787" t="s">
        <v>2602</v>
      </c>
      <c r="AU52" s="785" t="s">
        <v>1380</v>
      </c>
      <c r="BF52" s="245" t="s">
        <v>1356</v>
      </c>
      <c r="BG52" s="245" t="s">
        <v>1838</v>
      </c>
      <c r="BH52" s="558">
        <v>330</v>
      </c>
      <c r="BI52" s="245" t="s">
        <v>2027</v>
      </c>
      <c r="BJ52" s="546" t="s">
        <v>3089</v>
      </c>
      <c r="BK52" s="245" t="s">
        <v>1380</v>
      </c>
      <c r="FR52" s="17"/>
      <c r="FS52" s="17"/>
      <c r="FT52" s="17"/>
    </row>
    <row r="53" spans="9:176">
      <c r="I53" s="26">
        <v>45</v>
      </c>
      <c r="J53" s="26">
        <v>909005</v>
      </c>
      <c r="K53" s="25"/>
      <c r="L53" s="26" t="s">
        <v>2521</v>
      </c>
      <c r="M53" s="705">
        <f t="shared" si="6"/>
        <v>27245.944199999998</v>
      </c>
      <c r="N53" s="705">
        <f>N35*(1+$E$32)</f>
        <v>0</v>
      </c>
      <c r="O53" s="705">
        <v>0</v>
      </c>
      <c r="P53" s="705">
        <f>+O53+M53</f>
        <v>27245.944199999998</v>
      </c>
      <c r="Q53" s="267">
        <f>M53</f>
        <v>27245.944199999998</v>
      </c>
      <c r="V53" s="17"/>
      <c r="Y53" s="17"/>
      <c r="Z53" s="26"/>
      <c r="AA53" s="26"/>
      <c r="AP53" s="785" t="s">
        <v>1356</v>
      </c>
      <c r="AQ53" s="785" t="s">
        <v>1838</v>
      </c>
      <c r="AR53" s="786">
        <v>475</v>
      </c>
      <c r="AS53" s="785" t="s">
        <v>2027</v>
      </c>
      <c r="AT53" s="787" t="s">
        <v>2604</v>
      </c>
      <c r="AU53" s="785" t="s">
        <v>1380</v>
      </c>
      <c r="BF53" s="245" t="s">
        <v>1356</v>
      </c>
      <c r="BG53" s="245" t="s">
        <v>1838</v>
      </c>
      <c r="BH53" s="558">
        <v>152</v>
      </c>
      <c r="BI53" s="245" t="s">
        <v>2013</v>
      </c>
      <c r="BJ53" s="546" t="s">
        <v>3092</v>
      </c>
      <c r="BK53" s="245" t="s">
        <v>1380</v>
      </c>
      <c r="FR53" s="17"/>
      <c r="FS53" s="17"/>
      <c r="FT53" s="17"/>
    </row>
    <row r="54" spans="9:176">
      <c r="I54" s="26">
        <v>46</v>
      </c>
      <c r="J54" s="32">
        <v>930100</v>
      </c>
      <c r="K54" s="25"/>
      <c r="L54" s="26" t="s">
        <v>608</v>
      </c>
      <c r="M54" s="705">
        <f t="shared" si="6"/>
        <v>0</v>
      </c>
      <c r="N54" s="705">
        <f>N36*(1+$E$32)</f>
        <v>0</v>
      </c>
      <c r="O54" s="705">
        <f>Z51</f>
        <v>0</v>
      </c>
      <c r="P54" s="705">
        <f>+O54+M54</f>
        <v>0</v>
      </c>
      <c r="Q54" s="705">
        <f>P54</f>
        <v>0</v>
      </c>
      <c r="V54" s="17"/>
      <c r="Y54" s="17"/>
      <c r="Z54" s="26"/>
      <c r="AA54" s="26"/>
      <c r="AP54" s="785" t="s">
        <v>1356</v>
      </c>
      <c r="AQ54" s="785" t="s">
        <v>1838</v>
      </c>
      <c r="AR54" s="786">
        <v>386.9</v>
      </c>
      <c r="AS54" s="785" t="s">
        <v>2013</v>
      </c>
      <c r="AT54" s="787" t="s">
        <v>2596</v>
      </c>
      <c r="AU54" s="785" t="s">
        <v>1380</v>
      </c>
      <c r="BF54" s="245" t="s">
        <v>1356</v>
      </c>
      <c r="BG54" s="245" t="s">
        <v>1838</v>
      </c>
      <c r="BH54" s="558">
        <v>111.8</v>
      </c>
      <c r="BI54" s="245" t="s">
        <v>2013</v>
      </c>
      <c r="BJ54" s="546" t="s">
        <v>3090</v>
      </c>
      <c r="BK54" s="245" t="s">
        <v>1380</v>
      </c>
      <c r="FR54" s="17"/>
      <c r="FS54" s="17"/>
      <c r="FT54" s="17"/>
    </row>
    <row r="55" spans="9:176">
      <c r="I55" s="26">
        <v>47</v>
      </c>
      <c r="J55" s="32">
        <v>930101</v>
      </c>
      <c r="K55" s="25"/>
      <c r="L55" s="26" t="s">
        <v>342</v>
      </c>
      <c r="M55" s="705">
        <f t="shared" si="6"/>
        <v>0</v>
      </c>
      <c r="N55" s="705">
        <f>N37*(1+$E$32)</f>
        <v>4029</v>
      </c>
      <c r="O55" s="705">
        <f>AF37</f>
        <v>1826.7486000000001</v>
      </c>
      <c r="P55" s="705">
        <f>+O55+M55</f>
        <v>1826.7486000000001</v>
      </c>
      <c r="Q55" s="705">
        <f>+P55</f>
        <v>1826.7486000000001</v>
      </c>
      <c r="V55" s="17"/>
      <c r="Y55" s="17"/>
      <c r="Z55" s="26"/>
      <c r="AA55" s="26"/>
      <c r="AP55" s="785" t="s">
        <v>1356</v>
      </c>
      <c r="AQ55" s="785" t="s">
        <v>1838</v>
      </c>
      <c r="AR55" s="786">
        <v>175.2</v>
      </c>
      <c r="AS55" s="785" t="s">
        <v>2013</v>
      </c>
      <c r="AT55" s="787" t="s">
        <v>2599</v>
      </c>
      <c r="AU55" s="785" t="s">
        <v>1380</v>
      </c>
      <c r="BF55" s="245" t="s">
        <v>1356</v>
      </c>
      <c r="BG55" s="245" t="s">
        <v>1838</v>
      </c>
      <c r="BH55" s="558">
        <v>167.9</v>
      </c>
      <c r="BI55" s="245" t="s">
        <v>2029</v>
      </c>
      <c r="BJ55" s="546" t="s">
        <v>3089</v>
      </c>
      <c r="BK55" s="245" t="s">
        <v>1380</v>
      </c>
      <c r="FR55" s="17"/>
      <c r="FS55" s="17"/>
      <c r="FT55" s="17"/>
    </row>
    <row r="56" spans="9:176" ht="13.5" thickBot="1">
      <c r="I56" s="26">
        <v>48</v>
      </c>
      <c r="J56" s="32">
        <v>930102</v>
      </c>
      <c r="K56" s="25"/>
      <c r="L56" s="26" t="s">
        <v>203</v>
      </c>
      <c r="M56" s="705">
        <f t="shared" si="6"/>
        <v>0</v>
      </c>
      <c r="N56" s="705">
        <f>N38*(1+$E$32)</f>
        <v>0</v>
      </c>
      <c r="O56" s="705">
        <v>0</v>
      </c>
      <c r="P56" s="705">
        <v>0</v>
      </c>
      <c r="Q56" s="705">
        <v>0</v>
      </c>
      <c r="Y56" s="17"/>
      <c r="Z56" s="26"/>
      <c r="AA56" s="26"/>
      <c r="AP56" s="785" t="s">
        <v>1356</v>
      </c>
      <c r="AQ56" s="785" t="s">
        <v>1838</v>
      </c>
      <c r="AR56" s="786">
        <v>167.9</v>
      </c>
      <c r="AS56" s="785" t="s">
        <v>2013</v>
      </c>
      <c r="AT56" s="787" t="s">
        <v>2601</v>
      </c>
      <c r="AU56" s="785" t="s">
        <v>1380</v>
      </c>
      <c r="BF56" s="245" t="s">
        <v>1356</v>
      </c>
      <c r="BG56" s="245" t="s">
        <v>1838</v>
      </c>
      <c r="BH56" s="558">
        <v>271.83999999999997</v>
      </c>
      <c r="BI56" s="245" t="s">
        <v>2029</v>
      </c>
      <c r="BJ56" s="546" t="s">
        <v>3092</v>
      </c>
      <c r="BK56" s="245" t="s">
        <v>1380</v>
      </c>
      <c r="FR56" s="17"/>
      <c r="FS56" s="17"/>
      <c r="FT56" s="17"/>
    </row>
    <row r="57" spans="9:176" ht="13.5" thickTop="1">
      <c r="I57" s="26">
        <v>49</v>
      </c>
      <c r="J57" s="32"/>
      <c r="K57" s="25"/>
      <c r="L57" s="1405"/>
      <c r="M57" s="1406"/>
      <c r="N57" s="1405"/>
      <c r="O57" s="1405"/>
      <c r="P57" s="1405"/>
      <c r="Q57" s="1405"/>
      <c r="Y57" s="17"/>
      <c r="Z57" s="26"/>
      <c r="AA57" s="26"/>
      <c r="AP57" s="785" t="s">
        <v>1356</v>
      </c>
      <c r="AQ57" s="785" t="s">
        <v>1838</v>
      </c>
      <c r="AR57" s="786">
        <v>219</v>
      </c>
      <c r="AS57" s="785" t="s">
        <v>2013</v>
      </c>
      <c r="AT57" s="787" t="s">
        <v>2602</v>
      </c>
      <c r="AU57" s="785" t="s">
        <v>1380</v>
      </c>
      <c r="BF57" s="245" t="s">
        <v>1356</v>
      </c>
      <c r="BG57" s="245" t="s">
        <v>1838</v>
      </c>
      <c r="BH57" s="558">
        <v>867.93</v>
      </c>
      <c r="BI57" s="245" t="s">
        <v>2026</v>
      </c>
      <c r="BJ57" s="546" t="s">
        <v>3092</v>
      </c>
      <c r="BK57" s="245" t="s">
        <v>1380</v>
      </c>
      <c r="FR57" s="17"/>
      <c r="FS57" s="17"/>
      <c r="FT57" s="17"/>
    </row>
    <row r="58" spans="9:176">
      <c r="I58" s="26">
        <v>50</v>
      </c>
      <c r="K58" s="25"/>
      <c r="L58" s="26" t="s">
        <v>281</v>
      </c>
      <c r="M58" s="705">
        <f>SUM(M51:M57)</f>
        <v>27245.944199999998</v>
      </c>
      <c r="N58" s="705">
        <f>SUM(N52:N56)</f>
        <v>4029</v>
      </c>
      <c r="O58" s="705">
        <f>SUM(O52:O56)</f>
        <v>1826.7486000000001</v>
      </c>
      <c r="P58" s="705">
        <f>SUM(P51:P57)</f>
        <v>29072.692799999997</v>
      </c>
      <c r="Q58" s="705">
        <f>SUM(Q51:Q57)</f>
        <v>29072.692799999997</v>
      </c>
      <c r="Y58" s="17"/>
      <c r="Z58" s="26"/>
      <c r="AA58" s="26"/>
      <c r="AP58" s="785" t="s">
        <v>1356</v>
      </c>
      <c r="AQ58" s="785" t="s">
        <v>1838</v>
      </c>
      <c r="AR58" s="786">
        <v>200.75</v>
      </c>
      <c r="AS58" s="785" t="s">
        <v>2013</v>
      </c>
      <c r="AT58" s="787" t="s">
        <v>2604</v>
      </c>
      <c r="AU58" s="785" t="s">
        <v>1380</v>
      </c>
      <c r="BF58" s="245" t="s">
        <v>1356</v>
      </c>
      <c r="BG58" s="245" t="s">
        <v>1838</v>
      </c>
      <c r="BH58" s="558">
        <v>273</v>
      </c>
      <c r="BI58" s="245" t="s">
        <v>3106</v>
      </c>
      <c r="BJ58" s="546" t="s">
        <v>3090</v>
      </c>
      <c r="BK58" s="245" t="s">
        <v>1380</v>
      </c>
      <c r="FR58" s="17"/>
      <c r="FS58" s="17"/>
      <c r="FT58" s="17"/>
    </row>
    <row r="59" spans="9:176" ht="13.5" thickBot="1">
      <c r="I59" s="26">
        <v>51</v>
      </c>
      <c r="K59" s="25"/>
      <c r="L59" s="1407"/>
      <c r="M59" s="1408"/>
      <c r="N59" s="1408"/>
      <c r="O59" s="1408"/>
      <c r="P59" s="1408"/>
      <c r="Q59" s="1409"/>
      <c r="AP59" s="785" t="s">
        <v>1356</v>
      </c>
      <c r="AQ59" s="785" t="s">
        <v>1838</v>
      </c>
      <c r="AR59" s="786">
        <v>279</v>
      </c>
      <c r="AS59" s="785" t="s">
        <v>2029</v>
      </c>
      <c r="AT59" s="787" t="s">
        <v>2590</v>
      </c>
      <c r="AU59" s="785" t="s">
        <v>1380</v>
      </c>
      <c r="BF59" s="1398"/>
      <c r="BG59" s="1398"/>
      <c r="BH59" s="1416">
        <v>2629.47</v>
      </c>
      <c r="BI59" s="1398"/>
      <c r="BJ59" s="1398"/>
      <c r="BK59" s="1398"/>
      <c r="FR59" s="17"/>
      <c r="FS59" s="17"/>
      <c r="FT59" s="17"/>
    </row>
    <row r="60" spans="9:176" ht="13.5" thickTop="1">
      <c r="I60" s="26">
        <v>52</v>
      </c>
      <c r="K60" s="25"/>
      <c r="L60" s="48"/>
      <c r="Q60" s="519"/>
      <c r="AP60" s="785" t="s">
        <v>1356</v>
      </c>
      <c r="AQ60" s="785" t="s">
        <v>1838</v>
      </c>
      <c r="AR60" s="786">
        <v>412.5</v>
      </c>
      <c r="AS60" s="785" t="s">
        <v>2029</v>
      </c>
      <c r="AT60" s="787" t="s">
        <v>2594</v>
      </c>
      <c r="AU60" s="785" t="s">
        <v>1380</v>
      </c>
      <c r="FR60" s="17"/>
      <c r="FS60" s="17"/>
      <c r="FT60" s="17"/>
    </row>
    <row r="61" spans="9:176">
      <c r="I61" s="26">
        <v>53</v>
      </c>
      <c r="K61" s="25"/>
      <c r="L61" s="48" t="s">
        <v>53</v>
      </c>
      <c r="M61" s="705"/>
      <c r="N61" s="705"/>
      <c r="O61" s="705"/>
      <c r="P61" s="705"/>
      <c r="Q61" s="41">
        <f>-Q58</f>
        <v>-29072.692799999997</v>
      </c>
      <c r="AP61" s="785" t="s">
        <v>1356</v>
      </c>
      <c r="AQ61" s="785" t="s">
        <v>1838</v>
      </c>
      <c r="AR61" s="786">
        <v>1079</v>
      </c>
      <c r="AS61" s="785" t="s">
        <v>2029</v>
      </c>
      <c r="AT61" s="787" t="s">
        <v>2596</v>
      </c>
      <c r="AU61" s="785" t="s">
        <v>1380</v>
      </c>
      <c r="BF61" s="245" t="s">
        <v>3093</v>
      </c>
      <c r="BG61" s="245"/>
      <c r="BH61" s="558">
        <v>1873.88</v>
      </c>
      <c r="BI61" s="1398"/>
      <c r="BJ61" s="1398"/>
      <c r="BK61" s="1398"/>
      <c r="FR61" s="17"/>
      <c r="FS61" s="17"/>
      <c r="FT61" s="17"/>
    </row>
    <row r="62" spans="9:176">
      <c r="I62" s="26">
        <v>54</v>
      </c>
      <c r="K62" s="25"/>
      <c r="AP62" s="785" t="s">
        <v>1356</v>
      </c>
      <c r="AQ62" s="785" t="s">
        <v>1838</v>
      </c>
      <c r="AR62" s="786">
        <v>103.94</v>
      </c>
      <c r="AS62" s="785" t="s">
        <v>2029</v>
      </c>
      <c r="AT62" s="787" t="s">
        <v>2599</v>
      </c>
      <c r="AU62" s="785" t="s">
        <v>1380</v>
      </c>
      <c r="BF62" s="245" t="s">
        <v>3094</v>
      </c>
      <c r="BG62" s="245"/>
      <c r="BH62" s="1114">
        <f>$D$32</f>
        <v>2.7E-2</v>
      </c>
      <c r="BI62" s="1398"/>
      <c r="BJ62" s="1398"/>
      <c r="BK62" s="1398"/>
      <c r="FR62" s="17"/>
      <c r="FS62" s="17"/>
      <c r="FT62" s="17"/>
    </row>
    <row r="63" spans="9:176">
      <c r="I63" s="26">
        <v>55</v>
      </c>
      <c r="K63" s="25"/>
      <c r="L63" s="823" t="s">
        <v>1220</v>
      </c>
      <c r="M63" s="705"/>
      <c r="N63" s="705"/>
      <c r="P63" s="705"/>
      <c r="Q63" s="1411">
        <f>'ROR-Model'!$M$2*Q61</f>
        <v>-28039.911385773084</v>
      </c>
      <c r="AP63" s="785" t="s">
        <v>1356</v>
      </c>
      <c r="AQ63" s="785" t="s">
        <v>1838</v>
      </c>
      <c r="AR63" s="786">
        <v>391.76</v>
      </c>
      <c r="AS63" s="785" t="s">
        <v>2029</v>
      </c>
      <c r="AT63" s="787" t="s">
        <v>2601</v>
      </c>
      <c r="AU63" s="785" t="s">
        <v>1380</v>
      </c>
      <c r="BF63" s="245" t="s">
        <v>2268</v>
      </c>
      <c r="BG63" s="245"/>
      <c r="BH63" s="558">
        <v>1898.24044</v>
      </c>
      <c r="BI63" s="1398"/>
      <c r="BJ63" s="1398"/>
      <c r="BK63" s="1398"/>
      <c r="FR63" s="17"/>
      <c r="FS63" s="17"/>
      <c r="FT63" s="17"/>
    </row>
    <row r="64" spans="9:176" ht="13.5" thickBot="1">
      <c r="I64" s="26">
        <v>56</v>
      </c>
      <c r="K64" s="25"/>
      <c r="L64" s="823" t="s">
        <v>1221</v>
      </c>
      <c r="M64" s="705"/>
      <c r="N64" s="705"/>
      <c r="P64" s="705"/>
      <c r="Q64" s="1412">
        <f>'ROR-Model'!$N$2*Q61</f>
        <v>-1032.7814142269128</v>
      </c>
      <c r="AP64" s="785" t="s">
        <v>1356</v>
      </c>
      <c r="AQ64" s="785" t="s">
        <v>1838</v>
      </c>
      <c r="AR64" s="786">
        <v>471.72</v>
      </c>
      <c r="AS64" s="785" t="s">
        <v>2029</v>
      </c>
      <c r="AT64" s="787" t="s">
        <v>2602</v>
      </c>
      <c r="AU64" s="785" t="s">
        <v>1380</v>
      </c>
      <c r="BF64" s="785"/>
      <c r="BG64" s="785"/>
      <c r="BH64" s="786"/>
      <c r="BI64" s="1398"/>
      <c r="BJ64" s="1398"/>
      <c r="BK64" s="1398"/>
      <c r="FR64" s="17"/>
      <c r="FS64" s="17"/>
      <c r="FT64" s="17"/>
    </row>
    <row r="65" spans="9:176">
      <c r="I65" s="26">
        <v>57</v>
      </c>
      <c r="K65" s="25"/>
      <c r="L65" s="48" t="s">
        <v>1362</v>
      </c>
      <c r="M65" s="705"/>
      <c r="N65" s="705"/>
      <c r="P65" s="705"/>
      <c r="Q65" s="957">
        <f>SUM(Q63:Q64)</f>
        <v>-29072.692799999997</v>
      </c>
      <c r="AP65" s="785" t="s">
        <v>1356</v>
      </c>
      <c r="AQ65" s="785" t="s">
        <v>1838</v>
      </c>
      <c r="AR65" s="786">
        <v>205.6</v>
      </c>
      <c r="AS65" s="785" t="s">
        <v>2026</v>
      </c>
      <c r="AT65" s="787" t="s">
        <v>2591</v>
      </c>
      <c r="AU65" s="785" t="s">
        <v>1380</v>
      </c>
      <c r="BF65" s="1109" t="s">
        <v>3095</v>
      </c>
      <c r="BG65" s="1110"/>
      <c r="BH65" s="1111">
        <v>4527.7104399999998</v>
      </c>
      <c r="BI65" s="1417"/>
      <c r="BJ65" s="1417"/>
      <c r="BK65" s="1417"/>
      <c r="FR65" s="17"/>
      <c r="FS65" s="17"/>
      <c r="FT65" s="17"/>
    </row>
    <row r="66" spans="9:176">
      <c r="AP66" s="785" t="s">
        <v>1356</v>
      </c>
      <c r="AQ66" s="785" t="s">
        <v>1838</v>
      </c>
      <c r="AR66" s="786">
        <v>148.80000000000001</v>
      </c>
      <c r="AS66" s="785" t="s">
        <v>2026</v>
      </c>
      <c r="AT66" s="787" t="s">
        <v>2590</v>
      </c>
      <c r="AU66" s="785" t="s">
        <v>1380</v>
      </c>
      <c r="FR66" s="17"/>
      <c r="FS66" s="17"/>
      <c r="FT66" s="17"/>
    </row>
    <row r="67" spans="9:176">
      <c r="AP67" s="785" t="s">
        <v>1356</v>
      </c>
      <c r="AQ67" s="785" t="s">
        <v>1838</v>
      </c>
      <c r="AR67" s="786">
        <v>289.86</v>
      </c>
      <c r="AS67" s="785" t="s">
        <v>2026</v>
      </c>
      <c r="AT67" s="787" t="s">
        <v>2596</v>
      </c>
      <c r="AU67" s="785" t="s">
        <v>1380</v>
      </c>
      <c r="FR67" s="17"/>
      <c r="FS67" s="17"/>
      <c r="FT67" s="17"/>
    </row>
    <row r="68" spans="9:176">
      <c r="AP68" s="785" t="s">
        <v>1356</v>
      </c>
      <c r="AQ68" s="785" t="s">
        <v>1838</v>
      </c>
      <c r="AR68" s="786">
        <v>261.18</v>
      </c>
      <c r="AS68" s="785" t="s">
        <v>2026</v>
      </c>
      <c r="AT68" s="787" t="s">
        <v>2599</v>
      </c>
      <c r="AU68" s="785" t="s">
        <v>1380</v>
      </c>
      <c r="FR68" s="17"/>
      <c r="FS68" s="17"/>
      <c r="FT68" s="17"/>
    </row>
    <row r="69" spans="9:176">
      <c r="AP69" s="785" t="s">
        <v>1356</v>
      </c>
      <c r="AQ69" s="785" t="s">
        <v>1838</v>
      </c>
      <c r="AR69" s="786">
        <v>893.76</v>
      </c>
      <c r="AS69" s="785" t="s">
        <v>2019</v>
      </c>
      <c r="AT69" s="787" t="s">
        <v>2594</v>
      </c>
      <c r="AU69" s="785" t="s">
        <v>1380</v>
      </c>
      <c r="FR69" s="17"/>
      <c r="FS69" s="17"/>
      <c r="FT69" s="17"/>
    </row>
    <row r="70" spans="9:176">
      <c r="AP70" s="785" t="s">
        <v>1356</v>
      </c>
      <c r="AQ70" s="785" t="s">
        <v>1838</v>
      </c>
      <c r="AR70" s="786">
        <v>845.02</v>
      </c>
      <c r="AS70" s="785" t="s">
        <v>2019</v>
      </c>
      <c r="AT70" s="787" t="s">
        <v>2602</v>
      </c>
      <c r="AU70" s="785" t="s">
        <v>1380</v>
      </c>
      <c r="FR70" s="17"/>
      <c r="FS70" s="17"/>
      <c r="FT70" s="17"/>
    </row>
    <row r="71" spans="9:176">
      <c r="AP71" s="785" t="s">
        <v>1356</v>
      </c>
      <c r="AQ71" s="785" t="s">
        <v>1838</v>
      </c>
      <c r="AR71" s="786">
        <v>784.79</v>
      </c>
      <c r="AS71" s="785" t="s">
        <v>2016</v>
      </c>
      <c r="AT71" s="787" t="s">
        <v>2602</v>
      </c>
      <c r="AU71" s="785" t="s">
        <v>1380</v>
      </c>
      <c r="FR71" s="17"/>
      <c r="FS71" s="17"/>
      <c r="FT71" s="17"/>
    </row>
    <row r="72" spans="9:176">
      <c r="AP72" s="785" t="s">
        <v>1356</v>
      </c>
      <c r="AQ72" s="785" t="s">
        <v>1838</v>
      </c>
      <c r="AR72" s="786">
        <v>198.11</v>
      </c>
      <c r="AS72" s="785" t="s">
        <v>2030</v>
      </c>
      <c r="AT72" s="787" t="s">
        <v>2590</v>
      </c>
      <c r="AU72" s="785" t="s">
        <v>1380</v>
      </c>
      <c r="FR72" s="17"/>
      <c r="FS72" s="17"/>
      <c r="FT72" s="17"/>
    </row>
    <row r="73" spans="9:176">
      <c r="AP73" s="785" t="s">
        <v>1356</v>
      </c>
      <c r="AQ73" s="785" t="s">
        <v>1838</v>
      </c>
      <c r="AR73" s="786">
        <v>632.25</v>
      </c>
      <c r="AS73" s="785" t="s">
        <v>2030</v>
      </c>
      <c r="AT73" s="787" t="s">
        <v>2594</v>
      </c>
      <c r="AU73" s="785" t="s">
        <v>1380</v>
      </c>
      <c r="FR73" s="17"/>
      <c r="FS73" s="17"/>
      <c r="FT73" s="17"/>
    </row>
    <row r="74" spans="9:176">
      <c r="AP74" s="785" t="s">
        <v>1356</v>
      </c>
      <c r="AQ74" s="785" t="s">
        <v>2644</v>
      </c>
      <c r="AR74" s="786">
        <v>145564.15</v>
      </c>
      <c r="AS74" s="785" t="s">
        <v>2645</v>
      </c>
      <c r="AT74" s="787" t="s">
        <v>2604</v>
      </c>
      <c r="AU74" s="785" t="s">
        <v>1380</v>
      </c>
      <c r="FR74" s="17"/>
      <c r="FS74" s="17"/>
      <c r="FT74" s="17"/>
    </row>
    <row r="75" spans="9:176">
      <c r="AP75" s="785" t="s">
        <v>1356</v>
      </c>
      <c r="AQ75" s="785" t="s">
        <v>2009</v>
      </c>
      <c r="AR75" s="786">
        <v>3000</v>
      </c>
      <c r="AS75" s="785" t="s">
        <v>2034</v>
      </c>
      <c r="AT75" s="787" t="s">
        <v>2592</v>
      </c>
      <c r="AU75" s="785" t="s">
        <v>1380</v>
      </c>
      <c r="FR75" s="17"/>
      <c r="FS75" s="17"/>
      <c r="FT75" s="17"/>
    </row>
    <row r="76" spans="9:176">
      <c r="AP76" s="785" t="s">
        <v>1356</v>
      </c>
      <c r="AQ76" s="785" t="s">
        <v>2009</v>
      </c>
      <c r="AR76" s="786">
        <v>0</v>
      </c>
      <c r="AS76" s="785" t="s">
        <v>2033</v>
      </c>
      <c r="AT76" s="787" t="s">
        <v>2599</v>
      </c>
      <c r="AU76" s="785" t="s">
        <v>1380</v>
      </c>
      <c r="FR76" s="17"/>
      <c r="FS76" s="17"/>
      <c r="FT76" s="17"/>
    </row>
    <row r="77" spans="9:176">
      <c r="AP77" s="785" t="s">
        <v>1356</v>
      </c>
      <c r="AQ77" s="785" t="s">
        <v>2010</v>
      </c>
      <c r="AR77" s="786">
        <v>750</v>
      </c>
      <c r="AS77" s="785" t="s">
        <v>2014</v>
      </c>
      <c r="AT77" s="787" t="s">
        <v>2596</v>
      </c>
      <c r="AU77" s="785" t="s">
        <v>1380</v>
      </c>
      <c r="FR77" s="17"/>
      <c r="FS77" s="17"/>
      <c r="FT77" s="17"/>
    </row>
    <row r="78" spans="9:176">
      <c r="AP78" s="785" t="s">
        <v>1356</v>
      </c>
      <c r="AQ78" s="785" t="s">
        <v>2010</v>
      </c>
      <c r="AR78" s="786">
        <v>-750</v>
      </c>
      <c r="AS78" s="785" t="s">
        <v>2014</v>
      </c>
      <c r="AT78" s="787" t="s">
        <v>2599</v>
      </c>
      <c r="AU78" s="785" t="s">
        <v>1380</v>
      </c>
      <c r="FR78" s="17"/>
      <c r="FS78" s="17"/>
      <c r="FT78" s="17"/>
    </row>
    <row r="79" spans="9:176">
      <c r="AP79" s="785" t="s">
        <v>1356</v>
      </c>
      <c r="AQ79" s="785" t="s">
        <v>2010</v>
      </c>
      <c r="AR79" s="786">
        <v>345</v>
      </c>
      <c r="AS79" s="785" t="s">
        <v>2018</v>
      </c>
      <c r="AT79" s="787" t="s">
        <v>2593</v>
      </c>
      <c r="AU79" s="785" t="s">
        <v>1380</v>
      </c>
      <c r="FR79" s="17"/>
      <c r="FS79" s="17"/>
      <c r="FT79" s="17"/>
    </row>
    <row r="80" spans="9:176">
      <c r="AP80" s="785" t="s">
        <v>1356</v>
      </c>
      <c r="AQ80" s="785" t="s">
        <v>2010</v>
      </c>
      <c r="AR80" s="786">
        <v>0</v>
      </c>
      <c r="AS80" s="785" t="s">
        <v>2018</v>
      </c>
      <c r="AT80" s="787" t="s">
        <v>2599</v>
      </c>
      <c r="AU80" s="785" t="s">
        <v>1380</v>
      </c>
      <c r="FR80" s="17"/>
      <c r="FS80" s="17"/>
      <c r="FT80" s="17"/>
    </row>
    <row r="81" spans="42:176">
      <c r="AP81" s="788" t="s">
        <v>1454</v>
      </c>
      <c r="AQ81" s="785"/>
      <c r="AR81" s="786">
        <v>160068.69</v>
      </c>
      <c r="AS81" s="785"/>
      <c r="AT81" s="787"/>
      <c r="AU81" s="785"/>
      <c r="FR81" s="17"/>
      <c r="FS81" s="17"/>
      <c r="FT81" s="17"/>
    </row>
    <row r="82" spans="42:176">
      <c r="AS82" s="785"/>
      <c r="AT82" s="787"/>
      <c r="AU82" s="785"/>
      <c r="FR82" s="17"/>
      <c r="FS82" s="17"/>
      <c r="FT82" s="17"/>
    </row>
    <row r="83" spans="42:176">
      <c r="FR83" s="17"/>
      <c r="FS83" s="17"/>
      <c r="FT83" s="17"/>
    </row>
    <row r="84" spans="42:176">
      <c r="FR84" s="17"/>
      <c r="FS84" s="17"/>
      <c r="FT84" s="17"/>
    </row>
    <row r="85" spans="42:176">
      <c r="FR85" s="17"/>
      <c r="FS85" s="17"/>
      <c r="FT85" s="17"/>
    </row>
    <row r="86" spans="42:176">
      <c r="FR86" s="17"/>
      <c r="FS86" s="17"/>
      <c r="FT86" s="17"/>
    </row>
    <row r="87" spans="42:176">
      <c r="FR87" s="17"/>
      <c r="FS87" s="17"/>
      <c r="FT87" s="17"/>
    </row>
    <row r="88" spans="42:176">
      <c r="FR88" s="17"/>
      <c r="FS88" s="17"/>
      <c r="FT88" s="17"/>
    </row>
    <row r="89" spans="42:176">
      <c r="FR89" s="17"/>
      <c r="FS89" s="17"/>
      <c r="FT89" s="17"/>
    </row>
    <row r="90" spans="42:176">
      <c r="FR90" s="17"/>
      <c r="FS90" s="17"/>
      <c r="FT90" s="17"/>
    </row>
    <row r="91" spans="42:176">
      <c r="FR91" s="17"/>
      <c r="FS91" s="17"/>
      <c r="FT91" s="17"/>
    </row>
    <row r="92" spans="42:176">
      <c r="FR92" s="17"/>
      <c r="FS92" s="17"/>
      <c r="FT92" s="17"/>
    </row>
    <row r="93" spans="42:176">
      <c r="FR93" s="17"/>
      <c r="FS93" s="17"/>
      <c r="FT93" s="17"/>
    </row>
    <row r="94" spans="42:176">
      <c r="FR94" s="17"/>
      <c r="FS94" s="17"/>
      <c r="FT94" s="17"/>
    </row>
    <row r="95" spans="42:176">
      <c r="FR95" s="17"/>
      <c r="FS95" s="17"/>
      <c r="FT95" s="17"/>
    </row>
    <row r="96" spans="42:176">
      <c r="FR96" s="17"/>
      <c r="FS96" s="17"/>
      <c r="FT96" s="17"/>
    </row>
    <row r="97" spans="174:176">
      <c r="FR97" s="17"/>
      <c r="FS97" s="17"/>
      <c r="FT97" s="17"/>
    </row>
    <row r="98" spans="174:176">
      <c r="FR98" s="17"/>
      <c r="FS98" s="17"/>
      <c r="FT98" s="17"/>
    </row>
    <row r="99" spans="174:176">
      <c r="FR99" s="17"/>
      <c r="FS99" s="17"/>
      <c r="FT99" s="17"/>
    </row>
    <row r="100" spans="174:176">
      <c r="FR100" s="17"/>
      <c r="FS100" s="17"/>
      <c r="FT100" s="17"/>
    </row>
    <row r="101" spans="174:176">
      <c r="FR101" s="17"/>
      <c r="FS101" s="17"/>
      <c r="FT101" s="17"/>
    </row>
    <row r="102" spans="174:176">
      <c r="FR102" s="17"/>
      <c r="FS102" s="17"/>
      <c r="FT102" s="17"/>
    </row>
    <row r="103" spans="174:176">
      <c r="FR103" s="17"/>
      <c r="FS103" s="17"/>
      <c r="FT103" s="17"/>
    </row>
    <row r="104" spans="174:176">
      <c r="FR104" s="17"/>
      <c r="FS104" s="17"/>
      <c r="FT104" s="17"/>
    </row>
    <row r="105" spans="174:176">
      <c r="FR105" s="17"/>
      <c r="FS105" s="17"/>
      <c r="FT105" s="17"/>
    </row>
    <row r="106" spans="174:176">
      <c r="FR106" s="17"/>
      <c r="FS106" s="17"/>
      <c r="FT106" s="17"/>
    </row>
    <row r="107" spans="174:176">
      <c r="FR107" s="17"/>
      <c r="FS107" s="17"/>
      <c r="FT107" s="17"/>
    </row>
    <row r="108" spans="174:176">
      <c r="FR108" s="17"/>
      <c r="FS108" s="17"/>
      <c r="FT108" s="17"/>
    </row>
    <row r="109" spans="174:176">
      <c r="FR109" s="17"/>
      <c r="FS109" s="17"/>
      <c r="FT109" s="17"/>
    </row>
    <row r="110" spans="174:176">
      <c r="FR110" s="17"/>
      <c r="FS110" s="17"/>
      <c r="FT110" s="17"/>
    </row>
    <row r="111" spans="174:176">
      <c r="FR111" s="17"/>
      <c r="FS111" s="17"/>
      <c r="FT111" s="17"/>
    </row>
    <row r="112" spans="174:176">
      <c r="FR112" s="17"/>
      <c r="FS112" s="17"/>
      <c r="FT112" s="17"/>
    </row>
    <row r="113" spans="174:176">
      <c r="FR113" s="17"/>
      <c r="FS113" s="17"/>
      <c r="FT113" s="17"/>
    </row>
    <row r="114" spans="174:176">
      <c r="FR114" s="17"/>
      <c r="FS114" s="17"/>
      <c r="FT114" s="17"/>
    </row>
    <row r="115" spans="174:176">
      <c r="FR115" s="17"/>
      <c r="FS115" s="17"/>
      <c r="FT115" s="17"/>
    </row>
    <row r="116" spans="174:176">
      <c r="FR116" s="17"/>
      <c r="FS116" s="17"/>
      <c r="FT116" s="17"/>
    </row>
    <row r="117" spans="174:176">
      <c r="FR117" s="17"/>
      <c r="FS117" s="17"/>
      <c r="FT117" s="17"/>
    </row>
    <row r="118" spans="174:176">
      <c r="FR118" s="17"/>
      <c r="FS118" s="17"/>
      <c r="FT118" s="17"/>
    </row>
    <row r="119" spans="174:176">
      <c r="FR119" s="17"/>
      <c r="FS119" s="17"/>
      <c r="FT119" s="17"/>
    </row>
    <row r="120" spans="174:176">
      <c r="FR120" s="17"/>
      <c r="FS120" s="17"/>
      <c r="FT120" s="17"/>
    </row>
    <row r="121" spans="174:176">
      <c r="FR121" s="17"/>
      <c r="FS121" s="17"/>
      <c r="FT121" s="17"/>
    </row>
    <row r="122" spans="174:176">
      <c r="FR122" s="17"/>
      <c r="FS122" s="17"/>
      <c r="FT122" s="17"/>
    </row>
    <row r="123" spans="174:176">
      <c r="FR123" s="17"/>
      <c r="FS123" s="17"/>
      <c r="FT123" s="17"/>
    </row>
    <row r="124" spans="174:176">
      <c r="FR124" s="17"/>
      <c r="FS124" s="17"/>
      <c r="FT124" s="17"/>
    </row>
    <row r="125" spans="174:176">
      <c r="FR125" s="17"/>
      <c r="FS125" s="17"/>
      <c r="FT125" s="17"/>
    </row>
    <row r="126" spans="174:176">
      <c r="FR126" s="17"/>
      <c r="FS126" s="17"/>
      <c r="FT126" s="17"/>
    </row>
    <row r="127" spans="174:176">
      <c r="FR127" s="17"/>
      <c r="FS127" s="17"/>
      <c r="FT127" s="17"/>
    </row>
    <row r="128" spans="174:176">
      <c r="FR128" s="17"/>
      <c r="FS128" s="17"/>
      <c r="FT128" s="17"/>
    </row>
    <row r="129" spans="28:176">
      <c r="AB129" s="97" t="s">
        <v>202</v>
      </c>
      <c r="AC129" s="1390"/>
      <c r="AD129" s="1390"/>
      <c r="AE129" s="57"/>
      <c r="FR129" s="17"/>
      <c r="FS129" s="17"/>
      <c r="FT129" s="17"/>
    </row>
    <row r="130" spans="28:176" ht="13.5" thickBot="1">
      <c r="AC130" s="47" t="s">
        <v>1246</v>
      </c>
      <c r="AD130" s="1418" t="e">
        <f>+'ALLOCATIONS&amp;PRETAX'!#REF!</f>
        <v>#REF!</v>
      </c>
      <c r="AE130" s="1419"/>
      <c r="FR130" s="17"/>
      <c r="FS130" s="17"/>
      <c r="FT130" s="17"/>
    </row>
    <row r="131" spans="28:176" ht="13.5" thickTop="1">
      <c r="AC131" s="26" t="s">
        <v>299</v>
      </c>
      <c r="AF131" s="21"/>
      <c r="AG131" s="21"/>
      <c r="FR131" s="17"/>
      <c r="FS131" s="17"/>
      <c r="FT131" s="17"/>
    </row>
    <row r="132" spans="28:176">
      <c r="AB132" s="1390"/>
      <c r="AC132" s="1390"/>
      <c r="AD132" s="1390"/>
      <c r="AE132" s="57"/>
      <c r="AF132" s="21"/>
      <c r="AG132" s="21"/>
      <c r="FR132" s="17"/>
      <c r="FS132" s="17"/>
      <c r="FT132" s="17"/>
    </row>
    <row r="133" spans="28:176">
      <c r="FR133" s="17"/>
      <c r="FS133" s="17"/>
      <c r="FT133" s="17"/>
    </row>
    <row r="134" spans="28:176">
      <c r="FR134" s="17"/>
      <c r="FS134" s="17"/>
      <c r="FT134" s="17"/>
    </row>
    <row r="135" spans="28:176">
      <c r="FR135" s="17"/>
      <c r="FS135" s="17"/>
      <c r="FT135" s="17"/>
    </row>
    <row r="136" spans="28:176">
      <c r="FR136" s="17"/>
      <c r="FS136" s="17"/>
      <c r="FT136" s="17"/>
    </row>
    <row r="137" spans="28:176">
      <c r="FR137" s="17"/>
      <c r="FS137" s="17"/>
      <c r="FT137" s="17"/>
    </row>
    <row r="138" spans="28:176">
      <c r="FR138" s="17"/>
      <c r="FS138" s="17"/>
      <c r="FT138" s="17"/>
    </row>
    <row r="139" spans="28:176">
      <c r="FR139" s="17"/>
      <c r="FS139" s="17"/>
      <c r="FT139" s="17"/>
    </row>
    <row r="140" spans="28:176">
      <c r="FR140" s="17"/>
      <c r="FS140" s="17"/>
      <c r="FT140" s="17"/>
    </row>
    <row r="141" spans="28:176">
      <c r="FR141" s="17"/>
      <c r="FS141" s="17"/>
      <c r="FT141" s="17"/>
    </row>
    <row r="142" spans="28:176">
      <c r="FR142" s="17"/>
      <c r="FS142" s="17"/>
      <c r="FT142" s="17"/>
    </row>
    <row r="143" spans="28:176">
      <c r="FR143" s="17"/>
      <c r="FS143" s="17"/>
      <c r="FT143" s="17"/>
    </row>
    <row r="144" spans="28:176">
      <c r="FR144" s="17"/>
      <c r="FS144" s="17"/>
      <c r="FT144" s="17"/>
    </row>
    <row r="145" spans="174:176">
      <c r="FR145" s="17"/>
      <c r="FS145" s="17"/>
      <c r="FT145" s="17"/>
    </row>
    <row r="146" spans="174:176">
      <c r="FR146" s="17"/>
      <c r="FS146" s="17"/>
      <c r="FT146" s="17"/>
    </row>
    <row r="147" spans="174:176">
      <c r="FR147" s="17"/>
      <c r="FS147" s="17"/>
      <c r="FT147" s="17"/>
    </row>
    <row r="148" spans="174:176">
      <c r="FR148" s="17"/>
      <c r="FS148" s="17"/>
      <c r="FT148" s="17"/>
    </row>
    <row r="149" spans="174:176">
      <c r="FR149" s="17"/>
      <c r="FS149" s="17"/>
      <c r="FT149" s="17"/>
    </row>
    <row r="150" spans="174:176">
      <c r="FR150" s="17"/>
      <c r="FS150" s="17"/>
      <c r="FT150" s="17"/>
    </row>
    <row r="151" spans="174:176">
      <c r="FR151" s="17"/>
      <c r="FS151" s="17"/>
      <c r="FT151" s="17"/>
    </row>
    <row r="152" spans="174:176">
      <c r="FR152" s="17"/>
      <c r="FS152" s="17"/>
      <c r="FT152" s="17"/>
    </row>
    <row r="153" spans="174:176">
      <c r="FR153" s="17"/>
      <c r="FS153" s="17"/>
      <c r="FT153" s="17"/>
    </row>
    <row r="154" spans="174:176">
      <c r="FR154" s="17"/>
      <c r="FS154" s="17"/>
      <c r="FT154" s="17"/>
    </row>
    <row r="155" spans="174:176">
      <c r="FR155" s="17"/>
      <c r="FS155" s="17"/>
      <c r="FT155" s="17"/>
    </row>
    <row r="156" spans="174:176">
      <c r="FR156" s="17"/>
      <c r="FS156" s="17"/>
      <c r="FT156" s="17"/>
    </row>
    <row r="157" spans="174:176">
      <c r="FR157" s="17"/>
      <c r="FS157" s="17"/>
      <c r="FT157" s="17"/>
    </row>
    <row r="158" spans="174:176">
      <c r="FR158" s="17"/>
      <c r="FS158" s="17"/>
      <c r="FT158" s="17"/>
    </row>
    <row r="159" spans="174:176">
      <c r="FR159" s="17"/>
      <c r="FS159" s="17"/>
      <c r="FT159" s="17"/>
    </row>
    <row r="160" spans="174:176">
      <c r="FR160" s="17"/>
      <c r="FS160" s="17"/>
      <c r="FT160" s="17"/>
    </row>
    <row r="161" spans="174:176">
      <c r="FR161" s="17"/>
      <c r="FS161" s="17"/>
      <c r="FT161" s="17"/>
    </row>
    <row r="162" spans="174:176">
      <c r="FR162" s="17"/>
      <c r="FS162" s="17"/>
      <c r="FT162" s="17"/>
    </row>
    <row r="163" spans="174:176">
      <c r="FR163" s="17"/>
      <c r="FS163" s="17"/>
      <c r="FT163" s="17"/>
    </row>
    <row r="164" spans="174:176">
      <c r="FR164" s="17"/>
      <c r="FS164" s="17"/>
      <c r="FT164" s="17"/>
    </row>
    <row r="165" spans="174:176">
      <c r="FR165" s="17"/>
      <c r="FS165" s="17"/>
      <c r="FT165" s="17"/>
    </row>
    <row r="166" spans="174:176">
      <c r="FR166" s="17"/>
      <c r="FS166" s="17"/>
      <c r="FT166" s="17"/>
    </row>
    <row r="167" spans="174:176">
      <c r="FR167" s="17"/>
      <c r="FS167" s="17"/>
      <c r="FT167" s="17"/>
    </row>
    <row r="168" spans="174:176">
      <c r="FR168" s="17"/>
      <c r="FS168" s="17"/>
      <c r="FT168" s="17"/>
    </row>
    <row r="169" spans="174:176">
      <c r="FR169" s="17"/>
      <c r="FS169" s="17"/>
      <c r="FT169" s="17"/>
    </row>
    <row r="170" spans="174:176">
      <c r="FR170" s="17"/>
      <c r="FS170" s="17"/>
      <c r="FT170" s="17"/>
    </row>
    <row r="171" spans="174:176">
      <c r="FR171" s="17"/>
      <c r="FS171" s="17"/>
      <c r="FT171" s="17"/>
    </row>
    <row r="172" spans="174:176">
      <c r="FR172" s="17"/>
      <c r="FS172" s="17"/>
      <c r="FT172" s="17"/>
    </row>
    <row r="173" spans="174:176">
      <c r="FR173" s="17"/>
      <c r="FS173" s="17"/>
      <c r="FT173" s="17"/>
    </row>
    <row r="174" spans="174:176">
      <c r="FR174" s="17"/>
      <c r="FS174" s="17"/>
      <c r="FT174" s="17"/>
    </row>
    <row r="175" spans="174:176">
      <c r="FR175" s="17"/>
      <c r="FS175" s="17"/>
      <c r="FT175" s="17"/>
    </row>
    <row r="176" spans="174:176">
      <c r="FR176" s="17"/>
      <c r="FS176" s="17"/>
      <c r="FT176" s="17"/>
    </row>
    <row r="177" spans="174:176">
      <c r="FR177" s="17"/>
      <c r="FS177" s="17"/>
      <c r="FT177" s="17"/>
    </row>
    <row r="178" spans="174:176">
      <c r="FR178" s="17"/>
      <c r="FS178" s="17"/>
      <c r="FT178" s="17"/>
    </row>
    <row r="179" spans="174:176">
      <c r="FR179" s="17"/>
      <c r="FS179" s="17"/>
      <c r="FT179" s="17"/>
    </row>
    <row r="180" spans="174:176">
      <c r="FR180" s="17"/>
      <c r="FS180" s="17"/>
      <c r="FT180" s="17"/>
    </row>
    <row r="181" spans="174:176">
      <c r="FR181" s="17"/>
      <c r="FS181" s="17"/>
      <c r="FT181" s="17"/>
    </row>
    <row r="182" spans="174:176">
      <c r="FR182" s="17"/>
      <c r="FS182" s="17"/>
      <c r="FT182" s="17"/>
    </row>
    <row r="183" spans="174:176">
      <c r="FR183" s="17"/>
      <c r="FS183" s="17"/>
      <c r="FT183" s="17"/>
    </row>
    <row r="184" spans="174:176">
      <c r="FR184" s="17"/>
      <c r="FS184" s="17"/>
      <c r="FT184" s="17"/>
    </row>
    <row r="185" spans="174:176">
      <c r="FR185" s="17"/>
      <c r="FS185" s="17"/>
      <c r="FT185" s="17"/>
    </row>
    <row r="186" spans="174:176">
      <c r="FR186" s="17"/>
      <c r="FS186" s="17"/>
      <c r="FT186" s="17"/>
    </row>
    <row r="187" spans="174:176">
      <c r="FR187" s="17"/>
      <c r="FS187" s="17"/>
      <c r="FT187" s="17"/>
    </row>
    <row r="188" spans="174:176">
      <c r="FR188" s="17"/>
      <c r="FS188" s="17"/>
      <c r="FT188" s="17"/>
    </row>
    <row r="189" spans="174:176">
      <c r="FR189" s="17"/>
      <c r="FS189" s="17"/>
      <c r="FT189" s="17"/>
    </row>
    <row r="190" spans="174:176">
      <c r="FR190" s="17"/>
      <c r="FS190" s="17"/>
      <c r="FT190" s="17"/>
    </row>
    <row r="191" spans="174:176">
      <c r="FR191" s="17"/>
      <c r="FS191" s="17"/>
      <c r="FT191" s="17"/>
    </row>
    <row r="192" spans="174:176">
      <c r="FR192" s="17"/>
      <c r="FS192" s="17"/>
      <c r="FT192" s="17"/>
    </row>
    <row r="193" spans="174:176">
      <c r="FR193" s="17"/>
      <c r="FS193" s="17"/>
      <c r="FT193" s="17"/>
    </row>
    <row r="194" spans="174:176">
      <c r="FR194" s="17"/>
      <c r="FS194" s="17"/>
      <c r="FT194" s="17"/>
    </row>
    <row r="195" spans="174:176">
      <c r="FR195" s="17"/>
      <c r="FS195" s="17"/>
      <c r="FT195" s="17"/>
    </row>
    <row r="196" spans="174:176">
      <c r="FR196" s="17"/>
      <c r="FS196" s="17"/>
      <c r="FT196" s="17"/>
    </row>
    <row r="197" spans="174:176">
      <c r="FR197" s="17"/>
      <c r="FS197" s="17"/>
      <c r="FT197" s="17"/>
    </row>
    <row r="198" spans="174:176">
      <c r="FR198" s="17"/>
      <c r="FS198" s="17"/>
      <c r="FT198" s="17"/>
    </row>
    <row r="199" spans="174:176">
      <c r="FR199" s="17"/>
      <c r="FS199" s="17"/>
      <c r="FT199" s="17"/>
    </row>
    <row r="200" spans="174:176">
      <c r="FR200" s="17"/>
      <c r="FS200" s="17"/>
      <c r="FT200" s="17"/>
    </row>
    <row r="201" spans="174:176">
      <c r="FR201" s="17"/>
      <c r="FS201" s="17"/>
      <c r="FT201" s="17"/>
    </row>
    <row r="202" spans="174:176">
      <c r="FR202" s="17"/>
      <c r="FS202" s="17"/>
      <c r="FT202" s="17"/>
    </row>
    <row r="203" spans="174:176">
      <c r="FR203" s="17"/>
      <c r="FS203" s="17"/>
      <c r="FT203" s="17"/>
    </row>
    <row r="204" spans="174:176">
      <c r="FR204" s="17"/>
      <c r="FS204" s="17"/>
      <c r="FT204" s="17"/>
    </row>
    <row r="205" spans="174:176">
      <c r="FR205" s="17"/>
      <c r="FS205" s="17"/>
      <c r="FT205" s="17"/>
    </row>
    <row r="206" spans="174:176">
      <c r="FR206" s="17"/>
      <c r="FS206" s="17"/>
      <c r="FT206" s="17"/>
    </row>
    <row r="207" spans="174:176">
      <c r="FR207" s="17"/>
      <c r="FS207" s="17"/>
      <c r="FT207" s="17"/>
    </row>
    <row r="208" spans="174:176">
      <c r="FR208" s="17"/>
      <c r="FS208" s="17"/>
      <c r="FT208" s="17"/>
    </row>
    <row r="209" spans="174:176">
      <c r="FR209" s="17"/>
      <c r="FS209" s="17"/>
      <c r="FT209" s="17"/>
    </row>
    <row r="210" spans="174:176">
      <c r="FR210" s="17"/>
      <c r="FS210" s="17"/>
      <c r="FT210" s="17"/>
    </row>
    <row r="211" spans="174:176">
      <c r="FR211" s="17"/>
      <c r="FS211" s="17"/>
      <c r="FT211" s="17"/>
    </row>
    <row r="212" spans="174:176">
      <c r="FR212" s="17"/>
      <c r="FS212" s="17"/>
      <c r="FT212" s="17"/>
    </row>
    <row r="213" spans="174:176">
      <c r="FR213" s="17"/>
      <c r="FS213" s="17"/>
      <c r="FT213" s="17"/>
    </row>
    <row r="214" spans="174:176">
      <c r="FR214" s="17"/>
      <c r="FS214" s="17"/>
      <c r="FT214" s="17"/>
    </row>
    <row r="215" spans="174:176">
      <c r="FR215" s="17"/>
      <c r="FS215" s="17"/>
      <c r="FT215" s="17"/>
    </row>
    <row r="216" spans="174:176">
      <c r="FR216" s="17"/>
      <c r="FS216" s="17"/>
      <c r="FT216" s="17"/>
    </row>
    <row r="217" spans="174:176">
      <c r="FR217" s="17"/>
      <c r="FS217" s="17"/>
      <c r="FT217" s="17"/>
    </row>
    <row r="218" spans="174:176">
      <c r="FR218" s="17"/>
      <c r="FS218" s="17"/>
      <c r="FT218" s="17"/>
    </row>
    <row r="219" spans="174:176">
      <c r="FR219" s="17"/>
      <c r="FS219" s="17"/>
      <c r="FT219" s="17"/>
    </row>
    <row r="220" spans="174:176">
      <c r="FR220" s="17"/>
      <c r="FS220" s="17"/>
      <c r="FT220" s="17"/>
    </row>
    <row r="221" spans="174:176">
      <c r="FR221" s="17"/>
      <c r="FS221" s="17"/>
      <c r="FT221" s="17"/>
    </row>
    <row r="222" spans="174:176">
      <c r="FR222" s="17"/>
      <c r="FS222" s="17"/>
      <c r="FT222" s="17"/>
    </row>
    <row r="223" spans="174:176">
      <c r="FR223" s="17"/>
      <c r="FS223" s="17"/>
      <c r="FT223" s="17"/>
    </row>
    <row r="224" spans="174:176">
      <c r="FR224" s="17"/>
      <c r="FS224" s="17"/>
      <c r="FT224" s="17"/>
    </row>
    <row r="225" spans="174:176">
      <c r="FR225" s="17"/>
      <c r="FS225" s="17"/>
      <c r="FT225" s="17"/>
    </row>
    <row r="226" spans="174:176">
      <c r="FR226" s="17"/>
      <c r="FS226" s="17"/>
      <c r="FT226" s="17"/>
    </row>
    <row r="227" spans="174:176">
      <c r="FR227" s="17"/>
      <c r="FS227" s="17"/>
      <c r="FT227" s="17"/>
    </row>
    <row r="228" spans="174:176">
      <c r="FR228" s="17"/>
      <c r="FS228" s="17"/>
      <c r="FT228" s="17"/>
    </row>
    <row r="229" spans="174:176">
      <c r="FR229" s="17"/>
      <c r="FS229" s="17"/>
      <c r="FT229" s="17"/>
    </row>
    <row r="230" spans="174:176">
      <c r="FR230" s="17"/>
      <c r="FS230" s="17"/>
      <c r="FT230" s="17"/>
    </row>
    <row r="231" spans="174:176">
      <c r="FR231" s="17"/>
      <c r="FS231" s="17"/>
      <c r="FT231" s="17"/>
    </row>
    <row r="232" spans="174:176">
      <c r="FR232" s="17"/>
      <c r="FS232" s="17"/>
      <c r="FT232" s="17"/>
    </row>
    <row r="233" spans="174:176">
      <c r="FR233" s="17"/>
      <c r="FS233" s="17"/>
      <c r="FT233" s="17"/>
    </row>
    <row r="234" spans="174:176">
      <c r="FR234" s="17"/>
      <c r="FS234" s="17"/>
      <c r="FT234" s="17"/>
    </row>
    <row r="235" spans="174:176">
      <c r="FR235" s="17"/>
      <c r="FS235" s="17"/>
      <c r="FT235" s="17"/>
    </row>
    <row r="236" spans="174:176">
      <c r="FR236" s="17"/>
      <c r="FS236" s="17"/>
      <c r="FT236" s="17"/>
    </row>
    <row r="237" spans="174:176">
      <c r="FR237" s="17"/>
      <c r="FS237" s="17"/>
      <c r="FT237" s="17"/>
    </row>
    <row r="238" spans="174:176">
      <c r="FR238" s="17"/>
      <c r="FS238" s="17"/>
      <c r="FT238" s="17"/>
    </row>
    <row r="239" spans="174:176">
      <c r="FR239" s="17"/>
      <c r="FS239" s="17"/>
      <c r="FT239" s="17"/>
    </row>
    <row r="240" spans="174:176">
      <c r="FR240" s="17"/>
      <c r="FS240" s="17"/>
      <c r="FT240" s="17"/>
    </row>
    <row r="241" spans="174:176">
      <c r="FR241" s="17"/>
      <c r="FS241" s="17"/>
      <c r="FT241" s="17"/>
    </row>
    <row r="242" spans="174:176">
      <c r="FR242" s="17"/>
      <c r="FS242" s="17"/>
      <c r="FT242" s="17"/>
    </row>
    <row r="243" spans="174:176">
      <c r="FR243" s="17"/>
      <c r="FS243" s="17"/>
      <c r="FT243" s="17"/>
    </row>
    <row r="244" spans="174:176">
      <c r="FR244" s="17"/>
      <c r="FS244" s="17"/>
      <c r="FT244" s="17"/>
    </row>
    <row r="245" spans="174:176">
      <c r="FR245" s="17"/>
      <c r="FS245" s="17"/>
      <c r="FT245" s="17"/>
    </row>
    <row r="246" spans="174:176">
      <c r="FR246" s="17"/>
      <c r="FS246" s="17"/>
      <c r="FT246" s="17"/>
    </row>
    <row r="247" spans="174:176">
      <c r="FR247" s="17"/>
      <c r="FS247" s="17"/>
      <c r="FT247" s="17"/>
    </row>
    <row r="248" spans="174:176">
      <c r="FR248" s="17"/>
      <c r="FS248" s="17"/>
      <c r="FT248" s="17"/>
    </row>
    <row r="249" spans="174:176">
      <c r="FR249" s="17"/>
      <c r="FS249" s="17"/>
      <c r="FT249" s="17"/>
    </row>
    <row r="250" spans="174:176">
      <c r="FR250" s="17"/>
      <c r="FS250" s="17"/>
      <c r="FT250" s="17"/>
    </row>
    <row r="251" spans="174:176">
      <c r="FR251" s="17"/>
      <c r="FS251" s="17"/>
      <c r="FT251" s="17"/>
    </row>
    <row r="252" spans="174:176">
      <c r="FR252" s="17"/>
      <c r="FS252" s="17"/>
      <c r="FT252" s="17"/>
    </row>
    <row r="253" spans="174:176">
      <c r="FR253" s="17"/>
      <c r="FS253" s="17"/>
      <c r="FT253" s="17"/>
    </row>
    <row r="254" spans="174:176">
      <c r="FR254" s="17"/>
      <c r="FS254" s="17"/>
      <c r="FT254" s="17"/>
    </row>
    <row r="255" spans="174:176">
      <c r="FR255" s="17"/>
      <c r="FS255" s="17"/>
      <c r="FT255" s="17"/>
    </row>
    <row r="256" spans="174:176">
      <c r="FR256" s="17"/>
      <c r="FS256" s="17"/>
      <c r="FT256" s="17"/>
    </row>
    <row r="257" spans="174:176">
      <c r="FR257" s="17"/>
      <c r="FS257" s="17"/>
      <c r="FT257" s="17"/>
    </row>
    <row r="258" spans="174:176">
      <c r="FR258" s="17"/>
      <c r="FS258" s="17"/>
      <c r="FT258" s="17"/>
    </row>
    <row r="259" spans="174:176">
      <c r="FR259" s="17"/>
      <c r="FS259" s="17"/>
      <c r="FT259" s="17"/>
    </row>
    <row r="260" spans="174:176">
      <c r="FR260" s="17"/>
      <c r="FS260" s="17"/>
      <c r="FT260" s="17"/>
    </row>
    <row r="261" spans="174:176">
      <c r="FR261" s="17"/>
      <c r="FS261" s="17"/>
      <c r="FT261" s="17"/>
    </row>
    <row r="262" spans="174:176">
      <c r="FR262" s="17"/>
      <c r="FS262" s="17"/>
      <c r="FT262" s="17"/>
    </row>
    <row r="263" spans="174:176">
      <c r="FR263" s="17"/>
      <c r="FS263" s="17"/>
      <c r="FT263" s="17"/>
    </row>
    <row r="264" spans="174:176">
      <c r="FR264" s="17"/>
      <c r="FS264" s="17"/>
      <c r="FT264" s="17"/>
    </row>
    <row r="265" spans="174:176">
      <c r="FR265" s="17"/>
      <c r="FS265" s="17"/>
      <c r="FT265" s="17"/>
    </row>
    <row r="266" spans="174:176">
      <c r="FR266" s="17"/>
      <c r="FS266" s="17"/>
      <c r="FT266" s="17"/>
    </row>
    <row r="267" spans="174:176">
      <c r="FR267" s="17"/>
      <c r="FS267" s="17"/>
      <c r="FT267" s="17"/>
    </row>
    <row r="268" spans="174:176">
      <c r="FR268" s="17"/>
      <c r="FS268" s="17"/>
      <c r="FT268" s="17"/>
    </row>
    <row r="269" spans="174:176">
      <c r="FR269" s="17"/>
      <c r="FS269" s="17"/>
      <c r="FT269" s="17"/>
    </row>
    <row r="270" spans="174:176">
      <c r="FR270" s="17"/>
      <c r="FS270" s="17"/>
      <c r="FT270" s="17"/>
    </row>
    <row r="271" spans="174:176">
      <c r="FR271" s="17"/>
      <c r="FS271" s="17"/>
      <c r="FT271" s="17"/>
    </row>
    <row r="272" spans="174:176">
      <c r="FR272" s="17"/>
      <c r="FS272" s="17"/>
      <c r="FT272" s="17"/>
    </row>
    <row r="273" spans="174:176">
      <c r="FR273" s="17"/>
      <c r="FS273" s="17"/>
      <c r="FT273" s="17"/>
    </row>
    <row r="274" spans="174:176">
      <c r="FR274" s="17"/>
      <c r="FS274" s="17"/>
      <c r="FT274" s="17"/>
    </row>
    <row r="275" spans="174:176">
      <c r="FR275" s="17"/>
      <c r="FS275" s="17"/>
      <c r="FT275" s="17"/>
    </row>
    <row r="276" spans="174:176">
      <c r="FR276" s="17"/>
      <c r="FS276" s="17"/>
      <c r="FT276" s="17"/>
    </row>
    <row r="277" spans="174:176">
      <c r="FR277" s="17"/>
      <c r="FS277" s="17"/>
      <c r="FT277" s="17"/>
    </row>
    <row r="278" spans="174:176">
      <c r="FR278" s="17"/>
      <c r="FS278" s="17"/>
      <c r="FT278" s="17"/>
    </row>
    <row r="279" spans="174:176">
      <c r="FR279" s="17"/>
      <c r="FS279" s="17"/>
      <c r="FT279" s="17"/>
    </row>
    <row r="280" spans="174:176">
      <c r="FR280" s="17"/>
      <c r="FS280" s="17"/>
      <c r="FT280" s="17"/>
    </row>
    <row r="281" spans="174:176">
      <c r="FR281" s="17"/>
      <c r="FS281" s="17"/>
      <c r="FT281" s="17"/>
    </row>
    <row r="282" spans="174:176">
      <c r="FR282" s="17"/>
      <c r="FS282" s="17"/>
      <c r="FT282" s="17"/>
    </row>
    <row r="283" spans="174:176">
      <c r="FR283" s="17"/>
      <c r="FS283" s="17"/>
      <c r="FT283" s="17"/>
    </row>
    <row r="284" spans="174:176">
      <c r="FR284" s="17"/>
      <c r="FS284" s="17"/>
      <c r="FT284" s="17"/>
    </row>
    <row r="285" spans="174:176">
      <c r="FR285" s="17"/>
      <c r="FS285" s="17"/>
      <c r="FT285" s="17"/>
    </row>
    <row r="286" spans="174:176">
      <c r="FR286" s="17"/>
      <c r="FS286" s="17"/>
      <c r="FT286" s="17"/>
    </row>
    <row r="287" spans="174:176">
      <c r="FR287" s="17"/>
      <c r="FS287" s="17"/>
      <c r="FT287" s="17"/>
    </row>
    <row r="288" spans="174:176">
      <c r="FR288" s="17"/>
      <c r="FS288" s="17"/>
      <c r="FT288" s="17"/>
    </row>
    <row r="289" spans="174:176">
      <c r="FR289" s="17"/>
      <c r="FS289" s="17"/>
      <c r="FT289" s="17"/>
    </row>
    <row r="290" spans="174:176">
      <c r="FR290" s="17"/>
      <c r="FS290" s="17"/>
      <c r="FT290" s="17"/>
    </row>
    <row r="291" spans="174:176">
      <c r="FR291" s="17"/>
      <c r="FS291" s="17"/>
      <c r="FT291" s="17"/>
    </row>
    <row r="292" spans="174:176">
      <c r="FR292" s="17"/>
      <c r="FS292" s="17"/>
      <c r="FT292" s="17"/>
    </row>
    <row r="293" spans="174:176">
      <c r="FR293" s="17"/>
      <c r="FS293" s="17"/>
      <c r="FT293" s="17"/>
    </row>
    <row r="294" spans="174:176">
      <c r="FR294" s="17"/>
      <c r="FS294" s="17"/>
      <c r="FT294" s="17"/>
    </row>
    <row r="295" spans="174:176">
      <c r="FR295" s="17"/>
      <c r="FS295" s="17"/>
      <c r="FT295" s="17"/>
    </row>
    <row r="296" spans="174:176">
      <c r="FR296" s="17"/>
      <c r="FS296" s="17"/>
      <c r="FT296" s="17"/>
    </row>
    <row r="297" spans="174:176">
      <c r="FR297" s="17"/>
      <c r="FS297" s="17"/>
      <c r="FT297" s="17"/>
    </row>
    <row r="298" spans="174:176">
      <c r="FR298" s="17"/>
      <c r="FS298" s="17"/>
      <c r="FT298" s="17"/>
    </row>
    <row r="299" spans="174:176">
      <c r="FR299" s="17"/>
      <c r="FS299" s="17"/>
      <c r="FT299" s="17"/>
    </row>
    <row r="300" spans="174:176">
      <c r="FR300" s="17"/>
      <c r="FS300" s="17"/>
      <c r="FT300" s="17"/>
    </row>
    <row r="301" spans="174:176">
      <c r="FR301" s="17"/>
      <c r="FS301" s="17"/>
      <c r="FT301" s="17"/>
    </row>
    <row r="302" spans="174:176">
      <c r="FR302" s="17"/>
      <c r="FS302" s="17"/>
      <c r="FT302" s="17"/>
    </row>
    <row r="303" spans="174:176">
      <c r="FR303" s="17"/>
      <c r="FS303" s="17"/>
      <c r="FT303" s="17"/>
    </row>
    <row r="304" spans="174:176">
      <c r="FR304" s="17"/>
      <c r="FS304" s="17"/>
      <c r="FT304" s="17"/>
    </row>
    <row r="305" spans="174:176">
      <c r="FR305" s="17"/>
      <c r="FS305" s="17"/>
      <c r="FT305" s="17"/>
    </row>
    <row r="306" spans="174:176">
      <c r="FR306" s="17"/>
      <c r="FS306" s="17"/>
      <c r="FT306" s="17"/>
    </row>
    <row r="307" spans="174:176">
      <c r="FR307" s="17"/>
      <c r="FS307" s="17"/>
      <c r="FT307" s="17"/>
    </row>
    <row r="308" spans="174:176">
      <c r="FR308" s="17"/>
      <c r="FS308" s="17"/>
      <c r="FT308" s="17"/>
    </row>
    <row r="309" spans="174:176">
      <c r="FR309" s="17"/>
      <c r="FS309" s="17"/>
      <c r="FT309" s="17"/>
    </row>
    <row r="310" spans="174:176">
      <c r="FR310" s="17"/>
      <c r="FS310" s="17"/>
      <c r="FT310" s="17"/>
    </row>
    <row r="311" spans="174:176">
      <c r="FR311" s="17"/>
      <c r="FS311" s="17"/>
      <c r="FT311" s="17"/>
    </row>
    <row r="312" spans="174:176">
      <c r="FR312" s="17"/>
      <c r="FS312" s="17"/>
      <c r="FT312" s="17"/>
    </row>
    <row r="313" spans="174:176">
      <c r="FR313" s="17"/>
      <c r="FS313" s="17"/>
      <c r="FT313" s="17"/>
    </row>
    <row r="314" spans="174:176">
      <c r="FR314" s="17"/>
      <c r="FS314" s="17"/>
      <c r="FT314" s="17"/>
    </row>
    <row r="315" spans="174:176">
      <c r="FR315" s="17"/>
      <c r="FS315" s="17"/>
      <c r="FT315" s="17"/>
    </row>
    <row r="316" spans="174:176">
      <c r="FR316" s="17"/>
      <c r="FS316" s="17"/>
      <c r="FT316" s="17"/>
    </row>
    <row r="317" spans="174:176">
      <c r="FR317" s="17"/>
      <c r="FS317" s="17"/>
      <c r="FT317" s="17"/>
    </row>
    <row r="318" spans="174:176">
      <c r="FR318" s="17"/>
      <c r="FS318" s="17"/>
      <c r="FT318" s="17"/>
    </row>
    <row r="319" spans="174:176">
      <c r="FR319" s="17"/>
      <c r="FS319" s="17"/>
      <c r="FT319" s="17"/>
    </row>
    <row r="320" spans="174:176">
      <c r="FR320" s="17"/>
      <c r="FS320" s="17"/>
      <c r="FT320" s="17"/>
    </row>
    <row r="321" spans="174:176">
      <c r="FR321" s="17"/>
      <c r="FS321" s="17"/>
      <c r="FT321" s="17"/>
    </row>
    <row r="322" spans="174:176">
      <c r="FR322" s="17"/>
      <c r="FS322" s="17"/>
      <c r="FT322" s="17"/>
    </row>
    <row r="323" spans="174:176">
      <c r="FR323" s="17"/>
      <c r="FS323" s="17"/>
      <c r="FT323" s="17"/>
    </row>
    <row r="324" spans="174:176">
      <c r="FR324" s="17"/>
      <c r="FS324" s="17"/>
      <c r="FT324" s="17"/>
    </row>
    <row r="325" spans="174:176">
      <c r="FR325" s="17"/>
      <c r="FS325" s="17"/>
      <c r="FT325" s="17"/>
    </row>
    <row r="381" spans="44:44">
      <c r="AR381" s="17"/>
    </row>
    <row r="382" spans="44:44">
      <c r="AR382" s="17"/>
    </row>
    <row r="383" spans="44:44">
      <c r="AR383" s="17"/>
    </row>
    <row r="384" spans="44:44">
      <c r="AR384" s="17"/>
    </row>
    <row r="385" spans="44:44">
      <c r="AR385" s="17"/>
    </row>
    <row r="386" spans="44:44">
      <c r="AR386" s="17"/>
    </row>
    <row r="387" spans="44:44">
      <c r="AR387" s="17"/>
    </row>
    <row r="388" spans="44:44">
      <c r="AR388" s="17"/>
    </row>
  </sheetData>
  <sortState ref="AP234:AV574">
    <sortCondition ref="AS234:AS574"/>
  </sortState>
  <mergeCells count="3">
    <mergeCell ref="V7:Y7"/>
    <mergeCell ref="AB7:AE7"/>
    <mergeCell ref="AH7:AK7"/>
  </mergeCells>
  <dataValidations count="2">
    <dataValidation type="list" showInputMessage="1" showErrorMessage="1" sqref="F10">
      <formula1>"Advertising Position 1,Advertising Position 2,Advertising Position 3,Advertising Position 4,QGC  Advertising Dec 07,QGC Advertising Dec 08,QGC Advertising June 08,QGC Advertising Dec 09"</formula1>
    </dataValidation>
    <dataValidation type="list" showInputMessage="1" showErrorMessage="1" sqref="C10:E10">
      <formula1>",QGC Advertising DEC 2012,QGC Advertising DEC 2013,QGC Advertising DEC 2014"</formula1>
    </dataValidation>
  </dataValidations>
  <pageMargins left="0.7" right="0.7" top="0.75" bottom="0.75" header="0.3" footer="0.3"/>
  <pageSetup scale="72" orientation="portrait" r:id="rId1"/>
  <legacyDrawing r:id="rId2"/>
</worksheet>
</file>

<file path=xl/worksheets/sheet28.xml><?xml version="1.0" encoding="utf-8"?>
<worksheet xmlns="http://schemas.openxmlformats.org/spreadsheetml/2006/main" xmlns:r="http://schemas.openxmlformats.org/officeDocument/2006/relationships">
  <sheetPr codeName="Sheet33">
    <pageSetUpPr fitToPage="1"/>
  </sheetPr>
  <dimension ref="A1:CI150"/>
  <sheetViews>
    <sheetView workbookViewId="0"/>
  </sheetViews>
  <sheetFormatPr defaultColWidth="9.140625" defaultRowHeight="12.75"/>
  <cols>
    <col min="1" max="1" width="4.7109375" style="956" customWidth="1"/>
    <col min="2" max="2" width="18.28515625" style="17" customWidth="1"/>
    <col min="3" max="3" width="21.7109375" style="17" customWidth="1"/>
    <col min="4" max="6" width="17.140625" style="17" customWidth="1"/>
    <col min="7" max="7" width="2" style="17" customWidth="1"/>
    <col min="8" max="8" width="1.28515625" style="17" customWidth="1"/>
    <col min="9" max="9" width="17.140625" style="17" customWidth="1"/>
    <col min="10" max="10" width="4" style="17" hidden="1" customWidth="1"/>
    <col min="11" max="11" width="4.140625" style="17" customWidth="1"/>
    <col min="12" max="12" width="12.7109375" style="17" customWidth="1"/>
    <col min="13" max="13" width="4.7109375" style="25" customWidth="1"/>
    <col min="14" max="14" width="4.28515625" style="33" customWidth="1"/>
    <col min="15" max="15" width="36.28515625" style="33" customWidth="1"/>
    <col min="16" max="16" width="17" style="33" customWidth="1"/>
    <col min="17" max="17" width="14" style="33" bestFit="1" customWidth="1"/>
    <col min="18" max="18" width="13.140625" style="33" bestFit="1" customWidth="1"/>
    <col min="19" max="19" width="15.85546875" style="33" bestFit="1" customWidth="1"/>
    <col min="20" max="20" width="5.140625" style="33" customWidth="1"/>
    <col min="21" max="21" width="5" style="17" customWidth="1"/>
    <col min="22" max="23" width="2.7109375" style="17" customWidth="1"/>
    <col min="24" max="24" width="12.42578125" style="17" bestFit="1" customWidth="1"/>
    <col min="25" max="25" width="27.5703125" style="17" customWidth="1"/>
    <col min="26" max="26" width="15.5703125" style="17" customWidth="1"/>
    <col min="27" max="27" width="19.85546875" style="17" bestFit="1" customWidth="1"/>
    <col min="28" max="28" width="16.5703125" style="17" customWidth="1"/>
    <col min="29" max="29" width="12.28515625" style="17" bestFit="1" customWidth="1"/>
    <col min="30" max="30" width="15.7109375" style="17" bestFit="1" customWidth="1"/>
    <col min="31" max="31" width="5" style="17" customWidth="1"/>
    <col min="32" max="32" width="52.5703125" style="17" bestFit="1" customWidth="1"/>
    <col min="33" max="34" width="14.42578125" style="17" customWidth="1"/>
    <col min="35" max="36" width="16.85546875" style="17" customWidth="1"/>
    <col min="37" max="37" width="14.42578125" style="17" customWidth="1"/>
    <col min="38" max="38" width="16.28515625" style="17" bestFit="1" customWidth="1"/>
    <col min="39" max="39" width="4.140625" style="17" bestFit="1" customWidth="1"/>
    <col min="40" max="40" width="5" style="17" customWidth="1"/>
    <col min="41" max="41" width="5.5703125" style="17" customWidth="1"/>
    <col min="42" max="42" width="42.28515625" style="17" customWidth="1"/>
    <col min="43" max="43" width="28.85546875" style="17" customWidth="1"/>
    <col min="44" max="44" width="16" style="17" bestFit="1" customWidth="1"/>
    <col min="45" max="45" width="25.85546875" style="17" customWidth="1"/>
    <col min="46" max="46" width="16.140625" style="17" bestFit="1" customWidth="1"/>
    <col min="47" max="47" width="6.28515625" style="17" customWidth="1"/>
    <col min="48" max="48" width="10.140625" style="17" bestFit="1" customWidth="1"/>
    <col min="49" max="49" width="12.140625" style="17" bestFit="1" customWidth="1"/>
    <col min="50" max="50" width="17.7109375" style="17" customWidth="1"/>
    <col min="51" max="51" width="19.42578125" style="17" bestFit="1" customWidth="1"/>
    <col min="52" max="52" width="10.7109375" style="17" bestFit="1" customWidth="1"/>
    <col min="53" max="53" width="13.28515625" style="17" bestFit="1" customWidth="1"/>
    <col min="54" max="54" width="19" style="17" bestFit="1" customWidth="1"/>
    <col min="55" max="55" width="10.7109375" style="17" bestFit="1" customWidth="1"/>
    <col min="56" max="56" width="7.42578125" style="17" bestFit="1" customWidth="1"/>
    <col min="57" max="59" width="9.140625" style="17"/>
    <col min="60" max="60" width="35.5703125" style="17" customWidth="1"/>
    <col min="61" max="61" width="10.140625" style="17" bestFit="1" customWidth="1"/>
    <col min="62" max="62" width="6.7109375" style="17" bestFit="1" customWidth="1"/>
    <col min="63" max="63" width="14.140625" style="17" bestFit="1" customWidth="1"/>
    <col min="64" max="64" width="63.28515625" style="17" customWidth="1"/>
    <col min="65" max="65" width="10.7109375" style="17" bestFit="1" customWidth="1"/>
    <col min="66" max="66" width="7.42578125" style="17" bestFit="1" customWidth="1"/>
    <col min="67" max="67" width="12.140625" style="17" bestFit="1" customWidth="1"/>
    <col min="68" max="68" width="8.140625" style="17" bestFit="1" customWidth="1"/>
    <col min="69" max="69" width="9.140625" style="17"/>
    <col min="70" max="70" width="12.28515625" style="141" bestFit="1" customWidth="1"/>
    <col min="71" max="71" width="7.7109375" style="17" bestFit="1" customWidth="1"/>
    <col min="72" max="72" width="13.42578125" style="336" bestFit="1" customWidth="1"/>
    <col min="73" max="73" width="22.28515625" style="17" bestFit="1" customWidth="1"/>
    <col min="74" max="74" width="11.140625" style="17" bestFit="1" customWidth="1"/>
    <col min="75" max="75" width="9" style="141" bestFit="1" customWidth="1"/>
    <col min="76" max="76" width="14.42578125" style="141" bestFit="1" customWidth="1"/>
    <col min="77" max="77" width="7" style="141" bestFit="1" customWidth="1"/>
    <col min="78" max="78" width="6.85546875" style="17" bestFit="1" customWidth="1"/>
    <col min="79" max="81" width="9.140625" style="17"/>
    <col min="82" max="82" width="10.140625" style="17" bestFit="1" customWidth="1"/>
    <col min="83" max="16384" width="9.140625" style="17"/>
  </cols>
  <sheetData>
    <row r="1" spans="1:87" ht="27" thickBot="1">
      <c r="A1" s="949" t="s">
        <v>9</v>
      </c>
      <c r="J1" s="17">
        <v>1</v>
      </c>
      <c r="L1" s="27"/>
      <c r="N1" s="949" t="s">
        <v>9</v>
      </c>
      <c r="O1" s="17"/>
      <c r="P1" s="17"/>
      <c r="Q1" s="17"/>
      <c r="S1" s="27"/>
      <c r="V1" s="949" t="s">
        <v>9</v>
      </c>
      <c r="AD1" s="27"/>
      <c r="AF1" s="21" t="s">
        <v>9</v>
      </c>
      <c r="AK1" s="951"/>
      <c r="AL1" s="951"/>
      <c r="AM1" s="239"/>
      <c r="AN1" s="239"/>
      <c r="AV1" s="422"/>
      <c r="BR1" s="1420" t="s">
        <v>7</v>
      </c>
      <c r="BS1" s="1421" t="s">
        <v>1222</v>
      </c>
      <c r="BT1" s="1422" t="s">
        <v>1248</v>
      </c>
      <c r="BU1" s="1421" t="s">
        <v>2585</v>
      </c>
      <c r="BV1" s="1421" t="s">
        <v>179</v>
      </c>
      <c r="BW1" s="1420" t="s">
        <v>1275</v>
      </c>
      <c r="BX1" s="1420" t="s">
        <v>489</v>
      </c>
      <c r="BY1" s="1421" t="s">
        <v>2586</v>
      </c>
      <c r="BZ1" s="1421" t="s">
        <v>180</v>
      </c>
      <c r="CB1" s="1368" t="s">
        <v>7</v>
      </c>
      <c r="CC1" s="1368" t="s">
        <v>1222</v>
      </c>
      <c r="CD1" s="1368" t="s">
        <v>1381</v>
      </c>
      <c r="CE1" s="1368" t="s">
        <v>178</v>
      </c>
      <c r="CF1" s="1368" t="s">
        <v>179</v>
      </c>
      <c r="CG1" s="1368" t="s">
        <v>1275</v>
      </c>
      <c r="CH1" s="1368" t="s">
        <v>489</v>
      </c>
      <c r="CI1" s="1368" t="s">
        <v>423</v>
      </c>
    </row>
    <row r="2" spans="1:87" ht="17.25" thickBot="1">
      <c r="A2" s="961" t="str">
        <f>'Control Panel'!$B$1</f>
        <v>Questar Gas Company</v>
      </c>
      <c r="D2" s="950"/>
      <c r="E2" s="950"/>
      <c r="F2" s="950"/>
      <c r="G2" s="950"/>
      <c r="H2" s="950"/>
      <c r="I2" s="950" t="s">
        <v>1353</v>
      </c>
      <c r="J2" s="17">
        <f>+J1+1</f>
        <v>2</v>
      </c>
      <c r="L2" s="20"/>
      <c r="N2" s="961" t="str">
        <f>'Control Panel'!$B$1</f>
        <v>Questar Gas Company</v>
      </c>
      <c r="O2" s="17"/>
      <c r="P2" s="17"/>
      <c r="S2" s="20"/>
      <c r="V2" s="961" t="str">
        <f>'Control Panel'!$B$2</f>
        <v>Utah - DEC 2014 Adjusted Avg  Results</v>
      </c>
      <c r="AD2" s="20"/>
      <c r="AF2" s="107" t="str">
        <f>+'Control Panel'!$B$1</f>
        <v>Questar Gas Company</v>
      </c>
      <c r="AK2" s="239"/>
      <c r="AL2" s="239"/>
      <c r="AM2" s="239"/>
      <c r="AN2" s="239"/>
      <c r="AP2" s="439" t="s">
        <v>1860</v>
      </c>
      <c r="AQ2" s="527"/>
      <c r="AR2" s="527" t="s">
        <v>734</v>
      </c>
      <c r="AS2" s="528"/>
      <c r="AT2" s="529"/>
      <c r="BI2" s="1368" t="s">
        <v>7</v>
      </c>
      <c r="BJ2" s="1368" t="s">
        <v>1222</v>
      </c>
      <c r="BK2" s="1368" t="s">
        <v>1381</v>
      </c>
      <c r="BL2" s="1368" t="s">
        <v>178</v>
      </c>
      <c r="BM2" s="1368" t="s">
        <v>179</v>
      </c>
      <c r="BN2" s="1368" t="s">
        <v>1275</v>
      </c>
      <c r="BO2" s="1368" t="s">
        <v>489</v>
      </c>
      <c r="BP2" s="1368" t="s">
        <v>423</v>
      </c>
      <c r="BR2" s="141">
        <v>920000</v>
      </c>
      <c r="BS2" s="397" t="s">
        <v>547</v>
      </c>
      <c r="BT2" s="336">
        <v>400000</v>
      </c>
      <c r="BU2" s="17" t="s">
        <v>2587</v>
      </c>
      <c r="BV2" s="1385">
        <v>40939</v>
      </c>
      <c r="BW2" s="141">
        <v>402</v>
      </c>
      <c r="BX2" s="141">
        <v>520</v>
      </c>
      <c r="BY2" s="141">
        <v>113</v>
      </c>
      <c r="BZ2" s="397" t="s">
        <v>1379</v>
      </c>
      <c r="CB2" s="298" t="s">
        <v>1936</v>
      </c>
      <c r="CC2" s="298" t="s">
        <v>482</v>
      </c>
      <c r="CD2" s="1369">
        <v>2807.94</v>
      </c>
      <c r="CE2" s="298" t="s">
        <v>3010</v>
      </c>
      <c r="CF2" s="1370" t="s">
        <v>2589</v>
      </c>
      <c r="CG2" s="298" t="s">
        <v>933</v>
      </c>
      <c r="CH2" s="298" t="s">
        <v>3011</v>
      </c>
      <c r="CI2" s="1423">
        <v>11</v>
      </c>
    </row>
    <row r="3" spans="1:87" ht="45.75" customHeight="1" thickBot="1">
      <c r="A3" s="961" t="str">
        <f>'Control Panel'!$B$2</f>
        <v>Utah - DEC 2014 Adjusted Avg  Results</v>
      </c>
      <c r="D3" s="155" t="s">
        <v>2323</v>
      </c>
      <c r="E3" s="155" t="s">
        <v>2324</v>
      </c>
      <c r="F3" s="155" t="s">
        <v>2615</v>
      </c>
      <c r="G3" s="175"/>
      <c r="H3" s="175"/>
      <c r="I3" s="175" t="str">
        <f>+'Control Panel'!F36</f>
        <v>QGC Incentives 2014</v>
      </c>
      <c r="J3" s="17">
        <f t="shared" ref="J3:J26" si="0">+J2+1</f>
        <v>3</v>
      </c>
      <c r="L3" s="284"/>
      <c r="N3" s="961" t="str">
        <f>'Control Panel'!$B$2</f>
        <v>Utah - DEC 2014 Adjusted Avg  Results</v>
      </c>
      <c r="O3" s="17"/>
      <c r="P3" s="17"/>
      <c r="Q3" s="17"/>
      <c r="T3" s="284"/>
      <c r="V3" s="961" t="str">
        <f>'Control Panel'!$B$3</f>
        <v>12 Months Ended : Dec-2014</v>
      </c>
      <c r="AF3" s="88" t="str">
        <f>+'Control Panel'!$B$2</f>
        <v>Utah - DEC 2014 Adjusted Avg  Results</v>
      </c>
      <c r="AK3" s="239"/>
      <c r="AL3" s="239"/>
      <c r="AM3" s="239"/>
      <c r="AN3" s="239"/>
      <c r="AP3" s="527" t="s">
        <v>408</v>
      </c>
      <c r="AQ3" s="530"/>
      <c r="AR3" s="528">
        <v>1</v>
      </c>
      <c r="AS3" s="545">
        <v>7</v>
      </c>
      <c r="AT3" s="531" t="s">
        <v>1430</v>
      </c>
      <c r="AV3" s="1368" t="s">
        <v>180</v>
      </c>
      <c r="AW3" s="1368" t="s">
        <v>489</v>
      </c>
      <c r="AX3" s="1368" t="s">
        <v>222</v>
      </c>
      <c r="AY3" s="1368" t="s">
        <v>7</v>
      </c>
      <c r="AZ3" s="1368" t="s">
        <v>1222</v>
      </c>
      <c r="BA3" s="1368" t="s">
        <v>1248</v>
      </c>
      <c r="BB3" s="1368" t="s">
        <v>178</v>
      </c>
      <c r="BC3" s="1368" t="s">
        <v>179</v>
      </c>
      <c r="BD3" s="1368" t="s">
        <v>1275</v>
      </c>
      <c r="BI3" s="245" t="s">
        <v>1940</v>
      </c>
      <c r="BJ3" s="245" t="s">
        <v>547</v>
      </c>
      <c r="BK3" s="558">
        <v>19535.259999999998</v>
      </c>
      <c r="BL3" s="245" t="s">
        <v>2588</v>
      </c>
      <c r="BM3" s="546" t="s">
        <v>2589</v>
      </c>
      <c r="BN3" s="245" t="s">
        <v>933</v>
      </c>
      <c r="BO3" s="245" t="s">
        <v>1941</v>
      </c>
      <c r="BP3" s="824">
        <v>2</v>
      </c>
      <c r="BR3" s="141">
        <v>920000</v>
      </c>
      <c r="BS3" s="397" t="s">
        <v>547</v>
      </c>
      <c r="BT3" s="336">
        <v>400000</v>
      </c>
      <c r="BU3" s="17" t="s">
        <v>2587</v>
      </c>
      <c r="BV3" s="1385">
        <v>40968</v>
      </c>
      <c r="BW3" s="141">
        <v>402</v>
      </c>
      <c r="BX3" s="141">
        <v>520</v>
      </c>
      <c r="BY3" s="141">
        <v>113</v>
      </c>
      <c r="BZ3" s="397" t="s">
        <v>1379</v>
      </c>
      <c r="CB3" s="298" t="s">
        <v>1936</v>
      </c>
      <c r="CC3" s="298" t="s">
        <v>482</v>
      </c>
      <c r="CD3" s="1369">
        <v>2807.94</v>
      </c>
      <c r="CE3" s="298" t="s">
        <v>3010</v>
      </c>
      <c r="CF3" s="1370" t="s">
        <v>2591</v>
      </c>
      <c r="CG3" s="298" t="s">
        <v>933</v>
      </c>
      <c r="CH3" s="298" t="s">
        <v>3011</v>
      </c>
      <c r="CI3" s="1423">
        <v>11</v>
      </c>
    </row>
    <row r="4" spans="1:87" ht="23.25" customHeight="1">
      <c r="A4" s="961" t="str">
        <f>'Control Panel'!$B$3</f>
        <v>12 Months Ended : Dec-2014</v>
      </c>
      <c r="D4" s="176"/>
      <c r="E4" s="176"/>
      <c r="F4" s="176"/>
      <c r="G4" s="176"/>
      <c r="H4" s="176"/>
      <c r="I4" s="176"/>
      <c r="J4" s="17">
        <f t="shared" si="0"/>
        <v>4</v>
      </c>
      <c r="L4" s="283"/>
      <c r="N4" s="961" t="str">
        <f>'Control Panel'!$B$3</f>
        <v>12 Months Ended : Dec-2014</v>
      </c>
      <c r="O4" s="17"/>
      <c r="P4" s="17"/>
      <c r="Q4" s="17"/>
      <c r="T4" s="283"/>
      <c r="V4" s="961" t="str">
        <f>'Control Panel'!$B$4</f>
        <v>Capital Structure : AVG CAP STR DEC 14</v>
      </c>
      <c r="AF4" s="135" t="str">
        <f>+'Control Panel'!$B$3</f>
        <v>12 Months Ended : Dec-2014</v>
      </c>
      <c r="AK4" s="265"/>
      <c r="AL4" s="239"/>
      <c r="AM4" s="239"/>
      <c r="AN4" s="239"/>
      <c r="AP4" s="527" t="s">
        <v>409</v>
      </c>
      <c r="AQ4" s="1424" t="s">
        <v>1726</v>
      </c>
      <c r="AR4" s="532">
        <v>1354183</v>
      </c>
      <c r="AS4" s="1425">
        <v>1781828.4</v>
      </c>
      <c r="AT4" s="533">
        <f>SUM(AR4:AS4)</f>
        <v>3136011.4</v>
      </c>
      <c r="AV4" s="245" t="s">
        <v>1380</v>
      </c>
      <c r="AW4" s="245" t="s">
        <v>1465</v>
      </c>
      <c r="AX4" s="245" t="s">
        <v>223</v>
      </c>
      <c r="AY4" s="245" t="s">
        <v>1354</v>
      </c>
      <c r="AZ4" s="245" t="s">
        <v>482</v>
      </c>
      <c r="BA4" s="558">
        <v>400000</v>
      </c>
      <c r="BB4" s="245" t="s">
        <v>673</v>
      </c>
      <c r="BC4" s="546" t="s">
        <v>2590</v>
      </c>
      <c r="BD4" s="245" t="s">
        <v>2003</v>
      </c>
      <c r="BI4" s="245" t="s">
        <v>1940</v>
      </c>
      <c r="BJ4" s="245" t="s">
        <v>547</v>
      </c>
      <c r="BK4" s="558">
        <v>41757.82</v>
      </c>
      <c r="BL4" s="245" t="s">
        <v>2588</v>
      </c>
      <c r="BM4" s="546" t="s">
        <v>2591</v>
      </c>
      <c r="BN4" s="245" t="s">
        <v>933</v>
      </c>
      <c r="BO4" s="245" t="s">
        <v>1941</v>
      </c>
      <c r="BP4" s="824">
        <v>2</v>
      </c>
      <c r="BR4" s="141">
        <v>920000</v>
      </c>
      <c r="BS4" s="397" t="s">
        <v>547</v>
      </c>
      <c r="BT4" s="336">
        <v>200000</v>
      </c>
      <c r="BU4" s="17" t="s">
        <v>2587</v>
      </c>
      <c r="BV4" s="1385">
        <v>40999</v>
      </c>
      <c r="BW4" s="141">
        <v>402</v>
      </c>
      <c r="BX4" s="141">
        <v>520</v>
      </c>
      <c r="BY4" s="141">
        <v>48</v>
      </c>
      <c r="BZ4" s="397" t="s">
        <v>1379</v>
      </c>
      <c r="CB4" s="298" t="s">
        <v>1936</v>
      </c>
      <c r="CC4" s="298" t="s">
        <v>482</v>
      </c>
      <c r="CD4" s="1369">
        <v>11564.04</v>
      </c>
      <c r="CE4" s="298" t="s">
        <v>3010</v>
      </c>
      <c r="CF4" s="1370" t="s">
        <v>2590</v>
      </c>
      <c r="CG4" s="298" t="s">
        <v>933</v>
      </c>
      <c r="CH4" s="298" t="s">
        <v>3011</v>
      </c>
      <c r="CI4" s="1423">
        <v>11</v>
      </c>
    </row>
    <row r="5" spans="1:87" ht="15">
      <c r="A5" s="961"/>
      <c r="J5" s="17">
        <f t="shared" si="0"/>
        <v>5</v>
      </c>
      <c r="L5" s="283"/>
      <c r="T5" s="283"/>
      <c r="AF5" s="107"/>
      <c r="AG5" s="266"/>
      <c r="AH5" s="266"/>
      <c r="AI5" s="266"/>
      <c r="AJ5" s="266"/>
      <c r="AK5" s="266"/>
      <c r="AL5" s="239"/>
      <c r="AM5" s="239"/>
      <c r="AN5" s="239"/>
      <c r="AP5" s="534" t="s">
        <v>1304</v>
      </c>
      <c r="AQ5" s="1424" t="s">
        <v>1727</v>
      </c>
      <c r="AR5" s="535"/>
      <c r="AS5" s="536">
        <v>949666</v>
      </c>
      <c r="AT5" s="537">
        <f t="shared" ref="AT5:AT7" si="1">SUM(AR5:AS5)</f>
        <v>949666</v>
      </c>
      <c r="AV5" s="245" t="s">
        <v>1380</v>
      </c>
      <c r="AW5" s="245" t="s">
        <v>1465</v>
      </c>
      <c r="AX5" s="245" t="s">
        <v>223</v>
      </c>
      <c r="AY5" s="245" t="s">
        <v>1354</v>
      </c>
      <c r="AZ5" s="245" t="s">
        <v>482</v>
      </c>
      <c r="BA5" s="558">
        <v>400000</v>
      </c>
      <c r="BB5" s="245" t="s">
        <v>673</v>
      </c>
      <c r="BC5" s="546" t="s">
        <v>2591</v>
      </c>
      <c r="BD5" s="245" t="s">
        <v>2003</v>
      </c>
      <c r="BI5" s="245" t="s">
        <v>1940</v>
      </c>
      <c r="BJ5" s="245" t="s">
        <v>547</v>
      </c>
      <c r="BK5" s="558">
        <v>56481.760000000002</v>
      </c>
      <c r="BL5" s="245" t="s">
        <v>2588</v>
      </c>
      <c r="BM5" s="546" t="s">
        <v>2590</v>
      </c>
      <c r="BN5" s="245" t="s">
        <v>933</v>
      </c>
      <c r="BO5" s="245" t="s">
        <v>1941</v>
      </c>
      <c r="BP5" s="824">
        <v>2</v>
      </c>
      <c r="BR5" s="141">
        <v>920000</v>
      </c>
      <c r="BS5" s="397" t="s">
        <v>547</v>
      </c>
      <c r="BT5" s="336">
        <v>350000</v>
      </c>
      <c r="BU5" s="17" t="s">
        <v>2587</v>
      </c>
      <c r="BV5" s="1385">
        <v>41029</v>
      </c>
      <c r="BW5" s="141">
        <v>402</v>
      </c>
      <c r="BX5" s="141">
        <v>520</v>
      </c>
      <c r="BY5" s="141">
        <v>61</v>
      </c>
      <c r="BZ5" s="397" t="s">
        <v>1379</v>
      </c>
      <c r="CB5" s="298" t="s">
        <v>1936</v>
      </c>
      <c r="CC5" s="298" t="s">
        <v>482</v>
      </c>
      <c r="CD5" s="1369">
        <v>7064.38</v>
      </c>
      <c r="CE5" s="298" t="s">
        <v>3010</v>
      </c>
      <c r="CF5" s="1370" t="s">
        <v>2592</v>
      </c>
      <c r="CG5" s="298" t="s">
        <v>933</v>
      </c>
      <c r="CH5" s="298" t="s">
        <v>3011</v>
      </c>
      <c r="CI5" s="1423">
        <v>11</v>
      </c>
    </row>
    <row r="6" spans="1:87" ht="16.5">
      <c r="J6" s="17">
        <f t="shared" si="0"/>
        <v>6</v>
      </c>
      <c r="O6" s="41"/>
      <c r="P6" s="41"/>
      <c r="Q6" s="41"/>
      <c r="R6" s="41"/>
      <c r="AF6" s="107"/>
      <c r="AG6" s="267"/>
      <c r="AH6" s="267"/>
      <c r="AI6" s="267"/>
      <c r="AJ6" s="267"/>
      <c r="AK6" s="267"/>
      <c r="AL6" s="239"/>
      <c r="AM6" s="239"/>
      <c r="AN6" s="239"/>
      <c r="AP6" s="534" t="s">
        <v>5</v>
      </c>
      <c r="AQ6" s="538" t="s">
        <v>1728</v>
      </c>
      <c r="AR6" s="535">
        <v>3980406.32</v>
      </c>
      <c r="AS6" s="17">
        <v>407970.98</v>
      </c>
      <c r="AT6" s="537">
        <f t="shared" si="1"/>
        <v>4388377.3</v>
      </c>
      <c r="AV6" s="245" t="s">
        <v>1380</v>
      </c>
      <c r="AW6" s="245" t="s">
        <v>1465</v>
      </c>
      <c r="AX6" s="245" t="s">
        <v>223</v>
      </c>
      <c r="AY6" s="245" t="s">
        <v>1354</v>
      </c>
      <c r="AZ6" s="245" t="s">
        <v>482</v>
      </c>
      <c r="BA6" s="558">
        <v>400000</v>
      </c>
      <c r="BB6" s="245" t="s">
        <v>673</v>
      </c>
      <c r="BC6" s="546" t="s">
        <v>2589</v>
      </c>
      <c r="BD6" s="245" t="s">
        <v>2003</v>
      </c>
      <c r="BI6" s="245" t="s">
        <v>1940</v>
      </c>
      <c r="BJ6" s="245" t="s">
        <v>547</v>
      </c>
      <c r="BK6" s="558">
        <v>48298</v>
      </c>
      <c r="BL6" s="245" t="s">
        <v>2588</v>
      </c>
      <c r="BM6" s="546" t="s">
        <v>2592</v>
      </c>
      <c r="BN6" s="245" t="s">
        <v>933</v>
      </c>
      <c r="BO6" s="245" t="s">
        <v>1941</v>
      </c>
      <c r="BP6" s="824">
        <v>2</v>
      </c>
      <c r="BR6" s="141">
        <v>920000</v>
      </c>
      <c r="BS6" s="397" t="s">
        <v>547</v>
      </c>
      <c r="BT6" s="336">
        <v>350000</v>
      </c>
      <c r="BU6" s="17" t="s">
        <v>2587</v>
      </c>
      <c r="BV6" s="1385">
        <v>41060</v>
      </c>
      <c r="BW6" s="141">
        <v>402</v>
      </c>
      <c r="BX6" s="141">
        <v>520</v>
      </c>
      <c r="BY6" s="141">
        <v>51</v>
      </c>
      <c r="BZ6" s="397" t="s">
        <v>1379</v>
      </c>
      <c r="CB6" s="298" t="s">
        <v>1936</v>
      </c>
      <c r="CC6" s="298" t="s">
        <v>482</v>
      </c>
      <c r="CD6" s="1369">
        <v>7064.38</v>
      </c>
      <c r="CE6" s="298" t="s">
        <v>3010</v>
      </c>
      <c r="CF6" s="1370" t="s">
        <v>2594</v>
      </c>
      <c r="CG6" s="298" t="s">
        <v>933</v>
      </c>
      <c r="CH6" s="298" t="s">
        <v>3011</v>
      </c>
      <c r="CI6" s="1423">
        <v>11</v>
      </c>
    </row>
    <row r="7" spans="1:87" ht="17.25" thickBot="1">
      <c r="J7" s="17">
        <f t="shared" si="0"/>
        <v>7</v>
      </c>
      <c r="S7" s="20"/>
      <c r="AB7" s="20"/>
      <c r="AF7" s="239"/>
      <c r="AG7" s="239"/>
      <c r="AH7" s="239"/>
      <c r="AI7" s="239"/>
      <c r="AJ7" s="239"/>
      <c r="AK7" s="239"/>
      <c r="AL7" s="239"/>
      <c r="AP7" s="534" t="s">
        <v>1729</v>
      </c>
      <c r="AQ7" s="539" t="s">
        <v>1730</v>
      </c>
      <c r="AR7" s="535">
        <v>1328782.2</v>
      </c>
      <c r="AS7" s="17">
        <v>375424.24000000011</v>
      </c>
      <c r="AT7" s="537">
        <f t="shared" si="1"/>
        <v>1704206.44</v>
      </c>
      <c r="AV7" s="245" t="s">
        <v>1380</v>
      </c>
      <c r="AW7" s="245" t="s">
        <v>1465</v>
      </c>
      <c r="AX7" s="245" t="s">
        <v>223</v>
      </c>
      <c r="AY7" s="245" t="s">
        <v>1354</v>
      </c>
      <c r="AZ7" s="245" t="s">
        <v>482</v>
      </c>
      <c r="BA7" s="558">
        <v>400000</v>
      </c>
      <c r="BB7" s="245" t="s">
        <v>673</v>
      </c>
      <c r="BC7" s="546" t="s">
        <v>2593</v>
      </c>
      <c r="BD7" s="245" t="s">
        <v>2003</v>
      </c>
      <c r="BI7" s="245" t="s">
        <v>1940</v>
      </c>
      <c r="BJ7" s="245" t="s">
        <v>547</v>
      </c>
      <c r="BK7" s="558">
        <v>48298</v>
      </c>
      <c r="BL7" s="245" t="s">
        <v>2588</v>
      </c>
      <c r="BM7" s="546" t="s">
        <v>2594</v>
      </c>
      <c r="BN7" s="245" t="s">
        <v>933</v>
      </c>
      <c r="BO7" s="245" t="s">
        <v>1941</v>
      </c>
      <c r="BP7" s="824">
        <v>2</v>
      </c>
      <c r="BR7" s="141">
        <v>920000</v>
      </c>
      <c r="BS7" s="397" t="s">
        <v>547</v>
      </c>
      <c r="BT7" s="336">
        <v>200000</v>
      </c>
      <c r="BU7" s="17" t="s">
        <v>2587</v>
      </c>
      <c r="BV7" s="1385">
        <v>41090</v>
      </c>
      <c r="BW7" s="141">
        <v>402</v>
      </c>
      <c r="BX7" s="141">
        <v>520</v>
      </c>
      <c r="BY7" s="141">
        <v>50</v>
      </c>
      <c r="BZ7" s="397" t="s">
        <v>1379</v>
      </c>
      <c r="CB7" s="298" t="s">
        <v>1936</v>
      </c>
      <c r="CC7" s="298" t="s">
        <v>482</v>
      </c>
      <c r="CD7" s="1369">
        <v>7064.38</v>
      </c>
      <c r="CE7" s="298" t="s">
        <v>3010</v>
      </c>
      <c r="CF7" s="1370" t="s">
        <v>2596</v>
      </c>
      <c r="CG7" s="298" t="s">
        <v>933</v>
      </c>
      <c r="CH7" s="298" t="s">
        <v>3011</v>
      </c>
      <c r="CI7" s="1423">
        <v>11</v>
      </c>
    </row>
    <row r="8" spans="1:87" ht="15.75" thickBot="1">
      <c r="A8" s="17"/>
      <c r="B8" s="17" t="s">
        <v>9</v>
      </c>
      <c r="J8" s="17">
        <f t="shared" si="0"/>
        <v>8</v>
      </c>
      <c r="M8" s="17"/>
      <c r="N8" s="17"/>
      <c r="O8" s="17" t="s">
        <v>268</v>
      </c>
      <c r="P8" s="17"/>
      <c r="Q8" s="17"/>
      <c r="R8" s="17"/>
      <c r="S8" s="17"/>
      <c r="T8" s="17"/>
      <c r="V8" s="17" t="s">
        <v>1215</v>
      </c>
      <c r="AP8" s="540" t="s">
        <v>1430</v>
      </c>
      <c r="AQ8" s="541"/>
      <c r="AR8" s="542">
        <f>SUM(AR4:AR7)</f>
        <v>6663371.5200000005</v>
      </c>
      <c r="AS8" s="543">
        <f>SUM(AS4:AS7)</f>
        <v>3514889.62</v>
      </c>
      <c r="AT8" s="544">
        <f>SUM(AT4:AT7)</f>
        <v>10178261.139999999</v>
      </c>
      <c r="AV8" s="245" t="s">
        <v>1380</v>
      </c>
      <c r="AW8" s="245" t="s">
        <v>2595</v>
      </c>
      <c r="AX8" s="245" t="s">
        <v>223</v>
      </c>
      <c r="AY8" s="245" t="s">
        <v>1354</v>
      </c>
      <c r="AZ8" s="245" t="s">
        <v>482</v>
      </c>
      <c r="BA8" s="558">
        <v>-352173</v>
      </c>
      <c r="BB8" s="245" t="s">
        <v>1488</v>
      </c>
      <c r="BC8" s="546" t="s">
        <v>2596</v>
      </c>
      <c r="BD8" s="245" t="s">
        <v>2003</v>
      </c>
      <c r="BI8" s="245" t="s">
        <v>1940</v>
      </c>
      <c r="BJ8" s="245" t="s">
        <v>547</v>
      </c>
      <c r="BK8" s="558">
        <v>48298</v>
      </c>
      <c r="BL8" s="245" t="s">
        <v>2588</v>
      </c>
      <c r="BM8" s="546" t="s">
        <v>2596</v>
      </c>
      <c r="BN8" s="245" t="s">
        <v>933</v>
      </c>
      <c r="BO8" s="245" t="s">
        <v>1941</v>
      </c>
      <c r="BP8" s="824">
        <v>2</v>
      </c>
      <c r="BR8" s="141">
        <v>920000</v>
      </c>
      <c r="BS8" s="397" t="s">
        <v>547</v>
      </c>
      <c r="BT8" s="336">
        <v>350000</v>
      </c>
      <c r="BU8" s="17" t="s">
        <v>2587</v>
      </c>
      <c r="BV8" s="1385">
        <v>41121</v>
      </c>
      <c r="BW8" s="141">
        <v>402</v>
      </c>
      <c r="BX8" s="141">
        <v>520</v>
      </c>
      <c r="BY8" s="141">
        <v>12</v>
      </c>
      <c r="BZ8" s="397" t="s">
        <v>1379</v>
      </c>
      <c r="CB8" s="298" t="s">
        <v>1936</v>
      </c>
      <c r="CC8" s="298" t="s">
        <v>482</v>
      </c>
      <c r="CD8" s="1369">
        <v>7064.38</v>
      </c>
      <c r="CE8" s="298" t="s">
        <v>3010</v>
      </c>
      <c r="CF8" s="1370" t="s">
        <v>2597</v>
      </c>
      <c r="CG8" s="298" t="s">
        <v>933</v>
      </c>
      <c r="CH8" s="298" t="s">
        <v>3011</v>
      </c>
      <c r="CI8" s="1423">
        <v>11</v>
      </c>
    </row>
    <row r="9" spans="1:87" ht="13.5" thickBot="1">
      <c r="A9" s="17"/>
      <c r="B9" s="17" t="s">
        <v>1216</v>
      </c>
      <c r="J9" s="17">
        <f t="shared" si="0"/>
        <v>9</v>
      </c>
      <c r="M9" s="17"/>
      <c r="N9" s="17"/>
      <c r="O9" s="17" t="s">
        <v>2119</v>
      </c>
      <c r="P9" s="17"/>
      <c r="Q9" s="17"/>
      <c r="R9" s="17"/>
      <c r="S9" s="17"/>
      <c r="T9" s="17"/>
      <c r="V9" s="238" t="s">
        <v>1865</v>
      </c>
      <c r="AG9" s="17" t="s">
        <v>790</v>
      </c>
      <c r="AH9" s="17">
        <v>1</v>
      </c>
      <c r="AV9" s="245" t="s">
        <v>1380</v>
      </c>
      <c r="AW9" s="245" t="s">
        <v>1465</v>
      </c>
      <c r="AX9" s="245" t="s">
        <v>223</v>
      </c>
      <c r="AY9" s="245" t="s">
        <v>1354</v>
      </c>
      <c r="AZ9" s="245" t="s">
        <v>482</v>
      </c>
      <c r="BA9" s="558">
        <v>400000</v>
      </c>
      <c r="BB9" s="245" t="s">
        <v>673</v>
      </c>
      <c r="BC9" s="546" t="s">
        <v>2596</v>
      </c>
      <c r="BD9" s="245" t="s">
        <v>2003</v>
      </c>
      <c r="BI9" s="245" t="s">
        <v>1940</v>
      </c>
      <c r="BJ9" s="245" t="s">
        <v>547</v>
      </c>
      <c r="BK9" s="558">
        <v>48298</v>
      </c>
      <c r="BL9" s="245" t="s">
        <v>2588</v>
      </c>
      <c r="BM9" s="546" t="s">
        <v>2597</v>
      </c>
      <c r="BN9" s="245" t="s">
        <v>933</v>
      </c>
      <c r="BO9" s="245" t="s">
        <v>1941</v>
      </c>
      <c r="BP9" s="824">
        <v>2</v>
      </c>
      <c r="BR9" s="141">
        <v>920000</v>
      </c>
      <c r="BS9" s="397" t="s">
        <v>547</v>
      </c>
      <c r="BT9" s="336">
        <v>350000</v>
      </c>
      <c r="BU9" s="17" t="s">
        <v>2598</v>
      </c>
      <c r="BV9" s="1385">
        <v>41152</v>
      </c>
      <c r="BW9" s="141">
        <v>402</v>
      </c>
      <c r="BX9" s="141">
        <v>520</v>
      </c>
      <c r="BY9" s="141">
        <v>28</v>
      </c>
      <c r="BZ9" s="397" t="s">
        <v>1379</v>
      </c>
      <c r="CB9" s="298" t="s">
        <v>1936</v>
      </c>
      <c r="CC9" s="298" t="s">
        <v>482</v>
      </c>
      <c r="CD9" s="1369">
        <v>7064.38</v>
      </c>
      <c r="CE9" s="298" t="s">
        <v>3010</v>
      </c>
      <c r="CF9" s="1370" t="s">
        <v>2593</v>
      </c>
      <c r="CG9" s="298" t="s">
        <v>933</v>
      </c>
      <c r="CH9" s="298" t="s">
        <v>3011</v>
      </c>
      <c r="CI9" s="1423">
        <v>11</v>
      </c>
    </row>
    <row r="10" spans="1:87" ht="15.75" thickBot="1">
      <c r="A10" s="17"/>
      <c r="J10" s="17">
        <f t="shared" si="0"/>
        <v>10</v>
      </c>
      <c r="M10" s="17"/>
      <c r="N10" s="17"/>
      <c r="O10" s="17" t="s">
        <v>635</v>
      </c>
      <c r="P10" s="17"/>
      <c r="Q10" s="17"/>
      <c r="R10" s="17"/>
      <c r="S10" s="17"/>
      <c r="T10" s="17"/>
      <c r="X10" s="17" t="s">
        <v>106</v>
      </c>
      <c r="AF10" s="17" t="s">
        <v>506</v>
      </c>
      <c r="AG10" s="17" t="s">
        <v>791</v>
      </c>
      <c r="AH10" s="17" t="s">
        <v>793</v>
      </c>
      <c r="AP10" s="1916"/>
      <c r="AQ10" s="1917"/>
      <c r="AR10" s="1917"/>
      <c r="AS10" s="1917"/>
      <c r="AT10" s="1918"/>
      <c r="AV10" s="245" t="s">
        <v>1380</v>
      </c>
      <c r="AW10" s="245" t="s">
        <v>1465</v>
      </c>
      <c r="AX10" s="245" t="s">
        <v>223</v>
      </c>
      <c r="AY10" s="245" t="s">
        <v>1354</v>
      </c>
      <c r="AZ10" s="245" t="s">
        <v>482</v>
      </c>
      <c r="BA10" s="558">
        <v>400000</v>
      </c>
      <c r="BB10" s="245" t="s">
        <v>673</v>
      </c>
      <c r="BC10" s="546" t="s">
        <v>2597</v>
      </c>
      <c r="BD10" s="245" t="s">
        <v>2003</v>
      </c>
      <c r="BI10" s="245" t="s">
        <v>1940</v>
      </c>
      <c r="BJ10" s="245" t="s">
        <v>547</v>
      </c>
      <c r="BK10" s="558">
        <v>48298</v>
      </c>
      <c r="BL10" s="245" t="s">
        <v>2588</v>
      </c>
      <c r="BM10" s="546" t="s">
        <v>2593</v>
      </c>
      <c r="BN10" s="245" t="s">
        <v>933</v>
      </c>
      <c r="BO10" s="245" t="s">
        <v>1941</v>
      </c>
      <c r="BP10" s="824">
        <v>2</v>
      </c>
      <c r="BR10" s="141">
        <v>920000</v>
      </c>
      <c r="BS10" s="397" t="s">
        <v>547</v>
      </c>
      <c r="BT10" s="336">
        <v>350000</v>
      </c>
      <c r="BU10" s="17" t="s">
        <v>2598</v>
      </c>
      <c r="BV10" s="1385">
        <v>41182</v>
      </c>
      <c r="BW10" s="141">
        <v>402</v>
      </c>
      <c r="BX10" s="141">
        <v>520</v>
      </c>
      <c r="BY10" s="141">
        <v>136</v>
      </c>
      <c r="BZ10" s="397" t="s">
        <v>1379</v>
      </c>
      <c r="CB10" s="298" t="s">
        <v>1936</v>
      </c>
      <c r="CC10" s="298" t="s">
        <v>482</v>
      </c>
      <c r="CD10" s="1369">
        <v>7064.38</v>
      </c>
      <c r="CE10" s="298" t="s">
        <v>3010</v>
      </c>
      <c r="CF10" s="1370" t="s">
        <v>2599</v>
      </c>
      <c r="CG10" s="298" t="s">
        <v>933</v>
      </c>
      <c r="CH10" s="298" t="s">
        <v>3011</v>
      </c>
      <c r="CI10" s="1423">
        <v>11</v>
      </c>
    </row>
    <row r="11" spans="1:87" ht="17.25" thickBot="1">
      <c r="B11" s="975" t="s">
        <v>1384</v>
      </c>
      <c r="C11" s="975"/>
      <c r="D11" s="975"/>
      <c r="E11" s="975"/>
      <c r="F11" s="975"/>
      <c r="G11" s="975"/>
      <c r="H11" s="975"/>
      <c r="I11" s="975"/>
      <c r="J11" s="17">
        <f t="shared" si="0"/>
        <v>11</v>
      </c>
      <c r="L11" s="33"/>
      <c r="O11" s="29" t="s">
        <v>1384</v>
      </c>
      <c r="P11" s="29"/>
      <c r="Q11" s="29" t="s">
        <v>1385</v>
      </c>
      <c r="R11" s="29" t="s">
        <v>1386</v>
      </c>
      <c r="S11" s="29" t="s">
        <v>1387</v>
      </c>
      <c r="U11" s="956"/>
      <c r="V11" s="950"/>
      <c r="W11" s="950"/>
      <c r="X11" s="950" t="s">
        <v>1384</v>
      </c>
      <c r="Y11" s="950" t="s">
        <v>1385</v>
      </c>
      <c r="Z11" s="950" t="s">
        <v>1386</v>
      </c>
      <c r="AA11" s="950" t="s">
        <v>1387</v>
      </c>
      <c r="AB11" s="950" t="s">
        <v>1363</v>
      </c>
      <c r="AC11" s="950" t="s">
        <v>1364</v>
      </c>
      <c r="AD11" s="950"/>
      <c r="AF11" s="962"/>
      <c r="AG11" s="246" t="s">
        <v>792</v>
      </c>
      <c r="AH11" s="951" t="str">
        <f>+AJ12</f>
        <v>Actual 2012</v>
      </c>
      <c r="AI11" s="951"/>
      <c r="AJ11" s="951"/>
      <c r="AK11" s="951"/>
      <c r="AL11" s="82" t="s">
        <v>1353</v>
      </c>
      <c r="AM11" s="239"/>
      <c r="AN11" s="239"/>
      <c r="AP11" s="563" t="s">
        <v>2005</v>
      </c>
      <c r="AQ11" s="527"/>
      <c r="AR11" s="527" t="s">
        <v>734</v>
      </c>
      <c r="AS11" s="528"/>
      <c r="AT11" s="598"/>
      <c r="AV11" s="245" t="s">
        <v>1380</v>
      </c>
      <c r="AW11" s="245" t="s">
        <v>1465</v>
      </c>
      <c r="AX11" s="245" t="s">
        <v>223</v>
      </c>
      <c r="AY11" s="245" t="s">
        <v>1354</v>
      </c>
      <c r="AZ11" s="245" t="s">
        <v>482</v>
      </c>
      <c r="BA11" s="558">
        <v>400000</v>
      </c>
      <c r="BB11" s="245" t="s">
        <v>673</v>
      </c>
      <c r="BC11" s="546" t="s">
        <v>2594</v>
      </c>
      <c r="BD11" s="245" t="s">
        <v>2003</v>
      </c>
      <c r="BI11" s="245" t="s">
        <v>1940</v>
      </c>
      <c r="BJ11" s="245" t="s">
        <v>547</v>
      </c>
      <c r="BK11" s="558">
        <v>48298</v>
      </c>
      <c r="BL11" s="245" t="s">
        <v>2588</v>
      </c>
      <c r="BM11" s="546" t="s">
        <v>2599</v>
      </c>
      <c r="BN11" s="245" t="s">
        <v>933</v>
      </c>
      <c r="BO11" s="245" t="s">
        <v>1941</v>
      </c>
      <c r="BP11" s="824">
        <v>2</v>
      </c>
      <c r="BR11" s="141">
        <v>920000</v>
      </c>
      <c r="BS11" s="397" t="s">
        <v>547</v>
      </c>
      <c r="BT11" s="336">
        <v>350000</v>
      </c>
      <c r="BU11" s="17" t="s">
        <v>2598</v>
      </c>
      <c r="BV11" s="1385">
        <v>41213</v>
      </c>
      <c r="BW11" s="141">
        <v>402</v>
      </c>
      <c r="BX11" s="141">
        <v>520</v>
      </c>
      <c r="BY11" s="141">
        <v>108</v>
      </c>
      <c r="BZ11" s="397" t="s">
        <v>1379</v>
      </c>
      <c r="CB11" s="298" t="s">
        <v>1936</v>
      </c>
      <c r="CC11" s="298" t="s">
        <v>482</v>
      </c>
      <c r="CD11" s="1369">
        <v>7064.38</v>
      </c>
      <c r="CE11" s="298" t="s">
        <v>3010</v>
      </c>
      <c r="CF11" s="1370" t="s">
        <v>2601</v>
      </c>
      <c r="CG11" s="298" t="s">
        <v>933</v>
      </c>
      <c r="CH11" s="298" t="s">
        <v>3011</v>
      </c>
      <c r="CI11" s="1423">
        <v>11</v>
      </c>
    </row>
    <row r="12" spans="1:87" ht="15.75" customHeight="1" thickBot="1">
      <c r="B12" s="17" t="s">
        <v>3225</v>
      </c>
      <c r="E12" s="808">
        <f>('Labor Forecast'!F7-'Labor Forecast'!E7)/'Labor Forecast'!E7</f>
        <v>1.0475047476538558E-2</v>
      </c>
      <c r="F12" s="808">
        <f>('Labor Forecast'!G7-'Labor Forecast'!F7)/'Labor Forecast'!F7</f>
        <v>3.7786500000000035E-2</v>
      </c>
      <c r="G12" s="239"/>
      <c r="H12" s="239"/>
      <c r="I12" s="239"/>
      <c r="J12" s="17">
        <f t="shared" si="0"/>
        <v>12</v>
      </c>
      <c r="L12" s="33"/>
      <c r="M12" s="33"/>
      <c r="Q12" s="247" t="str">
        <f>+AK12</f>
        <v>3-YR Average</v>
      </c>
      <c r="R12" s="247" t="s">
        <v>281</v>
      </c>
      <c r="S12" s="247" t="s">
        <v>404</v>
      </c>
      <c r="Z12" s="956"/>
      <c r="AA12" s="1426" t="str">
        <f>+AK12</f>
        <v>3-YR Average</v>
      </c>
      <c r="AB12" s="1426"/>
      <c r="AC12" s="1426"/>
      <c r="AD12" s="1426"/>
      <c r="AF12" s="106" t="s">
        <v>1298</v>
      </c>
      <c r="AG12" s="951"/>
      <c r="AH12" s="951" t="s">
        <v>1861</v>
      </c>
      <c r="AI12" s="951" t="s">
        <v>2004</v>
      </c>
      <c r="AJ12" s="951" t="s">
        <v>2600</v>
      </c>
      <c r="AK12" s="951" t="s">
        <v>793</v>
      </c>
      <c r="AL12" s="951" t="str">
        <f>IF(AH9=1,AH10,AH11)</f>
        <v>3-YR Average</v>
      </c>
      <c r="AM12" s="976">
        <v>1</v>
      </c>
      <c r="AN12" s="976"/>
      <c r="AP12" s="599" t="s">
        <v>408</v>
      </c>
      <c r="AQ12" s="530"/>
      <c r="AR12" s="528">
        <v>1</v>
      </c>
      <c r="AS12" s="545">
        <v>7</v>
      </c>
      <c r="AT12" s="600" t="s">
        <v>1430</v>
      </c>
      <c r="AV12" s="245" t="s">
        <v>1380</v>
      </c>
      <c r="AW12" s="245" t="s">
        <v>1465</v>
      </c>
      <c r="AX12" s="245" t="s">
        <v>223</v>
      </c>
      <c r="AY12" s="245" t="s">
        <v>1354</v>
      </c>
      <c r="AZ12" s="245" t="s">
        <v>482</v>
      </c>
      <c r="BA12" s="558">
        <v>400000</v>
      </c>
      <c r="BB12" s="245" t="s">
        <v>673</v>
      </c>
      <c r="BC12" s="546" t="s">
        <v>2601</v>
      </c>
      <c r="BD12" s="245" t="s">
        <v>2003</v>
      </c>
      <c r="BI12" s="245" t="s">
        <v>1940</v>
      </c>
      <c r="BJ12" s="245" t="s">
        <v>547</v>
      </c>
      <c r="BK12" s="558">
        <v>48298</v>
      </c>
      <c r="BL12" s="245" t="s">
        <v>2588</v>
      </c>
      <c r="BM12" s="546" t="s">
        <v>2601</v>
      </c>
      <c r="BN12" s="245" t="s">
        <v>933</v>
      </c>
      <c r="BO12" s="245" t="s">
        <v>1941</v>
      </c>
      <c r="BP12" s="824">
        <v>2</v>
      </c>
      <c r="BR12" s="141">
        <v>920000</v>
      </c>
      <c r="BS12" s="397" t="s">
        <v>547</v>
      </c>
      <c r="BT12" s="336">
        <v>550000</v>
      </c>
      <c r="BU12" s="17" t="s">
        <v>2598</v>
      </c>
      <c r="BV12" s="1385">
        <v>41243</v>
      </c>
      <c r="BW12" s="141">
        <v>402</v>
      </c>
      <c r="BX12" s="141">
        <v>520</v>
      </c>
      <c r="BY12" s="141">
        <v>76</v>
      </c>
      <c r="BZ12" s="397" t="s">
        <v>1379</v>
      </c>
      <c r="CB12" s="298" t="s">
        <v>1936</v>
      </c>
      <c r="CC12" s="298" t="s">
        <v>482</v>
      </c>
      <c r="CD12" s="1369">
        <v>7064.38</v>
      </c>
      <c r="CE12" s="298" t="s">
        <v>3010</v>
      </c>
      <c r="CF12" s="1370" t="s">
        <v>2602</v>
      </c>
      <c r="CG12" s="298" t="s">
        <v>933</v>
      </c>
      <c r="CH12" s="298" t="s">
        <v>3011</v>
      </c>
      <c r="CI12" s="1423">
        <v>11</v>
      </c>
    </row>
    <row r="13" spans="1:87" ht="21" customHeight="1" thickBot="1">
      <c r="A13" s="956">
        <v>1</v>
      </c>
      <c r="B13" s="17" t="s">
        <v>1392</v>
      </c>
      <c r="C13" s="1427" t="s">
        <v>634</v>
      </c>
      <c r="D13" s="1415">
        <f>S33</f>
        <v>-2358014.4722799845</v>
      </c>
      <c r="E13" s="1415">
        <f>D13*(1+E12)</f>
        <v>-2382714.7858274821</v>
      </c>
      <c r="F13" s="1415">
        <f>E13*(1+E12)</f>
        <v>-2407673.8363320753</v>
      </c>
      <c r="G13" s="1415"/>
      <c r="H13" s="1415"/>
      <c r="I13" s="1415">
        <f>HLOOKUP($I$3,INSENTIVESCENARIO,J11,FALSE)</f>
        <v>-2407673.8363320753</v>
      </c>
      <c r="J13" s="17">
        <f t="shared" si="0"/>
        <v>13</v>
      </c>
      <c r="L13" s="1428"/>
      <c r="N13" s="248"/>
      <c r="O13" s="248"/>
      <c r="P13" s="248"/>
      <c r="Q13" s="248" t="s">
        <v>1817</v>
      </c>
      <c r="R13" s="249" t="s">
        <v>1217</v>
      </c>
      <c r="S13" s="249" t="s">
        <v>53</v>
      </c>
      <c r="V13" s="1127"/>
      <c r="W13" s="1127"/>
      <c r="X13" s="1127"/>
      <c r="Y13" s="1127"/>
      <c r="Z13" s="902"/>
      <c r="AA13" s="902" t="s">
        <v>237</v>
      </c>
      <c r="AB13" s="902" t="s">
        <v>238</v>
      </c>
      <c r="AC13" s="902" t="s">
        <v>1042</v>
      </c>
      <c r="AD13" s="902"/>
      <c r="AF13" s="239"/>
      <c r="AM13" s="976">
        <f>+AM12+1</f>
        <v>2</v>
      </c>
      <c r="AN13" s="976"/>
      <c r="AP13" s="599" t="s">
        <v>409</v>
      </c>
      <c r="AQ13" s="1424" t="s">
        <v>1726</v>
      </c>
      <c r="AR13" s="532">
        <v>1092690</v>
      </c>
      <c r="AS13" s="1425">
        <v>1457868.18</v>
      </c>
      <c r="AT13" s="601">
        <f t="shared" ref="AT13:AT16" si="2">SUM(AR13:AS13)</f>
        <v>2550558.1799999997</v>
      </c>
      <c r="AV13" s="245" t="s">
        <v>1380</v>
      </c>
      <c r="AW13" s="245" t="s">
        <v>1465</v>
      </c>
      <c r="AX13" s="245" t="s">
        <v>223</v>
      </c>
      <c r="AY13" s="245" t="s">
        <v>1354</v>
      </c>
      <c r="AZ13" s="245" t="s">
        <v>482</v>
      </c>
      <c r="BA13" s="558">
        <v>600000</v>
      </c>
      <c r="BB13" s="245" t="s">
        <v>673</v>
      </c>
      <c r="BC13" s="546" t="s">
        <v>2602</v>
      </c>
      <c r="BD13" s="245" t="s">
        <v>2003</v>
      </c>
      <c r="BI13" s="245" t="s">
        <v>1940</v>
      </c>
      <c r="BJ13" s="245" t="s">
        <v>547</v>
      </c>
      <c r="BK13" s="558">
        <v>48298</v>
      </c>
      <c r="BL13" s="245" t="s">
        <v>2588</v>
      </c>
      <c r="BM13" s="546" t="s">
        <v>2602</v>
      </c>
      <c r="BN13" s="245" t="s">
        <v>933</v>
      </c>
      <c r="BO13" s="245" t="s">
        <v>1941</v>
      </c>
      <c r="BP13" s="824">
        <v>2</v>
      </c>
      <c r="BR13" s="141">
        <v>920000</v>
      </c>
      <c r="BS13" s="397" t="s">
        <v>547</v>
      </c>
      <c r="BT13" s="336">
        <v>1100000</v>
      </c>
      <c r="BU13" s="17" t="s">
        <v>2598</v>
      </c>
      <c r="BV13" s="1385">
        <v>41274</v>
      </c>
      <c r="BW13" s="141">
        <v>402</v>
      </c>
      <c r="BX13" s="141">
        <v>520</v>
      </c>
      <c r="BY13" s="141">
        <v>186</v>
      </c>
      <c r="BZ13" s="397" t="s">
        <v>1379</v>
      </c>
      <c r="CB13" s="298" t="s">
        <v>1936</v>
      </c>
      <c r="CC13" s="298" t="s">
        <v>482</v>
      </c>
      <c r="CD13" s="1369">
        <v>7064.38</v>
      </c>
      <c r="CE13" s="298" t="s">
        <v>3010</v>
      </c>
      <c r="CF13" s="1370" t="s">
        <v>2604</v>
      </c>
      <c r="CG13" s="298" t="s">
        <v>933</v>
      </c>
      <c r="CH13" s="298" t="s">
        <v>3011</v>
      </c>
      <c r="CI13" s="1423">
        <v>11</v>
      </c>
    </row>
    <row r="14" spans="1:87" ht="15">
      <c r="C14" s="919"/>
      <c r="D14" s="1415"/>
      <c r="E14" s="1429"/>
      <c r="F14" s="1415"/>
      <c r="G14" s="1415"/>
      <c r="H14" s="1415"/>
      <c r="I14" s="1415"/>
      <c r="J14" s="17">
        <f t="shared" si="0"/>
        <v>14</v>
      </c>
      <c r="M14" s="25">
        <v>1</v>
      </c>
      <c r="N14" s="95" t="s">
        <v>248</v>
      </c>
      <c r="U14" s="17">
        <v>1</v>
      </c>
      <c r="V14" s="21" t="s">
        <v>1218</v>
      </c>
      <c r="AB14" s="33"/>
      <c r="AC14" s="33"/>
      <c r="AD14" s="33"/>
      <c r="AF14" s="119" t="s">
        <v>617</v>
      </c>
      <c r="AG14" s="1430"/>
      <c r="AH14" s="1430">
        <f>+AH16*AH18</f>
        <v>2567604.7359999996</v>
      </c>
      <c r="AI14" s="1430">
        <f>+AI16*AI18</f>
        <v>2653809.8799872003</v>
      </c>
      <c r="AJ14" s="1430">
        <f>+AJ16*AJ18</f>
        <v>2179610.9638399999</v>
      </c>
      <c r="AK14" s="1430">
        <f>AVERAGE(AH14:AJ14)</f>
        <v>2467008.5266090669</v>
      </c>
      <c r="AL14" s="1430">
        <f>HLOOKUP($AL$12,AVG_INCENTIVE,AM14,FALSE)</f>
        <v>2467008.5266090669</v>
      </c>
      <c r="AM14" s="976">
        <f t="shared" ref="AM14:AM55" si="3">+AM13+1</f>
        <v>3</v>
      </c>
      <c r="AN14" s="976"/>
      <c r="AP14" s="602" t="s">
        <v>1304</v>
      </c>
      <c r="AQ14" s="1424" t="s">
        <v>1727</v>
      </c>
      <c r="AR14" s="535">
        <v>186760</v>
      </c>
      <c r="AS14" s="536">
        <v>1761837.1</v>
      </c>
      <c r="AT14" s="603">
        <f t="shared" si="2"/>
        <v>1948597.1</v>
      </c>
      <c r="AV14" s="245" t="s">
        <v>1380</v>
      </c>
      <c r="AW14" s="245" t="s">
        <v>2603</v>
      </c>
      <c r="AX14" s="245" t="s">
        <v>223</v>
      </c>
      <c r="AY14" s="245" t="s">
        <v>1354</v>
      </c>
      <c r="AZ14" s="245" t="s">
        <v>482</v>
      </c>
      <c r="BA14" s="558">
        <v>-859017</v>
      </c>
      <c r="BB14" s="245" t="s">
        <v>1488</v>
      </c>
      <c r="BC14" s="546" t="s">
        <v>2604</v>
      </c>
      <c r="BD14" s="245" t="s">
        <v>2003</v>
      </c>
      <c r="BI14" s="245" t="s">
        <v>1940</v>
      </c>
      <c r="BJ14" s="245" t="s">
        <v>547</v>
      </c>
      <c r="BK14" s="558">
        <v>48298</v>
      </c>
      <c r="BL14" s="245" t="s">
        <v>2588</v>
      </c>
      <c r="BM14" s="546" t="s">
        <v>2604</v>
      </c>
      <c r="BN14" s="245" t="s">
        <v>933</v>
      </c>
      <c r="BO14" s="245" t="s">
        <v>1941</v>
      </c>
      <c r="BP14" s="824">
        <v>2</v>
      </c>
      <c r="BS14" s="397"/>
      <c r="BT14" s="336">
        <f>SUM(BT2:BT13)</f>
        <v>4950000</v>
      </c>
      <c r="BV14" s="1385"/>
      <c r="BZ14" s="397"/>
      <c r="CB14" s="298" t="s">
        <v>1936</v>
      </c>
      <c r="CC14" s="298" t="s">
        <v>482</v>
      </c>
      <c r="CD14" s="1369">
        <v>0</v>
      </c>
      <c r="CE14" s="298" t="s">
        <v>3010</v>
      </c>
      <c r="CF14" s="1370" t="s">
        <v>2604</v>
      </c>
      <c r="CG14" s="298" t="s">
        <v>933</v>
      </c>
      <c r="CH14" s="298" t="s">
        <v>3012</v>
      </c>
      <c r="CI14" s="1423">
        <v>11</v>
      </c>
    </row>
    <row r="15" spans="1:87" ht="17.25" thickBot="1">
      <c r="A15" s="956">
        <v>2</v>
      </c>
      <c r="B15" s="17" t="s">
        <v>108</v>
      </c>
      <c r="C15" s="919" t="s">
        <v>558</v>
      </c>
      <c r="D15" s="1415">
        <f>AC34</f>
        <v>-2003232.7800032031</v>
      </c>
      <c r="E15" s="1415">
        <f>D15*(1+E12)</f>
        <v>-2024216.7384802948</v>
      </c>
      <c r="F15" s="1415">
        <f>E15*(1+F12)</f>
        <v>-2100704.8042688803</v>
      </c>
      <c r="G15" s="1415"/>
      <c r="H15" s="1415"/>
      <c r="I15" s="1415">
        <f>HLOOKUP($I$3,INSENTIVESCENARIO,J13,FALSE)</f>
        <v>-2100704.8042688803</v>
      </c>
      <c r="J15" s="17">
        <f t="shared" si="0"/>
        <v>15</v>
      </c>
      <c r="L15" s="1428"/>
      <c r="M15" s="25">
        <f>+M14+1</f>
        <v>2</v>
      </c>
      <c r="O15" s="17" t="s">
        <v>304</v>
      </c>
      <c r="P15" s="17"/>
      <c r="Q15" s="244">
        <f>+AK18</f>
        <v>0.8303977115816269</v>
      </c>
      <c r="R15" s="103">
        <f>Q15*R17</f>
        <v>2805323.9231991018</v>
      </c>
      <c r="S15" s="33">
        <f>-R15</f>
        <v>-2805323.9231991018</v>
      </c>
      <c r="U15" s="17">
        <f>+U14+1</f>
        <v>2</v>
      </c>
      <c r="V15" s="21"/>
      <c r="Y15" s="1431"/>
      <c r="AB15" s="33"/>
      <c r="AC15" s="33"/>
      <c r="AD15" s="33"/>
      <c r="AF15" s="123" t="s">
        <v>618</v>
      </c>
      <c r="AG15" s="662"/>
      <c r="AH15" s="662">
        <f>+AH16*AH19</f>
        <v>163889.66399999999</v>
      </c>
      <c r="AI15" s="662">
        <f>+AI16*AI19</f>
        <v>565895.4000128</v>
      </c>
      <c r="AJ15" s="662">
        <f>+AJ16*AJ19</f>
        <v>781816.97616000008</v>
      </c>
      <c r="AK15" s="662">
        <f>AVERAGE(AH15:AJ15)</f>
        <v>503867.34672426665</v>
      </c>
      <c r="AL15" s="662">
        <f>HLOOKUP($AL$12,AVG_INCENTIVE,AM15,FALSE)</f>
        <v>503867.34672426665</v>
      </c>
      <c r="AM15" s="976">
        <f t="shared" si="3"/>
        <v>4</v>
      </c>
      <c r="AN15" s="976"/>
      <c r="AP15" s="602" t="s">
        <v>5</v>
      </c>
      <c r="AQ15" s="538" t="s">
        <v>1728</v>
      </c>
      <c r="AR15" s="535">
        <v>4328316.09</v>
      </c>
      <c r="AS15" s="17">
        <v>1794813.47</v>
      </c>
      <c r="AT15" s="603">
        <f t="shared" si="2"/>
        <v>6123129.5599999996</v>
      </c>
      <c r="AV15" s="245" t="s">
        <v>1380</v>
      </c>
      <c r="AW15" s="245" t="s">
        <v>2595</v>
      </c>
      <c r="AX15" s="245" t="s">
        <v>223</v>
      </c>
      <c r="AY15" s="245" t="s">
        <v>1354</v>
      </c>
      <c r="AZ15" s="245" t="s">
        <v>482</v>
      </c>
      <c r="BA15" s="558">
        <v>1400000</v>
      </c>
      <c r="BB15" s="245" t="s">
        <v>1488</v>
      </c>
      <c r="BC15" s="546" t="s">
        <v>2604</v>
      </c>
      <c r="BD15" s="245" t="s">
        <v>2003</v>
      </c>
      <c r="BI15" s="245" t="s">
        <v>1940</v>
      </c>
      <c r="BJ15" s="245" t="s">
        <v>547</v>
      </c>
      <c r="BK15" s="558">
        <v>7936.02</v>
      </c>
      <c r="BL15" s="245" t="s">
        <v>2588</v>
      </c>
      <c r="BM15" s="546" t="s">
        <v>2604</v>
      </c>
      <c r="BN15" s="245" t="s">
        <v>933</v>
      </c>
      <c r="BO15" s="245" t="s">
        <v>2605</v>
      </c>
      <c r="BP15" s="824">
        <v>2</v>
      </c>
      <c r="CB15" s="298" t="s">
        <v>1936</v>
      </c>
      <c r="CC15" s="298" t="s">
        <v>482</v>
      </c>
      <c r="CD15" s="1369">
        <v>1094.49</v>
      </c>
      <c r="CE15" s="298" t="s">
        <v>3010</v>
      </c>
      <c r="CF15" s="1370" t="s">
        <v>2604</v>
      </c>
      <c r="CG15" s="298" t="s">
        <v>933</v>
      </c>
      <c r="CH15" s="298" t="s">
        <v>3013</v>
      </c>
      <c r="CI15" s="1423">
        <v>11</v>
      </c>
    </row>
    <row r="16" spans="1:87" ht="17.25" thickBot="1">
      <c r="D16" s="239"/>
      <c r="E16" s="239"/>
      <c r="F16" s="239"/>
      <c r="G16" s="239"/>
      <c r="H16" s="239"/>
      <c r="I16" s="239"/>
      <c r="J16" s="17">
        <f t="shared" si="0"/>
        <v>16</v>
      </c>
      <c r="M16" s="25">
        <f t="shared" ref="M16:M35" si="4">+M15+1</f>
        <v>3</v>
      </c>
      <c r="O16" s="17" t="s">
        <v>303</v>
      </c>
      <c r="P16" s="17"/>
      <c r="Q16" s="244">
        <f>+AK19</f>
        <v>0.1696022884183733</v>
      </c>
      <c r="R16" s="33">
        <f>Q16*R17</f>
        <v>572965.64103381103</v>
      </c>
      <c r="U16" s="17">
        <f t="shared" ref="U16:U32" si="5">+U15+1</f>
        <v>3</v>
      </c>
      <c r="V16" s="21"/>
      <c r="Y16" s="1432"/>
      <c r="AB16" s="33"/>
      <c r="AC16" s="33"/>
      <c r="AD16" s="33"/>
      <c r="AF16" s="112" t="s">
        <v>1346</v>
      </c>
      <c r="AG16" s="115"/>
      <c r="AH16" s="115">
        <f>AS4+AS5</f>
        <v>2731494.4</v>
      </c>
      <c r="AI16" s="115">
        <f>+AS13+AS14</f>
        <v>3219705.2800000003</v>
      </c>
      <c r="AJ16" s="115">
        <f>+AS24+AS25</f>
        <v>2961427.94</v>
      </c>
      <c r="AK16" s="115">
        <f>AVERAGE(AH16:AJ16)</f>
        <v>2970875.8733333331</v>
      </c>
      <c r="AL16" s="115">
        <f>HLOOKUP($AL$12,AVG_INCENTIVE,AM16,FALSE)</f>
        <v>2970875.8733333331</v>
      </c>
      <c r="AM16" s="976">
        <f t="shared" si="3"/>
        <v>5</v>
      </c>
      <c r="AN16" s="976"/>
      <c r="AP16" s="602" t="s">
        <v>1729</v>
      </c>
      <c r="AQ16" s="539" t="s">
        <v>1730</v>
      </c>
      <c r="AR16" s="535">
        <v>1005105.78</v>
      </c>
      <c r="AS16" s="17">
        <v>99092.37</v>
      </c>
      <c r="AT16" s="603">
        <f t="shared" si="2"/>
        <v>1104198.1499999999</v>
      </c>
      <c r="AV16" s="245" t="s">
        <v>1380</v>
      </c>
      <c r="AW16" s="245" t="s">
        <v>1465</v>
      </c>
      <c r="AX16" s="245" t="s">
        <v>223</v>
      </c>
      <c r="AY16" s="245" t="s">
        <v>1354</v>
      </c>
      <c r="AZ16" s="245" t="s">
        <v>482</v>
      </c>
      <c r="BA16" s="558">
        <v>600000</v>
      </c>
      <c r="BB16" s="245" t="s">
        <v>673</v>
      </c>
      <c r="BC16" s="546" t="s">
        <v>2604</v>
      </c>
      <c r="BD16" s="245" t="s">
        <v>2003</v>
      </c>
      <c r="BI16" s="245"/>
      <c r="BJ16" s="245"/>
      <c r="BK16" s="558"/>
      <c r="BL16" s="245"/>
      <c r="BM16" s="546"/>
      <c r="BN16" s="245"/>
      <c r="BO16" s="245"/>
      <c r="BP16" s="824"/>
      <c r="CB16" s="298" t="s">
        <v>1940</v>
      </c>
      <c r="CC16" s="298" t="s">
        <v>482</v>
      </c>
      <c r="CD16" s="1369">
        <v>2807.94</v>
      </c>
      <c r="CE16" s="298" t="s">
        <v>3014</v>
      </c>
      <c r="CF16" s="1370" t="s">
        <v>2589</v>
      </c>
      <c r="CG16" s="298" t="s">
        <v>933</v>
      </c>
      <c r="CH16" s="298" t="s">
        <v>3011</v>
      </c>
      <c r="CI16" s="1423">
        <v>9</v>
      </c>
    </row>
    <row r="17" spans="1:87" ht="15.75" thickBot="1">
      <c r="A17" s="956">
        <v>3</v>
      </c>
      <c r="B17" s="17" t="s">
        <v>281</v>
      </c>
      <c r="C17" s="33"/>
      <c r="D17" s="705">
        <f>SUM(D13:D15)</f>
        <v>-4361247.2522831876</v>
      </c>
      <c r="E17" s="705">
        <f>SUM(E13:E15)</f>
        <v>-4406931.5243077772</v>
      </c>
      <c r="F17" s="705">
        <f>SUM(F13:F15)</f>
        <v>-4508378.6406009551</v>
      </c>
      <c r="G17" s="705"/>
      <c r="H17" s="705"/>
      <c r="I17" s="1415">
        <f>HLOOKUP($I$3,INSENTIVESCENARIO,J15,FALSE)</f>
        <v>-4508378.6406009551</v>
      </c>
      <c r="J17" s="17">
        <f t="shared" si="0"/>
        <v>17</v>
      </c>
      <c r="L17" s="33"/>
      <c r="M17" s="25">
        <f t="shared" si="4"/>
        <v>4</v>
      </c>
      <c r="O17" s="9" t="s">
        <v>210</v>
      </c>
      <c r="Q17" s="244">
        <f>SUM(Q15:Q16)</f>
        <v>1.0000000000000002</v>
      </c>
      <c r="R17" s="33">
        <f>BT14*(AL16/(AL16+AL24))</f>
        <v>3378289.5642329124</v>
      </c>
      <c r="S17" s="250">
        <f>SUM(S15:S16)</f>
        <v>-2805323.9231991018</v>
      </c>
      <c r="U17" s="17">
        <f t="shared" si="5"/>
        <v>4</v>
      </c>
      <c r="V17" s="21"/>
      <c r="W17" s="17" t="s">
        <v>430</v>
      </c>
      <c r="Y17" s="1431">
        <f>Z38</f>
        <v>808333.02333713439</v>
      </c>
      <c r="AB17" s="33"/>
      <c r="AC17" s="33"/>
      <c r="AD17" s="33"/>
      <c r="AF17" s="1163"/>
      <c r="AG17" s="239"/>
      <c r="AH17" s="239"/>
      <c r="AI17" s="239"/>
      <c r="AJ17" s="239"/>
      <c r="AK17" s="239"/>
      <c r="AL17" s="239"/>
      <c r="AM17" s="976">
        <f t="shared" si="3"/>
        <v>6</v>
      </c>
      <c r="AN17" s="976"/>
      <c r="AP17" s="604" t="s">
        <v>1430</v>
      </c>
      <c r="AQ17" s="605"/>
      <c r="AR17" s="606">
        <f>SUM(AR13:AR16)</f>
        <v>6612871.8700000001</v>
      </c>
      <c r="AS17" s="607">
        <f>SUM(AS13:AS16)</f>
        <v>5113611.12</v>
      </c>
      <c r="AT17" s="608">
        <f>SUM(AT13:AT16)</f>
        <v>11726482.99</v>
      </c>
      <c r="AV17" s="245" t="s">
        <v>1380</v>
      </c>
      <c r="AW17" s="245" t="s">
        <v>2606</v>
      </c>
      <c r="AX17" s="245" t="s">
        <v>223</v>
      </c>
      <c r="AY17" s="245" t="s">
        <v>1354</v>
      </c>
      <c r="AZ17" s="245" t="s">
        <v>482</v>
      </c>
      <c r="BA17" s="558">
        <v>316778</v>
      </c>
      <c r="BB17" s="245" t="s">
        <v>1488</v>
      </c>
      <c r="BC17" s="546" t="s">
        <v>2604</v>
      </c>
      <c r="BD17" s="245" t="s">
        <v>2003</v>
      </c>
      <c r="BI17" s="245" t="s">
        <v>1936</v>
      </c>
      <c r="BJ17" s="245" t="s">
        <v>547</v>
      </c>
      <c r="BK17" s="558">
        <v>19537.349999999999</v>
      </c>
      <c r="BL17" s="245" t="s">
        <v>1937</v>
      </c>
      <c r="BM17" s="546" t="s">
        <v>2589</v>
      </c>
      <c r="BN17" s="245" t="s">
        <v>933</v>
      </c>
      <c r="BO17" s="245" t="s">
        <v>1938</v>
      </c>
      <c r="BP17" s="824">
        <v>5</v>
      </c>
      <c r="CB17" s="298" t="s">
        <v>1940</v>
      </c>
      <c r="CC17" s="298" t="s">
        <v>482</v>
      </c>
      <c r="CD17" s="1369">
        <v>2807.94</v>
      </c>
      <c r="CE17" s="298" t="s">
        <v>3014</v>
      </c>
      <c r="CF17" s="1370" t="s">
        <v>2591</v>
      </c>
      <c r="CG17" s="298" t="s">
        <v>933</v>
      </c>
      <c r="CH17" s="298" t="s">
        <v>3011</v>
      </c>
      <c r="CI17" s="1423">
        <v>9</v>
      </c>
    </row>
    <row r="18" spans="1:87">
      <c r="B18" s="350"/>
      <c r="C18" s="350"/>
      <c r="D18" s="350"/>
      <c r="E18" s="350"/>
      <c r="F18" s="350"/>
      <c r="G18" s="350"/>
      <c r="H18" s="350"/>
      <c r="I18" s="350"/>
      <c r="J18" s="17">
        <f t="shared" si="0"/>
        <v>18</v>
      </c>
      <c r="M18" s="25">
        <f t="shared" si="4"/>
        <v>5</v>
      </c>
      <c r="O18" s="33" t="s">
        <v>412</v>
      </c>
      <c r="S18" s="33">
        <f>-BK32</f>
        <v>-1120270.8899999999</v>
      </c>
      <c r="U18" s="17">
        <f t="shared" si="5"/>
        <v>5</v>
      </c>
      <c r="AF18" s="120" t="s">
        <v>786</v>
      </c>
      <c r="AG18" s="196"/>
      <c r="AH18" s="196">
        <v>0.94</v>
      </c>
      <c r="AI18" s="196">
        <v>0.82423999999999997</v>
      </c>
      <c r="AJ18" s="196">
        <v>0.73599999999999999</v>
      </c>
      <c r="AK18" s="196">
        <f>AK14/AK16</f>
        <v>0.8303977115816269</v>
      </c>
      <c r="AL18" s="196">
        <f>HLOOKUP($AL$12,AVG_INCENTIVE,AM18,FALSE)</f>
        <v>0.8303977115816269</v>
      </c>
      <c r="AM18" s="976">
        <f t="shared" si="3"/>
        <v>7</v>
      </c>
      <c r="AN18" s="976"/>
      <c r="AV18" s="245" t="s">
        <v>1380</v>
      </c>
      <c r="AW18" s="245" t="s">
        <v>1465</v>
      </c>
      <c r="AX18" s="245" t="s">
        <v>223</v>
      </c>
      <c r="AY18" s="245" t="s">
        <v>1354</v>
      </c>
      <c r="AZ18" s="245" t="s">
        <v>482</v>
      </c>
      <c r="BA18" s="558">
        <v>400000</v>
      </c>
      <c r="BB18" s="245" t="s">
        <v>673</v>
      </c>
      <c r="BC18" s="546" t="s">
        <v>2599</v>
      </c>
      <c r="BD18" s="245" t="s">
        <v>2003</v>
      </c>
      <c r="BI18" s="245" t="s">
        <v>1936</v>
      </c>
      <c r="BJ18" s="245" t="s">
        <v>547</v>
      </c>
      <c r="BK18" s="558">
        <v>41759.910000000003</v>
      </c>
      <c r="BL18" s="245" t="s">
        <v>1937</v>
      </c>
      <c r="BM18" s="546" t="s">
        <v>2591</v>
      </c>
      <c r="BN18" s="245" t="s">
        <v>933</v>
      </c>
      <c r="BO18" s="245" t="s">
        <v>1938</v>
      </c>
      <c r="BP18" s="824">
        <v>5</v>
      </c>
      <c r="CB18" s="298" t="s">
        <v>1940</v>
      </c>
      <c r="CC18" s="298" t="s">
        <v>482</v>
      </c>
      <c r="CD18" s="1369">
        <v>11564.04</v>
      </c>
      <c r="CE18" s="298" t="s">
        <v>3014</v>
      </c>
      <c r="CF18" s="1370" t="s">
        <v>2590</v>
      </c>
      <c r="CG18" s="298" t="s">
        <v>933</v>
      </c>
      <c r="CH18" s="298" t="s">
        <v>3011</v>
      </c>
      <c r="CI18" s="1423">
        <v>9</v>
      </c>
    </row>
    <row r="19" spans="1:87" ht="13.5" thickBot="1">
      <c r="A19" s="976">
        <v>4</v>
      </c>
      <c r="B19" s="338" t="s">
        <v>15</v>
      </c>
      <c r="C19" s="239"/>
      <c r="D19" s="1433">
        <f>'ROR-Model'!$M$2*D17</f>
        <v>-4206317.8435768057</v>
      </c>
      <c r="E19" s="1433">
        <f>'ROR-Model'!$M$2*E17</f>
        <v>-4250379.2226896845</v>
      </c>
      <c r="F19" s="1433">
        <f>'ROR-Model'!$M$2*F17</f>
        <v>-4348222.5208929703</v>
      </c>
      <c r="G19" s="1433"/>
      <c r="H19" s="1433"/>
      <c r="I19" s="1415">
        <f>HLOOKUP($I$3,INSENTIVESCENARIO,J17,FALSE)</f>
        <v>-4348222.5208929703</v>
      </c>
      <c r="J19" s="17">
        <f t="shared" si="0"/>
        <v>19</v>
      </c>
      <c r="M19" s="25">
        <f t="shared" si="4"/>
        <v>6</v>
      </c>
      <c r="N19" s="21"/>
      <c r="O19" s="246"/>
      <c r="S19" s="1392"/>
      <c r="U19" s="17">
        <f t="shared" si="5"/>
        <v>6</v>
      </c>
      <c r="W19" s="17" t="s">
        <v>233</v>
      </c>
      <c r="Z19" s="526"/>
      <c r="AA19" s="526">
        <f>+AK35</f>
        <v>0.54744311005076207</v>
      </c>
      <c r="AB19" s="33">
        <f>Y17*AA19</f>
        <v>442516.34425241611</v>
      </c>
      <c r="AC19" s="33">
        <f>AB19</f>
        <v>442516.34425241611</v>
      </c>
      <c r="AD19" s="103"/>
      <c r="AF19" s="123" t="s">
        <v>787</v>
      </c>
      <c r="AG19" s="649"/>
      <c r="AH19" s="649">
        <v>0.06</v>
      </c>
      <c r="AI19" s="649">
        <v>0.17576</v>
      </c>
      <c r="AJ19" s="649">
        <v>0.26400000000000001</v>
      </c>
      <c r="AK19" s="649">
        <f>AK15/AK16</f>
        <v>0.1696022884183733</v>
      </c>
      <c r="AL19" s="649">
        <f>HLOOKUP($AL$12,AVG_INCENTIVE,AM19,FALSE)</f>
        <v>0.1696022884183733</v>
      </c>
      <c r="AM19" s="976">
        <f t="shared" si="3"/>
        <v>8</v>
      </c>
      <c r="AN19" s="976"/>
      <c r="AV19" s="245" t="s">
        <v>1380</v>
      </c>
      <c r="AW19" s="245" t="s">
        <v>2595</v>
      </c>
      <c r="AX19" s="245" t="s">
        <v>223</v>
      </c>
      <c r="AY19" s="245" t="s">
        <v>1354</v>
      </c>
      <c r="AZ19" s="245" t="s">
        <v>482</v>
      </c>
      <c r="BA19" s="558">
        <v>-345507</v>
      </c>
      <c r="BB19" s="245" t="s">
        <v>1488</v>
      </c>
      <c r="BC19" s="546" t="s">
        <v>2599</v>
      </c>
      <c r="BD19" s="245" t="s">
        <v>2003</v>
      </c>
      <c r="BI19" s="245" t="s">
        <v>1936</v>
      </c>
      <c r="BJ19" s="245" t="s">
        <v>547</v>
      </c>
      <c r="BK19" s="558">
        <v>56483.85</v>
      </c>
      <c r="BL19" s="245" t="s">
        <v>1937</v>
      </c>
      <c r="BM19" s="546" t="s">
        <v>2590</v>
      </c>
      <c r="BN19" s="245" t="s">
        <v>933</v>
      </c>
      <c r="BO19" s="245" t="s">
        <v>1938</v>
      </c>
      <c r="BP19" s="824">
        <v>5</v>
      </c>
      <c r="CB19" s="298" t="s">
        <v>1940</v>
      </c>
      <c r="CC19" s="298" t="s">
        <v>482</v>
      </c>
      <c r="CD19" s="1369">
        <v>7064.38</v>
      </c>
      <c r="CE19" s="298" t="s">
        <v>3014</v>
      </c>
      <c r="CF19" s="1370" t="s">
        <v>2592</v>
      </c>
      <c r="CG19" s="298" t="s">
        <v>933</v>
      </c>
      <c r="CH19" s="298" t="s">
        <v>3011</v>
      </c>
      <c r="CI19" s="1423">
        <v>9</v>
      </c>
    </row>
    <row r="20" spans="1:87" ht="13.5" thickBot="1">
      <c r="A20" s="956">
        <v>5</v>
      </c>
      <c r="B20" s="238" t="s">
        <v>33</v>
      </c>
      <c r="C20" s="1434"/>
      <c r="D20" s="1435">
        <f>'ROR-Model'!$N$2*D17</f>
        <v>-154929.40870638131</v>
      </c>
      <c r="E20" s="1435">
        <f>'ROR-Model'!$N$2*E17</f>
        <v>-156552.30161809266</v>
      </c>
      <c r="F20" s="1435">
        <f>'ROR-Model'!$N$2*F17</f>
        <v>-160156.11970798459</v>
      </c>
      <c r="G20" s="1433"/>
      <c r="H20" s="1433"/>
      <c r="I20" s="1436">
        <f>HLOOKUP($I$3,INSENTIVESCENARIO,J18,FALSE)</f>
        <v>-160156.11970798459</v>
      </c>
      <c r="J20" s="17">
        <f t="shared" si="0"/>
        <v>20</v>
      </c>
      <c r="M20" s="25">
        <f t="shared" si="4"/>
        <v>7</v>
      </c>
      <c r="N20" s="17"/>
      <c r="S20" s="231"/>
      <c r="U20" s="17">
        <f t="shared" si="5"/>
        <v>7</v>
      </c>
      <c r="W20" s="21" t="s">
        <v>234</v>
      </c>
      <c r="X20" s="21"/>
      <c r="Z20" s="110"/>
      <c r="AA20" s="110">
        <f>SUM(AA19:AA19)</f>
        <v>0.54744311005076207</v>
      </c>
      <c r="AB20" s="1437">
        <f>SUM(AB19:AB19)</f>
        <v>442516.34425241611</v>
      </c>
      <c r="AC20" s="33"/>
      <c r="AD20" s="705"/>
      <c r="AF20" s="121" t="s">
        <v>1346</v>
      </c>
      <c r="AG20" s="821"/>
      <c r="AH20" s="821">
        <f>SUM(AH18:AH19)</f>
        <v>1</v>
      </c>
      <c r="AI20" s="821">
        <f t="shared" ref="AI20:AJ20" si="6">SUM(AI18:AI19)</f>
        <v>1</v>
      </c>
      <c r="AJ20" s="821">
        <f t="shared" si="6"/>
        <v>1</v>
      </c>
      <c r="AK20" s="821">
        <f>SUM(AK18:AK19)</f>
        <v>1.0000000000000002</v>
      </c>
      <c r="AL20" s="821">
        <f>HLOOKUP($AL$12,AVG_INCENTIVE,AM20,FALSE)</f>
        <v>1.0000000000000002</v>
      </c>
      <c r="AM20" s="976">
        <f t="shared" si="3"/>
        <v>9</v>
      </c>
      <c r="AN20" s="976"/>
      <c r="AV20" s="245" t="s">
        <v>1380</v>
      </c>
      <c r="AW20" s="245" t="s">
        <v>1465</v>
      </c>
      <c r="AX20" s="245" t="s">
        <v>223</v>
      </c>
      <c r="AY20" s="245" t="s">
        <v>1354</v>
      </c>
      <c r="AZ20" s="245" t="s">
        <v>482</v>
      </c>
      <c r="BA20" s="558">
        <v>400000</v>
      </c>
      <c r="BB20" s="245" t="s">
        <v>673</v>
      </c>
      <c r="BC20" s="546" t="s">
        <v>2592</v>
      </c>
      <c r="BD20" s="245" t="s">
        <v>2003</v>
      </c>
      <c r="BI20" s="245" t="s">
        <v>1936</v>
      </c>
      <c r="BJ20" s="245" t="s">
        <v>547</v>
      </c>
      <c r="BK20" s="558">
        <v>48300.09</v>
      </c>
      <c r="BL20" s="245" t="s">
        <v>1937</v>
      </c>
      <c r="BM20" s="546" t="s">
        <v>2592</v>
      </c>
      <c r="BN20" s="245" t="s">
        <v>933</v>
      </c>
      <c r="BO20" s="245" t="s">
        <v>1938</v>
      </c>
      <c r="BP20" s="824">
        <v>5</v>
      </c>
      <c r="CB20" s="298" t="s">
        <v>1940</v>
      </c>
      <c r="CC20" s="298" t="s">
        <v>482</v>
      </c>
      <c r="CD20" s="1369">
        <v>7064.38</v>
      </c>
      <c r="CE20" s="298" t="s">
        <v>3014</v>
      </c>
      <c r="CF20" s="1370" t="s">
        <v>2594</v>
      </c>
      <c r="CG20" s="298" t="s">
        <v>933</v>
      </c>
      <c r="CH20" s="298" t="s">
        <v>3011</v>
      </c>
      <c r="CI20" s="1423">
        <v>9</v>
      </c>
    </row>
    <row r="21" spans="1:87" ht="15.75" thickBot="1">
      <c r="A21" s="1188"/>
      <c r="B21" s="256"/>
      <c r="D21" s="357">
        <f>SUM(D19:D20)</f>
        <v>-4361247.2522831867</v>
      </c>
      <c r="E21" s="357">
        <f t="shared" ref="E21:F21" si="7">SUM(E19:E20)</f>
        <v>-4406931.5243077772</v>
      </c>
      <c r="F21" s="357">
        <f t="shared" si="7"/>
        <v>-4508378.6406009551</v>
      </c>
      <c r="G21" s="354"/>
      <c r="H21" s="354"/>
      <c r="I21" s="1415">
        <f>HLOOKUP($I$3,INSENTIVESCENARIO,J19,FALSE)</f>
        <v>-4508378.6406009551</v>
      </c>
      <c r="J21" s="17">
        <f t="shared" si="0"/>
        <v>21</v>
      </c>
      <c r="M21" s="25">
        <f t="shared" si="4"/>
        <v>8</v>
      </c>
      <c r="N21" s="17"/>
      <c r="O21" s="17" t="s">
        <v>305</v>
      </c>
      <c r="Q21" s="244">
        <f>+AK26</f>
        <v>0.8113090400099785</v>
      </c>
      <c r="R21" s="33">
        <f>Q21*R23</f>
        <v>1275142.884815861</v>
      </c>
      <c r="S21" s="33">
        <f>-R21</f>
        <v>-1275142.884815861</v>
      </c>
      <c r="U21" s="17">
        <f t="shared" si="5"/>
        <v>8</v>
      </c>
      <c r="AB21" s="33"/>
      <c r="AC21" s="33"/>
      <c r="AD21" s="33"/>
      <c r="AG21" s="239"/>
      <c r="AH21" s="239"/>
      <c r="AI21" s="239"/>
      <c r="AJ21" s="239"/>
      <c r="AK21" s="239"/>
      <c r="AL21" s="239"/>
      <c r="AM21" s="976">
        <f t="shared" si="3"/>
        <v>10</v>
      </c>
      <c r="AN21" s="976"/>
      <c r="AP21" s="1916"/>
      <c r="AQ21" s="1917"/>
      <c r="AR21" s="1917"/>
      <c r="AS21" s="1917"/>
      <c r="AT21" s="1918"/>
      <c r="AV21" s="245" t="s">
        <v>1380</v>
      </c>
      <c r="AW21" s="245" t="s">
        <v>2603</v>
      </c>
      <c r="AX21" s="245" t="s">
        <v>223</v>
      </c>
      <c r="AY21" s="245" t="s">
        <v>1354</v>
      </c>
      <c r="AZ21" s="245" t="s">
        <v>482</v>
      </c>
      <c r="BA21" s="558">
        <v>-209840</v>
      </c>
      <c r="BB21" s="245" t="s">
        <v>1488</v>
      </c>
      <c r="BC21" s="546" t="s">
        <v>2590</v>
      </c>
      <c r="BD21" s="245" t="s">
        <v>2003</v>
      </c>
      <c r="BI21" s="245" t="s">
        <v>1936</v>
      </c>
      <c r="BJ21" s="245" t="s">
        <v>547</v>
      </c>
      <c r="BK21" s="558">
        <v>48300.09</v>
      </c>
      <c r="BL21" s="245" t="s">
        <v>1937</v>
      </c>
      <c r="BM21" s="546" t="s">
        <v>2594</v>
      </c>
      <c r="BN21" s="245" t="s">
        <v>933</v>
      </c>
      <c r="BO21" s="245" t="s">
        <v>1938</v>
      </c>
      <c r="BP21" s="824">
        <v>5</v>
      </c>
      <c r="CB21" s="298" t="s">
        <v>1940</v>
      </c>
      <c r="CC21" s="298" t="s">
        <v>482</v>
      </c>
      <c r="CD21" s="1369">
        <v>7064.38</v>
      </c>
      <c r="CE21" s="298" t="s">
        <v>3014</v>
      </c>
      <c r="CF21" s="1370" t="s">
        <v>2596</v>
      </c>
      <c r="CG21" s="298" t="s">
        <v>933</v>
      </c>
      <c r="CH21" s="298" t="s">
        <v>3011</v>
      </c>
      <c r="CI21" s="1423">
        <v>9</v>
      </c>
    </row>
    <row r="22" spans="1:87" ht="17.25" thickBot="1">
      <c r="A22" s="1188" t="s">
        <v>634</v>
      </c>
      <c r="B22" s="256" t="s">
        <v>285</v>
      </c>
      <c r="J22" s="17">
        <f t="shared" si="0"/>
        <v>22</v>
      </c>
      <c r="M22" s="25">
        <f t="shared" si="4"/>
        <v>9</v>
      </c>
      <c r="O22" s="17" t="s">
        <v>306</v>
      </c>
      <c r="P22" s="238"/>
      <c r="Q22" s="244">
        <f>+AK27</f>
        <v>0.18869095999002147</v>
      </c>
      <c r="R22" s="251">
        <f>Q22*R23</f>
        <v>296567.55095122679</v>
      </c>
      <c r="S22" s="251"/>
      <c r="U22" s="17">
        <f t="shared" si="5"/>
        <v>9</v>
      </c>
      <c r="V22" s="21" t="s">
        <v>235</v>
      </c>
      <c r="AB22" s="705"/>
      <c r="AC22" s="1438"/>
      <c r="AD22" s="33"/>
      <c r="AF22" s="119" t="s">
        <v>1375</v>
      </c>
      <c r="AG22" s="1430"/>
      <c r="AH22" s="1430">
        <f>+AH24*AH26</f>
        <v>651780.24512783065</v>
      </c>
      <c r="AI22" s="1430">
        <f>+AI24*AI26</f>
        <v>1608187.286551724</v>
      </c>
      <c r="AJ22" s="1430">
        <f>+AJ24*AJ26</f>
        <v>1104123.5204848482</v>
      </c>
      <c r="AK22" s="1430">
        <f>AVERAGE(AH22:AJ22)</f>
        <v>1121363.684054801</v>
      </c>
      <c r="AL22" s="1430">
        <f>HLOOKUP($AL$12,AVG_INCENTIVE,AM22,FALSE)</f>
        <v>1121363.684054801</v>
      </c>
      <c r="AM22" s="976">
        <f t="shared" si="3"/>
        <v>11</v>
      </c>
      <c r="AN22" s="976"/>
      <c r="AP22" s="563" t="s">
        <v>2607</v>
      </c>
      <c r="AQ22" s="527"/>
      <c r="AR22" s="527" t="s">
        <v>734</v>
      </c>
      <c r="AS22" s="528"/>
      <c r="AT22" s="598"/>
      <c r="AV22" s="245" t="s">
        <v>1380</v>
      </c>
      <c r="AW22" s="245" t="s">
        <v>2595</v>
      </c>
      <c r="AX22" s="245" t="s">
        <v>223</v>
      </c>
      <c r="AY22" s="245" t="s">
        <v>1354</v>
      </c>
      <c r="AZ22" s="245" t="s">
        <v>482</v>
      </c>
      <c r="BA22" s="558">
        <v>-400000</v>
      </c>
      <c r="BB22" s="245" t="s">
        <v>1488</v>
      </c>
      <c r="BC22" s="546" t="s">
        <v>2590</v>
      </c>
      <c r="BD22" s="245" t="s">
        <v>2003</v>
      </c>
      <c r="BI22" s="245" t="s">
        <v>1936</v>
      </c>
      <c r="BJ22" s="245" t="s">
        <v>547</v>
      </c>
      <c r="BK22" s="558">
        <v>48300.09</v>
      </c>
      <c r="BL22" s="245" t="s">
        <v>1937</v>
      </c>
      <c r="BM22" s="546" t="s">
        <v>2596</v>
      </c>
      <c r="BN22" s="245" t="s">
        <v>933</v>
      </c>
      <c r="BO22" s="245" t="s">
        <v>1938</v>
      </c>
      <c r="BP22" s="824">
        <v>5</v>
      </c>
      <c r="CB22" s="298" t="s">
        <v>1940</v>
      </c>
      <c r="CC22" s="298" t="s">
        <v>482</v>
      </c>
      <c r="CD22" s="1369">
        <v>7064.38</v>
      </c>
      <c r="CE22" s="298" t="s">
        <v>3014</v>
      </c>
      <c r="CF22" s="1370" t="s">
        <v>2597</v>
      </c>
      <c r="CG22" s="298" t="s">
        <v>933</v>
      </c>
      <c r="CH22" s="298" t="s">
        <v>3011</v>
      </c>
      <c r="CI22" s="1423">
        <v>9</v>
      </c>
    </row>
    <row r="23" spans="1:87" ht="15.75" thickBot="1">
      <c r="A23" s="956" t="s">
        <v>558</v>
      </c>
      <c r="B23" s="256" t="s">
        <v>287</v>
      </c>
      <c r="C23" s="256"/>
      <c r="J23" s="17">
        <f t="shared" si="0"/>
        <v>23</v>
      </c>
      <c r="M23" s="25">
        <f t="shared" si="4"/>
        <v>10</v>
      </c>
      <c r="O23" s="9" t="s">
        <v>211</v>
      </c>
      <c r="P23" s="21"/>
      <c r="Q23" s="244">
        <f>SUM(Q21:Q22)</f>
        <v>1</v>
      </c>
      <c r="R23" s="33">
        <f>BT14*(AL24/(AL24+AL16))</f>
        <v>1571710.4357670879</v>
      </c>
      <c r="S23" s="33">
        <f>SUM(S21:S22)</f>
        <v>-1275142.884815861</v>
      </c>
      <c r="U23" s="17">
        <f t="shared" si="5"/>
        <v>10</v>
      </c>
      <c r="V23" s="21"/>
      <c r="Y23" s="1431"/>
      <c r="AB23" s="705"/>
      <c r="AC23" s="1438"/>
      <c r="AD23" s="33"/>
      <c r="AF23" s="123" t="s">
        <v>1374</v>
      </c>
      <c r="AG23" s="662"/>
      <c r="AH23" s="662">
        <f>+AH24*AH27</f>
        <v>131614.97487216949</v>
      </c>
      <c r="AI23" s="662">
        <f>+AI24*AI27</f>
        <v>285718.5534482759</v>
      </c>
      <c r="AJ23" s="662">
        <f>+AJ24*AJ27</f>
        <v>365073.09951515141</v>
      </c>
      <c r="AK23" s="662">
        <f>AVERAGE(AH23:AJ23)</f>
        <v>260802.20927853227</v>
      </c>
      <c r="AL23" s="662">
        <f>HLOOKUP($AL$12,AVG_INCENTIVE,AM23,FALSE)</f>
        <v>260802.20927853227</v>
      </c>
      <c r="AM23" s="976">
        <f t="shared" si="3"/>
        <v>12</v>
      </c>
      <c r="AN23" s="976"/>
      <c r="AP23" s="599" t="s">
        <v>408</v>
      </c>
      <c r="AQ23" s="530"/>
      <c r="AR23" s="528" t="s">
        <v>1380</v>
      </c>
      <c r="AS23" s="545" t="s">
        <v>1379</v>
      </c>
      <c r="AT23" s="600" t="s">
        <v>1430</v>
      </c>
      <c r="AV23" s="245"/>
      <c r="AW23" s="245"/>
      <c r="AX23" s="245"/>
      <c r="AY23" s="245"/>
      <c r="AZ23" s="245"/>
      <c r="BA23" s="558"/>
      <c r="BB23" s="245"/>
      <c r="BC23" s="546"/>
      <c r="BD23" s="245"/>
      <c r="BI23" s="245" t="s">
        <v>1936</v>
      </c>
      <c r="BJ23" s="245" t="s">
        <v>547</v>
      </c>
      <c r="BK23" s="558">
        <v>48300.09</v>
      </c>
      <c r="BL23" s="245" t="s">
        <v>1937</v>
      </c>
      <c r="BM23" s="546" t="s">
        <v>2597</v>
      </c>
      <c r="BN23" s="245" t="s">
        <v>933</v>
      </c>
      <c r="BO23" s="245" t="s">
        <v>1938</v>
      </c>
      <c r="BP23" s="824">
        <v>5</v>
      </c>
      <c r="CB23" s="298" t="s">
        <v>1940</v>
      </c>
      <c r="CC23" s="298" t="s">
        <v>482</v>
      </c>
      <c r="CD23" s="1369">
        <v>7064.38</v>
      </c>
      <c r="CE23" s="298" t="s">
        <v>3014</v>
      </c>
      <c r="CF23" s="1370" t="s">
        <v>2593</v>
      </c>
      <c r="CG23" s="298" t="s">
        <v>933</v>
      </c>
      <c r="CH23" s="298" t="s">
        <v>3011</v>
      </c>
      <c r="CI23" s="1423">
        <v>9</v>
      </c>
    </row>
    <row r="24" spans="1:87" ht="15.75">
      <c r="J24" s="17">
        <f t="shared" si="0"/>
        <v>24</v>
      </c>
      <c r="M24" s="25">
        <f t="shared" si="4"/>
        <v>11</v>
      </c>
      <c r="N24" s="17"/>
      <c r="O24" s="246"/>
      <c r="U24" s="17">
        <f t="shared" si="5"/>
        <v>11</v>
      </c>
      <c r="V24" s="21"/>
      <c r="Y24" s="1432"/>
      <c r="AB24" s="705"/>
      <c r="AC24" s="1438"/>
      <c r="AD24" s="33"/>
      <c r="AF24" s="112" t="s">
        <v>1346</v>
      </c>
      <c r="AG24" s="115"/>
      <c r="AH24" s="115">
        <f>AS6+AS7</f>
        <v>783395.22000000009</v>
      </c>
      <c r="AI24" s="115">
        <f>AS15+AS16</f>
        <v>1893905.8399999999</v>
      </c>
      <c r="AJ24" s="115">
        <f>+AS26+AS27</f>
        <v>1469196.6199999994</v>
      </c>
      <c r="AK24" s="115">
        <f>AVERAGE(AH24:AJ24)</f>
        <v>1382165.8933333333</v>
      </c>
      <c r="AL24" s="115">
        <f>HLOOKUP($AL$12,AVG_INCENTIVE,AM24,FALSE)</f>
        <v>1382165.8933333333</v>
      </c>
      <c r="AM24" s="976">
        <f t="shared" si="3"/>
        <v>13</v>
      </c>
      <c r="AN24" s="976"/>
      <c r="AP24" s="599" t="s">
        <v>409</v>
      </c>
      <c r="AQ24" s="1424" t="s">
        <v>1726</v>
      </c>
      <c r="AR24" s="532">
        <v>934692.77000000014</v>
      </c>
      <c r="AS24" s="1425">
        <v>1276161.77</v>
      </c>
      <c r="AT24" s="601">
        <v>2210854.54</v>
      </c>
      <c r="AV24" s="1398"/>
      <c r="AW24" s="1398"/>
      <c r="AX24" s="1398"/>
      <c r="AY24" s="1398"/>
      <c r="AZ24" s="1398"/>
      <c r="BA24" s="1199">
        <f>SUM(BA4:BA23)</f>
        <v>4750241</v>
      </c>
      <c r="BB24" s="1398"/>
      <c r="BC24" s="1398"/>
      <c r="BD24" s="1398"/>
      <c r="BI24" s="245" t="s">
        <v>1936</v>
      </c>
      <c r="BJ24" s="245" t="s">
        <v>547</v>
      </c>
      <c r="BK24" s="558">
        <v>48300.09</v>
      </c>
      <c r="BL24" s="245" t="s">
        <v>1937</v>
      </c>
      <c r="BM24" s="546" t="s">
        <v>2593</v>
      </c>
      <c r="BN24" s="245" t="s">
        <v>933</v>
      </c>
      <c r="BO24" s="245" t="s">
        <v>1938</v>
      </c>
      <c r="BP24" s="824">
        <v>5</v>
      </c>
      <c r="CB24" s="298" t="s">
        <v>1940</v>
      </c>
      <c r="CC24" s="298" t="s">
        <v>482</v>
      </c>
      <c r="CD24" s="1369">
        <v>7064.38</v>
      </c>
      <c r="CE24" s="298" t="s">
        <v>3014</v>
      </c>
      <c r="CF24" s="1370" t="s">
        <v>2599</v>
      </c>
      <c r="CG24" s="298" t="s">
        <v>933</v>
      </c>
      <c r="CH24" s="298" t="s">
        <v>3011</v>
      </c>
      <c r="CI24" s="1423">
        <v>9</v>
      </c>
    </row>
    <row r="25" spans="1:87" ht="14.25" customHeight="1">
      <c r="B25" s="238"/>
      <c r="D25" s="336"/>
      <c r="E25" s="336"/>
      <c r="F25" s="336"/>
      <c r="G25" s="336"/>
      <c r="H25" s="336"/>
      <c r="I25" s="336"/>
      <c r="J25" s="17">
        <f t="shared" si="0"/>
        <v>25</v>
      </c>
      <c r="M25" s="25">
        <f t="shared" si="4"/>
        <v>12</v>
      </c>
      <c r="N25" s="17"/>
      <c r="O25" s="246" t="s">
        <v>1373</v>
      </c>
      <c r="R25" s="17"/>
      <c r="S25" s="41">
        <f>S17+S18+S23</f>
        <v>-5200737.6980149634</v>
      </c>
      <c r="U25" s="17">
        <f t="shared" si="5"/>
        <v>12</v>
      </c>
      <c r="V25" s="21"/>
      <c r="W25" s="17" t="s">
        <v>430</v>
      </c>
      <c r="Y25" s="1431">
        <f>Z39</f>
        <v>3941907.9766628658</v>
      </c>
      <c r="AB25" s="705"/>
      <c r="AC25" s="1438"/>
      <c r="AD25" s="33"/>
      <c r="AF25" s="1163"/>
      <c r="AG25" s="239"/>
      <c r="AH25" s="239"/>
      <c r="AI25" s="239"/>
      <c r="AJ25" s="239"/>
      <c r="AK25" s="239"/>
      <c r="AL25" s="239"/>
      <c r="AM25" s="976">
        <f t="shared" si="3"/>
        <v>14</v>
      </c>
      <c r="AN25" s="976"/>
      <c r="AP25" s="602" t="s">
        <v>1304</v>
      </c>
      <c r="AQ25" s="1424" t="s">
        <v>1727</v>
      </c>
      <c r="AR25" s="535">
        <v>232838.1</v>
      </c>
      <c r="AS25" s="536">
        <v>1685266.17</v>
      </c>
      <c r="AT25" s="603">
        <v>1918104.27</v>
      </c>
      <c r="AV25" s="245"/>
      <c r="AW25" s="245"/>
      <c r="AX25" s="245"/>
      <c r="AY25" s="245"/>
      <c r="AZ25" s="245"/>
      <c r="BA25" s="558"/>
      <c r="BB25" s="245"/>
      <c r="BC25" s="546"/>
      <c r="BD25" s="245"/>
      <c r="BI25" s="245" t="s">
        <v>1936</v>
      </c>
      <c r="BJ25" s="245" t="s">
        <v>547</v>
      </c>
      <c r="BK25" s="558">
        <v>48300.09</v>
      </c>
      <c r="BL25" s="245" t="s">
        <v>1937</v>
      </c>
      <c r="BM25" s="546" t="s">
        <v>2599</v>
      </c>
      <c r="BN25" s="245" t="s">
        <v>933</v>
      </c>
      <c r="BO25" s="245" t="s">
        <v>1938</v>
      </c>
      <c r="BP25" s="824">
        <v>5</v>
      </c>
      <c r="CB25" s="298" t="s">
        <v>1940</v>
      </c>
      <c r="CC25" s="298" t="s">
        <v>482</v>
      </c>
      <c r="CD25" s="1369">
        <v>7064.38</v>
      </c>
      <c r="CE25" s="298" t="s">
        <v>3014</v>
      </c>
      <c r="CF25" s="1370" t="s">
        <v>2601</v>
      </c>
      <c r="CG25" s="298" t="s">
        <v>933</v>
      </c>
      <c r="CH25" s="298" t="s">
        <v>3011</v>
      </c>
      <c r="CI25" s="1423">
        <v>9</v>
      </c>
    </row>
    <row r="26" spans="1:87" ht="16.5">
      <c r="J26" s="17">
        <f t="shared" si="0"/>
        <v>26</v>
      </c>
      <c r="M26" s="25">
        <f t="shared" si="4"/>
        <v>13</v>
      </c>
      <c r="U26" s="17">
        <f t="shared" si="5"/>
        <v>13</v>
      </c>
      <c r="V26" s="21"/>
      <c r="AC26" s="1438"/>
      <c r="AD26" s="33"/>
      <c r="AF26" s="120" t="s">
        <v>1376</v>
      </c>
      <c r="AG26" s="196"/>
      <c r="AH26" s="50">
        <f>AH50/AH48</f>
        <v>0.83199415631848073</v>
      </c>
      <c r="AI26" s="50">
        <f>AI50/AI48</f>
        <v>0.84913793103448276</v>
      </c>
      <c r="AJ26" s="50">
        <f>AJ50/AJ48</f>
        <v>0.75151515151515158</v>
      </c>
      <c r="AK26" s="196">
        <f>AK22/AK24</f>
        <v>0.8113090400099785</v>
      </c>
      <c r="AL26" s="196">
        <f>HLOOKUP($AL$12,AVG_INCENTIVE,AM26,FALSE)</f>
        <v>0.8113090400099785</v>
      </c>
      <c r="AM26" s="976">
        <f t="shared" si="3"/>
        <v>15</v>
      </c>
      <c r="AN26" s="976"/>
      <c r="AP26" s="602" t="s">
        <v>5</v>
      </c>
      <c r="AQ26" s="538" t="s">
        <v>1728</v>
      </c>
      <c r="AR26" s="535">
        <v>3548450.2699999963</v>
      </c>
      <c r="AS26" s="17">
        <v>1193540.9799999995</v>
      </c>
      <c r="AT26" s="603">
        <v>4741991.2499999963</v>
      </c>
      <c r="BI26" s="245" t="s">
        <v>1936</v>
      </c>
      <c r="BJ26" s="245" t="s">
        <v>547</v>
      </c>
      <c r="BK26" s="558">
        <v>48300.09</v>
      </c>
      <c r="BL26" s="245" t="s">
        <v>1937</v>
      </c>
      <c r="BM26" s="546" t="s">
        <v>2601</v>
      </c>
      <c r="BN26" s="245" t="s">
        <v>933</v>
      </c>
      <c r="BO26" s="245" t="s">
        <v>1938</v>
      </c>
      <c r="BP26" s="824">
        <v>5</v>
      </c>
      <c r="CB26" s="298" t="s">
        <v>1940</v>
      </c>
      <c r="CC26" s="298" t="s">
        <v>482</v>
      </c>
      <c r="CD26" s="1369">
        <v>7064.38</v>
      </c>
      <c r="CE26" s="298" t="s">
        <v>3014</v>
      </c>
      <c r="CF26" s="1370" t="s">
        <v>2602</v>
      </c>
      <c r="CG26" s="298" t="s">
        <v>933</v>
      </c>
      <c r="CH26" s="298" t="s">
        <v>3011</v>
      </c>
      <c r="CI26" s="1423">
        <v>9</v>
      </c>
    </row>
    <row r="27" spans="1:87" ht="17.25" thickBot="1">
      <c r="M27" s="25">
        <f t="shared" si="4"/>
        <v>14</v>
      </c>
      <c r="O27" s="124"/>
      <c r="P27" s="124"/>
      <c r="Q27" s="124"/>
      <c r="R27" s="124"/>
      <c r="S27" s="124"/>
      <c r="U27" s="17">
        <f t="shared" si="5"/>
        <v>14</v>
      </c>
      <c r="W27" s="17" t="s">
        <v>286</v>
      </c>
      <c r="Z27" s="526"/>
      <c r="AA27" s="526">
        <f>AL44</f>
        <v>0.62614336771857004</v>
      </c>
      <c r="AB27" s="33">
        <f>Y25*AA27</f>
        <v>2468199.5357443811</v>
      </c>
      <c r="AC27" s="33">
        <f>AB27</f>
        <v>2468199.5357443811</v>
      </c>
      <c r="AD27" s="103"/>
      <c r="AF27" s="123" t="s">
        <v>1377</v>
      </c>
      <c r="AG27" s="649"/>
      <c r="AH27" s="821">
        <f>AH49/AH48</f>
        <v>0.16800584368151936</v>
      </c>
      <c r="AI27" s="821">
        <f>AI49/AI48</f>
        <v>0.15086206896551727</v>
      </c>
      <c r="AJ27" s="821">
        <f>AJ49/AJ48</f>
        <v>0.2484848484848485</v>
      </c>
      <c r="AK27" s="649">
        <f>AK23/AK24</f>
        <v>0.18869095999002147</v>
      </c>
      <c r="AL27" s="649">
        <f>HLOOKUP($AL$12,AVG_INCENTIVE,AM27,FALSE)</f>
        <v>0.18869095999002147</v>
      </c>
      <c r="AM27" s="976">
        <f t="shared" si="3"/>
        <v>16</v>
      </c>
      <c r="AN27" s="976"/>
      <c r="AP27" s="602" t="s">
        <v>1729</v>
      </c>
      <c r="AQ27" s="539" t="s">
        <v>1730</v>
      </c>
      <c r="AR27" s="535">
        <v>1036270.97</v>
      </c>
      <c r="AS27" s="17">
        <v>275655.63999999996</v>
      </c>
      <c r="AT27" s="603">
        <v>1311926.6099999999</v>
      </c>
      <c r="AV27" s="1398"/>
      <c r="AW27" s="1398"/>
      <c r="AX27" s="1398"/>
      <c r="AY27" s="1398"/>
      <c r="AZ27" s="1398"/>
      <c r="BA27" s="1416"/>
      <c r="BB27" s="1398"/>
      <c r="BC27" s="1398"/>
      <c r="BD27" s="1398"/>
      <c r="BI27" s="245" t="s">
        <v>1936</v>
      </c>
      <c r="BJ27" s="245" t="s">
        <v>547</v>
      </c>
      <c r="BK27" s="558">
        <v>48300.09</v>
      </c>
      <c r="BL27" s="245" t="s">
        <v>1937</v>
      </c>
      <c r="BM27" s="546" t="s">
        <v>2602</v>
      </c>
      <c r="BN27" s="245" t="s">
        <v>933</v>
      </c>
      <c r="BO27" s="245" t="s">
        <v>1938</v>
      </c>
      <c r="BP27" s="824">
        <v>5</v>
      </c>
      <c r="CB27" s="298" t="s">
        <v>1940</v>
      </c>
      <c r="CC27" s="298" t="s">
        <v>482</v>
      </c>
      <c r="CD27" s="1369">
        <v>7064.38</v>
      </c>
      <c r="CE27" s="298" t="s">
        <v>3014</v>
      </c>
      <c r="CF27" s="1370" t="s">
        <v>2604</v>
      </c>
      <c r="CG27" s="298" t="s">
        <v>933</v>
      </c>
      <c r="CH27" s="298" t="s">
        <v>3011</v>
      </c>
      <c r="CI27" s="1423">
        <v>9</v>
      </c>
    </row>
    <row r="28" spans="1:87" ht="15.75" thickBot="1">
      <c r="M28" s="25">
        <f t="shared" si="4"/>
        <v>15</v>
      </c>
      <c r="O28" s="953" t="s">
        <v>789</v>
      </c>
      <c r="P28" s="953"/>
      <c r="Q28" s="953"/>
      <c r="R28" s="953"/>
      <c r="S28" s="953"/>
      <c r="U28" s="17">
        <f t="shared" si="5"/>
        <v>15</v>
      </c>
      <c r="W28" s="21" t="s">
        <v>236</v>
      </c>
      <c r="X28" s="21"/>
      <c r="Y28" s="1431"/>
      <c r="Z28" s="110"/>
      <c r="AA28" s="110">
        <f>SUM(AA27:AA27)</f>
        <v>0.62614336771857004</v>
      </c>
      <c r="AB28" s="1437">
        <f>SUM(AB27:AB27)</f>
        <v>2468199.5357443811</v>
      </c>
      <c r="AC28" s="618"/>
      <c r="AD28" s="33"/>
      <c r="AF28" s="121" t="s">
        <v>1346</v>
      </c>
      <c r="AG28" s="821"/>
      <c r="AH28" s="821">
        <f>SUM(AH26:AH27)</f>
        <v>1</v>
      </c>
      <c r="AI28" s="821">
        <f>SUM(AI26:AI27)</f>
        <v>1</v>
      </c>
      <c r="AJ28" s="821">
        <f>SUM(AJ26:AJ27)</f>
        <v>1</v>
      </c>
      <c r="AK28" s="821">
        <f>SUM(AK26:AK27)</f>
        <v>1</v>
      </c>
      <c r="AL28" s="821">
        <f>HLOOKUP($AL$12,AVG_INCENTIVE,AM28,FALSE)</f>
        <v>1</v>
      </c>
      <c r="AM28" s="976">
        <f t="shared" si="3"/>
        <v>17</v>
      </c>
      <c r="AN28" s="976"/>
      <c r="AP28" s="604" t="s">
        <v>1430</v>
      </c>
      <c r="AQ28" s="605" t="s">
        <v>1730</v>
      </c>
      <c r="AR28" s="606">
        <v>5761847.9599999962</v>
      </c>
      <c r="AS28" s="607">
        <v>4626375.129999999</v>
      </c>
      <c r="AT28" s="608">
        <v>10388223.089999996</v>
      </c>
      <c r="BI28" s="245" t="s">
        <v>1936</v>
      </c>
      <c r="BJ28" s="245" t="s">
        <v>547</v>
      </c>
      <c r="BK28" s="558">
        <v>48300.09</v>
      </c>
      <c r="BL28" s="245" t="s">
        <v>1937</v>
      </c>
      <c r="BM28" s="546" t="s">
        <v>2604</v>
      </c>
      <c r="BN28" s="245" t="s">
        <v>933</v>
      </c>
      <c r="BO28" s="245" t="s">
        <v>1938</v>
      </c>
      <c r="BP28" s="824">
        <v>5</v>
      </c>
      <c r="CB28" s="298" t="s">
        <v>1940</v>
      </c>
      <c r="CC28" s="298" t="s">
        <v>482</v>
      </c>
      <c r="CD28" s="1369">
        <v>1094.49</v>
      </c>
      <c r="CE28" s="298" t="s">
        <v>3014</v>
      </c>
      <c r="CF28" s="1370" t="s">
        <v>2604</v>
      </c>
      <c r="CG28" s="298" t="s">
        <v>933</v>
      </c>
      <c r="CH28" s="298" t="s">
        <v>3013</v>
      </c>
      <c r="CI28" s="1423">
        <v>9</v>
      </c>
    </row>
    <row r="29" spans="1:87" ht="15.75" thickBot="1">
      <c r="M29" s="25">
        <f t="shared" si="4"/>
        <v>16</v>
      </c>
      <c r="N29" s="246"/>
      <c r="O29" s="1399" t="s">
        <v>788</v>
      </c>
      <c r="P29" s="1399"/>
      <c r="Q29" s="1399"/>
      <c r="R29" s="1399"/>
      <c r="S29" s="1399"/>
      <c r="U29" s="17">
        <f t="shared" si="5"/>
        <v>16</v>
      </c>
      <c r="AA29" s="919"/>
      <c r="AC29" s="33"/>
      <c r="AD29" s="33"/>
      <c r="AF29" s="239"/>
      <c r="AG29" s="239"/>
      <c r="AH29" s="239"/>
      <c r="AI29" s="239"/>
      <c r="AJ29" s="239"/>
      <c r="AK29" s="239"/>
      <c r="AL29" s="239"/>
      <c r="AM29" s="976">
        <f t="shared" si="3"/>
        <v>18</v>
      </c>
      <c r="AN29" s="976"/>
      <c r="AP29" s="782"/>
      <c r="AQ29" s="782"/>
      <c r="AR29" s="535"/>
      <c r="AS29" s="535"/>
      <c r="AT29" s="535"/>
      <c r="BI29" s="245" t="s">
        <v>1936</v>
      </c>
      <c r="BJ29" s="245" t="s">
        <v>547</v>
      </c>
      <c r="BK29" s="558">
        <v>7396.11</v>
      </c>
      <c r="BL29" s="245" t="s">
        <v>1937</v>
      </c>
      <c r="BM29" s="546" t="s">
        <v>2604</v>
      </c>
      <c r="BN29" s="245" t="s">
        <v>933</v>
      </c>
      <c r="BO29" s="245" t="s">
        <v>2608</v>
      </c>
      <c r="BP29" s="824">
        <v>5</v>
      </c>
      <c r="CD29" s="1199">
        <f>SUM(CD2:CD28)</f>
        <v>163707.66000000006</v>
      </c>
    </row>
    <row r="30" spans="1:87">
      <c r="M30" s="25">
        <f t="shared" si="4"/>
        <v>17</v>
      </c>
      <c r="U30" s="17">
        <f t="shared" si="5"/>
        <v>17</v>
      </c>
      <c r="V30" s="17" t="s">
        <v>796</v>
      </c>
      <c r="AB30" s="1439"/>
      <c r="AC30" s="33">
        <f>SUM(AC19:AC27)</f>
        <v>2910715.8799967971</v>
      </c>
      <c r="AD30" s="33"/>
      <c r="AF30" s="122" t="s">
        <v>619</v>
      </c>
      <c r="AG30" s="1440"/>
      <c r="AH30" s="1440">
        <f>+AH32*AH34</f>
        <v>721779.53899999987</v>
      </c>
      <c r="AI30" s="1440">
        <f>+AI32*AI34</f>
        <v>491710.49999999994</v>
      </c>
      <c r="AJ30" s="1440">
        <f>+AJ32*AJ34</f>
        <v>316860.84903000004</v>
      </c>
      <c r="AK30" s="1440">
        <f>AVERAGE(AH30:AJ30)</f>
        <v>510116.96267666668</v>
      </c>
      <c r="AL30" s="1440">
        <f>HLOOKUP($AL$12,AVG_INCENTIVE,AM30,FALSE)</f>
        <v>510116.96267666668</v>
      </c>
      <c r="AM30" s="976">
        <f t="shared" si="3"/>
        <v>19</v>
      </c>
      <c r="AN30" s="976"/>
      <c r="AP30" s="239"/>
      <c r="AQ30" s="239"/>
      <c r="AR30" s="239"/>
      <c r="AS30" s="239"/>
      <c r="AT30" s="239"/>
    </row>
    <row r="31" spans="1:87" ht="13.5" thickBot="1">
      <c r="M31" s="25">
        <f t="shared" si="4"/>
        <v>18</v>
      </c>
      <c r="O31" s="823" t="s">
        <v>202</v>
      </c>
      <c r="P31" s="26"/>
      <c r="Q31" s="26"/>
      <c r="R31" s="26"/>
      <c r="S31" s="96"/>
      <c r="U31" s="17">
        <f t="shared" si="5"/>
        <v>18</v>
      </c>
      <c r="V31" s="17" t="s">
        <v>1818</v>
      </c>
      <c r="AB31" s="1439"/>
      <c r="AC31" s="251">
        <f>Y25+Y17</f>
        <v>4750241</v>
      </c>
      <c r="AD31" s="33"/>
      <c r="AF31" s="121" t="s">
        <v>620</v>
      </c>
      <c r="AG31" s="662"/>
      <c r="AH31" s="662">
        <f>+AH32*AH35</f>
        <v>632403.46100000001</v>
      </c>
      <c r="AI31" s="662">
        <f>+AI32*AI35</f>
        <v>600979.5</v>
      </c>
      <c r="AJ31" s="662">
        <f>+AJ32*AJ35</f>
        <v>617831.92097000009</v>
      </c>
      <c r="AK31" s="662">
        <f>AVERAGE(AH31:AJ31)</f>
        <v>617071.62732333341</v>
      </c>
      <c r="AL31" s="662">
        <f>HLOOKUP($AL$12,AVG_INCENTIVE,AM31,FALSE)</f>
        <v>617071.62732333341</v>
      </c>
      <c r="AM31" s="976">
        <f t="shared" si="3"/>
        <v>20</v>
      </c>
      <c r="AN31" s="976"/>
    </row>
    <row r="32" spans="1:87" ht="13.5" thickBot="1">
      <c r="A32" s="1441"/>
      <c r="M32" s="25">
        <f t="shared" si="4"/>
        <v>19</v>
      </c>
      <c r="O32" s="26" t="s">
        <v>228</v>
      </c>
      <c r="P32" s="821"/>
      <c r="Q32" s="821"/>
      <c r="R32" s="821">
        <f>+'ALLOCATIONS&amp;PRETAX'!$F$8</f>
        <v>0.45340000000000003</v>
      </c>
      <c r="S32" s="485"/>
      <c r="U32" s="17">
        <f t="shared" si="5"/>
        <v>19</v>
      </c>
      <c r="V32" s="17" t="s">
        <v>1362</v>
      </c>
      <c r="Y32" s="111"/>
      <c r="Z32" s="244"/>
      <c r="AB32" s="1439"/>
      <c r="AC32" s="33">
        <f>AC30-AC31</f>
        <v>-1839525.1200032029</v>
      </c>
      <c r="AD32" s="33"/>
      <c r="AF32" s="112" t="s">
        <v>1346</v>
      </c>
      <c r="AG32" s="1442"/>
      <c r="AH32" s="1442">
        <f>+AR4</f>
        <v>1354183</v>
      </c>
      <c r="AI32" s="1442">
        <f>+AR13</f>
        <v>1092690</v>
      </c>
      <c r="AJ32" s="1442">
        <f>+AR24</f>
        <v>934692.77000000014</v>
      </c>
      <c r="AK32" s="1442">
        <f>SUM(AK30:AK31)</f>
        <v>1127188.5900000001</v>
      </c>
      <c r="AL32" s="1442">
        <f>SUM(AL30:AL31)</f>
        <v>1127188.5900000001</v>
      </c>
      <c r="AM32" s="976">
        <f t="shared" si="3"/>
        <v>21</v>
      </c>
      <c r="AN32" s="976"/>
      <c r="BI32" s="1398"/>
      <c r="BJ32" s="1398"/>
      <c r="BK32" s="1199">
        <f>SUM(BK3:BK29)</f>
        <v>1120270.8899999999</v>
      </c>
      <c r="BL32" s="1398"/>
      <c r="BM32" s="1398"/>
      <c r="BN32" s="1398"/>
      <c r="BO32" s="1398"/>
      <c r="BP32" s="1398"/>
    </row>
    <row r="33" spans="4:60">
      <c r="D33" s="244"/>
      <c r="E33" s="244"/>
      <c r="F33" s="244"/>
      <c r="G33" s="244"/>
      <c r="H33" s="244"/>
      <c r="I33" s="244"/>
      <c r="M33" s="25">
        <f t="shared" si="4"/>
        <v>20</v>
      </c>
      <c r="O33" s="26" t="s">
        <v>229</v>
      </c>
      <c r="P33" s="267"/>
      <c r="Q33" s="267"/>
      <c r="R33" s="267">
        <f>S25*R32</f>
        <v>-2358014.4722799845</v>
      </c>
      <c r="S33" s="705">
        <f>SUM(P33:R33)</f>
        <v>-2358014.4722799845</v>
      </c>
      <c r="U33" s="17">
        <v>20</v>
      </c>
      <c r="V33" s="17" t="s">
        <v>412</v>
      </c>
      <c r="Y33" s="111"/>
      <c r="Z33" s="244"/>
      <c r="AB33" s="33"/>
      <c r="AC33" s="33">
        <f>-CD29</f>
        <v>-163707.66000000006</v>
      </c>
      <c r="AD33" s="33"/>
      <c r="AF33" s="1163"/>
      <c r="AG33" s="239"/>
      <c r="AH33" s="239"/>
      <c r="AI33" s="239"/>
      <c r="AJ33" s="239"/>
      <c r="AK33" s="239"/>
      <c r="AL33" s="239"/>
      <c r="AM33" s="976">
        <f t="shared" si="3"/>
        <v>22</v>
      </c>
      <c r="AN33" s="976"/>
    </row>
    <row r="34" spans="4:60" ht="13.5" thickBot="1">
      <c r="M34" s="25">
        <f t="shared" si="4"/>
        <v>21</v>
      </c>
      <c r="O34" s="1390"/>
      <c r="P34" s="57"/>
      <c r="Q34" s="57"/>
      <c r="R34" s="57"/>
      <c r="S34" s="26"/>
      <c r="U34" s="17">
        <v>21</v>
      </c>
      <c r="V34" s="17" t="s">
        <v>1362</v>
      </c>
      <c r="Y34" s="111"/>
      <c r="Z34" s="244"/>
      <c r="AC34" s="1443">
        <f>SUM(AC32:AC33)</f>
        <v>-2003232.7800032031</v>
      </c>
      <c r="AD34" s="33"/>
      <c r="AF34" s="120" t="s">
        <v>271</v>
      </c>
      <c r="AG34" s="196"/>
      <c r="AH34" s="196">
        <f>1-AH35</f>
        <v>0.53299999999999992</v>
      </c>
      <c r="AI34" s="196">
        <f>1-AI35</f>
        <v>0.44999999999999996</v>
      </c>
      <c r="AJ34" s="196">
        <f>1-AJ35</f>
        <v>0.33899999999999997</v>
      </c>
      <c r="AK34" s="196">
        <f>AK30/AK32</f>
        <v>0.45255688994923787</v>
      </c>
      <c r="AL34" s="196">
        <f>HLOOKUP($AL$12,AVG_INCENTIVE,AM34,FALSE)</f>
        <v>0.45255688994923787</v>
      </c>
      <c r="AM34" s="976">
        <f t="shared" si="3"/>
        <v>23</v>
      </c>
      <c r="AN34" s="976"/>
    </row>
    <row r="35" spans="4:60" ht="14.25" thickTop="1" thickBot="1">
      <c r="M35" s="25">
        <f t="shared" si="4"/>
        <v>22</v>
      </c>
      <c r="N35" s="246"/>
      <c r="O35" s="17"/>
      <c r="P35" s="17"/>
      <c r="Q35" s="17"/>
      <c r="R35" s="17"/>
      <c r="S35" s="17"/>
      <c r="T35" s="246"/>
      <c r="U35" s="956"/>
      <c r="AD35" s="33"/>
      <c r="AF35" s="123" t="s">
        <v>272</v>
      </c>
      <c r="AG35" s="649"/>
      <c r="AH35" s="649">
        <v>0.46700000000000003</v>
      </c>
      <c r="AI35" s="649">
        <v>0.55000000000000004</v>
      </c>
      <c r="AJ35" s="649">
        <v>0.66100000000000003</v>
      </c>
      <c r="AK35" s="649">
        <f>AK31/AK32</f>
        <v>0.54744311005076207</v>
      </c>
      <c r="AL35" s="649">
        <f>HLOOKUP($AL$12,AVG_INCENTIVE,AM35,FALSE)</f>
        <v>0.54744311005076207</v>
      </c>
      <c r="AM35" s="976">
        <f t="shared" si="3"/>
        <v>24</v>
      </c>
      <c r="AN35" s="976"/>
    </row>
    <row r="36" spans="4:60" ht="13.5" thickBot="1">
      <c r="U36" s="956"/>
      <c r="AD36" s="1392"/>
      <c r="AF36" s="121" t="s">
        <v>1346</v>
      </c>
      <c r="AG36" s="821"/>
      <c r="AH36" s="821">
        <f>SUM(AH34:AH35)</f>
        <v>1</v>
      </c>
      <c r="AI36" s="821">
        <f>SUM(AI34:AI35)</f>
        <v>1</v>
      </c>
      <c r="AJ36" s="821">
        <f>SUM(AJ34:AJ35)</f>
        <v>1</v>
      </c>
      <c r="AK36" s="821">
        <f>SUM(AK34:AK35)</f>
        <v>1</v>
      </c>
      <c r="AL36" s="821">
        <f>HLOOKUP($AL$12,AVG_INCENTIVE,AM36,FALSE)</f>
        <v>1</v>
      </c>
      <c r="AM36" s="976">
        <f>+AM35+1</f>
        <v>25</v>
      </c>
      <c r="AN36" s="976"/>
    </row>
    <row r="37" spans="4:60">
      <c r="U37" s="956"/>
      <c r="AF37" s="112"/>
      <c r="AG37" s="50"/>
      <c r="AH37" s="50"/>
      <c r="AI37" s="50"/>
      <c r="AJ37" s="50"/>
      <c r="AK37" s="50"/>
      <c r="AL37" s="50"/>
      <c r="AM37" s="976">
        <f t="shared" si="3"/>
        <v>26</v>
      </c>
      <c r="AN37" s="976"/>
    </row>
    <row r="38" spans="4:60" ht="13.5" thickBot="1">
      <c r="U38" s="956"/>
      <c r="Y38" s="17" t="s">
        <v>1732</v>
      </c>
      <c r="Z38" s="111">
        <f>(AR13+AR14)/(AR13+AR13+AR15+AR16)*Z40</f>
        <v>808333.02333713439</v>
      </c>
      <c r="AM38" s="976">
        <f t="shared" si="3"/>
        <v>27</v>
      </c>
      <c r="AN38" s="976"/>
    </row>
    <row r="39" spans="4:60">
      <c r="U39" s="956"/>
      <c r="Y39" s="17" t="s">
        <v>1733</v>
      </c>
      <c r="Z39" s="111">
        <f>Z40-Z38</f>
        <v>3941907.9766628658</v>
      </c>
      <c r="AF39" s="119" t="s">
        <v>273</v>
      </c>
      <c r="AG39" s="1430"/>
      <c r="AH39" s="1430">
        <f>+AH43*AH41</f>
        <v>1798534.8699491352</v>
      </c>
      <c r="AI39" s="1430">
        <f>+AI43*AI41</f>
        <v>2277757.2939034626</v>
      </c>
      <c r="AJ39" s="1430">
        <f>+AJ43*AJ41</f>
        <v>1616546.757971697</v>
      </c>
      <c r="AK39" s="1430">
        <f>AVERAGE(AH39:AJ39)</f>
        <v>1897612.9739414316</v>
      </c>
      <c r="AL39" s="1430">
        <f>HLOOKUP($AL$12,AVG_INCENTIVE,AM39,FALSE)</f>
        <v>1897612.9739414316</v>
      </c>
      <c r="AM39" s="976">
        <f t="shared" si="3"/>
        <v>28</v>
      </c>
      <c r="AN39" s="976"/>
    </row>
    <row r="40" spans="4:60" ht="13.5" thickBot="1">
      <c r="U40" s="956"/>
      <c r="Y40" s="17" t="s">
        <v>1731</v>
      </c>
      <c r="Z40" s="828">
        <f>BA24</f>
        <v>4750241</v>
      </c>
      <c r="AB40" s="239"/>
      <c r="AC40" s="239"/>
      <c r="AE40" s="239"/>
      <c r="AF40" s="120" t="s">
        <v>274</v>
      </c>
      <c r="AG40" s="662"/>
      <c r="AH40" s="662">
        <f>+AH44*AH41</f>
        <v>3510653.6500508646</v>
      </c>
      <c r="AI40" s="662">
        <f>+AI44*AI41</f>
        <v>3055664.5760965375</v>
      </c>
      <c r="AJ40" s="662">
        <f>+AJ44*AJ41</f>
        <v>2968174.4820282995</v>
      </c>
      <c r="AK40" s="662">
        <f>AVERAGE(AH40:AJ40)</f>
        <v>3178164.2360585672</v>
      </c>
      <c r="AL40" s="662">
        <f>HLOOKUP($AL$12,AVG_INCENTIVE,AM40,FALSE)</f>
        <v>3178164.2360585672</v>
      </c>
      <c r="AM40" s="976">
        <f t="shared" si="3"/>
        <v>29</v>
      </c>
    </row>
    <row r="41" spans="4:60" ht="13.5" thickTop="1">
      <c r="U41" s="956"/>
      <c r="AC41" s="33"/>
      <c r="AD41" s="244"/>
      <c r="AE41" s="239">
        <v>1</v>
      </c>
      <c r="AF41" s="112" t="s">
        <v>1346</v>
      </c>
      <c r="AG41" s="729"/>
      <c r="AH41" s="729">
        <f>+AR6+AR7</f>
        <v>5309188.5199999996</v>
      </c>
      <c r="AI41" s="729">
        <f>+AR15+AR16</f>
        <v>5333421.87</v>
      </c>
      <c r="AJ41" s="729">
        <f>+AR26+AR27</f>
        <v>4584721.2399999965</v>
      </c>
      <c r="AK41" s="729">
        <f>AVERAGE(AH41:AJ41)</f>
        <v>5075777.209999999</v>
      </c>
      <c r="AL41" s="729">
        <f>SUM(AL39:AL40)</f>
        <v>5075777.209999999</v>
      </c>
      <c r="AM41" s="976">
        <f t="shared" si="3"/>
        <v>30</v>
      </c>
      <c r="BH41" s="298"/>
    </row>
    <row r="42" spans="4:60">
      <c r="U42" s="956"/>
      <c r="Z42" s="111"/>
      <c r="AB42" s="239"/>
      <c r="AC42" s="231"/>
      <c r="AD42" s="244"/>
      <c r="AE42" s="239">
        <v>2</v>
      </c>
      <c r="AF42" s="1163"/>
      <c r="AG42" s="239"/>
      <c r="AH42" s="239"/>
      <c r="AI42" s="239"/>
      <c r="AJ42" s="239"/>
      <c r="AK42" s="239"/>
      <c r="AL42" s="239"/>
      <c r="AM42" s="976">
        <f t="shared" si="3"/>
        <v>31</v>
      </c>
      <c r="BH42" s="298"/>
    </row>
    <row r="43" spans="4:60">
      <c r="U43" s="956"/>
      <c r="AC43" s="33"/>
      <c r="AE43" s="239">
        <v>3</v>
      </c>
      <c r="AF43" s="120" t="s">
        <v>275</v>
      </c>
      <c r="AG43" s="196"/>
      <c r="AH43" s="196">
        <f>AH52/AH54</f>
        <v>0.33875890132248221</v>
      </c>
      <c r="AI43" s="196">
        <f t="shared" ref="AI43:AJ43" si="8">AI52/AI54</f>
        <v>0.42707240293809023</v>
      </c>
      <c r="AJ43" s="196">
        <f t="shared" si="8"/>
        <v>0.35259433962264153</v>
      </c>
      <c r="AK43" s="196">
        <f>+AK39/AK41</f>
        <v>0.37385663228142985</v>
      </c>
      <c r="AL43" s="196">
        <f>HLOOKUP($AL$12,AVG_INCENTIVE,AM43,FALSE)</f>
        <v>0.37385663228142985</v>
      </c>
      <c r="AM43" s="976">
        <f t="shared" si="3"/>
        <v>32</v>
      </c>
      <c r="BH43" s="298"/>
    </row>
    <row r="44" spans="4:60" ht="13.5" thickBot="1">
      <c r="U44" s="956"/>
      <c r="Z44" s="111"/>
      <c r="AE44" s="239"/>
      <c r="AF44" s="120" t="s">
        <v>276</v>
      </c>
      <c r="AG44" s="649"/>
      <c r="AH44" s="649">
        <f>AH53/AH54</f>
        <v>0.66124109867751779</v>
      </c>
      <c r="AI44" s="649">
        <f t="shared" ref="AI44" si="9">AI53/AI54</f>
        <v>0.57292759706190977</v>
      </c>
      <c r="AJ44" s="649">
        <f>AJ53/AJ54</f>
        <v>0.64740566037735847</v>
      </c>
      <c r="AK44" s="649">
        <f>+AK40/AK41</f>
        <v>0.62614336771857004</v>
      </c>
      <c r="AL44" s="649">
        <f>HLOOKUP($AL$12,AVG_INCENTIVE,AM44,FALSE)</f>
        <v>0.62614336771857004</v>
      </c>
      <c r="AM44" s="976">
        <f t="shared" si="3"/>
        <v>33</v>
      </c>
      <c r="BH44" s="298"/>
    </row>
    <row r="45" spans="4:60" ht="13.5" thickBot="1">
      <c r="U45" s="956"/>
      <c r="AE45" s="239">
        <v>4</v>
      </c>
      <c r="AF45" s="121" t="s">
        <v>1346</v>
      </c>
      <c r="AG45" s="821"/>
      <c r="AH45" s="821">
        <f t="shared" ref="AH45:AJ45" si="10">SUM(AH43:AH44)</f>
        <v>1</v>
      </c>
      <c r="AI45" s="821">
        <f t="shared" si="10"/>
        <v>1</v>
      </c>
      <c r="AJ45" s="821">
        <f t="shared" si="10"/>
        <v>1</v>
      </c>
      <c r="AK45" s="821">
        <f>SUM(AK43:AK44)</f>
        <v>0.99999999999999989</v>
      </c>
      <c r="AL45" s="821">
        <f>SUM(AL43:AL44)</f>
        <v>0.99999999999999989</v>
      </c>
      <c r="AM45" s="976">
        <f t="shared" si="3"/>
        <v>34</v>
      </c>
      <c r="BH45" s="298"/>
    </row>
    <row r="46" spans="4:60">
      <c r="U46" s="956"/>
      <c r="AE46" s="239">
        <v>5</v>
      </c>
      <c r="AM46" s="976">
        <f t="shared" si="3"/>
        <v>35</v>
      </c>
      <c r="BH46" s="298"/>
    </row>
    <row r="47" spans="4:60">
      <c r="U47" s="956"/>
      <c r="AE47" s="239"/>
      <c r="AF47" s="31" t="s">
        <v>2609</v>
      </c>
      <c r="AG47" s="402"/>
      <c r="AH47" s="402"/>
      <c r="AI47" s="402"/>
      <c r="AJ47" s="402"/>
      <c r="AK47" s="402"/>
      <c r="AL47" s="402"/>
      <c r="AM47" s="976">
        <f t="shared" si="3"/>
        <v>36</v>
      </c>
      <c r="BH47" s="298"/>
    </row>
    <row r="48" spans="4:60">
      <c r="U48" s="956"/>
      <c r="AE48" s="239"/>
      <c r="AF48" s="239" t="s">
        <v>1862</v>
      </c>
      <c r="AG48" s="50"/>
      <c r="AH48" s="50">
        <v>0.13689999999999999</v>
      </c>
      <c r="AI48" s="50">
        <v>9.2799999999999994E-2</v>
      </c>
      <c r="AJ48" s="50">
        <v>6.6000000000000003E-2</v>
      </c>
      <c r="AK48" s="50"/>
      <c r="AL48" s="50"/>
      <c r="AM48" s="976">
        <f t="shared" si="3"/>
        <v>37</v>
      </c>
    </row>
    <row r="49" spans="18:60">
      <c r="U49" s="956"/>
      <c r="Z49" s="103"/>
      <c r="AF49" s="239" t="s">
        <v>1863</v>
      </c>
      <c r="AG49" s="50"/>
      <c r="AH49" s="50">
        <v>2.3E-2</v>
      </c>
      <c r="AI49" s="50">
        <v>1.4E-2</v>
      </c>
      <c r="AJ49" s="50">
        <v>1.6400000000000001E-2</v>
      </c>
      <c r="AK49" s="50"/>
      <c r="AL49" s="50"/>
      <c r="AM49" s="976">
        <f t="shared" si="3"/>
        <v>38</v>
      </c>
    </row>
    <row r="50" spans="18:60">
      <c r="U50" s="956"/>
      <c r="AF50" s="239" t="s">
        <v>1864</v>
      </c>
      <c r="AG50" s="50"/>
      <c r="AH50" s="50">
        <f>AH48-AH49</f>
        <v>0.1139</v>
      </c>
      <c r="AI50" s="50">
        <f>AI48-AI49</f>
        <v>7.8799999999999995E-2</v>
      </c>
      <c r="AJ50" s="50">
        <f>AJ48-AJ49</f>
        <v>4.9600000000000005E-2</v>
      </c>
      <c r="AK50" s="50"/>
      <c r="AL50" s="50"/>
      <c r="AM50" s="976">
        <f t="shared" si="3"/>
        <v>39</v>
      </c>
      <c r="BH50" s="298"/>
    </row>
    <row r="51" spans="18:60" ht="13.5" thickBot="1">
      <c r="T51" s="110"/>
      <c r="U51" s="956"/>
      <c r="AM51" s="976">
        <f>+AM50+1</f>
        <v>40</v>
      </c>
      <c r="BH51" s="298"/>
    </row>
    <row r="52" spans="18:60">
      <c r="U52" s="956"/>
      <c r="AF52" s="136" t="s">
        <v>1214</v>
      </c>
      <c r="AG52" s="1444"/>
      <c r="AH52" s="1444">
        <v>3.3300000000000003E-2</v>
      </c>
      <c r="AI52" s="1444">
        <v>4.07E-2</v>
      </c>
      <c r="AJ52" s="1444">
        <v>2.9899999999999999E-2</v>
      </c>
      <c r="AK52" s="1444"/>
      <c r="AL52" s="1444"/>
      <c r="AM52" s="976">
        <f t="shared" si="3"/>
        <v>41</v>
      </c>
    </row>
    <row r="53" spans="18:60" ht="13.5" thickBot="1">
      <c r="U53" s="956"/>
      <c r="AF53" s="123" t="s">
        <v>277</v>
      </c>
      <c r="AG53" s="783"/>
      <c r="AH53" s="783">
        <v>6.5000000000000002E-2</v>
      </c>
      <c r="AI53" s="783">
        <v>5.4600000000000003E-2</v>
      </c>
      <c r="AJ53" s="783">
        <v>5.4899999999999997E-2</v>
      </c>
      <c r="AK53" s="783"/>
      <c r="AL53" s="783"/>
      <c r="AM53" s="976">
        <f t="shared" si="3"/>
        <v>42</v>
      </c>
    </row>
    <row r="54" spans="18:60" ht="13.5" thickBot="1">
      <c r="T54" s="246"/>
      <c r="AF54" s="123" t="s">
        <v>2118</v>
      </c>
      <c r="AG54" s="783"/>
      <c r="AH54" s="783">
        <f t="shared" ref="AH54:AJ54" si="11">SUM(AH52:AH53)</f>
        <v>9.8299999999999998E-2</v>
      </c>
      <c r="AI54" s="783">
        <f t="shared" si="11"/>
        <v>9.5299999999999996E-2</v>
      </c>
      <c r="AJ54" s="783">
        <f t="shared" si="11"/>
        <v>8.48E-2</v>
      </c>
      <c r="AK54" s="783"/>
      <c r="AL54" s="783"/>
      <c r="AM54" s="976">
        <f t="shared" si="3"/>
        <v>43</v>
      </c>
    </row>
    <row r="55" spans="18:60">
      <c r="T55" s="246"/>
      <c r="AM55" s="976">
        <f t="shared" si="3"/>
        <v>44</v>
      </c>
    </row>
    <row r="57" spans="18:60">
      <c r="R57" s="252"/>
    </row>
    <row r="65" spans="28:60">
      <c r="AB65" s="20"/>
    </row>
    <row r="66" spans="28:60">
      <c r="AB66" s="950"/>
      <c r="AC66" s="950"/>
    </row>
    <row r="67" spans="28:60">
      <c r="AB67" s="950"/>
      <c r="AC67" s="950"/>
    </row>
    <row r="68" spans="28:60">
      <c r="AD68" s="950"/>
    </row>
    <row r="69" spans="28:60">
      <c r="AD69" s="950"/>
    </row>
    <row r="70" spans="28:60">
      <c r="AE70" s="239"/>
    </row>
    <row r="71" spans="28:60">
      <c r="AE71" s="239"/>
    </row>
    <row r="72" spans="28:60">
      <c r="AE72" s="239"/>
    </row>
    <row r="80" spans="28:60">
      <c r="BH80" s="1199"/>
    </row>
    <row r="82" spans="21:30">
      <c r="U82" s="88"/>
    </row>
    <row r="83" spans="21:30">
      <c r="U83" s="88"/>
    </row>
    <row r="84" spans="21:30">
      <c r="U84" s="88"/>
    </row>
    <row r="85" spans="21:30">
      <c r="U85" s="88"/>
    </row>
    <row r="86" spans="21:30">
      <c r="U86" s="88"/>
    </row>
    <row r="87" spans="21:30">
      <c r="U87" s="88"/>
    </row>
    <row r="88" spans="21:30">
      <c r="U88" s="88"/>
      <c r="AD88" s="41"/>
    </row>
    <row r="89" spans="21:30">
      <c r="U89" s="95"/>
    </row>
    <row r="90" spans="21:30">
      <c r="U90" s="95"/>
    </row>
    <row r="91" spans="21:30">
      <c r="U91" s="95"/>
    </row>
    <row r="92" spans="21:30">
      <c r="U92" s="95"/>
    </row>
    <row r="93" spans="21:30">
      <c r="U93" s="95"/>
    </row>
    <row r="94" spans="21:30">
      <c r="U94" s="95"/>
    </row>
    <row r="95" spans="21:30">
      <c r="U95" s="95"/>
      <c r="Y95" s="950"/>
      <c r="Z95" s="950"/>
    </row>
    <row r="96" spans="21:30">
      <c r="U96" s="95"/>
      <c r="Y96" s="950"/>
      <c r="Z96" s="950"/>
    </row>
    <row r="97" spans="21:30" ht="13.5" customHeight="1">
      <c r="U97" s="95"/>
    </row>
    <row r="98" spans="21:30" ht="20.25" customHeight="1">
      <c r="U98" s="95"/>
      <c r="Y98" s="1188"/>
      <c r="Z98" s="956"/>
    </row>
    <row r="99" spans="21:30">
      <c r="U99" s="95"/>
      <c r="Y99" s="956"/>
      <c r="Z99" s="956"/>
    </row>
    <row r="100" spans="21:30">
      <c r="U100" s="95"/>
      <c r="Y100" s="956"/>
      <c r="Z100" s="956"/>
    </row>
    <row r="101" spans="21:30">
      <c r="U101" s="95"/>
      <c r="Y101" s="708"/>
      <c r="Z101" s="708"/>
    </row>
    <row r="102" spans="21:30">
      <c r="U102" s="95"/>
    </row>
    <row r="103" spans="21:30">
      <c r="U103" s="95"/>
    </row>
    <row r="104" spans="21:30">
      <c r="U104" s="95"/>
    </row>
    <row r="105" spans="21:30">
      <c r="U105" s="95"/>
      <c r="Y105" s="708"/>
    </row>
    <row r="106" spans="21:30">
      <c r="U106" s="95"/>
      <c r="Y106" s="708"/>
    </row>
    <row r="107" spans="21:30">
      <c r="V107" s="950"/>
      <c r="W107" s="950"/>
      <c r="X107" s="950"/>
      <c r="Y107" s="708"/>
      <c r="AA107" s="950"/>
    </row>
    <row r="108" spans="21:30">
      <c r="V108" s="950"/>
      <c r="W108" s="950"/>
      <c r="X108" s="950"/>
      <c r="Y108" s="708"/>
      <c r="AA108" s="950"/>
    </row>
    <row r="110" spans="21:30">
      <c r="U110" s="950"/>
      <c r="X110" s="1188"/>
      <c r="AD110" s="41"/>
    </row>
    <row r="111" spans="21:30">
      <c r="U111" s="976"/>
      <c r="X111" s="956"/>
    </row>
    <row r="112" spans="21:30">
      <c r="U112" s="88"/>
      <c r="X112" s="354"/>
      <c r="AA112" s="956"/>
    </row>
    <row r="113" spans="21:27">
      <c r="U113" s="88"/>
      <c r="X113" s="708"/>
      <c r="AA113" s="111"/>
    </row>
    <row r="114" spans="21:27">
      <c r="U114" s="88"/>
    </row>
    <row r="115" spans="21:27">
      <c r="U115" s="88"/>
    </row>
    <row r="116" spans="21:27">
      <c r="U116" s="88"/>
      <c r="X116" s="256"/>
      <c r="AA116" s="422"/>
    </row>
    <row r="117" spans="21:27">
      <c r="U117" s="88"/>
    </row>
    <row r="118" spans="21:27">
      <c r="U118" s="88"/>
      <c r="AA118" s="422"/>
    </row>
    <row r="119" spans="21:27">
      <c r="U119" s="88"/>
      <c r="AA119" s="422"/>
    </row>
    <row r="120" spans="21:27">
      <c r="U120" s="88"/>
    </row>
    <row r="121" spans="21:27">
      <c r="U121" s="88"/>
    </row>
    <row r="122" spans="21:27">
      <c r="U122" s="88"/>
    </row>
    <row r="123" spans="21:27">
      <c r="U123" s="88"/>
    </row>
    <row r="124" spans="21:27">
      <c r="U124" s="95"/>
    </row>
    <row r="125" spans="21:27">
      <c r="U125" s="95"/>
    </row>
    <row r="126" spans="21:27">
      <c r="U126" s="95"/>
    </row>
    <row r="127" spans="21:27">
      <c r="U127" s="95"/>
    </row>
    <row r="143" spans="21:21">
      <c r="U143" s="103"/>
    </row>
    <row r="144" spans="21:21">
      <c r="U144" s="103"/>
    </row>
    <row r="145" spans="21:21">
      <c r="U145" s="103"/>
    </row>
    <row r="148" spans="21:21">
      <c r="U148" s="708"/>
    </row>
    <row r="150" spans="21:21">
      <c r="U150" s="103"/>
    </row>
  </sheetData>
  <mergeCells count="2">
    <mergeCell ref="AP10:AT10"/>
    <mergeCell ref="AP21:AT21"/>
  </mergeCells>
  <phoneticPr fontId="0" type="noConversion"/>
  <dataValidations disablePrompts="1" count="2">
    <dataValidation type="list" showInputMessage="1" showErrorMessage="1" sqref="H3">
      <formula1>"Insentives QGC,Insentives DPU,Insentives CCS,Insentives FINAL ORDER,Insentives HISTORICAL"</formula1>
    </dataValidation>
    <dataValidation type="list" allowBlank="1" showInputMessage="1" showErrorMessage="1" sqref="D3:F3">
      <formula1>"QGC Incentives 2012,QGC Incentives 2013,QGC Incentives 2014"</formula1>
    </dataValidation>
  </dataValidations>
  <printOptions horizontalCentered="1"/>
  <pageMargins left="0.75" right="0.75" top="1" bottom="1" header="0.5" footer="0.5"/>
  <pageSetup scale="73" orientation="portrait" cellComments="atEnd" r:id="rId1"/>
  <headerFooter alignWithMargins="0"/>
  <colBreaks count="1" manualBreakCount="1">
    <brk id="20" max="44" man="1"/>
  </colBreaks>
  <legacyDrawing r:id="rId2"/>
</worksheet>
</file>

<file path=xl/worksheets/sheet29.xml><?xml version="1.0" encoding="utf-8"?>
<worksheet xmlns="http://schemas.openxmlformats.org/spreadsheetml/2006/main" xmlns:r="http://schemas.openxmlformats.org/officeDocument/2006/relationships">
  <sheetPr codeName="Sheet30">
    <pageSetUpPr fitToPage="1"/>
  </sheetPr>
  <dimension ref="A1:BA44"/>
  <sheetViews>
    <sheetView workbookViewId="0"/>
  </sheetViews>
  <sheetFormatPr defaultColWidth="9.140625" defaultRowHeight="12.75"/>
  <cols>
    <col min="1" max="1" width="17.28515625" style="17" customWidth="1"/>
    <col min="2" max="2" width="9.140625" style="17" customWidth="1"/>
    <col min="3" max="3" width="28.140625" style="17" customWidth="1"/>
    <col min="4" max="6" width="20.5703125" style="17" bestFit="1" customWidth="1"/>
    <col min="7" max="7" width="3.7109375" style="17" customWidth="1"/>
    <col min="8" max="8" width="20.5703125" style="17" bestFit="1" customWidth="1"/>
    <col min="9" max="9" width="4" style="17" bestFit="1" customWidth="1"/>
    <col min="10" max="10" width="9.140625" style="17"/>
    <col min="11" max="11" width="3.42578125" style="17" customWidth="1"/>
    <col min="12" max="12" width="47.7109375" style="17" bestFit="1" customWidth="1"/>
    <col min="13" max="13" width="8.7109375" style="17" bestFit="1" customWidth="1"/>
    <col min="14" max="14" width="2.5703125" style="17" bestFit="1" customWidth="1"/>
    <col min="15" max="15" width="14" style="17" bestFit="1" customWidth="1"/>
    <col min="16" max="16" width="3.85546875" style="17" customWidth="1"/>
    <col min="17" max="17" width="5.140625" style="17" customWidth="1"/>
    <col min="18" max="18" width="16" style="17" bestFit="1" customWidth="1"/>
    <col min="19" max="19" width="10.5703125" style="17" bestFit="1" customWidth="1"/>
    <col min="20" max="20" width="15.28515625" style="17" bestFit="1" customWidth="1"/>
    <col min="21" max="21" width="13.5703125" style="17" bestFit="1" customWidth="1"/>
    <col min="22" max="22" width="3.5703125" style="17" customWidth="1"/>
    <col min="23" max="23" width="4.5703125" style="17" customWidth="1"/>
    <col min="24" max="24" width="33.42578125" style="17" bestFit="1" customWidth="1"/>
    <col min="25" max="26" width="13.42578125" style="17" bestFit="1" customWidth="1"/>
    <col min="27" max="27" width="14" style="17" bestFit="1" customWidth="1"/>
    <col min="28" max="28" width="13.42578125" style="17" bestFit="1" customWidth="1"/>
    <col min="29" max="30" width="15.42578125" style="17" customWidth="1"/>
    <col min="31" max="31" width="3" style="17" customWidth="1"/>
    <col min="32" max="37" width="9.140625" style="17"/>
    <col min="38" max="38" width="13.5703125" style="17" bestFit="1" customWidth="1"/>
    <col min="39" max="39" width="16.28515625" style="17" bestFit="1" customWidth="1"/>
    <col min="40" max="40" width="10.140625" style="17" bestFit="1" customWidth="1"/>
    <col min="41" max="42" width="9.140625" style="17"/>
    <col min="43" max="43" width="4.140625" style="17" customWidth="1"/>
    <col min="44" max="44" width="7.7109375" style="17" customWidth="1"/>
    <col min="45" max="45" width="13" style="17" bestFit="1" customWidth="1"/>
    <col min="46" max="46" width="10.28515625" style="17" bestFit="1" customWidth="1"/>
    <col min="47" max="47" width="10.5703125" style="17" bestFit="1" customWidth="1"/>
    <col min="48" max="48" width="6.7109375" style="17" bestFit="1" customWidth="1"/>
    <col min="49" max="49" width="15.28515625" style="17" bestFit="1" customWidth="1"/>
    <col min="50" max="50" width="14.5703125" style="17" bestFit="1" customWidth="1"/>
    <col min="51" max="51" width="10.28515625" style="17" bestFit="1" customWidth="1"/>
    <col min="52" max="52" width="9.28515625" style="17" bestFit="1" customWidth="1"/>
    <col min="53" max="53" width="7.7109375" style="17" bestFit="1" customWidth="1"/>
    <col min="54" max="16384" width="9.140625" style="17"/>
  </cols>
  <sheetData>
    <row r="1" spans="1:53" ht="12.75" customHeight="1">
      <c r="A1" s="961" t="s">
        <v>1500</v>
      </c>
      <c r="B1" s="961"/>
      <c r="C1" s="961"/>
      <c r="K1" s="961" t="s">
        <v>1708</v>
      </c>
      <c r="L1" s="961"/>
      <c r="M1" s="961"/>
      <c r="N1" s="961"/>
      <c r="O1" s="18"/>
      <c r="P1" s="18"/>
      <c r="Q1" s="961" t="s">
        <v>1708</v>
      </c>
      <c r="R1" s="26"/>
      <c r="S1" s="26"/>
      <c r="T1" s="26"/>
      <c r="U1" s="26"/>
      <c r="V1" s="26"/>
      <c r="W1" s="961" t="s">
        <v>1708</v>
      </c>
      <c r="X1" s="26"/>
      <c r="Y1" s="26"/>
      <c r="Z1" s="26"/>
      <c r="AA1" s="26"/>
      <c r="AB1" s="26"/>
      <c r="AC1" s="18"/>
      <c r="AD1" s="18"/>
      <c r="AF1" s="21" t="s">
        <v>1710</v>
      </c>
      <c r="AR1" s="21" t="s">
        <v>1709</v>
      </c>
    </row>
    <row r="2" spans="1:53" ht="26.25" thickBot="1">
      <c r="A2" s="961" t="s">
        <v>1247</v>
      </c>
      <c r="B2" s="238"/>
      <c r="C2" s="96"/>
      <c r="K2" s="961" t="s">
        <v>1247</v>
      </c>
      <c r="L2" s="96"/>
      <c r="M2" s="96"/>
      <c r="N2" s="96"/>
      <c r="O2" s="43"/>
      <c r="P2" s="43"/>
      <c r="Q2" s="961" t="str">
        <f>'Control Panel'!$B$2</f>
        <v>Utah - DEC 2014 Adjusted Avg  Results</v>
      </c>
      <c r="R2" s="26"/>
      <c r="S2" s="26"/>
      <c r="T2" s="26"/>
      <c r="U2" s="26"/>
      <c r="V2" s="26"/>
      <c r="W2" s="961" t="str">
        <f>'Control Panel'!$B$2</f>
        <v>Utah - DEC 2014 Adjusted Avg  Results</v>
      </c>
      <c r="X2" s="26"/>
      <c r="Y2" s="26"/>
      <c r="Z2" s="26"/>
      <c r="AA2" s="26"/>
      <c r="AB2" s="110"/>
      <c r="AC2" s="43"/>
      <c r="AD2" s="43"/>
      <c r="AF2" s="1368" t="s">
        <v>180</v>
      </c>
      <c r="AG2" s="1368" t="s">
        <v>489</v>
      </c>
      <c r="AH2" s="1368" t="s">
        <v>546</v>
      </c>
      <c r="AI2" s="1368" t="s">
        <v>222</v>
      </c>
      <c r="AJ2" s="1368" t="s">
        <v>7</v>
      </c>
      <c r="AK2" s="1368" t="s">
        <v>1222</v>
      </c>
      <c r="AL2" s="1368" t="s">
        <v>1381</v>
      </c>
      <c r="AM2" s="1368" t="s">
        <v>178</v>
      </c>
      <c r="AN2" s="1368" t="s">
        <v>179</v>
      </c>
      <c r="AO2" s="1368" t="s">
        <v>1450</v>
      </c>
      <c r="AP2" s="1368" t="s">
        <v>1275</v>
      </c>
      <c r="AR2" s="245"/>
      <c r="AS2" s="1368" t="s">
        <v>489</v>
      </c>
      <c r="AT2" s="1368" t="s">
        <v>222</v>
      </c>
      <c r="AU2" s="1368" t="s">
        <v>7</v>
      </c>
      <c r="AV2" s="1368" t="s">
        <v>1222</v>
      </c>
      <c r="AW2" s="1368" t="s">
        <v>1381</v>
      </c>
      <c r="AX2" s="1368" t="s">
        <v>178</v>
      </c>
      <c r="AY2" s="1368" t="s">
        <v>179</v>
      </c>
      <c r="AZ2" s="1368" t="s">
        <v>1450</v>
      </c>
      <c r="BA2" s="1368" t="s">
        <v>1275</v>
      </c>
    </row>
    <row r="3" spans="1:53">
      <c r="A3" s="961" t="str">
        <f>'Control Panel'!$B$2</f>
        <v>Utah - DEC 2014 Adjusted Avg  Results</v>
      </c>
      <c r="B3" s="961"/>
      <c r="C3" s="961"/>
      <c r="K3" s="961" t="str">
        <f>'Control Panel'!$B$2</f>
        <v>Utah - DEC 2014 Adjusted Avg  Results</v>
      </c>
      <c r="L3" s="961"/>
      <c r="M3" s="961"/>
      <c r="N3" s="961"/>
      <c r="O3" s="961"/>
      <c r="P3" s="961"/>
      <c r="Q3" s="961" t="str">
        <f>'Control Panel'!$B$3</f>
        <v>12 Months Ended : Dec-2014</v>
      </c>
      <c r="R3" s="961"/>
      <c r="S3" s="961"/>
      <c r="T3" s="961"/>
      <c r="U3" s="26"/>
      <c r="V3" s="26"/>
      <c r="W3" s="961" t="str">
        <f>'Control Panel'!$B$3</f>
        <v>12 Months Ended : Dec-2014</v>
      </c>
      <c r="X3" s="961"/>
      <c r="Y3" s="961"/>
      <c r="Z3" s="961"/>
      <c r="AA3" s="961"/>
      <c r="AB3" s="961"/>
      <c r="AC3" s="961"/>
      <c r="AD3" s="961"/>
      <c r="AE3" s="961"/>
      <c r="AF3" s="245" t="s">
        <v>1380</v>
      </c>
      <c r="AG3" s="245" t="s">
        <v>548</v>
      </c>
      <c r="AH3" s="245"/>
      <c r="AI3" s="245">
        <v>1</v>
      </c>
      <c r="AJ3" s="245" t="s">
        <v>257</v>
      </c>
      <c r="AK3" s="245" t="s">
        <v>3280</v>
      </c>
      <c r="AL3" s="558">
        <v>-2738.23</v>
      </c>
      <c r="AM3" s="245" t="s">
        <v>3281</v>
      </c>
      <c r="AN3" s="546" t="s">
        <v>2589</v>
      </c>
      <c r="AP3" s="558" t="s">
        <v>3282</v>
      </c>
      <c r="AQ3" s="961"/>
      <c r="AR3" s="245" t="s">
        <v>1379</v>
      </c>
      <c r="AS3" s="245" t="s">
        <v>548</v>
      </c>
      <c r="AT3" s="245" t="s">
        <v>223</v>
      </c>
      <c r="AU3" s="245" t="s">
        <v>1355</v>
      </c>
      <c r="AV3" s="245" t="s">
        <v>547</v>
      </c>
      <c r="AW3" s="558">
        <v>-19362.86</v>
      </c>
      <c r="AX3" s="245" t="s">
        <v>1704</v>
      </c>
      <c r="AY3" s="546" t="s">
        <v>2589</v>
      </c>
      <c r="AZ3" s="558">
        <v>1</v>
      </c>
      <c r="BA3" s="245" t="s">
        <v>550</v>
      </c>
    </row>
    <row r="4" spans="1:53">
      <c r="A4" s="961" t="str">
        <f>'Control Panel'!$B$3</f>
        <v>12 Months Ended : Dec-2014</v>
      </c>
      <c r="B4" s="961"/>
      <c r="C4" s="961"/>
      <c r="K4" s="961" t="str">
        <f>'Control Panel'!$B$3</f>
        <v>12 Months Ended : Dec-2014</v>
      </c>
      <c r="L4" s="961"/>
      <c r="M4" s="961"/>
      <c r="N4" s="961"/>
      <c r="O4" s="961"/>
      <c r="P4" s="961"/>
      <c r="Q4" s="961"/>
      <c r="R4" s="961"/>
      <c r="S4" s="961"/>
      <c r="T4" s="961"/>
      <c r="U4" s="26"/>
      <c r="V4" s="26"/>
      <c r="W4" s="961"/>
      <c r="X4" s="961"/>
      <c r="Y4" s="961"/>
      <c r="Z4" s="961"/>
      <c r="AA4" s="961"/>
      <c r="AB4" s="961"/>
      <c r="AC4" s="961"/>
      <c r="AD4" s="961"/>
      <c r="AE4" s="961"/>
      <c r="AF4" s="245" t="s">
        <v>1380</v>
      </c>
      <c r="AG4" s="245" t="s">
        <v>548</v>
      </c>
      <c r="AH4" s="245"/>
      <c r="AI4" s="245">
        <v>1</v>
      </c>
      <c r="AJ4" s="245" t="s">
        <v>257</v>
      </c>
      <c r="AK4" s="245" t="s">
        <v>3280</v>
      </c>
      <c r="AL4" s="558">
        <v>-1564.59</v>
      </c>
      <c r="AM4" s="245" t="s">
        <v>3281</v>
      </c>
      <c r="AN4" s="546" t="s">
        <v>2591</v>
      </c>
      <c r="AP4" s="558" t="s">
        <v>3282</v>
      </c>
      <c r="AR4" s="245" t="s">
        <v>1379</v>
      </c>
      <c r="AS4" s="245" t="s">
        <v>548</v>
      </c>
      <c r="AT4" s="245" t="s">
        <v>223</v>
      </c>
      <c r="AU4" s="245" t="s">
        <v>1355</v>
      </c>
      <c r="AV4" s="245" t="s">
        <v>547</v>
      </c>
      <c r="AW4" s="558">
        <v>-7784.75</v>
      </c>
      <c r="AX4" s="245" t="s">
        <v>1704</v>
      </c>
      <c r="AY4" s="546" t="s">
        <v>2591</v>
      </c>
      <c r="AZ4" s="558">
        <v>1</v>
      </c>
      <c r="BA4" s="245" t="s">
        <v>550</v>
      </c>
    </row>
    <row r="5" spans="1:53">
      <c r="A5" s="70"/>
      <c r="B5" s="26"/>
      <c r="C5" s="26"/>
      <c r="K5" s="26"/>
      <c r="L5" s="26"/>
      <c r="M5" s="26"/>
      <c r="N5" s="26"/>
      <c r="O5" s="26"/>
      <c r="P5" s="26"/>
      <c r="Q5" s="964" t="s">
        <v>645</v>
      </c>
      <c r="R5" s="26"/>
      <c r="S5" s="26"/>
      <c r="T5" s="26"/>
      <c r="U5" s="26"/>
      <c r="V5" s="26"/>
      <c r="W5" s="964" t="s">
        <v>230</v>
      </c>
      <c r="X5" s="26"/>
      <c r="Y5" s="26"/>
      <c r="Z5" s="26"/>
      <c r="AA5" s="26"/>
      <c r="AB5" s="26"/>
      <c r="AC5" s="283"/>
      <c r="AD5" s="283"/>
      <c r="AF5" s="1398" t="s">
        <v>1380</v>
      </c>
      <c r="AG5" s="1398" t="s">
        <v>548</v>
      </c>
      <c r="AH5" s="1398"/>
      <c r="AI5" s="1398">
        <v>1</v>
      </c>
      <c r="AJ5" s="1398" t="s">
        <v>257</v>
      </c>
      <c r="AK5" s="1398" t="s">
        <v>3280</v>
      </c>
      <c r="AL5" s="1416">
        <v>245.61</v>
      </c>
      <c r="AM5" s="1398" t="s">
        <v>3281</v>
      </c>
      <c r="AN5" s="1398" t="s">
        <v>2590</v>
      </c>
      <c r="AP5" s="1398" t="s">
        <v>3282</v>
      </c>
      <c r="AR5" s="245" t="s">
        <v>1379</v>
      </c>
      <c r="AS5" s="245" t="s">
        <v>1878</v>
      </c>
      <c r="AT5" s="245" t="s">
        <v>223</v>
      </c>
      <c r="AU5" s="245" t="s">
        <v>1355</v>
      </c>
      <c r="AV5" s="245" t="s">
        <v>547</v>
      </c>
      <c r="AW5" s="558">
        <v>-51.78</v>
      </c>
      <c r="AX5" s="245" t="s">
        <v>1704</v>
      </c>
      <c r="AY5" s="546" t="s">
        <v>2590</v>
      </c>
      <c r="AZ5" s="558">
        <v>1</v>
      </c>
      <c r="BA5" s="245" t="s">
        <v>550</v>
      </c>
    </row>
    <row r="6" spans="1:53">
      <c r="A6" s="105"/>
      <c r="B6" s="26"/>
      <c r="C6" s="26"/>
      <c r="K6" s="26"/>
      <c r="L6" s="26"/>
      <c r="M6" s="26"/>
      <c r="N6" s="26"/>
      <c r="O6" s="26"/>
      <c r="P6" s="26"/>
      <c r="R6" s="26"/>
      <c r="S6" s="26"/>
      <c r="T6" s="26"/>
      <c r="U6" s="26"/>
      <c r="V6" s="26"/>
      <c r="W6" s="26"/>
      <c r="X6" s="26"/>
      <c r="AF6" s="1398"/>
      <c r="AG6" s="1398"/>
      <c r="AH6" s="1398"/>
      <c r="AI6" s="1398"/>
      <c r="AJ6" s="1398"/>
      <c r="AK6" s="1398"/>
      <c r="AL6" s="1416">
        <f>SUM(AL3:AL5)</f>
        <v>-4057.2099999999996</v>
      </c>
      <c r="AM6" s="1398"/>
      <c r="AN6" s="1398"/>
      <c r="AP6" s="1398"/>
      <c r="AR6" s="245" t="s">
        <v>1379</v>
      </c>
      <c r="AS6" s="245" t="s">
        <v>548</v>
      </c>
      <c r="AT6" s="245" t="s">
        <v>223</v>
      </c>
      <c r="AU6" s="245" t="s">
        <v>1355</v>
      </c>
      <c r="AV6" s="245" t="s">
        <v>547</v>
      </c>
      <c r="AW6" s="558">
        <v>18053.78</v>
      </c>
      <c r="AX6" s="245" t="s">
        <v>1704</v>
      </c>
      <c r="AY6" s="546" t="s">
        <v>2590</v>
      </c>
      <c r="AZ6" s="558">
        <v>1</v>
      </c>
      <c r="BA6" s="245" t="s">
        <v>550</v>
      </c>
    </row>
    <row r="7" spans="1:53">
      <c r="K7" s="26"/>
      <c r="L7" s="26"/>
      <c r="M7" s="26"/>
      <c r="N7" s="26"/>
      <c r="O7" s="26"/>
      <c r="P7" s="26"/>
      <c r="R7" s="26"/>
      <c r="S7" s="26"/>
      <c r="T7" s="26"/>
      <c r="U7" s="26"/>
      <c r="V7" s="26"/>
      <c r="W7" s="26"/>
      <c r="X7" s="26"/>
      <c r="AF7" s="245" t="s">
        <v>1380</v>
      </c>
      <c r="AG7" s="245" t="s">
        <v>548</v>
      </c>
      <c r="AH7" s="245"/>
      <c r="AI7" s="245">
        <v>1</v>
      </c>
      <c r="AJ7" s="245" t="s">
        <v>257</v>
      </c>
      <c r="AK7" s="245" t="s">
        <v>3280</v>
      </c>
      <c r="AL7" s="558">
        <v>3671.92</v>
      </c>
      <c r="AM7" s="245" t="s">
        <v>3281</v>
      </c>
      <c r="AN7" s="546" t="s">
        <v>2592</v>
      </c>
      <c r="AP7" s="558" t="s">
        <v>3282</v>
      </c>
      <c r="AR7" s="245"/>
      <c r="AS7" s="245"/>
      <c r="AT7" s="245"/>
      <c r="AU7" s="245"/>
      <c r="AV7" s="245"/>
      <c r="AW7" s="558">
        <f>SUM(AW3:AW6)</f>
        <v>-9145.61</v>
      </c>
      <c r="AX7" s="245"/>
      <c r="AY7" s="546"/>
      <c r="AZ7" s="558"/>
      <c r="BA7" s="245"/>
    </row>
    <row r="8" spans="1:53" ht="15.75">
      <c r="K8" s="1911" t="s">
        <v>1707</v>
      </c>
      <c r="L8" s="1911"/>
      <c r="M8" s="1911"/>
      <c r="N8" s="1911"/>
      <c r="O8" s="1911"/>
      <c r="P8" s="953"/>
      <c r="R8" s="1911" t="s">
        <v>1708</v>
      </c>
      <c r="S8" s="1911"/>
      <c r="T8" s="1911"/>
      <c r="U8" s="1911"/>
      <c r="V8" s="953"/>
      <c r="W8" s="26"/>
      <c r="X8" s="1920" t="s">
        <v>1708</v>
      </c>
      <c r="Y8" s="1920"/>
      <c r="Z8" s="1920"/>
      <c r="AA8" s="1920"/>
      <c r="AB8" s="1920"/>
      <c r="AC8" s="1920"/>
      <c r="AD8" s="26"/>
      <c r="AF8" s="245" t="s">
        <v>1380</v>
      </c>
      <c r="AG8" s="245" t="s">
        <v>548</v>
      </c>
      <c r="AH8" s="245"/>
      <c r="AI8" s="245">
        <v>1</v>
      </c>
      <c r="AJ8" s="245" t="s">
        <v>257</v>
      </c>
      <c r="AK8" s="245" t="s">
        <v>3280</v>
      </c>
      <c r="AL8" s="558">
        <v>2467.9</v>
      </c>
      <c r="AM8" s="245" t="s">
        <v>3281</v>
      </c>
      <c r="AN8" s="546" t="s">
        <v>2594</v>
      </c>
      <c r="AP8" s="558" t="s">
        <v>3282</v>
      </c>
      <c r="AR8" s="245"/>
      <c r="AS8" s="245"/>
      <c r="AT8" s="245"/>
      <c r="AU8" s="245"/>
      <c r="AV8" s="245"/>
      <c r="AW8" s="558"/>
      <c r="AX8" s="245"/>
      <c r="AY8" s="546"/>
      <c r="AZ8" s="558"/>
      <c r="BA8" s="245"/>
    </row>
    <row r="9" spans="1:53" ht="15.75">
      <c r="A9" s="1911" t="s">
        <v>1500</v>
      </c>
      <c r="B9" s="1911"/>
      <c r="C9" s="1911"/>
      <c r="D9" s="1911"/>
      <c r="E9" s="953"/>
      <c r="F9" s="953"/>
      <c r="K9" s="28"/>
      <c r="L9" s="26"/>
      <c r="M9" s="26"/>
      <c r="N9" s="26"/>
      <c r="O9" s="26"/>
      <c r="P9" s="26"/>
      <c r="R9" s="1921" t="s">
        <v>108</v>
      </c>
      <c r="S9" s="1921"/>
      <c r="T9" s="1921"/>
      <c r="U9" s="1921"/>
      <c r="V9" s="955"/>
      <c r="W9" s="26"/>
      <c r="X9" s="1920" t="s">
        <v>1392</v>
      </c>
      <c r="Y9" s="1920"/>
      <c r="Z9" s="1920"/>
      <c r="AA9" s="1920"/>
      <c r="AB9" s="1920"/>
      <c r="AC9" s="1920"/>
      <c r="AD9" s="26"/>
      <c r="AF9" s="245" t="s">
        <v>1380</v>
      </c>
      <c r="AG9" s="245" t="s">
        <v>548</v>
      </c>
      <c r="AH9" s="245"/>
      <c r="AI9" s="245">
        <v>1</v>
      </c>
      <c r="AJ9" s="245" t="s">
        <v>257</v>
      </c>
      <c r="AK9" s="245" t="s">
        <v>3280</v>
      </c>
      <c r="AL9" s="558">
        <v>6217.53</v>
      </c>
      <c r="AM9" s="245" t="s">
        <v>3281</v>
      </c>
      <c r="AN9" s="546" t="s">
        <v>2596</v>
      </c>
      <c r="AP9" s="558" t="s">
        <v>3282</v>
      </c>
      <c r="AR9" s="245" t="s">
        <v>1379</v>
      </c>
      <c r="AS9" s="245" t="s">
        <v>548</v>
      </c>
      <c r="AT9" s="245" t="s">
        <v>223</v>
      </c>
      <c r="AU9" s="245" t="s">
        <v>1355</v>
      </c>
      <c r="AV9" s="245" t="s">
        <v>547</v>
      </c>
      <c r="AW9" s="558">
        <v>22978.45</v>
      </c>
      <c r="AX9" s="245" t="s">
        <v>1704</v>
      </c>
      <c r="AY9" s="546" t="s">
        <v>2592</v>
      </c>
      <c r="AZ9" s="558">
        <v>1</v>
      </c>
      <c r="BA9" s="245" t="s">
        <v>550</v>
      </c>
    </row>
    <row r="10" spans="1:53">
      <c r="A10" s="28"/>
      <c r="B10" s="26"/>
      <c r="C10" s="26"/>
      <c r="D10" s="953"/>
      <c r="E10" s="953"/>
      <c r="F10" s="953"/>
      <c r="H10" s="953" t="s">
        <v>1353</v>
      </c>
      <c r="K10" s="26"/>
      <c r="L10" s="1390" t="s">
        <v>1384</v>
      </c>
      <c r="M10" s="953" t="s">
        <v>1385</v>
      </c>
      <c r="N10" s="953"/>
      <c r="O10" s="953" t="s">
        <v>1386</v>
      </c>
      <c r="P10" s="953"/>
      <c r="R10" s="26"/>
      <c r="S10" s="26"/>
      <c r="T10" s="26"/>
      <c r="U10" s="26"/>
      <c r="V10" s="26"/>
      <c r="W10" s="26"/>
      <c r="X10" s="26"/>
      <c r="Y10" s="26"/>
      <c r="Z10" s="26"/>
      <c r="AA10" s="26"/>
      <c r="AB10" s="26"/>
      <c r="AC10" s="26"/>
      <c r="AD10" s="26"/>
      <c r="AF10" s="245"/>
      <c r="AG10" s="245"/>
      <c r="AH10" s="245"/>
      <c r="AI10" s="245"/>
      <c r="AJ10" s="245"/>
      <c r="AK10" s="245"/>
      <c r="AL10" s="558">
        <f>SUM(AL7:AL9)</f>
        <v>12357.349999999999</v>
      </c>
      <c r="AM10" s="245"/>
      <c r="AN10" s="546"/>
      <c r="AP10" s="558"/>
      <c r="AR10" s="245" t="s">
        <v>1379</v>
      </c>
      <c r="AS10" s="245" t="s">
        <v>548</v>
      </c>
      <c r="AT10" s="245" t="s">
        <v>223</v>
      </c>
      <c r="AU10" s="245" t="s">
        <v>1355</v>
      </c>
      <c r="AV10" s="245" t="s">
        <v>547</v>
      </c>
      <c r="AW10" s="558">
        <v>14639.25</v>
      </c>
      <c r="AX10" s="245" t="s">
        <v>1704</v>
      </c>
      <c r="AY10" s="546" t="s">
        <v>2594</v>
      </c>
      <c r="AZ10" s="558">
        <v>1</v>
      </c>
      <c r="BA10" s="245" t="s">
        <v>550</v>
      </c>
    </row>
    <row r="11" spans="1:53">
      <c r="A11" s="26"/>
      <c r="B11" s="1390"/>
      <c r="C11" s="953"/>
      <c r="D11" s="982"/>
      <c r="E11" s="982"/>
      <c r="F11" s="982"/>
      <c r="K11" s="1390"/>
      <c r="L11" s="1390"/>
      <c r="M11" s="57"/>
      <c r="N11" s="57"/>
      <c r="O11" s="57"/>
      <c r="P11" s="57"/>
      <c r="R11" s="953" t="s">
        <v>1384</v>
      </c>
      <c r="S11" s="953" t="s">
        <v>1385</v>
      </c>
      <c r="T11" s="953" t="s">
        <v>1386</v>
      </c>
      <c r="U11" s="953" t="s">
        <v>1387</v>
      </c>
      <c r="V11" s="953"/>
      <c r="W11" s="26"/>
      <c r="X11" s="1390" t="s">
        <v>1384</v>
      </c>
      <c r="Y11" s="953" t="s">
        <v>1385</v>
      </c>
      <c r="Z11" s="953" t="s">
        <v>1386</v>
      </c>
      <c r="AA11" s="953" t="s">
        <v>1387</v>
      </c>
      <c r="AB11" s="953" t="s">
        <v>1363</v>
      </c>
      <c r="AC11" s="953" t="s">
        <v>1364</v>
      </c>
      <c r="AD11" s="953" t="s">
        <v>850</v>
      </c>
      <c r="AF11" s="245" t="s">
        <v>1380</v>
      </c>
      <c r="AG11" s="245" t="s">
        <v>548</v>
      </c>
      <c r="AH11" s="245"/>
      <c r="AI11" s="245">
        <v>1</v>
      </c>
      <c r="AJ11" s="245" t="s">
        <v>257</v>
      </c>
      <c r="AK11" s="245" t="s">
        <v>3280</v>
      </c>
      <c r="AL11" s="558">
        <v>-4190.1400000000003</v>
      </c>
      <c r="AM11" s="245" t="s">
        <v>3281</v>
      </c>
      <c r="AN11" s="546" t="s">
        <v>2597</v>
      </c>
      <c r="AP11" s="558" t="s">
        <v>3282</v>
      </c>
      <c r="AR11" s="245" t="s">
        <v>1379</v>
      </c>
      <c r="AS11" s="245" t="s">
        <v>548</v>
      </c>
      <c r="AT11" s="245" t="s">
        <v>223</v>
      </c>
      <c r="AU11" s="245" t="s">
        <v>1355</v>
      </c>
      <c r="AV11" s="245" t="s">
        <v>547</v>
      </c>
      <c r="AW11" s="558">
        <v>38470.76</v>
      </c>
      <c r="AX11" s="245" t="s">
        <v>1704</v>
      </c>
      <c r="AY11" s="546" t="s">
        <v>2596</v>
      </c>
      <c r="AZ11" s="558">
        <v>1</v>
      </c>
      <c r="BA11" s="245" t="s">
        <v>550</v>
      </c>
    </row>
    <row r="12" spans="1:53" ht="24" customHeight="1">
      <c r="B12" s="1390"/>
      <c r="C12" s="57"/>
      <c r="D12" s="155" t="s">
        <v>2325</v>
      </c>
      <c r="E12" s="155" t="s">
        <v>2326</v>
      </c>
      <c r="F12" s="155" t="s">
        <v>2616</v>
      </c>
      <c r="H12" s="175" t="str">
        <f>+'Control Panel'!F37</f>
        <v>QGC Stock Incentives 2014</v>
      </c>
      <c r="I12" s="33">
        <v>1</v>
      </c>
      <c r="K12" s="26"/>
      <c r="L12" s="953"/>
      <c r="M12" s="953" t="s">
        <v>224</v>
      </c>
      <c r="N12" s="953"/>
      <c r="O12" s="26"/>
      <c r="P12" s="26"/>
      <c r="R12" s="26"/>
      <c r="S12" s="953" t="s">
        <v>224</v>
      </c>
      <c r="T12" s="1445" t="s">
        <v>1706</v>
      </c>
      <c r="U12" s="953" t="s">
        <v>1699</v>
      </c>
      <c r="V12" s="953"/>
      <c r="W12" s="26"/>
      <c r="X12" s="26"/>
      <c r="Y12" s="953"/>
      <c r="Z12" s="953"/>
      <c r="AA12" s="953"/>
      <c r="AB12" s="953"/>
      <c r="AC12" s="26"/>
      <c r="AD12" s="26"/>
      <c r="AF12" s="245" t="s">
        <v>1380</v>
      </c>
      <c r="AG12" s="245" t="s">
        <v>548</v>
      </c>
      <c r="AH12" s="245"/>
      <c r="AI12" s="245">
        <v>1</v>
      </c>
      <c r="AJ12" s="245" t="s">
        <v>257</v>
      </c>
      <c r="AK12" s="245" t="s">
        <v>3280</v>
      </c>
      <c r="AL12" s="558">
        <v>-5017.7</v>
      </c>
      <c r="AM12" s="245" t="s">
        <v>3281</v>
      </c>
      <c r="AN12" s="546" t="s">
        <v>2593</v>
      </c>
      <c r="AP12" s="558" t="s">
        <v>3282</v>
      </c>
      <c r="AR12" s="245"/>
      <c r="AS12" s="245"/>
      <c r="AT12" s="245"/>
      <c r="AU12" s="245"/>
      <c r="AV12" s="245"/>
      <c r="AW12" s="558">
        <f>SUM(AW9:AW11)</f>
        <v>76088.459999999992</v>
      </c>
      <c r="AX12" s="245"/>
      <c r="AY12" s="546"/>
      <c r="AZ12" s="558"/>
      <c r="BA12" s="245"/>
    </row>
    <row r="13" spans="1:53" ht="13.5" thickBot="1">
      <c r="B13" s="953"/>
      <c r="C13" s="953"/>
      <c r="H13" s="1446"/>
      <c r="I13" s="33">
        <f>+I12+1</f>
        <v>2</v>
      </c>
      <c r="K13" s="195"/>
      <c r="L13" s="1445" t="s">
        <v>195</v>
      </c>
      <c r="M13" s="55" t="s">
        <v>225</v>
      </c>
      <c r="N13" s="55"/>
      <c r="O13" s="55" t="s">
        <v>281</v>
      </c>
      <c r="P13" s="55"/>
      <c r="Q13" s="195"/>
      <c r="R13" s="1445" t="s">
        <v>195</v>
      </c>
      <c r="S13" s="55" t="s">
        <v>225</v>
      </c>
      <c r="T13" s="982" t="s">
        <v>1366</v>
      </c>
      <c r="U13" s="55" t="s">
        <v>53</v>
      </c>
      <c r="V13" s="55"/>
      <c r="W13" s="195"/>
      <c r="X13" s="1447"/>
      <c r="Y13" s="1447">
        <f>+L16</f>
        <v>40999</v>
      </c>
      <c r="Z13" s="1447">
        <f>+L17</f>
        <v>41090</v>
      </c>
      <c r="AA13" s="1447">
        <f>+L18</f>
        <v>41182</v>
      </c>
      <c r="AB13" s="1447">
        <f>+L19</f>
        <v>41274</v>
      </c>
      <c r="AC13" s="1447" t="s">
        <v>281</v>
      </c>
      <c r="AD13" s="1447" t="s">
        <v>53</v>
      </c>
      <c r="AF13" s="17" t="s">
        <v>1380</v>
      </c>
      <c r="AG13" s="17" t="s">
        <v>548</v>
      </c>
      <c r="AI13" s="17">
        <v>1</v>
      </c>
      <c r="AJ13" s="17" t="s">
        <v>257</v>
      </c>
      <c r="AK13" s="17" t="s">
        <v>3280</v>
      </c>
      <c r="AL13" s="17">
        <v>5060.43</v>
      </c>
      <c r="AM13" s="17" t="s">
        <v>3281</v>
      </c>
      <c r="AN13" s="17" t="s">
        <v>2599</v>
      </c>
      <c r="AP13" s="17" t="s">
        <v>2649</v>
      </c>
      <c r="AR13" s="245"/>
      <c r="AS13" s="245"/>
      <c r="AT13" s="245"/>
      <c r="AU13" s="245"/>
      <c r="AV13" s="245"/>
      <c r="AW13" s="558"/>
      <c r="AX13" s="245"/>
      <c r="AY13" s="546"/>
      <c r="AZ13" s="558"/>
      <c r="BA13" s="245"/>
    </row>
    <row r="14" spans="1:53" ht="14.25" thickTop="1" thickBot="1">
      <c r="B14" s="1445"/>
      <c r="C14" s="55"/>
      <c r="D14" s="55"/>
      <c r="E14" s="55"/>
      <c r="F14" s="55"/>
      <c r="I14" s="33">
        <f t="shared" ref="I14:I31" si="0">+I13+1</f>
        <v>3</v>
      </c>
      <c r="K14" s="1380"/>
      <c r="L14" s="1380" t="s">
        <v>226</v>
      </c>
      <c r="M14" s="1380" t="s">
        <v>227</v>
      </c>
      <c r="N14" s="1380"/>
      <c r="O14" s="1380" t="s">
        <v>227</v>
      </c>
      <c r="P14" s="982"/>
      <c r="R14" s="1380" t="s">
        <v>226</v>
      </c>
      <c r="S14" s="1380" t="s">
        <v>227</v>
      </c>
      <c r="T14" s="1448" t="s">
        <v>1705</v>
      </c>
      <c r="U14" s="1380"/>
      <c r="V14" s="982"/>
      <c r="W14" s="26"/>
      <c r="X14" s="1390"/>
      <c r="Y14" s="57"/>
      <c r="Z14" s="57"/>
      <c r="AA14" s="57"/>
      <c r="AB14" s="57"/>
      <c r="AC14" s="26"/>
      <c r="AD14" s="26"/>
      <c r="AL14" s="1199">
        <f>SUM(AL11:AL13)</f>
        <v>-4147.41</v>
      </c>
      <c r="AR14" s="245"/>
      <c r="AS14" s="245"/>
      <c r="AT14" s="245"/>
      <c r="AU14" s="245"/>
      <c r="AV14" s="245"/>
      <c r="AW14" s="558"/>
      <c r="AX14" s="245"/>
      <c r="AY14" s="546"/>
      <c r="AZ14" s="558"/>
      <c r="BA14" s="245"/>
    </row>
    <row r="15" spans="1:53" ht="14.25" thickTop="1" thickBot="1">
      <c r="A15" s="1380"/>
      <c r="B15" s="1380"/>
      <c r="C15" s="1380"/>
      <c r="D15" s="1380"/>
      <c r="E15" s="1380"/>
      <c r="F15" s="1380"/>
      <c r="H15" s="1380"/>
      <c r="I15" s="33">
        <f t="shared" si="0"/>
        <v>4</v>
      </c>
      <c r="K15" s="26"/>
      <c r="R15" s="953"/>
      <c r="S15" s="1238"/>
      <c r="T15" s="953"/>
      <c r="U15" s="1238"/>
      <c r="V15" s="1238"/>
      <c r="W15" s="26">
        <v>1</v>
      </c>
      <c r="X15" s="48" t="s">
        <v>551</v>
      </c>
      <c r="Y15" s="705">
        <f>+AW7</f>
        <v>-9145.61</v>
      </c>
      <c r="Z15" s="705">
        <f>+AW12</f>
        <v>76088.459999999992</v>
      </c>
      <c r="AA15" s="705">
        <f>+AW20</f>
        <v>-33254.399999999994</v>
      </c>
      <c r="AB15" s="705">
        <f>+AW25</f>
        <v>-33740.229999999996</v>
      </c>
      <c r="AC15" s="705">
        <f>SUM(Y15:AB15)</f>
        <v>-51.779999999998836</v>
      </c>
      <c r="AD15" s="1392">
        <f>+AC15</f>
        <v>-51.779999999998836</v>
      </c>
      <c r="AF15" s="17" t="s">
        <v>1380</v>
      </c>
      <c r="AG15" s="17" t="s">
        <v>548</v>
      </c>
      <c r="AI15" s="17">
        <v>1</v>
      </c>
      <c r="AJ15" s="17" t="s">
        <v>257</v>
      </c>
      <c r="AK15" s="17" t="s">
        <v>3280</v>
      </c>
      <c r="AL15" s="1199">
        <v>-809.02</v>
      </c>
      <c r="AM15" s="17" t="s">
        <v>3281</v>
      </c>
      <c r="AN15" s="17" t="s">
        <v>2601</v>
      </c>
      <c r="AP15" s="17" t="s">
        <v>2649</v>
      </c>
      <c r="AR15" s="245" t="s">
        <v>1379</v>
      </c>
      <c r="AS15" s="245" t="s">
        <v>548</v>
      </c>
      <c r="AT15" s="245" t="s">
        <v>223</v>
      </c>
      <c r="AU15" s="245" t="s">
        <v>1355</v>
      </c>
      <c r="AV15" s="245" t="s">
        <v>547</v>
      </c>
      <c r="AW15" s="558">
        <v>-28282</v>
      </c>
      <c r="AX15" s="245" t="s">
        <v>1704</v>
      </c>
      <c r="AY15" s="546" t="s">
        <v>2597</v>
      </c>
      <c r="AZ15" s="558">
        <v>1</v>
      </c>
      <c r="BA15" s="245" t="s">
        <v>550</v>
      </c>
    </row>
    <row r="16" spans="1:53" ht="13.5" thickTop="1">
      <c r="A16" s="17" t="s">
        <v>2327</v>
      </c>
      <c r="E16" s="244">
        <f>+'PROJECTED EXPENSES'!AU214</f>
        <v>2.1000000000000001E-2</v>
      </c>
      <c r="F16" s="244">
        <f>+'PROJECTED EXPENSES'!AV214</f>
        <v>2.1999999999999999E-2</v>
      </c>
      <c r="G16" s="239"/>
      <c r="H16" s="1197"/>
      <c r="I16" s="239">
        <f t="shared" si="0"/>
        <v>5</v>
      </c>
      <c r="K16" s="26"/>
      <c r="L16" s="1449">
        <v>40999</v>
      </c>
      <c r="M16" s="1238">
        <f>+U17</f>
        <v>-4057.2099999999996</v>
      </c>
      <c r="N16" s="1238"/>
      <c r="O16" s="1238">
        <f>SUM(M16:N16)</f>
        <v>-4057.2099999999996</v>
      </c>
      <c r="P16" s="1238"/>
      <c r="Q16" s="238">
        <v>1</v>
      </c>
      <c r="R16" s="1450">
        <f>+L16</f>
        <v>40999</v>
      </c>
      <c r="S16" s="115">
        <f>AL6</f>
        <v>-4057.2099999999996</v>
      </c>
      <c r="T16" s="244">
        <v>1</v>
      </c>
      <c r="U16" s="115">
        <f>+S16*T16</f>
        <v>-4057.2099999999996</v>
      </c>
      <c r="V16" s="115"/>
      <c r="W16" s="26">
        <f>+W15+1</f>
        <v>2</v>
      </c>
      <c r="X16" s="1390"/>
      <c r="AB16" s="705"/>
      <c r="AC16" s="705"/>
      <c r="AD16" s="1392"/>
      <c r="AF16" s="17" t="s">
        <v>1380</v>
      </c>
      <c r="AG16" s="17" t="s">
        <v>548</v>
      </c>
      <c r="AI16" s="17">
        <v>1</v>
      </c>
      <c r="AJ16" s="17" t="s">
        <v>257</v>
      </c>
      <c r="AK16" s="17" t="s">
        <v>3280</v>
      </c>
      <c r="AL16" s="17">
        <v>-5540.15</v>
      </c>
      <c r="AM16" s="17" t="s">
        <v>3281</v>
      </c>
      <c r="AN16" s="17" t="s">
        <v>2602</v>
      </c>
      <c r="AP16" s="17" t="s">
        <v>2649</v>
      </c>
      <c r="AR16" s="245" t="s">
        <v>1379</v>
      </c>
      <c r="AS16" s="245" t="s">
        <v>1878</v>
      </c>
      <c r="AT16" s="245" t="s">
        <v>223</v>
      </c>
      <c r="AU16" s="245" t="s">
        <v>1355</v>
      </c>
      <c r="AV16" s="245" t="s">
        <v>547</v>
      </c>
      <c r="AW16" s="558">
        <v>5170.6099999999997</v>
      </c>
      <c r="AX16" s="245" t="s">
        <v>1704</v>
      </c>
      <c r="AY16" s="546" t="s">
        <v>2593</v>
      </c>
      <c r="AZ16" s="558">
        <v>1</v>
      </c>
      <c r="BA16" s="245" t="s">
        <v>2649</v>
      </c>
    </row>
    <row r="17" spans="1:53">
      <c r="A17" s="1451" t="s">
        <v>743</v>
      </c>
      <c r="D17" s="1415">
        <f>O20</f>
        <v>-824.70000000000073</v>
      </c>
      <c r="E17" s="1415">
        <f>D17*(1+E16)</f>
        <v>-842.01870000000065</v>
      </c>
      <c r="F17" s="1415">
        <f>E17*(1+E16)</f>
        <v>-859.70109270000057</v>
      </c>
      <c r="G17" s="1415"/>
      <c r="H17" s="1415">
        <f>HLOOKUP($H$12,PHANTOMSCENARIO,I17,FALSE)</f>
        <v>-859.70109270000057</v>
      </c>
      <c r="I17" s="239">
        <f t="shared" si="0"/>
        <v>6</v>
      </c>
      <c r="K17" s="26"/>
      <c r="L17" s="1449">
        <v>41090</v>
      </c>
      <c r="M17" s="1238">
        <f>+U20</f>
        <v>12357.349999999999</v>
      </c>
      <c r="N17" s="1238"/>
      <c r="O17" s="1238">
        <f>SUM(M17:N17)</f>
        <v>12357.349999999999</v>
      </c>
      <c r="P17" s="1238"/>
      <c r="Q17" s="238">
        <f>+Q16+1</f>
        <v>2</v>
      </c>
      <c r="R17" s="75" t="s">
        <v>281</v>
      </c>
      <c r="S17" s="103">
        <f>SUM(S16:S16)</f>
        <v>-4057.2099999999996</v>
      </c>
      <c r="U17" s="103">
        <f>SUM(U16:U16)</f>
        <v>-4057.2099999999996</v>
      </c>
      <c r="V17" s="115"/>
      <c r="W17" s="26">
        <f t="shared" ref="W17:W25" si="1">+W16+1</f>
        <v>3</v>
      </c>
      <c r="X17" s="1390"/>
      <c r="Y17" s="26"/>
      <c r="Z17" s="26"/>
      <c r="AA17" s="26"/>
      <c r="AB17" s="26"/>
      <c r="AC17" s="26"/>
      <c r="AD17" s="26"/>
      <c r="AF17" s="17" t="s">
        <v>1380</v>
      </c>
      <c r="AG17" s="17" t="s">
        <v>548</v>
      </c>
      <c r="AI17" s="17">
        <v>1</v>
      </c>
      <c r="AJ17" s="17" t="s">
        <v>257</v>
      </c>
      <c r="AK17" s="17" t="s">
        <v>3280</v>
      </c>
      <c r="AL17" s="17">
        <v>1371.74</v>
      </c>
      <c r="AM17" s="17" t="s">
        <v>3281</v>
      </c>
      <c r="AN17" s="17" t="s">
        <v>2604</v>
      </c>
      <c r="AP17" s="17" t="s">
        <v>2649</v>
      </c>
      <c r="AR17" s="245" t="s">
        <v>1379</v>
      </c>
      <c r="AS17" s="245" t="s">
        <v>1878</v>
      </c>
      <c r="AT17" s="245" t="s">
        <v>223</v>
      </c>
      <c r="AU17" s="245" t="s">
        <v>1355</v>
      </c>
      <c r="AV17" s="245" t="s">
        <v>547</v>
      </c>
      <c r="AW17" s="558">
        <v>-5170.6099999999997</v>
      </c>
      <c r="AX17" s="245" t="s">
        <v>1704</v>
      </c>
      <c r="AY17" s="546" t="s">
        <v>2593</v>
      </c>
      <c r="AZ17" s="558">
        <v>1</v>
      </c>
      <c r="BA17" s="245" t="s">
        <v>550</v>
      </c>
    </row>
    <row r="18" spans="1:53">
      <c r="A18" s="26"/>
      <c r="B18" s="198"/>
      <c r="C18" s="279"/>
      <c r="D18" s="1415"/>
      <c r="E18" s="1415"/>
      <c r="F18" s="1415"/>
      <c r="G18" s="1415"/>
      <c r="H18" s="1415"/>
      <c r="I18" s="239">
        <f t="shared" si="0"/>
        <v>7</v>
      </c>
      <c r="K18" s="26"/>
      <c r="L18" s="1449">
        <v>41182</v>
      </c>
      <c r="M18" s="1238">
        <f>+U23</f>
        <v>-4147.41</v>
      </c>
      <c r="N18" s="1238"/>
      <c r="O18" s="1238">
        <f>SUM(M18:N18)</f>
        <v>-4147.41</v>
      </c>
      <c r="P18" s="1238"/>
      <c r="Q18" s="238">
        <f t="shared" ref="Q18:Q30" si="2">+Q17+1</f>
        <v>3</v>
      </c>
      <c r="V18" s="103"/>
      <c r="W18" s="26">
        <f t="shared" si="1"/>
        <v>4</v>
      </c>
      <c r="X18" s="97" t="s">
        <v>202</v>
      </c>
      <c r="AL18" s="1199">
        <f>SUM(AL15:AL17)</f>
        <v>-4977.43</v>
      </c>
      <c r="AR18" s="245" t="s">
        <v>1379</v>
      </c>
      <c r="AS18" s="245" t="s">
        <v>548</v>
      </c>
      <c r="AT18" s="245" t="s">
        <v>223</v>
      </c>
      <c r="AU18" s="245" t="s">
        <v>1355</v>
      </c>
      <c r="AV18" s="245" t="s">
        <v>547</v>
      </c>
      <c r="AW18" s="558">
        <v>-33542.019999999997</v>
      </c>
      <c r="AX18" s="245" t="s">
        <v>1704</v>
      </c>
      <c r="AY18" s="546" t="s">
        <v>2593</v>
      </c>
      <c r="AZ18" s="558">
        <v>1</v>
      </c>
      <c r="BA18" s="245" t="s">
        <v>550</v>
      </c>
    </row>
    <row r="19" spans="1:53">
      <c r="A19" s="26" t="s">
        <v>740</v>
      </c>
      <c r="C19" s="32"/>
      <c r="D19" s="1415">
        <f>O23</f>
        <v>-23.477051999994728</v>
      </c>
      <c r="E19" s="1415">
        <f>D19*(1+E18)</f>
        <v>-23.477051999994728</v>
      </c>
      <c r="F19" s="1415">
        <f>E19*(1+E16)</f>
        <v>-23.970070091994614</v>
      </c>
      <c r="G19" s="1415"/>
      <c r="H19" s="1415">
        <f>HLOOKUP($H$12,PHANTOMSCENARIO,I19,FALSE)</f>
        <v>-23.970070091994614</v>
      </c>
      <c r="I19" s="239">
        <f t="shared" si="0"/>
        <v>8</v>
      </c>
      <c r="L19" s="1449">
        <v>41274</v>
      </c>
      <c r="M19" s="1238">
        <f>U26</f>
        <v>-4977.43</v>
      </c>
      <c r="N19" s="1238"/>
      <c r="O19" s="1238">
        <f>SUM(M19:N19)</f>
        <v>-4977.43</v>
      </c>
      <c r="P19" s="1238"/>
      <c r="Q19" s="238">
        <f t="shared" si="2"/>
        <v>4</v>
      </c>
      <c r="R19" s="1450">
        <f>+L17</f>
        <v>41090</v>
      </c>
      <c r="S19" s="115">
        <f>AL10</f>
        <v>12357.349999999999</v>
      </c>
      <c r="T19" s="244">
        <v>1</v>
      </c>
      <c r="U19" s="115">
        <f>+S19*T19</f>
        <v>12357.349999999999</v>
      </c>
      <c r="W19" s="26">
        <f t="shared" si="1"/>
        <v>5</v>
      </c>
      <c r="X19" s="26" t="s">
        <v>228</v>
      </c>
      <c r="AL19" s="1199">
        <f>SUM(AL18,AL14,AL10,AL6)</f>
        <v>-824.70000000000118</v>
      </c>
      <c r="AR19" s="245" t="s">
        <v>1379</v>
      </c>
      <c r="AS19" s="245" t="s">
        <v>548</v>
      </c>
      <c r="AT19" s="245" t="s">
        <v>223</v>
      </c>
      <c r="AU19" s="245" t="s">
        <v>1355</v>
      </c>
      <c r="AV19" s="245" t="s">
        <v>547</v>
      </c>
      <c r="AW19" s="558">
        <v>28569.62</v>
      </c>
      <c r="AX19" s="245" t="s">
        <v>1704</v>
      </c>
      <c r="AY19" s="546" t="s">
        <v>2599</v>
      </c>
      <c r="AZ19" s="558">
        <v>1</v>
      </c>
      <c r="BA19" s="245" t="s">
        <v>2649</v>
      </c>
    </row>
    <row r="20" spans="1:53">
      <c r="A20" s="26"/>
      <c r="B20" s="26"/>
      <c r="C20" s="32"/>
      <c r="D20" s="239"/>
      <c r="E20" s="239"/>
      <c r="F20" s="239"/>
      <c r="G20" s="239"/>
      <c r="H20" s="239"/>
      <c r="I20" s="239">
        <f t="shared" si="0"/>
        <v>9</v>
      </c>
      <c r="K20" s="26"/>
      <c r="L20" s="1452" t="s">
        <v>1703</v>
      </c>
      <c r="M20" s="1453">
        <f>SUM(M16:M19)</f>
        <v>-824.70000000000073</v>
      </c>
      <c r="N20" s="1453" t="s">
        <v>634</v>
      </c>
      <c r="O20" s="1453">
        <f>SUM(O16:O19)</f>
        <v>-824.70000000000073</v>
      </c>
      <c r="P20" s="279"/>
      <c r="Q20" s="238">
        <f t="shared" si="2"/>
        <v>5</v>
      </c>
      <c r="R20" s="75" t="s">
        <v>281</v>
      </c>
      <c r="S20" s="103">
        <f>SUM(S19:S19)</f>
        <v>12357.349999999999</v>
      </c>
      <c r="U20" s="103">
        <f>SUM(U19:U19)</f>
        <v>12357.349999999999</v>
      </c>
      <c r="V20" s="115"/>
      <c r="W20" s="26">
        <f t="shared" si="1"/>
        <v>6</v>
      </c>
      <c r="X20" s="26" t="s">
        <v>229</v>
      </c>
      <c r="AS20" s="245"/>
      <c r="AT20" s="245"/>
      <c r="AU20" s="245"/>
      <c r="AV20" s="245"/>
      <c r="AW20" s="558">
        <f>SUM(AW15:AW19)</f>
        <v>-33254.399999999994</v>
      </c>
      <c r="AX20" s="245"/>
      <c r="AY20" s="546"/>
      <c r="AZ20" s="558"/>
      <c r="BA20" s="245"/>
    </row>
    <row r="21" spans="1:53">
      <c r="A21" s="256" t="s">
        <v>744</v>
      </c>
      <c r="C21" s="32"/>
      <c r="D21" s="705">
        <f>SUM(D17:D19)</f>
        <v>-848.17705199999546</v>
      </c>
      <c r="E21" s="705">
        <f>SUM(E17:E19)</f>
        <v>-865.49575199999538</v>
      </c>
      <c r="F21" s="705">
        <f>SUM(F17:F19)</f>
        <v>-883.67116279199513</v>
      </c>
      <c r="G21" s="705"/>
      <c r="H21" s="705">
        <f>HLOOKUP($H$12,PHANTOMSCENARIO,I21,FALSE)</f>
        <v>-883.67116279199513</v>
      </c>
      <c r="I21" s="239">
        <f t="shared" si="0"/>
        <v>10</v>
      </c>
      <c r="K21" s="26"/>
      <c r="L21" s="198"/>
      <c r="M21" s="279"/>
      <c r="N21" s="279"/>
      <c r="O21" s="279"/>
      <c r="P21" s="279"/>
      <c r="Q21" s="238">
        <f t="shared" si="2"/>
        <v>6</v>
      </c>
      <c r="V21" s="115"/>
      <c r="W21" s="26">
        <f t="shared" si="1"/>
        <v>7</v>
      </c>
      <c r="X21" s="26"/>
      <c r="AS21" s="245"/>
      <c r="AT21" s="245"/>
      <c r="AU21" s="245"/>
      <c r="AV21" s="245"/>
      <c r="AW21" s="558"/>
      <c r="AX21" s="245"/>
      <c r="AY21" s="546"/>
      <c r="AZ21" s="558"/>
      <c r="BA21" s="245"/>
    </row>
    <row r="22" spans="1:53">
      <c r="A22" s="26"/>
      <c r="C22" s="32"/>
      <c r="D22" s="350"/>
      <c r="E22" s="350"/>
      <c r="F22" s="350"/>
      <c r="G22" s="350"/>
      <c r="H22" s="350"/>
      <c r="I22" s="239">
        <f t="shared" si="0"/>
        <v>11</v>
      </c>
      <c r="K22" s="26"/>
      <c r="L22" s="26"/>
      <c r="M22" s="32"/>
      <c r="N22" s="32"/>
      <c r="O22" s="32"/>
      <c r="P22" s="32"/>
      <c r="Q22" s="238">
        <f t="shared" si="2"/>
        <v>7</v>
      </c>
      <c r="R22" s="1449">
        <f>+L18</f>
        <v>41182</v>
      </c>
      <c r="S22" s="115">
        <f>AL14</f>
        <v>-4147.41</v>
      </c>
      <c r="T22" s="244">
        <v>1</v>
      </c>
      <c r="U22" s="115">
        <f>+S22*T22</f>
        <v>-4147.41</v>
      </c>
      <c r="V22" s="103"/>
      <c r="W22" s="26">
        <f t="shared" si="1"/>
        <v>8</v>
      </c>
      <c r="AR22" s="245" t="s">
        <v>1379</v>
      </c>
      <c r="AS22" s="245" t="s">
        <v>548</v>
      </c>
      <c r="AT22" s="245" t="s">
        <v>223</v>
      </c>
      <c r="AU22" s="245" t="s">
        <v>1355</v>
      </c>
      <c r="AV22" s="245" t="s">
        <v>547</v>
      </c>
      <c r="AW22" s="558">
        <v>-6816.06</v>
      </c>
      <c r="AX22" s="245" t="s">
        <v>1704</v>
      </c>
      <c r="AY22" s="546" t="s">
        <v>2601</v>
      </c>
      <c r="AZ22" s="558">
        <v>1</v>
      </c>
      <c r="BA22" s="245" t="s">
        <v>2649</v>
      </c>
    </row>
    <row r="23" spans="1:53">
      <c r="A23" s="26"/>
      <c r="B23" s="17" t="s">
        <v>741</v>
      </c>
      <c r="C23" s="32"/>
      <c r="D23" s="1454">
        <f>-'ROR-Model'!$M$2*D21</f>
        <v>818.04632068778039</v>
      </c>
      <c r="E23" s="1454">
        <f>-'ROR-Model'!$M$2*E21</f>
        <v>834.74978935707361</v>
      </c>
      <c r="F23" s="1454">
        <f>-'ROR-Model'!$M$2*F21</f>
        <v>852.27953493357199</v>
      </c>
      <c r="G23" s="1433"/>
      <c r="H23" s="1454">
        <f>HLOOKUP($H$12,PHANTOMSCENARIO,I23,FALSE)</f>
        <v>852.27953493357199</v>
      </c>
      <c r="I23" s="239">
        <f t="shared" si="0"/>
        <v>12</v>
      </c>
      <c r="K23" s="26"/>
      <c r="L23" s="26" t="s">
        <v>740</v>
      </c>
      <c r="M23" s="32"/>
      <c r="N23" s="1455" t="s">
        <v>558</v>
      </c>
      <c r="O23" s="1238">
        <f>AD25</f>
        <v>-23.477051999994728</v>
      </c>
      <c r="P23" s="1238"/>
      <c r="Q23" s="238">
        <f t="shared" si="2"/>
        <v>8</v>
      </c>
      <c r="R23" s="75" t="s">
        <v>281</v>
      </c>
      <c r="S23" s="103">
        <f>SUM(S22:S22)</f>
        <v>-4147.41</v>
      </c>
      <c r="U23" s="103">
        <f>SUM(U22:U22)</f>
        <v>-4147.41</v>
      </c>
      <c r="W23" s="26">
        <f t="shared" si="1"/>
        <v>9</v>
      </c>
      <c r="X23" s="823" t="s">
        <v>202</v>
      </c>
      <c r="Y23" s="26"/>
      <c r="Z23" s="26"/>
      <c r="AA23" s="26"/>
      <c r="AB23" s="26"/>
      <c r="AC23" s="96"/>
      <c r="AD23" s="1456"/>
      <c r="AR23" s="245" t="s">
        <v>1379</v>
      </c>
      <c r="AS23" s="245" t="s">
        <v>548</v>
      </c>
      <c r="AT23" s="245" t="s">
        <v>223</v>
      </c>
      <c r="AU23" s="245" t="s">
        <v>1355</v>
      </c>
      <c r="AV23" s="245" t="s">
        <v>547</v>
      </c>
      <c r="AW23" s="558">
        <v>-36977.370000000003</v>
      </c>
      <c r="AX23" s="245" t="s">
        <v>1704</v>
      </c>
      <c r="AY23" s="546" t="s">
        <v>2602</v>
      </c>
      <c r="AZ23" s="558">
        <v>1</v>
      </c>
      <c r="BA23" s="245" t="s">
        <v>2649</v>
      </c>
    </row>
    <row r="24" spans="1:53" ht="13.5" thickBot="1">
      <c r="A24" s="26"/>
      <c r="B24" s="17" t="s">
        <v>742</v>
      </c>
      <c r="C24" s="32"/>
      <c r="D24" s="1457">
        <f>-'ROR-Model'!$N$2*D21</f>
        <v>30.130731312215055</v>
      </c>
      <c r="E24" s="1457">
        <f>-'ROR-Model'!$N$2*E21</f>
        <v>30.745962642921771</v>
      </c>
      <c r="F24" s="1457">
        <f>-'ROR-Model'!$N$2*F21</f>
        <v>31.391627858423124</v>
      </c>
      <c r="G24" s="1433"/>
      <c r="H24" s="1457">
        <f>HLOOKUP($H$12,PHANTOMSCENARIO,I24,FALSE)</f>
        <v>31.391627858423124</v>
      </c>
      <c r="I24" s="239">
        <f t="shared" si="0"/>
        <v>13</v>
      </c>
      <c r="K24" s="26"/>
      <c r="L24" s="26"/>
      <c r="M24" s="32"/>
      <c r="N24" s="32"/>
      <c r="O24" s="1458"/>
      <c r="P24" s="1459"/>
      <c r="Q24" s="238">
        <f t="shared" si="2"/>
        <v>9</v>
      </c>
      <c r="R24" s="75"/>
      <c r="S24" s="103"/>
      <c r="U24" s="103"/>
      <c r="V24" s="115"/>
      <c r="W24" s="26">
        <f t="shared" si="1"/>
        <v>10</v>
      </c>
      <c r="X24" s="26" t="s">
        <v>228</v>
      </c>
      <c r="Y24" s="821">
        <f>+'ALLOCATIONS&amp;PRETAX'!$F$8</f>
        <v>0.45340000000000003</v>
      </c>
      <c r="Z24" s="821">
        <f>+'ALLOCATIONS&amp;PRETAX'!$F$8</f>
        <v>0.45340000000000003</v>
      </c>
      <c r="AA24" s="821">
        <f>+'ALLOCATIONS&amp;PRETAX'!$F$8</f>
        <v>0.45340000000000003</v>
      </c>
      <c r="AB24" s="821">
        <f>+'ALLOCATIONS&amp;PRETAX'!$F$8</f>
        <v>0.45340000000000003</v>
      </c>
      <c r="AC24" s="485"/>
      <c r="AD24" s="1460"/>
      <c r="AR24" s="245" t="s">
        <v>1379</v>
      </c>
      <c r="AS24" s="245" t="s">
        <v>2650</v>
      </c>
      <c r="AT24" s="245" t="s">
        <v>223</v>
      </c>
      <c r="AU24" s="245" t="s">
        <v>1355</v>
      </c>
      <c r="AV24" s="245" t="s">
        <v>547</v>
      </c>
      <c r="AW24" s="558">
        <v>10053.200000000001</v>
      </c>
      <c r="AX24" s="245" t="s">
        <v>549</v>
      </c>
      <c r="AY24" s="546" t="s">
        <v>2604</v>
      </c>
      <c r="AZ24" s="558">
        <v>1</v>
      </c>
      <c r="BA24" s="245" t="s">
        <v>2649</v>
      </c>
    </row>
    <row r="25" spans="1:53">
      <c r="C25" s="26"/>
      <c r="D25" s="1238">
        <f t="shared" ref="D25" si="3">SUM(D23:D24)</f>
        <v>848.17705199999546</v>
      </c>
      <c r="E25" s="1238">
        <f t="shared" ref="E25" si="4">SUM(E23:E24)</f>
        <v>865.49575199999538</v>
      </c>
      <c r="F25" s="1238">
        <f t="shared" ref="F25" si="5">SUM(F23:F24)</f>
        <v>883.67116279199513</v>
      </c>
      <c r="G25" s="354"/>
      <c r="H25" s="1238">
        <f>HLOOKUP($H$12,PHANTOMSCENARIO,I25,FALSE)</f>
        <v>883.67116279199513</v>
      </c>
      <c r="I25" s="239">
        <f t="shared" si="0"/>
        <v>14</v>
      </c>
      <c r="K25" s="26"/>
      <c r="L25" s="26"/>
      <c r="M25" s="32"/>
      <c r="N25" s="32"/>
      <c r="O25" s="1459"/>
      <c r="P25" s="1459"/>
      <c r="Q25" s="238">
        <f t="shared" si="2"/>
        <v>10</v>
      </c>
      <c r="R25" s="1449">
        <f>+L19</f>
        <v>41274</v>
      </c>
      <c r="S25" s="115">
        <f>AL18</f>
        <v>-4977.43</v>
      </c>
      <c r="T25" s="244">
        <v>1</v>
      </c>
      <c r="U25" s="115">
        <f>+S25*T25</f>
        <v>-4977.43</v>
      </c>
      <c r="V25" s="115"/>
      <c r="W25" s="26">
        <f t="shared" si="1"/>
        <v>11</v>
      </c>
      <c r="X25" s="26" t="s">
        <v>229</v>
      </c>
      <c r="Y25" s="267">
        <f>Y15*Y24</f>
        <v>-4146.6195740000003</v>
      </c>
      <c r="Z25" s="267">
        <f>Z15*Z24</f>
        <v>34498.507764000002</v>
      </c>
      <c r="AA25" s="267">
        <f>AA15*AA24</f>
        <v>-15077.544959999997</v>
      </c>
      <c r="AB25" s="267">
        <f>AB15*AB24</f>
        <v>-15297.820281999999</v>
      </c>
      <c r="AC25" s="705">
        <f>SUM(Y25:AB25)</f>
        <v>-23.477051999994728</v>
      </c>
      <c r="AD25" s="1392">
        <f>+AC25</f>
        <v>-23.477051999994728</v>
      </c>
      <c r="AS25" s="245"/>
      <c r="AT25" s="245"/>
      <c r="AU25" s="245"/>
      <c r="AV25" s="245"/>
      <c r="AW25" s="1416">
        <f>SUM(AW22:AW24)</f>
        <v>-33740.229999999996</v>
      </c>
      <c r="AX25" s="245"/>
      <c r="AY25" s="546"/>
      <c r="AZ25" s="558"/>
      <c r="BA25" s="245"/>
    </row>
    <row r="26" spans="1:53">
      <c r="I26" s="239">
        <f t="shared" si="0"/>
        <v>15</v>
      </c>
      <c r="K26" s="26"/>
      <c r="L26" s="17" t="str">
        <f>IF(O26&lt;0,"Reduction to ","Total Charge to Expenses for ")&amp;J3</f>
        <v xml:space="preserve">Reduction to </v>
      </c>
      <c r="M26" s="32"/>
      <c r="N26" s="32"/>
      <c r="O26" s="1461">
        <f>O23+O20</f>
        <v>-848.17705199999546</v>
      </c>
      <c r="P26" s="1461"/>
      <c r="Q26" s="238">
        <f t="shared" si="2"/>
        <v>11</v>
      </c>
      <c r="R26" s="75" t="s">
        <v>281</v>
      </c>
      <c r="S26" s="103">
        <f>SUM(S25:S25)</f>
        <v>-4977.43</v>
      </c>
      <c r="U26" s="103">
        <f>SUM(U25:U25)</f>
        <v>-4977.43</v>
      </c>
      <c r="V26" s="103"/>
      <c r="AS26" s="245"/>
      <c r="AT26" s="245"/>
      <c r="AU26" s="245"/>
      <c r="AV26" s="245"/>
      <c r="AW26" s="558"/>
      <c r="AX26" s="245"/>
      <c r="AY26" s="546"/>
      <c r="AZ26" s="558"/>
      <c r="BA26" s="245"/>
    </row>
    <row r="27" spans="1:53" ht="13.5" thickBot="1">
      <c r="E27" s="1919"/>
      <c r="F27" s="1919"/>
      <c r="I27" s="239">
        <f t="shared" si="0"/>
        <v>16</v>
      </c>
      <c r="J27" s="245"/>
      <c r="K27" s="26"/>
      <c r="M27" s="32"/>
      <c r="N27" s="32"/>
      <c r="O27" s="1462"/>
      <c r="P27" s="1463"/>
      <c r="Q27" s="238">
        <f t="shared" si="2"/>
        <v>12</v>
      </c>
      <c r="R27" s="75"/>
      <c r="S27" s="103"/>
      <c r="U27" s="103"/>
      <c r="V27" s="103"/>
      <c r="AS27" s="1398"/>
      <c r="AT27" s="1398"/>
      <c r="AU27" s="1398"/>
      <c r="AV27" s="1398"/>
      <c r="AX27" s="1398"/>
      <c r="AY27" s="1398"/>
      <c r="AZ27" s="1398"/>
      <c r="BA27" s="1398"/>
    </row>
    <row r="28" spans="1:53" ht="13.5" thickTop="1">
      <c r="E28" s="1919"/>
      <c r="F28" s="1919"/>
      <c r="I28" s="239">
        <f t="shared" si="0"/>
        <v>17</v>
      </c>
      <c r="K28" s="26"/>
      <c r="M28" s="32"/>
      <c r="N28" s="32"/>
      <c r="O28" s="1461"/>
      <c r="P28" s="1461"/>
      <c r="Q28" s="238">
        <f t="shared" si="2"/>
        <v>13</v>
      </c>
      <c r="R28" s="75" t="s">
        <v>1702</v>
      </c>
      <c r="S28" s="115">
        <f>+S26+S23+S20+S17</f>
        <v>-824.70000000000118</v>
      </c>
      <c r="T28" s="196"/>
      <c r="U28" s="115">
        <f>U17+U20+U23+U26</f>
        <v>-824.70000000000073</v>
      </c>
      <c r="V28" s="115"/>
    </row>
    <row r="29" spans="1:53">
      <c r="I29" s="239">
        <f t="shared" si="0"/>
        <v>18</v>
      </c>
      <c r="K29" s="26"/>
      <c r="L29" s="17" t="s">
        <v>53</v>
      </c>
      <c r="M29" s="32"/>
      <c r="N29" s="32"/>
      <c r="O29" s="1461">
        <f>-O26</f>
        <v>848.17705199999546</v>
      </c>
      <c r="P29" s="1461"/>
      <c r="Q29" s="238">
        <f t="shared" si="2"/>
        <v>14</v>
      </c>
      <c r="V29" s="115"/>
      <c r="AS29" s="1398" t="s">
        <v>2007</v>
      </c>
      <c r="AW29" s="1199">
        <f>+AW25+AW20+AW12+AW7</f>
        <v>-51.779999999998836</v>
      </c>
    </row>
    <row r="30" spans="1:53">
      <c r="I30" s="239">
        <f t="shared" si="0"/>
        <v>19</v>
      </c>
      <c r="J30" s="335"/>
      <c r="K30" s="26"/>
      <c r="M30" s="32"/>
      <c r="N30" s="32"/>
      <c r="O30" s="1461"/>
      <c r="P30" s="1461"/>
      <c r="Q30" s="238">
        <f t="shared" si="2"/>
        <v>15</v>
      </c>
      <c r="V30" s="103"/>
    </row>
    <row r="31" spans="1:53">
      <c r="I31" s="239">
        <f t="shared" si="0"/>
        <v>20</v>
      </c>
      <c r="J31" s="298"/>
      <c r="Q31" s="26"/>
      <c r="R31" s="26"/>
      <c r="S31" s="26"/>
      <c r="T31" s="26"/>
      <c r="U31" s="953"/>
      <c r="V31" s="103"/>
    </row>
    <row r="32" spans="1:53">
      <c r="K32" s="26"/>
      <c r="L32" s="17" t="str">
        <f>IF(O32&lt;0,"Utah Reduction","Utah Increase")</f>
        <v>Utah Increase</v>
      </c>
      <c r="M32" s="26"/>
      <c r="N32" s="26"/>
      <c r="O32" s="1392">
        <f>O29*'ROR-Model'!M2</f>
        <v>818.04632068778039</v>
      </c>
      <c r="P32" s="1392"/>
      <c r="Q32" s="26"/>
      <c r="R32" s="26"/>
      <c r="S32" s="26"/>
      <c r="T32" s="26"/>
      <c r="U32" s="26"/>
      <c r="V32" s="115"/>
      <c r="Z32" s="1439"/>
    </row>
    <row r="33" spans="11:22">
      <c r="K33" s="26"/>
      <c r="L33" s="17" t="str">
        <f>IF(O33&lt;0,"Wyoming Reduction","Wyoming Increase")</f>
        <v>Wyoming Increase</v>
      </c>
      <c r="M33" s="26"/>
      <c r="N33" s="26"/>
      <c r="O33" s="1392">
        <f>O29*'ROR-Model'!N2</f>
        <v>30.130731312215055</v>
      </c>
      <c r="P33" s="1392"/>
    </row>
    <row r="34" spans="11:22">
      <c r="K34" s="1464"/>
      <c r="L34" s="1464"/>
      <c r="M34" s="1464"/>
      <c r="N34" s="1464"/>
      <c r="O34" s="1464"/>
      <c r="P34" s="442"/>
      <c r="S34" s="103"/>
    </row>
    <row r="35" spans="11:22">
      <c r="K35" s="26"/>
      <c r="L35" s="26"/>
      <c r="M35" s="26"/>
      <c r="N35" s="26"/>
      <c r="O35" s="33"/>
      <c r="P35" s="33"/>
      <c r="V35" s="953"/>
    </row>
    <row r="36" spans="11:22">
      <c r="K36" s="486" t="s">
        <v>67</v>
      </c>
      <c r="L36" s="964" t="s">
        <v>645</v>
      </c>
      <c r="O36" s="26"/>
      <c r="P36" s="26"/>
      <c r="V36" s="26"/>
    </row>
    <row r="37" spans="11:22">
      <c r="K37" s="486" t="s">
        <v>10</v>
      </c>
      <c r="L37" s="964" t="s">
        <v>230</v>
      </c>
      <c r="M37" s="26"/>
      <c r="N37" s="26"/>
      <c r="O37" s="953"/>
      <c r="P37" s="953"/>
    </row>
    <row r="38" spans="11:22">
      <c r="K38" s="486"/>
      <c r="L38" s="964"/>
      <c r="O38" s="57"/>
      <c r="P38" s="57"/>
    </row>
    <row r="40" spans="11:22" ht="15" customHeight="1">
      <c r="M40" s="33"/>
      <c r="N40" s="33"/>
    </row>
    <row r="41" spans="11:22">
      <c r="L41" s="1449"/>
    </row>
    <row r="42" spans="11:22">
      <c r="L42" s="1449"/>
    </row>
    <row r="43" spans="11:22">
      <c r="L43" s="1449"/>
    </row>
    <row r="44" spans="11:22">
      <c r="L44" s="1449"/>
    </row>
  </sheetData>
  <sortState ref="AR17:BA32">
    <sortCondition ref="AY17:AY32"/>
  </sortState>
  <mergeCells count="7">
    <mergeCell ref="E27:F28"/>
    <mergeCell ref="X8:AC8"/>
    <mergeCell ref="R9:U9"/>
    <mergeCell ref="X9:AC9"/>
    <mergeCell ref="A9:D9"/>
    <mergeCell ref="K8:O8"/>
    <mergeCell ref="R8:U8"/>
  </mergeCells>
  <phoneticPr fontId="0" type="noConversion"/>
  <dataValidations count="1">
    <dataValidation type="list" allowBlank="1" showInputMessage="1" showErrorMessage="1" sqref="D12:F12">
      <formula1>"QGC Stock Incentives 2012,QGC Stock Incentives 2013, QGC Stock Incentives 2014"</formula1>
    </dataValidation>
  </dataValidations>
  <printOptions horizontalCentered="1"/>
  <pageMargins left="0.25" right="0.25" top="0.76" bottom="1" header="0.5" footer="0.5"/>
  <pageSetup scale="82" orientation="portrait" r:id="rId1"/>
  <headerFooter alignWithMargins="0"/>
  <legacyDrawing r:id="rId2"/>
</worksheet>
</file>

<file path=xl/worksheets/sheet3.xml><?xml version="1.0" encoding="utf-8"?>
<worksheet xmlns="http://schemas.openxmlformats.org/spreadsheetml/2006/main" xmlns:r="http://schemas.openxmlformats.org/officeDocument/2006/relationships">
  <sheetPr codeName="Sheet4">
    <pageSetUpPr fitToPage="1"/>
  </sheetPr>
  <dimension ref="A1:Y1267"/>
  <sheetViews>
    <sheetView workbookViewId="0"/>
  </sheetViews>
  <sheetFormatPr defaultColWidth="9.140625" defaultRowHeight="12.75"/>
  <cols>
    <col min="1" max="1" width="7.28515625" style="17" customWidth="1"/>
    <col min="2" max="2" width="11.28515625" style="17" customWidth="1"/>
    <col min="3" max="3" width="10.28515625" style="17" customWidth="1"/>
    <col min="4" max="4" width="25.7109375" style="17" customWidth="1"/>
    <col min="5" max="5" width="15" style="17" hidden="1" customWidth="1"/>
    <col min="6" max="6" width="31.28515625" style="17" bestFit="1" customWidth="1"/>
    <col min="7" max="8" width="13.7109375" style="17" customWidth="1"/>
    <col min="9" max="9" width="17" style="17" bestFit="1" customWidth="1"/>
    <col min="10" max="10" width="17.5703125" style="17" customWidth="1"/>
    <col min="11" max="11" width="4.5703125" style="17" bestFit="1" customWidth="1"/>
    <col min="12" max="14" width="13.7109375" style="17" customWidth="1"/>
    <col min="15" max="15" width="23.7109375" style="17" customWidth="1"/>
    <col min="16" max="16" width="4.7109375" style="17" customWidth="1"/>
    <col min="17" max="18" width="13.7109375" style="17" customWidth="1"/>
    <col min="19" max="19" width="4.7109375" style="17" customWidth="1"/>
    <col min="20" max="21" width="13.7109375" style="17" customWidth="1"/>
    <col min="22" max="22" width="1.7109375" style="17" customWidth="1"/>
    <col min="23" max="23" width="13.7109375" style="17" customWidth="1"/>
    <col min="24" max="24" width="6.42578125" style="17" customWidth="1"/>
    <col min="25" max="25" width="5.140625" style="17" bestFit="1" customWidth="1"/>
    <col min="26" max="26" width="12.7109375" style="17" bestFit="1" customWidth="1"/>
    <col min="27" max="27" width="3.28515625" style="17" bestFit="1" customWidth="1"/>
    <col min="28" max="28" width="23.5703125" style="17" bestFit="1" customWidth="1"/>
    <col min="29" max="30" width="9.140625" style="17"/>
    <col min="31" max="31" width="2.5703125" style="17" bestFit="1" customWidth="1"/>
    <col min="32" max="32" width="11.7109375" style="17" bestFit="1" customWidth="1"/>
    <col min="33" max="33" width="2.5703125" style="17" bestFit="1" customWidth="1"/>
    <col min="34" max="34" width="11.7109375" style="17" bestFit="1" customWidth="1"/>
    <col min="35" max="36" width="9.140625" style="17"/>
    <col min="37" max="37" width="4.85546875" style="17" bestFit="1" customWidth="1"/>
    <col min="38" max="38" width="11.7109375" style="17" bestFit="1" customWidth="1"/>
    <col min="39" max="39" width="2.5703125" style="17" bestFit="1" customWidth="1"/>
    <col min="40" max="40" width="9.140625" style="17"/>
    <col min="41" max="41" width="3.28515625" style="17" bestFit="1" customWidth="1"/>
    <col min="42" max="42" width="10.7109375" style="17" bestFit="1" customWidth="1"/>
    <col min="43" max="43" width="11.7109375" style="17" bestFit="1" customWidth="1"/>
    <col min="44" max="44" width="3.28515625" style="17" bestFit="1" customWidth="1"/>
    <col min="45" max="46" width="2.5703125" style="17" bestFit="1" customWidth="1"/>
    <col min="47" max="47" width="9.140625" style="17"/>
    <col min="48" max="48" width="2.5703125" style="17" bestFit="1" customWidth="1"/>
    <col min="49" max="16384" width="9.140625" style="17"/>
  </cols>
  <sheetData>
    <row r="1" spans="1:25">
      <c r="A1" s="961" t="str">
        <f>'Control Panel'!$B$1</f>
        <v>Questar Gas Company</v>
      </c>
      <c r="E1" s="36"/>
      <c r="F1" s="36"/>
      <c r="G1" s="1205"/>
      <c r="H1" s="1205"/>
      <c r="I1" s="36" t="s">
        <v>1431</v>
      </c>
      <c r="J1" s="36"/>
      <c r="K1" s="76"/>
      <c r="L1" s="76" t="s">
        <v>1326</v>
      </c>
      <c r="M1" s="76"/>
      <c r="N1" s="76"/>
      <c r="O1" s="44"/>
      <c r="P1" s="36"/>
      <c r="Q1" s="36"/>
      <c r="R1" s="36"/>
      <c r="S1" s="239"/>
      <c r="T1" s="36"/>
      <c r="U1" s="36"/>
      <c r="V1" s="16"/>
      <c r="W1" s="36"/>
      <c r="X1" s="948"/>
    </row>
    <row r="2" spans="1:25">
      <c r="A2" s="961" t="str">
        <f>'Control Panel'!$B$2</f>
        <v>Utah - DEC 2014 Adjusted Avg  Results</v>
      </c>
      <c r="E2" s="128"/>
      <c r="F2" s="128"/>
      <c r="K2" s="254" t="s">
        <v>1327</v>
      </c>
      <c r="L2" s="191" t="s">
        <v>672</v>
      </c>
      <c r="M2" s="1206">
        <f>'Utah Allocation'!D18</f>
        <v>0.96447589422377433</v>
      </c>
      <c r="N2" s="1206">
        <f>'Utah Allocation'!E18</f>
        <v>3.5524105776225619E-2</v>
      </c>
      <c r="O2" s="373"/>
      <c r="P2" s="1886"/>
      <c r="Q2" s="1886"/>
      <c r="R2" s="1886"/>
      <c r="S2" s="1886"/>
      <c r="T2" s="1886"/>
      <c r="U2" s="1886"/>
      <c r="V2" s="374"/>
      <c r="W2" s="36"/>
      <c r="X2" s="130"/>
    </row>
    <row r="3" spans="1:25">
      <c r="A3" s="961" t="str">
        <f>'Control Panel'!$B$3</f>
        <v>12 Months Ended : Dec-2014</v>
      </c>
      <c r="E3" s="128"/>
      <c r="F3" s="128"/>
      <c r="K3" s="254" t="s">
        <v>1328</v>
      </c>
      <c r="L3" s="191" t="s">
        <v>1325</v>
      </c>
      <c r="M3" s="1206">
        <f>'Utah Allocation'!D35</f>
        <v>0.96619887690278228</v>
      </c>
      <c r="N3" s="1206">
        <f>'Utah Allocation'!E35</f>
        <v>3.3801123097217819E-2</v>
      </c>
      <c r="O3" s="1207"/>
      <c r="P3" s="1887"/>
      <c r="Q3" s="1886"/>
      <c r="R3" s="1886"/>
      <c r="S3" s="1886"/>
      <c r="T3" s="1886"/>
      <c r="U3" s="1886"/>
      <c r="V3" s="374"/>
      <c r="W3" s="36"/>
      <c r="X3" s="822"/>
    </row>
    <row r="4" spans="1:25">
      <c r="A4" s="88"/>
      <c r="B4" s="71"/>
      <c r="C4" s="71"/>
      <c r="D4" s="71"/>
      <c r="E4" s="279"/>
      <c r="F4" s="279"/>
      <c r="K4" s="254" t="s">
        <v>1329</v>
      </c>
      <c r="L4" s="191" t="s">
        <v>1274</v>
      </c>
      <c r="M4" s="1206">
        <f>'Utah Allocation'!D46</f>
        <v>0.96366595379767161</v>
      </c>
      <c r="N4" s="1206">
        <f>'Utah Allocation'!E46</f>
        <v>3.6334046202328364E-2</v>
      </c>
      <c r="O4" s="1207"/>
      <c r="P4" s="1887"/>
      <c r="Q4" s="1886"/>
      <c r="R4" s="1886"/>
      <c r="S4" s="1886"/>
      <c r="T4" s="1886"/>
      <c r="U4" s="1886"/>
      <c r="V4" s="1208"/>
      <c r="W4" s="967"/>
      <c r="X4" s="130"/>
    </row>
    <row r="5" spans="1:25" ht="12.75" customHeight="1">
      <c r="A5" s="114"/>
      <c r="B5" s="126"/>
      <c r="C5" s="126"/>
      <c r="D5" s="126"/>
      <c r="E5" s="279"/>
      <c r="F5" s="279"/>
      <c r="K5" s="254" t="s">
        <v>1330</v>
      </c>
      <c r="L5" s="191" t="s">
        <v>15</v>
      </c>
      <c r="M5" s="1205">
        <v>1</v>
      </c>
      <c r="N5" s="1205">
        <v>0</v>
      </c>
      <c r="O5" s="1207"/>
      <c r="P5" s="1888" t="s">
        <v>1332</v>
      </c>
      <c r="Q5" s="1888"/>
      <c r="R5" s="1888"/>
      <c r="S5" s="1888"/>
      <c r="T5" s="1888"/>
      <c r="U5" s="1888"/>
      <c r="V5" s="374"/>
      <c r="W5" s="128"/>
      <c r="X5" s="130"/>
    </row>
    <row r="6" spans="1:25" ht="13.5" customHeight="1" thickBot="1">
      <c r="A6" s="126"/>
      <c r="B6" s="126"/>
      <c r="C6" s="126"/>
      <c r="D6" s="126"/>
      <c r="E6" s="239"/>
      <c r="F6" s="239"/>
      <c r="K6" s="1209" t="s">
        <v>1331</v>
      </c>
      <c r="L6" s="1210" t="s">
        <v>33</v>
      </c>
      <c r="M6" s="1211">
        <v>0</v>
      </c>
      <c r="N6" s="1211">
        <v>1</v>
      </c>
      <c r="O6" s="373"/>
      <c r="P6" s="1886"/>
      <c r="Q6" s="1886"/>
      <c r="R6" s="1886"/>
      <c r="S6" s="115"/>
      <c r="T6" s="115"/>
      <c r="U6" s="115"/>
      <c r="V6" s="374"/>
      <c r="W6" s="115"/>
      <c r="X6" s="130"/>
    </row>
    <row r="7" spans="1:25" ht="11.25" customHeight="1">
      <c r="A7" s="40"/>
      <c r="B7" s="16"/>
      <c r="C7" s="16"/>
      <c r="D7" s="16"/>
      <c r="E7" s="4"/>
      <c r="F7" s="4" t="s">
        <v>1432</v>
      </c>
      <c r="G7" s="967" t="s">
        <v>177</v>
      </c>
      <c r="H7" s="4" t="s">
        <v>51</v>
      </c>
      <c r="I7" s="4" t="s">
        <v>54</v>
      </c>
      <c r="M7" s="132"/>
      <c r="N7" s="132"/>
      <c r="O7" s="45"/>
      <c r="P7" s="115"/>
      <c r="Q7" s="1886" t="s">
        <v>15</v>
      </c>
      <c r="R7" s="1886"/>
      <c r="S7" s="115"/>
      <c r="T7" s="1886" t="s">
        <v>33</v>
      </c>
      <c r="U7" s="1886"/>
      <c r="V7" s="374"/>
      <c r="W7" s="936" t="s">
        <v>1353</v>
      </c>
      <c r="X7" s="130"/>
    </row>
    <row r="8" spans="1:25">
      <c r="A8" s="1890" t="s">
        <v>1297</v>
      </c>
      <c r="B8" s="1890"/>
      <c r="C8" s="16"/>
      <c r="D8" s="16"/>
      <c r="E8" s="962"/>
      <c r="F8" s="962" t="s">
        <v>1433</v>
      </c>
      <c r="G8" s="962" t="s">
        <v>50</v>
      </c>
      <c r="H8" s="962" t="s">
        <v>52</v>
      </c>
      <c r="I8" s="962" t="s">
        <v>55</v>
      </c>
      <c r="M8" s="132"/>
      <c r="N8" s="132"/>
      <c r="O8" s="46"/>
      <c r="P8" s="1887" t="s">
        <v>1336</v>
      </c>
      <c r="Q8" s="1886"/>
      <c r="R8" s="1886"/>
      <c r="S8" s="1886" t="s">
        <v>1333</v>
      </c>
      <c r="T8" s="1886"/>
      <c r="U8" s="1886"/>
      <c r="V8" s="374"/>
      <c r="W8" s="967" t="s">
        <v>406</v>
      </c>
      <c r="X8" s="130"/>
    </row>
    <row r="9" spans="1:25" ht="13.5" thickBot="1">
      <c r="A9" s="1891" t="s">
        <v>7</v>
      </c>
      <c r="B9" s="1891"/>
      <c r="C9" s="1892" t="s">
        <v>1435</v>
      </c>
      <c r="D9" s="1892"/>
      <c r="E9" s="77"/>
      <c r="F9" s="77">
        <f>+'Control Panel'!F12</f>
        <v>42004</v>
      </c>
      <c r="G9" s="934" t="s">
        <v>281</v>
      </c>
      <c r="H9" s="934" t="s">
        <v>53</v>
      </c>
      <c r="I9" s="934" t="s">
        <v>281</v>
      </c>
      <c r="J9" s="934"/>
      <c r="K9" s="941"/>
      <c r="L9" s="941" t="s">
        <v>1344</v>
      </c>
      <c r="M9" s="941" t="s">
        <v>15</v>
      </c>
      <c r="N9" s="941" t="s">
        <v>33</v>
      </c>
      <c r="O9" s="46"/>
      <c r="P9" s="941"/>
      <c r="Q9" s="941" t="s">
        <v>1043</v>
      </c>
      <c r="R9" s="941" t="s">
        <v>849</v>
      </c>
      <c r="S9" s="941"/>
      <c r="T9" s="941" t="s">
        <v>1043</v>
      </c>
      <c r="U9" s="941" t="s">
        <v>849</v>
      </c>
      <c r="V9" s="280"/>
      <c r="W9" s="941" t="str">
        <f>+'Control Panel'!F11</f>
        <v>Utah</v>
      </c>
      <c r="X9" s="130"/>
      <c r="Y9" s="919"/>
    </row>
    <row r="10" spans="1:25">
      <c r="A10" s="276"/>
      <c r="B10" s="111"/>
      <c r="C10" s="111"/>
      <c r="D10" s="111"/>
      <c r="E10" s="128"/>
      <c r="F10" s="128"/>
      <c r="G10" s="128"/>
      <c r="H10" s="128"/>
      <c r="I10" s="128"/>
      <c r="J10" s="128"/>
      <c r="K10" s="128"/>
      <c r="L10" s="111"/>
      <c r="M10" s="111"/>
      <c r="N10" s="111"/>
      <c r="O10" s="373"/>
      <c r="P10" s="115"/>
      <c r="Q10" s="254" t="s">
        <v>15</v>
      </c>
      <c r="R10" s="115"/>
      <c r="S10" s="254"/>
      <c r="T10" s="254" t="s">
        <v>33</v>
      </c>
      <c r="U10" s="115"/>
      <c r="V10" s="374"/>
      <c r="W10" s="115"/>
      <c r="X10" s="130"/>
      <c r="Y10" s="956">
        <v>1</v>
      </c>
    </row>
    <row r="11" spans="1:25">
      <c r="A11" s="1890" t="s">
        <v>1436</v>
      </c>
      <c r="B11" s="1890"/>
      <c r="C11" s="1890"/>
      <c r="D11" s="1890"/>
      <c r="E11" s="239"/>
      <c r="F11" s="239"/>
      <c r="G11" s="239"/>
      <c r="H11" s="239"/>
      <c r="I11" s="239"/>
      <c r="J11" s="239"/>
      <c r="K11" s="128"/>
      <c r="L11" s="128"/>
      <c r="M11" s="128"/>
      <c r="N11" s="128"/>
      <c r="O11" s="373"/>
      <c r="P11" s="290"/>
      <c r="Q11" s="128"/>
      <c r="R11" s="128"/>
      <c r="S11" s="290"/>
      <c r="T11" s="128"/>
      <c r="U11" s="128"/>
      <c r="V11" s="374"/>
      <c r="W11" s="128"/>
      <c r="X11" s="130"/>
      <c r="Y11" s="956">
        <f>Y10+1</f>
        <v>2</v>
      </c>
    </row>
    <row r="12" spans="1:25">
      <c r="E12" s="239"/>
      <c r="F12" s="239"/>
      <c r="G12" s="239"/>
      <c r="H12" s="239"/>
      <c r="I12" s="239"/>
      <c r="J12" s="239"/>
      <c r="K12" s="128"/>
      <c r="L12" s="128"/>
      <c r="M12" s="128"/>
      <c r="N12" s="128"/>
      <c r="O12" s="373"/>
      <c r="P12" s="290"/>
      <c r="Q12" s="128"/>
      <c r="R12" s="128"/>
      <c r="S12" s="290"/>
      <c r="T12" s="128"/>
      <c r="U12" s="128"/>
      <c r="V12" s="374"/>
      <c r="W12" s="128"/>
      <c r="X12" s="130"/>
      <c r="Y12" s="956">
        <f t="shared" ref="Y12:Y75" si="0">Y11+1</f>
        <v>3</v>
      </c>
    </row>
    <row r="13" spans="1:25">
      <c r="A13" s="78" t="s">
        <v>14</v>
      </c>
      <c r="B13" s="78"/>
      <c r="C13" s="78"/>
      <c r="D13" s="78"/>
      <c r="E13" s="239"/>
      <c r="F13" s="239"/>
      <c r="G13" s="128"/>
      <c r="H13" s="128"/>
      <c r="I13" s="128"/>
      <c r="J13" s="128"/>
      <c r="K13" s="128"/>
      <c r="L13" s="128"/>
      <c r="M13" s="128"/>
      <c r="N13" s="128"/>
      <c r="O13" s="373"/>
      <c r="P13" s="290"/>
      <c r="Q13" s="128"/>
      <c r="R13" s="128"/>
      <c r="S13" s="290"/>
      <c r="T13" s="128"/>
      <c r="U13" s="128"/>
      <c r="V13" s="374"/>
      <c r="W13" s="128"/>
      <c r="X13" s="130"/>
      <c r="Y13" s="956">
        <f t="shared" si="0"/>
        <v>4</v>
      </c>
    </row>
    <row r="14" spans="1:25">
      <c r="A14" s="78"/>
      <c r="B14" s="78"/>
      <c r="C14" s="78"/>
      <c r="D14" s="78"/>
      <c r="E14" s="239"/>
      <c r="F14" s="239"/>
      <c r="G14" s="128"/>
      <c r="H14" s="128"/>
      <c r="I14" s="128"/>
      <c r="J14" s="128"/>
      <c r="K14" s="128"/>
      <c r="L14" s="128"/>
      <c r="M14" s="128"/>
      <c r="N14" s="128"/>
      <c r="O14" s="373"/>
      <c r="P14" s="290"/>
      <c r="Q14" s="128"/>
      <c r="R14" s="128"/>
      <c r="S14" s="290"/>
      <c r="T14" s="128"/>
      <c r="U14" s="128"/>
      <c r="V14" s="374"/>
      <c r="W14" s="128"/>
      <c r="X14" s="130"/>
      <c r="Y14" s="956">
        <f t="shared" si="0"/>
        <v>5</v>
      </c>
    </row>
    <row r="15" spans="1:25">
      <c r="A15" s="40" t="s">
        <v>15</v>
      </c>
      <c r="B15" s="125"/>
      <c r="C15" s="126"/>
      <c r="D15" s="111"/>
      <c r="E15" s="128"/>
      <c r="F15" s="128"/>
      <c r="G15" s="128"/>
      <c r="H15" s="128"/>
      <c r="I15" s="128"/>
      <c r="J15" s="128"/>
      <c r="K15" s="128"/>
      <c r="L15" s="128"/>
      <c r="M15" s="128"/>
      <c r="N15" s="128"/>
      <c r="O15" s="373"/>
      <c r="P15" s="290"/>
      <c r="Q15" s="128"/>
      <c r="R15" s="128"/>
      <c r="S15" s="290"/>
      <c r="T15" s="128"/>
      <c r="U15" s="128"/>
      <c r="V15" s="374"/>
      <c r="W15" s="128"/>
      <c r="X15" s="130"/>
      <c r="Y15" s="956">
        <f t="shared" si="0"/>
        <v>6</v>
      </c>
    </row>
    <row r="16" spans="1:25">
      <c r="A16" s="276"/>
      <c r="B16" s="1212" t="s">
        <v>172</v>
      </c>
      <c r="C16" s="1212" t="s">
        <v>17</v>
      </c>
      <c r="D16" s="111"/>
      <c r="E16" s="128">
        <f>+G16-Adjustments!I16</f>
        <v>0</v>
      </c>
      <c r="F16" s="128">
        <f>Revenue!$F$15</f>
        <v>256522300</v>
      </c>
      <c r="G16" s="128">
        <f>+Adjustments!AQ16</f>
        <v>14426019.00999999</v>
      </c>
      <c r="H16" s="128"/>
      <c r="I16" s="128">
        <f>SUM($F$16:$H$16)</f>
        <v>270948319.00999999</v>
      </c>
      <c r="J16" s="128">
        <f>+I16-'ROR-Model'!I16</f>
        <v>0</v>
      </c>
      <c r="K16" s="128"/>
      <c r="L16" s="128" t="s">
        <v>15</v>
      </c>
      <c r="M16" s="128">
        <f>VLOOKUP($L16,$L$2:$N$7,2,FALSE)*I16</f>
        <v>270948319.00999999</v>
      </c>
      <c r="N16" s="128">
        <f>VLOOKUP($L16,$L$2:$N$7,3,FALSE)*I16</f>
        <v>0</v>
      </c>
      <c r="O16" s="373">
        <f>SUM(M16:N16)-I16</f>
        <v>0</v>
      </c>
      <c r="P16" s="290" t="s">
        <v>850</v>
      </c>
      <c r="Q16" s="128">
        <f>IF(P16="G",M16,IF(P16="PT",0,ERR))</f>
        <v>270948319.00999999</v>
      </c>
      <c r="R16" s="128">
        <f>IF(P16="PT",M16,IF(P16="G",0,ERR))</f>
        <v>0</v>
      </c>
      <c r="S16" s="290" t="s">
        <v>850</v>
      </c>
      <c r="T16" s="128">
        <f>IF(S16="G",N16,IF(S16="PT",0,ERR))</f>
        <v>0</v>
      </c>
      <c r="U16" s="128">
        <f>IF(S16="PT",N16,IF(S16="G",0,ERR))</f>
        <v>0</v>
      </c>
      <c r="V16" s="374"/>
      <c r="W16" s="128">
        <f>HLOOKUP($W$9,'ROR-Model'!$Q$10:$U$1267,Y16)</f>
        <v>270948319.00999999</v>
      </c>
      <c r="X16" s="130"/>
      <c r="Y16" s="956">
        <f t="shared" si="0"/>
        <v>7</v>
      </c>
    </row>
    <row r="17" spans="1:25">
      <c r="A17" s="276"/>
      <c r="B17" s="1212"/>
      <c r="C17" s="1212"/>
      <c r="D17" s="111"/>
      <c r="E17" s="128">
        <f>+G17-Adjustments!I17</f>
        <v>0</v>
      </c>
      <c r="F17" s="128"/>
      <c r="G17" s="128"/>
      <c r="H17" s="128"/>
      <c r="I17" s="128"/>
      <c r="J17" s="128">
        <f>+I17-'ROR-Model'!I17</f>
        <v>0</v>
      </c>
      <c r="K17" s="128"/>
      <c r="L17" s="128"/>
      <c r="M17" s="128"/>
      <c r="N17" s="128"/>
      <c r="O17" s="373"/>
      <c r="P17" s="290"/>
      <c r="Q17" s="128"/>
      <c r="R17" s="128"/>
      <c r="S17" s="290"/>
      <c r="T17" s="128"/>
      <c r="U17" s="128"/>
      <c r="V17" s="374"/>
      <c r="W17" s="128"/>
      <c r="X17" s="130"/>
      <c r="Y17" s="956">
        <f t="shared" si="0"/>
        <v>8</v>
      </c>
    </row>
    <row r="18" spans="1:25">
      <c r="A18" s="276"/>
      <c r="B18" s="1212"/>
      <c r="C18" s="1212" t="s">
        <v>18</v>
      </c>
      <c r="D18" s="111"/>
      <c r="E18" s="128">
        <f>+G18-Adjustments!I18</f>
        <v>0</v>
      </c>
      <c r="F18" s="128">
        <f>Revenue!$F$17</f>
        <v>75891545</v>
      </c>
      <c r="G18" s="128">
        <f>+Adjustments!AQ18</f>
        <v>17091782.890000001</v>
      </c>
      <c r="H18" s="128"/>
      <c r="I18" s="128">
        <f>SUM($F$18:$H$18)</f>
        <v>92983327.890000001</v>
      </c>
      <c r="J18" s="128">
        <f>+I18-'ROR-Model'!I18</f>
        <v>0</v>
      </c>
      <c r="K18" s="128"/>
      <c r="L18" s="128" t="s">
        <v>15</v>
      </c>
      <c r="M18" s="128">
        <f>VLOOKUP($L18,$L$2:$N$7,2,FALSE)*I18</f>
        <v>92983327.890000001</v>
      </c>
      <c r="N18" s="128">
        <f>VLOOKUP($L18,$L$2:$N$7,3,FALSE)*I18</f>
        <v>0</v>
      </c>
      <c r="O18" s="373"/>
      <c r="P18" s="290" t="s">
        <v>849</v>
      </c>
      <c r="Q18" s="128">
        <f>IF(P18="G",M18,IF(P18="PT",0,ERR))</f>
        <v>0</v>
      </c>
      <c r="R18" s="128">
        <f>IF(P18="PT",M18,IF(P18="G",0,ERR))</f>
        <v>92983327.890000001</v>
      </c>
      <c r="S18" s="290" t="s">
        <v>849</v>
      </c>
      <c r="T18" s="128">
        <f>IF(S18="G",N18,IF(S18="PT",0,ERR))</f>
        <v>0</v>
      </c>
      <c r="U18" s="128">
        <f>IF(S18="PT",N18,IF(S18="G",0,ERR))</f>
        <v>0</v>
      </c>
      <c r="V18" s="374"/>
      <c r="W18" s="128">
        <f>HLOOKUP($W$9,'ROR-Model'!$Q$10:$U$1267,Y18)</f>
        <v>0</v>
      </c>
      <c r="X18" s="130"/>
      <c r="Y18" s="956">
        <f t="shared" si="0"/>
        <v>9</v>
      </c>
    </row>
    <row r="19" spans="1:25">
      <c r="A19" s="276"/>
      <c r="B19" s="1212"/>
      <c r="C19" s="1212"/>
      <c r="D19" s="111"/>
      <c r="E19" s="128">
        <f>+G19-Adjustments!I19</f>
        <v>0</v>
      </c>
      <c r="F19" s="128"/>
      <c r="G19" s="128"/>
      <c r="H19" s="128"/>
      <c r="I19" s="128"/>
      <c r="J19" s="128">
        <f>+I19-'ROR-Model'!I19</f>
        <v>0</v>
      </c>
      <c r="K19" s="128"/>
      <c r="L19" s="128"/>
      <c r="M19" s="128"/>
      <c r="N19" s="128"/>
      <c r="O19" s="373"/>
      <c r="P19" s="290"/>
      <c r="Q19" s="128"/>
      <c r="R19" s="128"/>
      <c r="S19" s="290"/>
      <c r="T19" s="128"/>
      <c r="U19" s="128"/>
      <c r="V19" s="374"/>
      <c r="W19" s="128"/>
      <c r="X19" s="130"/>
      <c r="Y19" s="956">
        <f t="shared" si="0"/>
        <v>10</v>
      </c>
    </row>
    <row r="20" spans="1:25">
      <c r="A20" s="276"/>
      <c r="B20" s="1212"/>
      <c r="C20" s="1212" t="s">
        <v>19</v>
      </c>
      <c r="D20" s="111"/>
      <c r="E20" s="128">
        <f>+G20-Adjustments!I20</f>
        <v>0</v>
      </c>
      <c r="F20" s="128">
        <f>Revenue!$F$19</f>
        <v>367956320</v>
      </c>
      <c r="G20" s="128">
        <f>+Adjustments!AQ20</f>
        <v>41996704.490000069</v>
      </c>
      <c r="H20" s="128"/>
      <c r="I20" s="128">
        <f>SUM($F$20:$H$20)</f>
        <v>409953024.49000007</v>
      </c>
      <c r="J20" s="128">
        <f>+I20-'ROR-Model'!I20</f>
        <v>0</v>
      </c>
      <c r="K20" s="128"/>
      <c r="L20" s="128" t="s">
        <v>15</v>
      </c>
      <c r="M20" s="128">
        <f>VLOOKUP($L20,$L$2:$N$7,2,FALSE)*I20</f>
        <v>409953024.49000007</v>
      </c>
      <c r="N20" s="128">
        <f>VLOOKUP($L20,$L$2:$N$7,3,FALSE)*I20</f>
        <v>0</v>
      </c>
      <c r="O20" s="373"/>
      <c r="P20" s="290" t="s">
        <v>849</v>
      </c>
      <c r="Q20" s="128">
        <f>IF(P20="G",M20,IF(P20="PT",0,ERR))</f>
        <v>0</v>
      </c>
      <c r="R20" s="128">
        <f>IF(P20="PT",M20,IF(P20="G",0,ERR))</f>
        <v>409953024.49000007</v>
      </c>
      <c r="S20" s="290" t="s">
        <v>849</v>
      </c>
      <c r="T20" s="128">
        <f>IF(S20="G",N20,IF(S20="PT",0,ERR))</f>
        <v>0</v>
      </c>
      <c r="U20" s="128">
        <f>IF(S20="PT",N20,IF(S20="G",0,ERR))</f>
        <v>0</v>
      </c>
      <c r="V20" s="374"/>
      <c r="W20" s="128">
        <f>HLOOKUP($W$9,'ROR-Model'!$Q$10:$U$1267,Y20)</f>
        <v>0</v>
      </c>
      <c r="X20" s="130"/>
      <c r="Y20" s="956">
        <f t="shared" si="0"/>
        <v>11</v>
      </c>
    </row>
    <row r="21" spans="1:25">
      <c r="A21" s="276"/>
      <c r="B21" s="1212"/>
      <c r="C21" s="1212" t="s">
        <v>20</v>
      </c>
      <c r="D21" s="111"/>
      <c r="E21" s="146">
        <f>+G21-Adjustments!I21</f>
        <v>0</v>
      </c>
      <c r="F21" s="146">
        <f>SUM(F16:F20)</f>
        <v>700370165</v>
      </c>
      <c r="G21" s="146">
        <f>SUM(G16:G20)</f>
        <v>73514506.39000006</v>
      </c>
      <c r="H21" s="146">
        <f>SUM(H16:H20)</f>
        <v>0</v>
      </c>
      <c r="I21" s="146">
        <f>SUM(I16:I20)</f>
        <v>773884671.3900001</v>
      </c>
      <c r="J21" s="128">
        <f>+I21-'ROR-Model'!I21</f>
        <v>0</v>
      </c>
      <c r="K21" s="128"/>
      <c r="L21" s="146"/>
      <c r="M21" s="146">
        <f>SUM(M16:M20)</f>
        <v>773884671.3900001</v>
      </c>
      <c r="N21" s="146">
        <f>SUM(N16:N20)</f>
        <v>0</v>
      </c>
      <c r="O21" s="373"/>
      <c r="P21" s="325"/>
      <c r="Q21" s="146">
        <f>SUM(Q16:Q20)</f>
        <v>270948319.00999999</v>
      </c>
      <c r="R21" s="146">
        <f>SUM(R16:R20)</f>
        <v>502936352.38000005</v>
      </c>
      <c r="S21" s="325"/>
      <c r="T21" s="146">
        <f>SUM(T16:T20)</f>
        <v>0</v>
      </c>
      <c r="U21" s="146">
        <f>SUM(U16:U20)</f>
        <v>0</v>
      </c>
      <c r="V21" s="374"/>
      <c r="W21" s="146">
        <f>HLOOKUP($W$9,'ROR-Model'!$Q$10:$U$1267,Y21)</f>
        <v>270948319.00999999</v>
      </c>
      <c r="X21" s="130"/>
      <c r="Y21" s="956">
        <f t="shared" si="0"/>
        <v>12</v>
      </c>
    </row>
    <row r="22" spans="1:25">
      <c r="A22" s="276"/>
      <c r="B22" s="1212"/>
      <c r="C22" s="1212"/>
      <c r="D22" s="111"/>
      <c r="E22" s="128">
        <f>+G22-Adjustments!I22</f>
        <v>0</v>
      </c>
      <c r="F22" s="128"/>
      <c r="G22" s="128"/>
      <c r="H22" s="128"/>
      <c r="I22" s="128"/>
      <c r="J22" s="128">
        <f>+I22-'ROR-Model'!I22</f>
        <v>0</v>
      </c>
      <c r="K22" s="128"/>
      <c r="L22" s="128"/>
      <c r="M22" s="128"/>
      <c r="N22" s="128"/>
      <c r="O22" s="373"/>
      <c r="P22" s="290"/>
      <c r="Q22" s="128"/>
      <c r="R22" s="128"/>
      <c r="S22" s="290"/>
      <c r="T22" s="128"/>
      <c r="U22" s="128"/>
      <c r="V22" s="374"/>
      <c r="W22" s="128"/>
      <c r="X22" s="130"/>
      <c r="Y22" s="956">
        <f t="shared" si="0"/>
        <v>13</v>
      </c>
    </row>
    <row r="23" spans="1:25">
      <c r="A23" s="276"/>
      <c r="B23" s="1212"/>
      <c r="C23" s="1212" t="s">
        <v>21</v>
      </c>
      <c r="D23" s="111"/>
      <c r="E23" s="128">
        <f>+G23-Adjustments!I23</f>
        <v>0</v>
      </c>
      <c r="F23" s="128">
        <f>Revenue!$F$22</f>
        <v>87759251</v>
      </c>
      <c r="G23" s="128">
        <f>+Adjustments!AQ23</f>
        <v>10736244</v>
      </c>
      <c r="H23" s="128"/>
      <c r="I23" s="128">
        <f>SUM($F$23:$H$23)</f>
        <v>98495495</v>
      </c>
      <c r="J23" s="128">
        <f>+I23-'ROR-Model'!I23</f>
        <v>0</v>
      </c>
      <c r="K23" s="128"/>
      <c r="L23" s="128" t="s">
        <v>15</v>
      </c>
      <c r="M23" s="128">
        <f>VLOOKUP($L23,$L$2:$N$7,2,FALSE)*I23</f>
        <v>98495495</v>
      </c>
      <c r="N23" s="128">
        <f>VLOOKUP($L23,$L$2:$N$7,3,FALSE)*I23</f>
        <v>0</v>
      </c>
      <c r="O23" s="373"/>
      <c r="P23" s="290" t="s">
        <v>850</v>
      </c>
      <c r="Q23" s="128">
        <f>IF(P23="G",M23,IF(P23="PT",0,ERR))</f>
        <v>98495495</v>
      </c>
      <c r="R23" s="128">
        <f>IF(P23="PT",M23,IF(P23="G",0,ERR))</f>
        <v>0</v>
      </c>
      <c r="S23" s="290" t="s">
        <v>850</v>
      </c>
      <c r="T23" s="128">
        <f>IF(S23="G",N23,IF(S23="PT",0,ERR))</f>
        <v>0</v>
      </c>
      <c r="U23" s="128">
        <f>IF(S23="PT",N23,IF(S23="G",0,ERR))</f>
        <v>0</v>
      </c>
      <c r="V23" s="374"/>
      <c r="W23" s="128">
        <f>HLOOKUP($W$9,'ROR-Model'!$Q$10:$U$1267,Y23)</f>
        <v>98495495</v>
      </c>
      <c r="X23" s="130"/>
      <c r="Y23" s="956">
        <f t="shared" si="0"/>
        <v>14</v>
      </c>
    </row>
    <row r="24" spans="1:25">
      <c r="A24" s="276"/>
      <c r="B24" s="1212"/>
      <c r="C24" s="1212"/>
      <c r="D24" s="111"/>
      <c r="E24" s="128">
        <f>+G24-Adjustments!I24</f>
        <v>0</v>
      </c>
      <c r="F24" s="128"/>
      <c r="G24" s="128"/>
      <c r="H24" s="128"/>
      <c r="I24" s="128"/>
      <c r="J24" s="128">
        <f>+I24-'ROR-Model'!I24</f>
        <v>0</v>
      </c>
      <c r="K24" s="128"/>
      <c r="L24" s="128"/>
      <c r="M24" s="128"/>
      <c r="N24" s="128"/>
      <c r="O24" s="373"/>
      <c r="P24" s="290"/>
      <c r="Q24" s="128"/>
      <c r="R24" s="128"/>
      <c r="S24" s="290"/>
      <c r="T24" s="128"/>
      <c r="U24" s="128"/>
      <c r="V24" s="374"/>
      <c r="W24" s="128"/>
      <c r="X24" s="130"/>
      <c r="Y24" s="956">
        <f t="shared" si="0"/>
        <v>15</v>
      </c>
    </row>
    <row r="25" spans="1:25">
      <c r="A25" s="276"/>
      <c r="B25" s="1212" t="s">
        <v>173</v>
      </c>
      <c r="C25" s="1212" t="s">
        <v>17</v>
      </c>
      <c r="D25" s="111"/>
      <c r="E25" s="128">
        <f>+G25-Adjustments!I25</f>
        <v>0</v>
      </c>
      <c r="F25" s="128">
        <f>Revenue!$F$24</f>
        <v>0</v>
      </c>
      <c r="G25" s="128">
        <f>+Adjustments!AQ25</f>
        <v>0</v>
      </c>
      <c r="H25" s="128"/>
      <c r="I25" s="128">
        <f>SUM($F$25:$H$25)</f>
        <v>0</v>
      </c>
      <c r="J25" s="128">
        <f>+I25-'ROR-Model'!I25</f>
        <v>0</v>
      </c>
      <c r="K25" s="128"/>
      <c r="L25" s="128" t="s">
        <v>15</v>
      </c>
      <c r="M25" s="128">
        <f>VLOOKUP($L25,$L$2:$N$7,2,FALSE)*I25</f>
        <v>0</v>
      </c>
      <c r="N25" s="128">
        <f>VLOOKUP($L25,$L$2:$N$7,3,FALSE)*I25</f>
        <v>0</v>
      </c>
      <c r="O25" s="373"/>
      <c r="P25" s="290" t="s">
        <v>850</v>
      </c>
      <c r="Q25" s="128">
        <f>IF(P25="G",M25,IF(P25="PT",0,ERR))</f>
        <v>0</v>
      </c>
      <c r="R25" s="128">
        <f>IF(P25="PT",M25,IF(P25="G",0,ERR))</f>
        <v>0</v>
      </c>
      <c r="S25" s="290" t="s">
        <v>850</v>
      </c>
      <c r="T25" s="128">
        <f>IF(S25="G",N25,IF(S25="PT",0,ERR))</f>
        <v>0</v>
      </c>
      <c r="U25" s="128">
        <f>IF(S25="PT",N25,IF(S25="G",0,ERR))</f>
        <v>0</v>
      </c>
      <c r="V25" s="374"/>
      <c r="W25" s="128">
        <f>HLOOKUP($W$9,'ROR-Model'!$Q$10:$U$1267,Y25)</f>
        <v>0</v>
      </c>
      <c r="X25" s="130"/>
      <c r="Y25" s="956">
        <f t="shared" si="0"/>
        <v>16</v>
      </c>
    </row>
    <row r="26" spans="1:25">
      <c r="A26" s="276"/>
      <c r="B26" s="1212"/>
      <c r="C26" s="1212"/>
      <c r="D26" s="111"/>
      <c r="E26" s="128">
        <f>+G26-Adjustments!I26</f>
        <v>0</v>
      </c>
      <c r="F26" s="128"/>
      <c r="G26" s="128"/>
      <c r="H26" s="128"/>
      <c r="I26" s="128"/>
      <c r="J26" s="128">
        <f>+I26-'ROR-Model'!I26</f>
        <v>0</v>
      </c>
      <c r="K26" s="128"/>
      <c r="L26" s="128"/>
      <c r="M26" s="128"/>
      <c r="N26" s="128"/>
      <c r="O26" s="373"/>
      <c r="P26" s="290"/>
      <c r="Q26" s="128"/>
      <c r="R26" s="128"/>
      <c r="S26" s="290"/>
      <c r="T26" s="128"/>
      <c r="U26" s="128"/>
      <c r="V26" s="374"/>
      <c r="W26" s="128"/>
      <c r="X26" s="130"/>
      <c r="Y26" s="956">
        <f t="shared" si="0"/>
        <v>17</v>
      </c>
    </row>
    <row r="27" spans="1:25">
      <c r="A27" s="276"/>
      <c r="B27" s="1212"/>
      <c r="C27" s="1212" t="s">
        <v>18</v>
      </c>
      <c r="D27" s="111"/>
      <c r="E27" s="128">
        <f>+G27-Adjustments!I27</f>
        <v>0</v>
      </c>
      <c r="F27" s="128">
        <f>Revenue!$F$26</f>
        <v>0</v>
      </c>
      <c r="G27" s="128">
        <f>+Adjustments!AQ27</f>
        <v>0</v>
      </c>
      <c r="H27" s="128"/>
      <c r="I27" s="128">
        <f>SUM($F$27:$H$27)</f>
        <v>0</v>
      </c>
      <c r="J27" s="128">
        <f>+I27-'ROR-Model'!I27</f>
        <v>0</v>
      </c>
      <c r="K27" s="128"/>
      <c r="L27" s="128" t="s">
        <v>15</v>
      </c>
      <c r="M27" s="128">
        <f>VLOOKUP($L27,$L$2:$N$7,2,FALSE)*I27</f>
        <v>0</v>
      </c>
      <c r="N27" s="128">
        <f>VLOOKUP($L27,$L$2:$N$7,3,FALSE)*I27</f>
        <v>0</v>
      </c>
      <c r="O27" s="373"/>
      <c r="P27" s="290" t="s">
        <v>849</v>
      </c>
      <c r="Q27" s="128">
        <f>IF(P27="G",M27,IF(P27="PT",0,ERR))</f>
        <v>0</v>
      </c>
      <c r="R27" s="128">
        <f>IF(P27="PT",M27,IF(P27="G",0,ERR))</f>
        <v>0</v>
      </c>
      <c r="S27" s="290" t="s">
        <v>849</v>
      </c>
      <c r="T27" s="128">
        <f>IF(S27="G",N27,IF(S27="PT",0,ERR))</f>
        <v>0</v>
      </c>
      <c r="U27" s="128">
        <f>IF(S27="PT",N27,IF(S27="G",0,ERR))</f>
        <v>0</v>
      </c>
      <c r="V27" s="374"/>
      <c r="W27" s="128">
        <f>HLOOKUP($W$9,'ROR-Model'!$Q$10:$U$1267,Y27)</f>
        <v>0</v>
      </c>
      <c r="X27" s="130"/>
      <c r="Y27" s="956">
        <f t="shared" si="0"/>
        <v>18</v>
      </c>
    </row>
    <row r="28" spans="1:25">
      <c r="A28" s="276"/>
      <c r="B28" s="1212"/>
      <c r="C28" s="1212"/>
      <c r="D28" s="111"/>
      <c r="E28" s="128">
        <f>+G28-Adjustments!I28</f>
        <v>0</v>
      </c>
      <c r="F28" s="128"/>
      <c r="G28" s="128"/>
      <c r="H28" s="128"/>
      <c r="I28" s="128"/>
      <c r="J28" s="128">
        <f>+I28-'ROR-Model'!I28</f>
        <v>0</v>
      </c>
      <c r="K28" s="128"/>
      <c r="L28" s="128"/>
      <c r="M28" s="128"/>
      <c r="N28" s="128"/>
      <c r="O28" s="373"/>
      <c r="P28" s="290"/>
      <c r="Q28" s="128"/>
      <c r="R28" s="128"/>
      <c r="S28" s="290"/>
      <c r="T28" s="128"/>
      <c r="U28" s="128"/>
      <c r="V28" s="374"/>
      <c r="W28" s="128"/>
      <c r="X28" s="130"/>
      <c r="Y28" s="956">
        <f t="shared" si="0"/>
        <v>19</v>
      </c>
    </row>
    <row r="29" spans="1:25">
      <c r="A29" s="276"/>
      <c r="B29" s="1212"/>
      <c r="C29" s="1212" t="s">
        <v>19</v>
      </c>
      <c r="D29" s="111"/>
      <c r="E29" s="128">
        <f>+G29-Adjustments!I29</f>
        <v>0</v>
      </c>
      <c r="F29" s="128">
        <f>Revenue!$F$28</f>
        <v>0</v>
      </c>
      <c r="G29" s="128">
        <f>+Adjustments!AQ29</f>
        <v>0</v>
      </c>
      <c r="H29" s="128"/>
      <c r="I29" s="128">
        <f>SUM($F$29:$H$29)</f>
        <v>0</v>
      </c>
      <c r="J29" s="128">
        <f>+I29-'ROR-Model'!I29</f>
        <v>0</v>
      </c>
      <c r="K29" s="128"/>
      <c r="L29" s="128" t="s">
        <v>15</v>
      </c>
      <c r="M29" s="128">
        <f>VLOOKUP($L29,$L$2:$N$7,2,FALSE)*I29</f>
        <v>0</v>
      </c>
      <c r="N29" s="128">
        <f>VLOOKUP($L29,$L$2:$N$7,3,FALSE)*I29</f>
        <v>0</v>
      </c>
      <c r="O29" s="373"/>
      <c r="P29" s="290" t="s">
        <v>849</v>
      </c>
      <c r="Q29" s="128">
        <f>IF(P29="G",M29,IF(P29="PT",0,ERR))</f>
        <v>0</v>
      </c>
      <c r="R29" s="128">
        <f>IF(P29="PT",M29,IF(P29="G",0,ERR))</f>
        <v>0</v>
      </c>
      <c r="S29" s="290" t="s">
        <v>849</v>
      </c>
      <c r="T29" s="128">
        <f>IF(S29="G",N29,IF(S29="PT",0,ERR))</f>
        <v>0</v>
      </c>
      <c r="U29" s="128">
        <f>IF(S29="PT",N29,IF(S29="G",0,ERR))</f>
        <v>0</v>
      </c>
      <c r="V29" s="374"/>
      <c r="W29" s="128">
        <f>HLOOKUP($W$9,'ROR-Model'!$Q$10:$U$1267,Y29)</f>
        <v>0</v>
      </c>
      <c r="X29" s="130"/>
      <c r="Y29" s="956">
        <f t="shared" si="0"/>
        <v>20</v>
      </c>
    </row>
    <row r="30" spans="1:25">
      <c r="A30" s="276"/>
      <c r="B30" s="1212"/>
      <c r="C30" s="1212" t="s">
        <v>20</v>
      </c>
      <c r="D30" s="111"/>
      <c r="E30" s="146">
        <f>+G30-Adjustments!I30</f>
        <v>0</v>
      </c>
      <c r="F30" s="146">
        <f>SUM(F25:F29)</f>
        <v>0</v>
      </c>
      <c r="G30" s="146">
        <f>SUM(G25:G29)</f>
        <v>0</v>
      </c>
      <c r="H30" s="146">
        <f>SUM(H25:H29)</f>
        <v>0</v>
      </c>
      <c r="I30" s="146">
        <f>SUM(I25:I29)</f>
        <v>0</v>
      </c>
      <c r="J30" s="128">
        <f>+I30-'ROR-Model'!I30</f>
        <v>0</v>
      </c>
      <c r="K30" s="128"/>
      <c r="L30" s="146"/>
      <c r="M30" s="146">
        <f>SUM(M25:M29)</f>
        <v>0</v>
      </c>
      <c r="N30" s="146">
        <f>SUM(N25:N29)</f>
        <v>0</v>
      </c>
      <c r="O30" s="373"/>
      <c r="P30" s="325"/>
      <c r="Q30" s="146">
        <f>SUM(Q25:Q29)</f>
        <v>0</v>
      </c>
      <c r="R30" s="146">
        <f>SUM(R25:R29)</f>
        <v>0</v>
      </c>
      <c r="S30" s="325"/>
      <c r="T30" s="146">
        <f>SUM(T25:T29)</f>
        <v>0</v>
      </c>
      <c r="U30" s="146">
        <f>SUM(U25:U29)</f>
        <v>0</v>
      </c>
      <c r="V30" s="374"/>
      <c r="W30" s="146">
        <f>HLOOKUP($W$9,'ROR-Model'!$Q$10:$U$1267,Y30)</f>
        <v>0</v>
      </c>
      <c r="X30" s="130"/>
      <c r="Y30" s="956">
        <f t="shared" si="0"/>
        <v>21</v>
      </c>
    </row>
    <row r="31" spans="1:25">
      <c r="A31" s="276"/>
      <c r="B31" s="1212"/>
      <c r="C31" s="1212"/>
      <c r="D31" s="111"/>
      <c r="E31" s="128">
        <f>+G31-Adjustments!I31</f>
        <v>0</v>
      </c>
      <c r="F31" s="128"/>
      <c r="G31" s="128"/>
      <c r="H31" s="128"/>
      <c r="I31" s="128"/>
      <c r="J31" s="128">
        <f>+I31-'ROR-Model'!I31</f>
        <v>0</v>
      </c>
      <c r="K31" s="128"/>
      <c r="L31" s="128"/>
      <c r="M31" s="128"/>
      <c r="N31" s="128"/>
      <c r="O31" s="373"/>
      <c r="P31" s="290"/>
      <c r="Q31" s="128"/>
      <c r="R31" s="128"/>
      <c r="S31" s="290"/>
      <c r="T31" s="128"/>
      <c r="U31" s="128"/>
      <c r="V31" s="374"/>
      <c r="W31" s="128"/>
      <c r="X31" s="130"/>
      <c r="Y31" s="956">
        <f t="shared" si="0"/>
        <v>22</v>
      </c>
    </row>
    <row r="32" spans="1:25">
      <c r="A32" s="276"/>
      <c r="B32" s="1212"/>
      <c r="C32" s="1212" t="s">
        <v>21</v>
      </c>
      <c r="D32" s="111"/>
      <c r="E32" s="128">
        <f>+G32-Adjustments!I32</f>
        <v>0</v>
      </c>
      <c r="F32" s="128">
        <f>Revenue!$F$31</f>
        <v>0</v>
      </c>
      <c r="G32" s="128">
        <f>+Adjustments!AQ32</f>
        <v>0</v>
      </c>
      <c r="H32" s="128"/>
      <c r="I32" s="128">
        <f>SUM(F32:H32)</f>
        <v>0</v>
      </c>
      <c r="J32" s="128">
        <f>+I32-'ROR-Model'!I32</f>
        <v>0</v>
      </c>
      <c r="K32" s="128"/>
      <c r="L32" s="128" t="s">
        <v>15</v>
      </c>
      <c r="M32" s="128">
        <f>VLOOKUP($L32,$L$2:$N$7,2,FALSE)*I32</f>
        <v>0</v>
      </c>
      <c r="N32" s="128">
        <f>VLOOKUP($L32,$L$2:$N$7,3,FALSE)*I32</f>
        <v>0</v>
      </c>
      <c r="O32" s="373"/>
      <c r="P32" s="290" t="s">
        <v>850</v>
      </c>
      <c r="Q32" s="128">
        <f>IF(P32="G",M32,IF(P32="PT",0,ERR))</f>
        <v>0</v>
      </c>
      <c r="R32" s="128">
        <f>IF(P32="PT",M32,IF(P32="G",0,ERR))</f>
        <v>0</v>
      </c>
      <c r="S32" s="290" t="s">
        <v>850</v>
      </c>
      <c r="T32" s="128">
        <f>IF(S32="G",N32,IF(S32="PT",0,ERR))</f>
        <v>0</v>
      </c>
      <c r="U32" s="128">
        <f>IF(S32="PT",N32,IF(S32="G",0,ERR))</f>
        <v>0</v>
      </c>
      <c r="V32" s="374"/>
      <c r="W32" s="128">
        <f>HLOOKUP($W$9,'ROR-Model'!$Q$10:$U$1267,Y32)</f>
        <v>0</v>
      </c>
      <c r="X32" s="130"/>
      <c r="Y32" s="956">
        <f t="shared" si="0"/>
        <v>23</v>
      </c>
    </row>
    <row r="33" spans="1:25">
      <c r="A33" s="276"/>
      <c r="B33" s="556"/>
      <c r="C33" s="1212"/>
      <c r="E33" s="239">
        <f>+G33-Adjustments!I33</f>
        <v>0</v>
      </c>
      <c r="F33" s="239"/>
      <c r="G33" s="239"/>
      <c r="H33" s="239"/>
      <c r="I33" s="239"/>
      <c r="J33" s="128">
        <f>+I33-'ROR-Model'!I33</f>
        <v>0</v>
      </c>
      <c r="K33" s="128"/>
      <c r="N33" s="128"/>
      <c r="O33" s="373"/>
      <c r="P33" s="290"/>
      <c r="Q33" s="239"/>
      <c r="R33" s="239"/>
      <c r="S33" s="239"/>
      <c r="T33" s="239"/>
      <c r="U33" s="128"/>
      <c r="V33" s="374"/>
      <c r="W33" s="128"/>
      <c r="X33" s="130"/>
      <c r="Y33" s="956">
        <f t="shared" si="0"/>
        <v>24</v>
      </c>
    </row>
    <row r="34" spans="1:25">
      <c r="A34" s="276"/>
      <c r="B34" s="1212" t="s">
        <v>1398</v>
      </c>
      <c r="C34" s="1212" t="s">
        <v>17</v>
      </c>
      <c r="D34" s="111"/>
      <c r="E34" s="128">
        <f>+G34-Adjustments!I34</f>
        <v>0</v>
      </c>
      <c r="F34" s="128">
        <f>Revenue!$F$33</f>
        <v>0</v>
      </c>
      <c r="G34" s="128">
        <f>+Adjustments!AQ34</f>
        <v>0</v>
      </c>
      <c r="H34" s="128"/>
      <c r="I34" s="128">
        <f>SUM(F34:H34)</f>
        <v>0</v>
      </c>
      <c r="J34" s="128">
        <f>+I34-'ROR-Model'!I34</f>
        <v>0</v>
      </c>
      <c r="K34" s="128"/>
      <c r="L34" s="128" t="s">
        <v>15</v>
      </c>
      <c r="M34" s="128">
        <f>VLOOKUP($L34,$L$2:$N$7,2,FALSE)*I34</f>
        <v>0</v>
      </c>
      <c r="N34" s="128">
        <f>VLOOKUP($L34,$L$2:$N$7,3,FALSE)*I34</f>
        <v>0</v>
      </c>
      <c r="O34" s="373"/>
      <c r="P34" s="290" t="s">
        <v>850</v>
      </c>
      <c r="Q34" s="128">
        <f>IF(P34="G",M34,IF(P34="PT",0,ERR))</f>
        <v>0</v>
      </c>
      <c r="R34" s="128">
        <f>IF(P34="PT",M34,IF(P34="G",0,ERR))</f>
        <v>0</v>
      </c>
      <c r="S34" s="290" t="s">
        <v>850</v>
      </c>
      <c r="T34" s="128">
        <f>IF(S34="G",N34,IF(S34="PT",0,ERR))</f>
        <v>0</v>
      </c>
      <c r="U34" s="128">
        <f>IF(S34="PT",N34,IF(S34="G",0,ERR))</f>
        <v>0</v>
      </c>
      <c r="V34" s="374"/>
      <c r="W34" s="128">
        <f>HLOOKUP($W$9,'ROR-Model'!$Q$10:$U$1267,Y34)</f>
        <v>0</v>
      </c>
      <c r="X34" s="130"/>
      <c r="Y34" s="956">
        <f t="shared" si="0"/>
        <v>25</v>
      </c>
    </row>
    <row r="35" spans="1:25">
      <c r="A35" s="276"/>
      <c r="B35" s="1212"/>
      <c r="C35" s="1212"/>
      <c r="D35" s="111"/>
      <c r="E35" s="128">
        <f>+G35-Adjustments!I35</f>
        <v>0</v>
      </c>
      <c r="F35" s="128"/>
      <c r="G35" s="128"/>
      <c r="H35" s="128"/>
      <c r="I35" s="128"/>
      <c r="J35" s="128">
        <f>+I35-'ROR-Model'!I35</f>
        <v>0</v>
      </c>
      <c r="K35" s="128"/>
      <c r="L35" s="128"/>
      <c r="M35" s="128"/>
      <c r="N35" s="128"/>
      <c r="O35" s="373"/>
      <c r="P35" s="290"/>
      <c r="Q35" s="128"/>
      <c r="R35" s="128"/>
      <c r="S35" s="290"/>
      <c r="T35" s="128"/>
      <c r="U35" s="128"/>
      <c r="V35" s="374"/>
      <c r="W35" s="128"/>
      <c r="X35" s="130"/>
      <c r="Y35" s="956">
        <f t="shared" si="0"/>
        <v>26</v>
      </c>
    </row>
    <row r="36" spans="1:25">
      <c r="A36" s="276"/>
      <c r="B36" s="1212"/>
      <c r="C36" s="1212" t="s">
        <v>18</v>
      </c>
      <c r="D36" s="111"/>
      <c r="E36" s="128">
        <f>+G36-Adjustments!I36</f>
        <v>0</v>
      </c>
      <c r="F36" s="128">
        <f>Revenue!$F$35</f>
        <v>0</v>
      </c>
      <c r="G36" s="128">
        <f>+Adjustments!AQ36</f>
        <v>0</v>
      </c>
      <c r="H36" s="128"/>
      <c r="I36" s="128">
        <f>SUM($F$36:$H$36)</f>
        <v>0</v>
      </c>
      <c r="J36" s="128">
        <f>+I36-'ROR-Model'!I36</f>
        <v>0</v>
      </c>
      <c r="K36" s="128"/>
      <c r="L36" s="128" t="s">
        <v>15</v>
      </c>
      <c r="M36" s="128">
        <f>VLOOKUP($L36,$L$2:$N$7,2,FALSE)*I36</f>
        <v>0</v>
      </c>
      <c r="N36" s="128">
        <f>VLOOKUP($L36,$L$2:$N$7,3,FALSE)*I36</f>
        <v>0</v>
      </c>
      <c r="O36" s="373"/>
      <c r="P36" s="290" t="s">
        <v>849</v>
      </c>
      <c r="Q36" s="128">
        <f>IF(P36="G",M36,IF(P36="PT",0,ERR))</f>
        <v>0</v>
      </c>
      <c r="R36" s="128">
        <f>IF(P36="PT",M36,IF(P36="G",0,ERR))</f>
        <v>0</v>
      </c>
      <c r="S36" s="290" t="s">
        <v>849</v>
      </c>
      <c r="T36" s="128">
        <f>IF(S36="G",N36,IF(S36="PT",0,ERR))</f>
        <v>0</v>
      </c>
      <c r="U36" s="128">
        <f>IF(S36="PT",N36,IF(S36="G",0,ERR))</f>
        <v>0</v>
      </c>
      <c r="V36" s="374"/>
      <c r="W36" s="128">
        <f>HLOOKUP($W$9,'ROR-Model'!$Q$10:$U$1267,Y36)</f>
        <v>0</v>
      </c>
      <c r="X36" s="130"/>
      <c r="Y36" s="956">
        <f t="shared" si="0"/>
        <v>27</v>
      </c>
    </row>
    <row r="37" spans="1:25">
      <c r="A37" s="276"/>
      <c r="B37" s="1212"/>
      <c r="C37" s="1212"/>
      <c r="D37" s="111"/>
      <c r="E37" s="128">
        <f>+G37-Adjustments!I37</f>
        <v>0</v>
      </c>
      <c r="F37" s="128"/>
      <c r="G37" s="128"/>
      <c r="H37" s="128"/>
      <c r="I37" s="128"/>
      <c r="J37" s="128">
        <f>+I37-'ROR-Model'!I37</f>
        <v>0</v>
      </c>
      <c r="K37" s="128"/>
      <c r="L37" s="128"/>
      <c r="M37" s="128"/>
      <c r="N37" s="128"/>
      <c r="O37" s="373"/>
      <c r="P37" s="290"/>
      <c r="Q37" s="128"/>
      <c r="R37" s="128"/>
      <c r="S37" s="290"/>
      <c r="T37" s="128"/>
      <c r="U37" s="128"/>
      <c r="V37" s="374"/>
      <c r="W37" s="128"/>
      <c r="X37" s="130"/>
      <c r="Y37" s="956">
        <f t="shared" si="0"/>
        <v>28</v>
      </c>
    </row>
    <row r="38" spans="1:25">
      <c r="A38" s="276"/>
      <c r="B38" s="1212"/>
      <c r="C38" s="1212" t="s">
        <v>19</v>
      </c>
      <c r="D38" s="111"/>
      <c r="E38" s="128">
        <f>+G38-Adjustments!I38</f>
        <v>0</v>
      </c>
      <c r="F38" s="128">
        <f>Revenue!$F$37</f>
        <v>0</v>
      </c>
      <c r="G38" s="128">
        <f>+Adjustments!AQ38</f>
        <v>0</v>
      </c>
      <c r="H38" s="128"/>
      <c r="I38" s="128">
        <f>SUM($F$38:$H$38)</f>
        <v>0</v>
      </c>
      <c r="J38" s="128">
        <f>+I38-'ROR-Model'!I38</f>
        <v>0</v>
      </c>
      <c r="K38" s="128"/>
      <c r="L38" s="128" t="s">
        <v>15</v>
      </c>
      <c r="M38" s="128">
        <f>VLOOKUP($L38,$L$2:$N$7,2,FALSE)*I38</f>
        <v>0</v>
      </c>
      <c r="N38" s="128">
        <f>VLOOKUP($L38,$L$2:$N$7,3,FALSE)*I38</f>
        <v>0</v>
      </c>
      <c r="O38" s="373"/>
      <c r="P38" s="290" t="s">
        <v>849</v>
      </c>
      <c r="Q38" s="128">
        <f>IF(P38="G",M38,IF(P38="PT",0,ERR))</f>
        <v>0</v>
      </c>
      <c r="R38" s="128">
        <f>IF(P38="PT",M38,IF(P38="G",0,ERR))</f>
        <v>0</v>
      </c>
      <c r="S38" s="290" t="s">
        <v>849</v>
      </c>
      <c r="T38" s="128">
        <f>IF(S38="G",N38,IF(S38="PT",0,ERR))</f>
        <v>0</v>
      </c>
      <c r="U38" s="128">
        <f>IF(S38="PT",N38,IF(S38="G",0,ERR))</f>
        <v>0</v>
      </c>
      <c r="V38" s="374"/>
      <c r="W38" s="128">
        <f>HLOOKUP($W$9,'ROR-Model'!$Q$10:$U$1267,Y38)</f>
        <v>0</v>
      </c>
      <c r="X38" s="130"/>
      <c r="Y38" s="956">
        <f t="shared" si="0"/>
        <v>29</v>
      </c>
    </row>
    <row r="39" spans="1:25">
      <c r="A39" s="276"/>
      <c r="B39" s="1212"/>
      <c r="C39" s="1212" t="s">
        <v>20</v>
      </c>
      <c r="D39" s="111"/>
      <c r="E39" s="146">
        <f>+G39-Adjustments!I39</f>
        <v>0</v>
      </c>
      <c r="F39" s="146">
        <f>SUM(F34:F38)</f>
        <v>0</v>
      </c>
      <c r="G39" s="146">
        <f>SUM(G34:G38)</f>
        <v>0</v>
      </c>
      <c r="H39" s="146">
        <f>SUM(H34:H38)</f>
        <v>0</v>
      </c>
      <c r="I39" s="146">
        <f>SUM(I34:I38)</f>
        <v>0</v>
      </c>
      <c r="J39" s="128">
        <f>+I39-'ROR-Model'!I39</f>
        <v>0</v>
      </c>
      <c r="K39" s="128"/>
      <c r="L39" s="146"/>
      <c r="M39" s="146">
        <f>SUM(M34:M38)</f>
        <v>0</v>
      </c>
      <c r="N39" s="146">
        <f>SUM(N34:N38)</f>
        <v>0</v>
      </c>
      <c r="O39" s="373"/>
      <c r="P39" s="325"/>
      <c r="Q39" s="146">
        <f>SUM(Q34:Q38)</f>
        <v>0</v>
      </c>
      <c r="R39" s="146">
        <f>SUM(R34:R38)</f>
        <v>0</v>
      </c>
      <c r="S39" s="325"/>
      <c r="T39" s="146">
        <f>SUM(T34:T38)</f>
        <v>0</v>
      </c>
      <c r="U39" s="146">
        <f>SUM(U34:U38)</f>
        <v>0</v>
      </c>
      <c r="V39" s="374"/>
      <c r="W39" s="146">
        <f>HLOOKUP($W$9,'ROR-Model'!$Q$10:$U$1267,Y39)</f>
        <v>0</v>
      </c>
      <c r="X39" s="130"/>
      <c r="Y39" s="956">
        <f t="shared" si="0"/>
        <v>30</v>
      </c>
    </row>
    <row r="40" spans="1:25">
      <c r="A40" s="276"/>
      <c r="B40" s="1212"/>
      <c r="C40" s="1212"/>
      <c r="D40" s="111"/>
      <c r="E40" s="128">
        <f>+G40-Adjustments!I40</f>
        <v>0</v>
      </c>
      <c r="F40" s="128"/>
      <c r="G40" s="128"/>
      <c r="H40" s="128"/>
      <c r="I40" s="128"/>
      <c r="J40" s="128">
        <f>+I40-'ROR-Model'!I40</f>
        <v>0</v>
      </c>
      <c r="K40" s="128"/>
      <c r="L40" s="128"/>
      <c r="M40" s="128"/>
      <c r="N40" s="128"/>
      <c r="O40" s="373"/>
      <c r="P40" s="290"/>
      <c r="Q40" s="128"/>
      <c r="R40" s="128"/>
      <c r="S40" s="290"/>
      <c r="T40" s="128"/>
      <c r="U40" s="128"/>
      <c r="V40" s="374"/>
      <c r="W40" s="128"/>
      <c r="X40" s="130"/>
      <c r="Y40" s="956">
        <f t="shared" si="0"/>
        <v>31</v>
      </c>
    </row>
    <row r="41" spans="1:25">
      <c r="A41" s="276"/>
      <c r="B41" s="1212"/>
      <c r="C41" s="1212" t="s">
        <v>21</v>
      </c>
      <c r="D41" s="111"/>
      <c r="E41" s="128">
        <f>+G41-Adjustments!I41</f>
        <v>0</v>
      </c>
      <c r="F41" s="128">
        <f>Revenue!$F$40</f>
        <v>0</v>
      </c>
      <c r="G41" s="128">
        <f>+Adjustments!AQ41</f>
        <v>0</v>
      </c>
      <c r="H41" s="128"/>
      <c r="I41" s="128">
        <f>SUM($F$41:$H$41)</f>
        <v>0</v>
      </c>
      <c r="J41" s="128">
        <f>+I41-'ROR-Model'!I41</f>
        <v>0</v>
      </c>
      <c r="K41" s="128"/>
      <c r="L41" s="128" t="s">
        <v>15</v>
      </c>
      <c r="M41" s="128">
        <f>VLOOKUP($L41,$L$2:$N$7,2,FALSE)*I41</f>
        <v>0</v>
      </c>
      <c r="N41" s="128">
        <f>VLOOKUP($L41,$L$2:$N$7,3,FALSE)*I41</f>
        <v>0</v>
      </c>
      <c r="O41" s="373"/>
      <c r="P41" s="290" t="s">
        <v>850</v>
      </c>
      <c r="Q41" s="128">
        <f>IF(P41="G",M41,IF(P41="PT",0,ERR))</f>
        <v>0</v>
      </c>
      <c r="R41" s="128">
        <f>IF(P41="PT",M41,IF(P41="G",0,ERR))</f>
        <v>0</v>
      </c>
      <c r="S41" s="290" t="s">
        <v>850</v>
      </c>
      <c r="T41" s="128">
        <f>IF(S41="G",N41,IF(S41="PT",0,ERR))</f>
        <v>0</v>
      </c>
      <c r="U41" s="128">
        <f>IF(S41="PT",N41,IF(S41="G",0,ERR))</f>
        <v>0</v>
      </c>
      <c r="V41" s="374"/>
      <c r="W41" s="128">
        <f>HLOOKUP($W$9,'ROR-Model'!$Q$10:$U$1267,Y41)</f>
        <v>0</v>
      </c>
      <c r="X41" s="130"/>
      <c r="Y41" s="956">
        <f t="shared" si="0"/>
        <v>32</v>
      </c>
    </row>
    <row r="42" spans="1:25">
      <c r="A42" s="276"/>
      <c r="B42" s="556"/>
      <c r="C42" s="556"/>
      <c r="D42" s="111"/>
      <c r="E42" s="128">
        <f>+G42-Adjustments!I42</f>
        <v>0</v>
      </c>
      <c r="F42" s="128"/>
      <c r="G42" s="128"/>
      <c r="H42" s="128"/>
      <c r="I42" s="128"/>
      <c r="J42" s="128">
        <f>+I42-'ROR-Model'!I42</f>
        <v>0</v>
      </c>
      <c r="K42" s="128"/>
      <c r="L42" s="128"/>
      <c r="M42" s="128"/>
      <c r="N42" s="128"/>
      <c r="O42" s="373"/>
      <c r="P42" s="290"/>
      <c r="Q42" s="128"/>
      <c r="R42" s="128"/>
      <c r="S42" s="290"/>
      <c r="T42" s="128"/>
      <c r="U42" s="128"/>
      <c r="V42" s="374"/>
      <c r="W42" s="128"/>
      <c r="X42" s="130"/>
      <c r="Y42" s="956">
        <f t="shared" si="0"/>
        <v>33</v>
      </c>
    </row>
    <row r="43" spans="1:25">
      <c r="A43" s="276"/>
      <c r="B43" s="1212" t="s">
        <v>1399</v>
      </c>
      <c r="C43" s="1212" t="s">
        <v>17</v>
      </c>
      <c r="D43" s="111"/>
      <c r="E43" s="128">
        <f>+G43-Adjustments!I43</f>
        <v>0</v>
      </c>
      <c r="F43" s="128">
        <f>Revenue!$F$42</f>
        <v>4415619</v>
      </c>
      <c r="G43" s="128">
        <f>+Adjustments!AQ43</f>
        <v>-837476.37999999989</v>
      </c>
      <c r="H43" s="128"/>
      <c r="I43" s="128">
        <f>SUM($F$43:$H$43)</f>
        <v>3578142.62</v>
      </c>
      <c r="J43" s="128">
        <f>+I43-'ROR-Model'!I43</f>
        <v>0</v>
      </c>
      <c r="K43" s="128"/>
      <c r="L43" s="128" t="s">
        <v>15</v>
      </c>
      <c r="M43" s="128">
        <f>VLOOKUP($L43,$L$2:$N$7,2,FALSE)*I43</f>
        <v>3578142.62</v>
      </c>
      <c r="N43" s="128">
        <f>VLOOKUP($L43,$L$2:$N$7,3,FALSE)*I43</f>
        <v>0</v>
      </c>
      <c r="O43" s="373"/>
      <c r="P43" s="290" t="s">
        <v>850</v>
      </c>
      <c r="Q43" s="128">
        <f>IF(P43="G",M43,IF(P43="PT",0,ERR))</f>
        <v>3578142.62</v>
      </c>
      <c r="R43" s="128">
        <f>IF(P43="PT",M43,IF(P43="G",0,ERR))</f>
        <v>0</v>
      </c>
      <c r="S43" s="290" t="s">
        <v>850</v>
      </c>
      <c r="T43" s="128">
        <f>IF(S43="G",N43,IF(S43="PT",0,ERR))</f>
        <v>0</v>
      </c>
      <c r="U43" s="128">
        <f>IF(S43="PT",N43,IF(S43="G",0,ERR))</f>
        <v>0</v>
      </c>
      <c r="V43" s="374"/>
      <c r="W43" s="128">
        <f>HLOOKUP($W$9,'ROR-Model'!$Q$10:$U$1267,Y43)</f>
        <v>3578142.62</v>
      </c>
      <c r="X43" s="130"/>
      <c r="Y43" s="956">
        <f t="shared" si="0"/>
        <v>34</v>
      </c>
    </row>
    <row r="44" spans="1:25">
      <c r="A44" s="276"/>
      <c r="B44" s="1212"/>
      <c r="C44" s="1212"/>
      <c r="D44" s="111"/>
      <c r="E44" s="128">
        <f>+G44-Adjustments!I44</f>
        <v>0</v>
      </c>
      <c r="F44" s="128"/>
      <c r="G44" s="128"/>
      <c r="H44" s="128"/>
      <c r="I44" s="128"/>
      <c r="J44" s="128">
        <f>+I44-'ROR-Model'!I44</f>
        <v>0</v>
      </c>
      <c r="K44" s="128"/>
      <c r="L44" s="128"/>
      <c r="M44" s="128"/>
      <c r="N44" s="128"/>
      <c r="O44" s="373"/>
      <c r="P44" s="290"/>
      <c r="Q44" s="128"/>
      <c r="R44" s="128"/>
      <c r="S44" s="290"/>
      <c r="T44" s="128"/>
      <c r="U44" s="128"/>
      <c r="V44" s="374"/>
      <c r="W44" s="128"/>
      <c r="X44" s="130"/>
      <c r="Y44" s="956">
        <f t="shared" si="0"/>
        <v>35</v>
      </c>
    </row>
    <row r="45" spans="1:25">
      <c r="A45" s="276"/>
      <c r="B45" s="1212"/>
      <c r="C45" s="1212" t="s">
        <v>18</v>
      </c>
      <c r="D45" s="111"/>
      <c r="E45" s="128">
        <f>+G45-Adjustments!I45</f>
        <v>0</v>
      </c>
      <c r="F45" s="128">
        <f>Revenue!$F$44</f>
        <v>4873968</v>
      </c>
      <c r="G45" s="128">
        <f>+Adjustments!AQ45</f>
        <v>-974636.08000000007</v>
      </c>
      <c r="H45" s="128"/>
      <c r="I45" s="128">
        <f>SUM($F$45:$H$45)</f>
        <v>3899331.92</v>
      </c>
      <c r="J45" s="128">
        <f>+I45-'ROR-Model'!I45</f>
        <v>0</v>
      </c>
      <c r="K45" s="128"/>
      <c r="L45" s="128" t="s">
        <v>15</v>
      </c>
      <c r="M45" s="128">
        <f>VLOOKUP($L45,$L$2:$N$7,2,FALSE)*I45</f>
        <v>3899331.92</v>
      </c>
      <c r="N45" s="128">
        <f>VLOOKUP($L45,$L$2:$N$7,3,FALSE)*I45</f>
        <v>0</v>
      </c>
      <c r="O45" s="373"/>
      <c r="P45" s="290" t="s">
        <v>849</v>
      </c>
      <c r="Q45" s="128">
        <f>IF(P45="G",M45,IF(P45="PT",0,ERR))</f>
        <v>0</v>
      </c>
      <c r="R45" s="128">
        <f>IF(P45="PT",M45,IF(P45="G",0,ERR))</f>
        <v>3899331.92</v>
      </c>
      <c r="S45" s="290" t="s">
        <v>849</v>
      </c>
      <c r="T45" s="128">
        <f>IF(S45="G",N45,IF(S45="PT",0,ERR))</f>
        <v>0</v>
      </c>
      <c r="U45" s="128">
        <f>IF(S45="PT",N45,IF(S45="G",0,ERR))</f>
        <v>0</v>
      </c>
      <c r="V45" s="374"/>
      <c r="W45" s="128">
        <f>HLOOKUP($W$9,'ROR-Model'!$Q$10:$U$1267,Y45)</f>
        <v>0</v>
      </c>
      <c r="X45" s="130"/>
      <c r="Y45" s="956">
        <f t="shared" si="0"/>
        <v>36</v>
      </c>
    </row>
    <row r="46" spans="1:25">
      <c r="A46" s="276"/>
      <c r="B46" s="1212"/>
      <c r="C46" s="1212"/>
      <c r="D46" s="111"/>
      <c r="E46" s="128">
        <f>+G46-Adjustments!I46</f>
        <v>0</v>
      </c>
      <c r="F46" s="128"/>
      <c r="G46" s="128"/>
      <c r="H46" s="128"/>
      <c r="I46" s="128"/>
      <c r="J46" s="128">
        <f>+I46-'ROR-Model'!I46</f>
        <v>0</v>
      </c>
      <c r="K46" s="128"/>
      <c r="L46" s="128"/>
      <c r="M46" s="128"/>
      <c r="N46" s="128"/>
      <c r="O46" s="373"/>
      <c r="P46" s="290"/>
      <c r="Q46" s="128"/>
      <c r="R46" s="128"/>
      <c r="S46" s="290"/>
      <c r="T46" s="128"/>
      <c r="U46" s="128"/>
      <c r="V46" s="374"/>
      <c r="W46" s="128"/>
      <c r="X46" s="130"/>
      <c r="Y46" s="956">
        <f t="shared" si="0"/>
        <v>37</v>
      </c>
    </row>
    <row r="47" spans="1:25">
      <c r="A47" s="276"/>
      <c r="B47" s="1212"/>
      <c r="C47" s="1212" t="s">
        <v>19</v>
      </c>
      <c r="D47" s="111"/>
      <c r="E47" s="128">
        <f>+G47-Adjustments!I47</f>
        <v>0</v>
      </c>
      <c r="F47" s="128">
        <f>Revenue!$F$46</f>
        <v>26719168</v>
      </c>
      <c r="G47" s="128">
        <f>+Adjustments!AQ47</f>
        <v>-6520449.6700000018</v>
      </c>
      <c r="H47" s="128"/>
      <c r="I47" s="128">
        <f>SUM($F$47:$H$47)</f>
        <v>20198718.329999998</v>
      </c>
      <c r="J47" s="128">
        <f>+I47-'ROR-Model'!I47</f>
        <v>0</v>
      </c>
      <c r="K47" s="128"/>
      <c r="L47" s="128" t="s">
        <v>15</v>
      </c>
      <c r="M47" s="128">
        <f>VLOOKUP($L47,$L$2:$N$7,2,FALSE)*I47</f>
        <v>20198718.329999998</v>
      </c>
      <c r="N47" s="128">
        <f>VLOOKUP($L47,$L$2:$N$7,3,FALSE)*I47</f>
        <v>0</v>
      </c>
      <c r="O47" s="373"/>
      <c r="P47" s="290" t="s">
        <v>849</v>
      </c>
      <c r="Q47" s="128">
        <f>IF(P47="G",M47,IF(P47="PT",0,ERR))</f>
        <v>0</v>
      </c>
      <c r="R47" s="128">
        <f>IF(P47="PT",M47,IF(P47="G",0,ERR))</f>
        <v>20198718.329999998</v>
      </c>
      <c r="S47" s="290" t="s">
        <v>849</v>
      </c>
      <c r="T47" s="128">
        <f>IF(S47="G",N47,IF(S47="PT",0,ERR))</f>
        <v>0</v>
      </c>
      <c r="U47" s="128">
        <f>IF(S47="PT",N47,IF(S47="G",0,ERR))</f>
        <v>0</v>
      </c>
      <c r="V47" s="374"/>
      <c r="W47" s="128">
        <f>HLOOKUP($W$9,'ROR-Model'!$Q$10:$U$1267,Y47)</f>
        <v>0</v>
      </c>
      <c r="X47" s="130"/>
      <c r="Y47" s="956">
        <f t="shared" si="0"/>
        <v>38</v>
      </c>
    </row>
    <row r="48" spans="1:25">
      <c r="A48" s="276"/>
      <c r="B48" s="1212"/>
      <c r="C48" s="1212" t="s">
        <v>20</v>
      </c>
      <c r="D48" s="111"/>
      <c r="E48" s="146">
        <f>+G48-Adjustments!I48</f>
        <v>0</v>
      </c>
      <c r="F48" s="146">
        <f>SUM(F43:F47)</f>
        <v>36008755</v>
      </c>
      <c r="G48" s="146">
        <f>SUM(G43:G47)</f>
        <v>-8332562.1300000018</v>
      </c>
      <c r="H48" s="146">
        <f>SUM(H43:H47)</f>
        <v>0</v>
      </c>
      <c r="I48" s="146">
        <f>SUM(I43:I47)</f>
        <v>27676192.869999997</v>
      </c>
      <c r="J48" s="128">
        <f>+I48-'ROR-Model'!I48</f>
        <v>0</v>
      </c>
      <c r="K48" s="128"/>
      <c r="L48" s="146"/>
      <c r="M48" s="146">
        <f>SUM(M43:M47)</f>
        <v>27676192.869999997</v>
      </c>
      <c r="N48" s="146">
        <f>SUM(N43:N47)</f>
        <v>0</v>
      </c>
      <c r="O48" s="373"/>
      <c r="P48" s="325"/>
      <c r="Q48" s="146">
        <f>SUM(Q43:Q47)</f>
        <v>3578142.62</v>
      </c>
      <c r="R48" s="146">
        <f>SUM(R43:R47)</f>
        <v>24098050.25</v>
      </c>
      <c r="S48" s="325"/>
      <c r="T48" s="146">
        <f>SUM(T43:T47)</f>
        <v>0</v>
      </c>
      <c r="U48" s="146">
        <f>SUM(U43:U47)</f>
        <v>0</v>
      </c>
      <c r="V48" s="374"/>
      <c r="W48" s="146">
        <f>HLOOKUP($W$9,'ROR-Model'!$Q$10:$U$1267,Y48)</f>
        <v>3578142.62</v>
      </c>
      <c r="X48" s="130"/>
      <c r="Y48" s="956">
        <f t="shared" si="0"/>
        <v>39</v>
      </c>
    </row>
    <row r="49" spans="1:25">
      <c r="A49" s="276"/>
      <c r="B49" s="1212"/>
      <c r="C49" s="1212"/>
      <c r="D49" s="111"/>
      <c r="E49" s="128">
        <f>+G49-Adjustments!I49</f>
        <v>0</v>
      </c>
      <c r="F49" s="128"/>
      <c r="G49" s="128"/>
      <c r="H49" s="128"/>
      <c r="I49" s="128"/>
      <c r="J49" s="128">
        <f>+I49-'ROR-Model'!I49</f>
        <v>0</v>
      </c>
      <c r="K49" s="128"/>
      <c r="L49" s="128"/>
      <c r="M49" s="128"/>
      <c r="N49" s="128"/>
      <c r="O49" s="373"/>
      <c r="P49" s="290"/>
      <c r="Q49" s="128"/>
      <c r="R49" s="128"/>
      <c r="S49" s="290"/>
      <c r="T49" s="128"/>
      <c r="U49" s="128"/>
      <c r="V49" s="374"/>
      <c r="W49" s="128"/>
      <c r="X49" s="130"/>
      <c r="Y49" s="956">
        <f t="shared" si="0"/>
        <v>40</v>
      </c>
    </row>
    <row r="50" spans="1:25">
      <c r="A50" s="276"/>
      <c r="B50" s="1212"/>
      <c r="C50" s="1212" t="s">
        <v>21</v>
      </c>
      <c r="D50" s="111"/>
      <c r="E50" s="128">
        <f>+G50-Adjustments!I50</f>
        <v>0</v>
      </c>
      <c r="F50" s="128">
        <f>Revenue!$F$49</f>
        <v>6389965</v>
      </c>
      <c r="G50" s="128">
        <f>+Adjustments!AQ50</f>
        <v>-1537012</v>
      </c>
      <c r="H50" s="128"/>
      <c r="I50" s="128">
        <f>SUM($F$50:$H$50)</f>
        <v>4852953</v>
      </c>
      <c r="J50" s="128">
        <f>+I50-'ROR-Model'!I50</f>
        <v>0</v>
      </c>
      <c r="K50" s="128"/>
      <c r="L50" s="128" t="s">
        <v>15</v>
      </c>
      <c r="M50" s="128">
        <f>VLOOKUP($L50,$L$2:$N$7,2,FALSE)*I50</f>
        <v>4852953</v>
      </c>
      <c r="N50" s="128">
        <f>VLOOKUP($L50,$L$2:$N$7,3,FALSE)*I50</f>
        <v>0</v>
      </c>
      <c r="O50" s="373"/>
      <c r="P50" s="290" t="s">
        <v>850</v>
      </c>
      <c r="Q50" s="128">
        <f>IF(P50="G",M50,IF(P50="PT",0,ERR))</f>
        <v>4852953</v>
      </c>
      <c r="R50" s="128">
        <f>IF(P50="PT",M50,IF(P50="G",0,ERR))</f>
        <v>0</v>
      </c>
      <c r="S50" s="290" t="s">
        <v>850</v>
      </c>
      <c r="T50" s="128">
        <f>IF(S50="G",N50,IF(S50="PT",0,ERR))</f>
        <v>0</v>
      </c>
      <c r="U50" s="128">
        <f>IF(S50="PT",N50,IF(S50="G",0,ERR))</f>
        <v>0</v>
      </c>
      <c r="V50" s="374"/>
      <c r="W50" s="128">
        <f>HLOOKUP($W$9,'ROR-Model'!$Q$10:$U$1267,Y50)</f>
        <v>4852953</v>
      </c>
      <c r="X50" s="130"/>
      <c r="Y50" s="956">
        <f t="shared" si="0"/>
        <v>41</v>
      </c>
    </row>
    <row r="51" spans="1:25">
      <c r="A51" s="276"/>
      <c r="B51" s="556"/>
      <c r="C51" s="556"/>
      <c r="D51" s="111"/>
      <c r="E51" s="128">
        <f>+G51-Adjustments!I51</f>
        <v>0</v>
      </c>
      <c r="F51" s="128"/>
      <c r="G51" s="128"/>
      <c r="H51" s="128"/>
      <c r="I51" s="128"/>
      <c r="J51" s="128">
        <f>+I51-'ROR-Model'!I51</f>
        <v>0</v>
      </c>
      <c r="K51" s="128"/>
      <c r="L51" s="128"/>
      <c r="M51" s="128"/>
      <c r="N51" s="128"/>
      <c r="O51" s="373"/>
      <c r="P51" s="290"/>
      <c r="Q51" s="128"/>
      <c r="R51" s="128"/>
      <c r="S51" s="290"/>
      <c r="T51" s="128"/>
      <c r="U51" s="128"/>
      <c r="V51" s="374"/>
      <c r="W51" s="128"/>
      <c r="X51" s="130"/>
      <c r="Y51" s="956">
        <f t="shared" si="0"/>
        <v>42</v>
      </c>
    </row>
    <row r="52" spans="1:25">
      <c r="A52" s="276"/>
      <c r="B52" s="1212" t="s">
        <v>1401</v>
      </c>
      <c r="C52" s="1212" t="s">
        <v>17</v>
      </c>
      <c r="D52" s="111"/>
      <c r="E52" s="128">
        <f>+G52-Adjustments!I52</f>
        <v>0</v>
      </c>
      <c r="F52" s="128">
        <f>Revenue!$F$51</f>
        <v>0</v>
      </c>
      <c r="G52" s="128">
        <f>+Adjustments!AQ52</f>
        <v>0</v>
      </c>
      <c r="H52" s="128"/>
      <c r="I52" s="128">
        <f>SUM($F$52:$H$52)</f>
        <v>0</v>
      </c>
      <c r="J52" s="128">
        <f>+I52-'ROR-Model'!I52</f>
        <v>0</v>
      </c>
      <c r="K52" s="128"/>
      <c r="L52" s="128" t="s">
        <v>15</v>
      </c>
      <c r="M52" s="128">
        <f>VLOOKUP($L52,$L$2:$N$7,2,FALSE)*I52</f>
        <v>0</v>
      </c>
      <c r="N52" s="128">
        <f>VLOOKUP($L52,$L$2:$N$7,3,FALSE)*I52</f>
        <v>0</v>
      </c>
      <c r="O52" s="373"/>
      <c r="P52" s="290" t="s">
        <v>850</v>
      </c>
      <c r="Q52" s="128">
        <f>IF(P52="G",M52,IF(P52="PT",0,ERR))</f>
        <v>0</v>
      </c>
      <c r="R52" s="128">
        <f>IF(P52="PT",M52,IF(P52="G",0,ERR))</f>
        <v>0</v>
      </c>
      <c r="S52" s="290" t="s">
        <v>850</v>
      </c>
      <c r="T52" s="128">
        <f>IF(S52="G",N52,IF(S52="PT",0,ERR))</f>
        <v>0</v>
      </c>
      <c r="U52" s="128">
        <f>IF(S52="PT",N52,IF(S52="G",0,ERR))</f>
        <v>0</v>
      </c>
      <c r="V52" s="374"/>
      <c r="W52" s="128">
        <f>HLOOKUP($W$9,'ROR-Model'!$Q$10:$U$1267,Y52)</f>
        <v>0</v>
      </c>
      <c r="X52" s="130"/>
      <c r="Y52" s="956">
        <f t="shared" si="0"/>
        <v>43</v>
      </c>
    </row>
    <row r="53" spans="1:25">
      <c r="A53" s="276"/>
      <c r="B53" s="1212"/>
      <c r="C53" s="1212" t="s">
        <v>18</v>
      </c>
      <c r="D53" s="111"/>
      <c r="E53" s="128">
        <f>+G53-Adjustments!I53</f>
        <v>0</v>
      </c>
      <c r="F53" s="128"/>
      <c r="G53" s="128"/>
      <c r="H53" s="128"/>
      <c r="I53" s="128">
        <f>SUM($F$53:$H$53)</f>
        <v>0</v>
      </c>
      <c r="J53" s="128">
        <f>+I53-'ROR-Model'!I53</f>
        <v>0</v>
      </c>
      <c r="K53" s="128"/>
      <c r="L53" s="128" t="s">
        <v>15</v>
      </c>
      <c r="M53" s="128">
        <f>VLOOKUP($L53,$L$2:$N$7,2,FALSE)*I53</f>
        <v>0</v>
      </c>
      <c r="N53" s="128">
        <f>VLOOKUP($L53,$L$2:$N$7,3,FALSE)*I53</f>
        <v>0</v>
      </c>
      <c r="O53" s="373"/>
      <c r="P53" s="290" t="s">
        <v>849</v>
      </c>
      <c r="Q53" s="128">
        <f>IF(P53="G",M53,IF(P53="PT",0,ERR))</f>
        <v>0</v>
      </c>
      <c r="R53" s="128">
        <f>IF(P53="PT",M53,IF(P53="G",0,ERR))</f>
        <v>0</v>
      </c>
      <c r="S53" s="290" t="s">
        <v>849</v>
      </c>
      <c r="T53" s="128">
        <f>IF(S53="G",N53,IF(S53="PT",0,ERR))</f>
        <v>0</v>
      </c>
      <c r="U53" s="128">
        <f>IF(S53="PT",N53,IF(S53="G",0,ERR))</f>
        <v>0</v>
      </c>
      <c r="V53" s="374"/>
      <c r="W53" s="128">
        <f>HLOOKUP($W$9,'ROR-Model'!$Q$10:$U$1267,Y53)</f>
        <v>0</v>
      </c>
      <c r="X53" s="130"/>
      <c r="Y53" s="956">
        <f t="shared" si="0"/>
        <v>44</v>
      </c>
    </row>
    <row r="54" spans="1:25">
      <c r="A54" s="276"/>
      <c r="B54" s="556"/>
      <c r="C54" s="1212" t="s">
        <v>1402</v>
      </c>
      <c r="D54" s="111"/>
      <c r="E54" s="128">
        <f>+G54-Adjustments!I54</f>
        <v>0</v>
      </c>
      <c r="F54" s="128">
        <f>Revenue!$F$53</f>
        <v>0</v>
      </c>
      <c r="G54" s="128">
        <f>+Adjustments!AQ54</f>
        <v>0</v>
      </c>
      <c r="H54" s="128"/>
      <c r="I54" s="128">
        <f>SUM($F$54:$H$54)</f>
        <v>0</v>
      </c>
      <c r="J54" s="128">
        <f>+I54-'ROR-Model'!I54</f>
        <v>0</v>
      </c>
      <c r="K54" s="128"/>
      <c r="L54" s="128" t="s">
        <v>15</v>
      </c>
      <c r="M54" s="128">
        <f>VLOOKUP($L54,$L$2:$N$7,2,FALSE)*I54</f>
        <v>0</v>
      </c>
      <c r="N54" s="128">
        <f>VLOOKUP($L54,$L$2:$N$7,3,FALSE)*I54</f>
        <v>0</v>
      </c>
      <c r="O54" s="373"/>
      <c r="P54" s="290" t="s">
        <v>849</v>
      </c>
      <c r="Q54" s="128">
        <f>IF(P54="G",M54,IF(P54="PT",0,ERR))</f>
        <v>0</v>
      </c>
      <c r="R54" s="128">
        <f>IF(P54="PT",M54,IF(P54="G",0,ERR))</f>
        <v>0</v>
      </c>
      <c r="S54" s="290" t="s">
        <v>849</v>
      </c>
      <c r="T54" s="128">
        <f>IF(S54="G",N54,IF(S54="PT",0,ERR))</f>
        <v>0</v>
      </c>
      <c r="U54" s="128">
        <f>IF(S54="PT",N54,IF(S54="G",0,ERR))</f>
        <v>0</v>
      </c>
      <c r="V54" s="374"/>
      <c r="W54" s="128">
        <f>HLOOKUP($W$9,'ROR-Model'!$Q$10:$U$1267,Y54)</f>
        <v>0</v>
      </c>
      <c r="X54" s="130"/>
      <c r="Y54" s="956">
        <f t="shared" si="0"/>
        <v>45</v>
      </c>
    </row>
    <row r="55" spans="1:25">
      <c r="A55" s="276"/>
      <c r="B55" s="1212"/>
      <c r="C55" s="1212" t="s">
        <v>1403</v>
      </c>
      <c r="D55" s="111"/>
      <c r="E55" s="128">
        <f>+G55-Adjustments!I55</f>
        <v>0</v>
      </c>
      <c r="F55" s="128"/>
      <c r="G55" s="128"/>
      <c r="H55" s="128"/>
      <c r="I55" s="128">
        <f>SUM($F$55:$H$55)</f>
        <v>0</v>
      </c>
      <c r="J55" s="128">
        <f>+I55-'ROR-Model'!I55</f>
        <v>0</v>
      </c>
      <c r="K55" s="128"/>
      <c r="L55" s="128" t="s">
        <v>15</v>
      </c>
      <c r="M55" s="128">
        <f>VLOOKUP($L55,$L$2:$N$7,2,FALSE)*I55</f>
        <v>0</v>
      </c>
      <c r="N55" s="128">
        <f>VLOOKUP($L55,$L$2:$N$7,3,FALSE)*I55</f>
        <v>0</v>
      </c>
      <c r="O55" s="373"/>
      <c r="P55" s="290" t="s">
        <v>849</v>
      </c>
      <c r="Q55" s="128">
        <f>IF(P55="G",M55,IF(P55="PT",0,ERR))</f>
        <v>0</v>
      </c>
      <c r="R55" s="128">
        <f>IF(P55="PT",M55,IF(P55="G",0,ERR))</f>
        <v>0</v>
      </c>
      <c r="S55" s="290" t="s">
        <v>849</v>
      </c>
      <c r="T55" s="128">
        <f>IF(S55="G",N55,IF(S55="PT",0,ERR))</f>
        <v>0</v>
      </c>
      <c r="U55" s="128">
        <f>IF(S55="PT",N55,IF(S55="G",0,ERR))</f>
        <v>0</v>
      </c>
      <c r="V55" s="374"/>
      <c r="W55" s="128">
        <f>HLOOKUP($W$9,'ROR-Model'!$Q$10:$U$1267,Y55)</f>
        <v>0</v>
      </c>
      <c r="X55" s="130"/>
      <c r="Y55" s="956">
        <f t="shared" si="0"/>
        <v>46</v>
      </c>
    </row>
    <row r="56" spans="1:25">
      <c r="A56" s="276"/>
      <c r="B56" s="556"/>
      <c r="C56" s="556" t="s">
        <v>1404</v>
      </c>
      <c r="D56" s="111"/>
      <c r="E56" s="128">
        <f>+G56-Adjustments!I56</f>
        <v>0</v>
      </c>
      <c r="F56" s="128">
        <f>Revenue!$F$55</f>
        <v>0</v>
      </c>
      <c r="G56" s="128">
        <f>+Adjustments!AQ56</f>
        <v>0</v>
      </c>
      <c r="H56" s="128"/>
      <c r="I56" s="128">
        <f>SUM($F$56:$H$56)</f>
        <v>0</v>
      </c>
      <c r="J56" s="128">
        <f>+I56-'ROR-Model'!I56</f>
        <v>0</v>
      </c>
      <c r="K56" s="128"/>
      <c r="L56" s="128" t="s">
        <v>15</v>
      </c>
      <c r="M56" s="128">
        <f>VLOOKUP($L56,$L$2:$N$7,2,FALSE)*I56</f>
        <v>0</v>
      </c>
      <c r="N56" s="128">
        <f>VLOOKUP($L56,$L$2:$N$7,3,FALSE)*I56</f>
        <v>0</v>
      </c>
      <c r="O56" s="373"/>
      <c r="P56" s="290" t="s">
        <v>849</v>
      </c>
      <c r="Q56" s="128">
        <f>IF(P56="G",M56,IF(P56="PT",0,ERR))</f>
        <v>0</v>
      </c>
      <c r="R56" s="128">
        <f>IF(P56="PT",M56,IF(P56="G",0,ERR))</f>
        <v>0</v>
      </c>
      <c r="S56" s="290" t="s">
        <v>849</v>
      </c>
      <c r="T56" s="128">
        <f>IF(S56="G",N56,IF(S56="PT",0,ERR))</f>
        <v>0</v>
      </c>
      <c r="U56" s="128">
        <f>IF(S56="PT",N56,IF(S56="G",0,ERR))</f>
        <v>0</v>
      </c>
      <c r="V56" s="374"/>
      <c r="W56" s="128">
        <f>HLOOKUP($W$9,'ROR-Model'!$Q$10:$U$1267,Y56)</f>
        <v>0</v>
      </c>
      <c r="X56" s="130"/>
      <c r="Y56" s="956">
        <f t="shared" si="0"/>
        <v>47</v>
      </c>
    </row>
    <row r="57" spans="1:25">
      <c r="A57" s="276"/>
      <c r="B57" s="556"/>
      <c r="C57" s="1212" t="s">
        <v>20</v>
      </c>
      <c r="D57" s="111"/>
      <c r="E57" s="146">
        <f>+G57-Adjustments!I57</f>
        <v>0</v>
      </c>
      <c r="F57" s="146">
        <f>SUM(F52:F56)</f>
        <v>0</v>
      </c>
      <c r="G57" s="146">
        <f>SUM(G52:G56)</f>
        <v>0</v>
      </c>
      <c r="H57" s="146">
        <f>SUM(H52:H56)</f>
        <v>0</v>
      </c>
      <c r="I57" s="146">
        <f>SUM(I52:I56)</f>
        <v>0</v>
      </c>
      <c r="J57" s="128">
        <f>+I57-'ROR-Model'!I57</f>
        <v>0</v>
      </c>
      <c r="K57" s="128"/>
      <c r="L57" s="146"/>
      <c r="M57" s="146">
        <f>SUM(M52:M56)</f>
        <v>0</v>
      </c>
      <c r="N57" s="146">
        <f>SUM(N52:N56)</f>
        <v>0</v>
      </c>
      <c r="O57" s="373"/>
      <c r="P57" s="325"/>
      <c r="Q57" s="146">
        <f>SUM(Q52:Q56)</f>
        <v>0</v>
      </c>
      <c r="R57" s="146">
        <f>SUM(R52:R56)</f>
        <v>0</v>
      </c>
      <c r="S57" s="325"/>
      <c r="T57" s="146">
        <f>SUM(T52:T56)</f>
        <v>0</v>
      </c>
      <c r="U57" s="146">
        <f>SUM(U52:U56)</f>
        <v>0</v>
      </c>
      <c r="V57" s="374"/>
      <c r="W57" s="146">
        <f>HLOOKUP($W$9,'ROR-Model'!$Q$10:$U$1267,Y57)</f>
        <v>0</v>
      </c>
      <c r="X57" s="130"/>
      <c r="Y57" s="956">
        <f t="shared" si="0"/>
        <v>48</v>
      </c>
    </row>
    <row r="58" spans="1:25">
      <c r="A58" s="276"/>
      <c r="B58" s="556"/>
      <c r="C58" s="1212"/>
      <c r="D58" s="111"/>
      <c r="E58" s="128">
        <f>+G58-Adjustments!I58</f>
        <v>0</v>
      </c>
      <c r="F58" s="128"/>
      <c r="G58" s="128"/>
      <c r="H58" s="128"/>
      <c r="I58" s="128"/>
      <c r="J58" s="128">
        <f>+I58-'ROR-Model'!I58</f>
        <v>0</v>
      </c>
      <c r="K58" s="128"/>
      <c r="L58" s="128"/>
      <c r="M58" s="128"/>
      <c r="N58" s="128"/>
      <c r="O58" s="373"/>
      <c r="P58" s="290"/>
      <c r="Q58" s="128"/>
      <c r="R58" s="128"/>
      <c r="S58" s="290"/>
      <c r="T58" s="128"/>
      <c r="U58" s="128"/>
      <c r="V58" s="374"/>
      <c r="W58" s="128"/>
      <c r="X58" s="130"/>
      <c r="Y58" s="956">
        <f t="shared" si="0"/>
        <v>49</v>
      </c>
    </row>
    <row r="59" spans="1:25">
      <c r="A59" s="276"/>
      <c r="B59" s="556"/>
      <c r="C59" s="556" t="s">
        <v>155</v>
      </c>
      <c r="D59" s="111"/>
      <c r="E59" s="128">
        <f>+G59-Adjustments!I59</f>
        <v>0</v>
      </c>
      <c r="F59" s="128">
        <f>Revenue!$F$58</f>
        <v>0</v>
      </c>
      <c r="G59" s="128">
        <f>+Adjustments!AQ59</f>
        <v>0</v>
      </c>
      <c r="H59" s="128"/>
      <c r="I59" s="128">
        <f>SUM($F$59:$H$59)</f>
        <v>0</v>
      </c>
      <c r="J59" s="128">
        <f>+I59-'ROR-Model'!I59</f>
        <v>0</v>
      </c>
      <c r="K59" s="128"/>
      <c r="L59" s="128" t="s">
        <v>15</v>
      </c>
      <c r="M59" s="128">
        <f>VLOOKUP($L59,$L$2:$N$7,2,FALSE)*I59</f>
        <v>0</v>
      </c>
      <c r="N59" s="128">
        <f>VLOOKUP($L59,$L$2:$N$7,3,FALSE)*I59</f>
        <v>0</v>
      </c>
      <c r="O59" s="373"/>
      <c r="P59" s="290" t="s">
        <v>850</v>
      </c>
      <c r="Q59" s="128">
        <f>IF(P59="G",M59,IF(P59="PT",0,ERR))</f>
        <v>0</v>
      </c>
      <c r="R59" s="128">
        <f>IF(P59="PT",M59,IF(P59="G",0,ERR))</f>
        <v>0</v>
      </c>
      <c r="S59" s="290" t="s">
        <v>850</v>
      </c>
      <c r="T59" s="128">
        <f>IF(S59="G",N59,IF(S59="PT",0,ERR))</f>
        <v>0</v>
      </c>
      <c r="U59" s="128">
        <f>IF(S59="PT",N59,IF(S59="G",0,ERR))</f>
        <v>0</v>
      </c>
      <c r="V59" s="374"/>
      <c r="W59" s="128">
        <f>HLOOKUP($W$9,'ROR-Model'!$Q$10:$U$1267,Y59)</f>
        <v>0</v>
      </c>
      <c r="X59" s="130"/>
      <c r="Y59" s="956">
        <f t="shared" si="0"/>
        <v>50</v>
      </c>
    </row>
    <row r="60" spans="1:25">
      <c r="A60" s="276"/>
      <c r="B60" s="556"/>
      <c r="C60" s="556"/>
      <c r="D60" s="111"/>
      <c r="E60" s="128">
        <f>+G60-Adjustments!I60</f>
        <v>0</v>
      </c>
      <c r="F60" s="128"/>
      <c r="G60" s="128"/>
      <c r="H60" s="128"/>
      <c r="I60" s="128"/>
      <c r="J60" s="128">
        <f>+I60-'ROR-Model'!I60</f>
        <v>0</v>
      </c>
      <c r="K60" s="128"/>
      <c r="L60" s="128"/>
      <c r="M60" s="128"/>
      <c r="N60" s="128"/>
      <c r="O60" s="373"/>
      <c r="P60" s="290"/>
      <c r="Q60" s="128"/>
      <c r="R60" s="128"/>
      <c r="S60" s="290"/>
      <c r="T60" s="128"/>
      <c r="U60" s="128"/>
      <c r="V60" s="374"/>
      <c r="W60" s="128">
        <f>HLOOKUP($W$9,'ROR-Model'!$Q$10:$U$1267,Y60)</f>
        <v>0</v>
      </c>
      <c r="X60" s="130"/>
      <c r="Y60" s="956">
        <f t="shared" si="0"/>
        <v>51</v>
      </c>
    </row>
    <row r="61" spans="1:25">
      <c r="A61" s="276"/>
      <c r="B61" s="1212" t="s">
        <v>1400</v>
      </c>
      <c r="C61" s="1212" t="s">
        <v>17</v>
      </c>
      <c r="D61" s="111"/>
      <c r="E61" s="128">
        <f>+G61-Adjustments!I61</f>
        <v>0</v>
      </c>
      <c r="F61" s="128">
        <f>Revenue!$F$60</f>
        <v>5758712.5674553001</v>
      </c>
      <c r="G61" s="128">
        <f>+Adjustments!AQ61</f>
        <v>-2126195.5474552996</v>
      </c>
      <c r="H61" s="128"/>
      <c r="I61" s="128">
        <f>SUM($F$61:$H$61)</f>
        <v>3632517.0200000005</v>
      </c>
      <c r="J61" s="128">
        <f>+I61-'ROR-Model'!I61</f>
        <v>0</v>
      </c>
      <c r="K61" s="128"/>
      <c r="L61" s="128" t="s">
        <v>15</v>
      </c>
      <c r="M61" s="128">
        <f>VLOOKUP($L61,$L$2:$N$7,2,FALSE)*I61</f>
        <v>3632517.0200000005</v>
      </c>
      <c r="N61" s="128">
        <f>VLOOKUP($L61,$L$2:$N$7,3,FALSE)*I61</f>
        <v>0</v>
      </c>
      <c r="O61" s="373"/>
      <c r="P61" s="290" t="s">
        <v>850</v>
      </c>
      <c r="Q61" s="128">
        <f>IF(P61="G",M61,IF(P61="PT",0,ERR))</f>
        <v>3632517.0200000005</v>
      </c>
      <c r="R61" s="128">
        <f>IF(P61="PT",M61,IF(P61="G",0,ERR))</f>
        <v>0</v>
      </c>
      <c r="S61" s="290" t="s">
        <v>850</v>
      </c>
      <c r="T61" s="128">
        <f>IF(S61="G",N61,IF(S61="PT",0,ERR))</f>
        <v>0</v>
      </c>
      <c r="U61" s="128">
        <f>IF(S61="PT",N61,IF(S61="G",0,ERR))</f>
        <v>0</v>
      </c>
      <c r="V61" s="374"/>
      <c r="W61" s="128">
        <f>HLOOKUP($W$9,'ROR-Model'!$Q$10:$U$1267,Y61)</f>
        <v>3632517.0200000005</v>
      </c>
      <c r="X61" s="130"/>
      <c r="Y61" s="956">
        <f t="shared" si="0"/>
        <v>52</v>
      </c>
    </row>
    <row r="62" spans="1:25">
      <c r="A62" s="276"/>
      <c r="B62" s="1212"/>
      <c r="C62" s="1212"/>
      <c r="D62" s="111"/>
      <c r="E62" s="128">
        <f>+G62-Adjustments!I62</f>
        <v>0</v>
      </c>
      <c r="F62" s="128">
        <f>Revenue!$F$61</f>
        <v>0</v>
      </c>
      <c r="G62" s="128"/>
      <c r="H62" s="128"/>
      <c r="I62" s="128"/>
      <c r="J62" s="128">
        <f>+I62-'ROR-Model'!I62</f>
        <v>0</v>
      </c>
      <c r="K62" s="128"/>
      <c r="L62" s="128"/>
      <c r="M62" s="128"/>
      <c r="N62" s="128"/>
      <c r="O62" s="373"/>
      <c r="P62" s="290"/>
      <c r="Q62" s="128"/>
      <c r="R62" s="128"/>
      <c r="S62" s="290"/>
      <c r="T62" s="128"/>
      <c r="U62" s="128"/>
      <c r="V62" s="374"/>
      <c r="W62" s="128">
        <f>HLOOKUP($W$9,'ROR-Model'!$Q$10:$U$1267,Y62)</f>
        <v>0</v>
      </c>
      <c r="X62" s="130"/>
      <c r="Y62" s="956">
        <f t="shared" si="0"/>
        <v>53</v>
      </c>
    </row>
    <row r="63" spans="1:25">
      <c r="A63" s="276"/>
      <c r="B63" s="1212"/>
      <c r="C63" s="1212" t="s">
        <v>18</v>
      </c>
      <c r="D63" s="111"/>
      <c r="E63" s="128">
        <f>+G63-Adjustments!I63</f>
        <v>0</v>
      </c>
      <c r="F63" s="128">
        <f>Revenue!$F$62</f>
        <v>511341.27751839993</v>
      </c>
      <c r="G63" s="128">
        <f>+Adjustments!AQ63</f>
        <v>32779.702481600048</v>
      </c>
      <c r="H63" s="128"/>
      <c r="I63" s="128">
        <f>SUM($F$63:$H$63)</f>
        <v>544120.98</v>
      </c>
      <c r="J63" s="128">
        <f>+I63-'ROR-Model'!I63</f>
        <v>0</v>
      </c>
      <c r="K63" s="128"/>
      <c r="L63" s="128" t="s">
        <v>15</v>
      </c>
      <c r="M63" s="128">
        <f>VLOOKUP($L63,$L$2:$N$7,2,FALSE)*I63</f>
        <v>544120.98</v>
      </c>
      <c r="N63" s="128">
        <f>VLOOKUP($L63,$L$2:$N$7,3,FALSE)*I63</f>
        <v>0</v>
      </c>
      <c r="O63" s="373"/>
      <c r="P63" s="290" t="s">
        <v>849</v>
      </c>
      <c r="Q63" s="128">
        <f>IF(P63="G",M63,IF(P63="PT",0,ERR))</f>
        <v>0</v>
      </c>
      <c r="R63" s="128">
        <f>IF(P63="PT",M63,IF(P63="G",0,ERR))</f>
        <v>544120.98</v>
      </c>
      <c r="S63" s="290" t="s">
        <v>849</v>
      </c>
      <c r="T63" s="128">
        <f>IF(S63="G",N63,IF(S63="PT",0,ERR))</f>
        <v>0</v>
      </c>
      <c r="U63" s="128">
        <f>IF(S63="PT",N63,IF(S63="G",0,ERR))</f>
        <v>0</v>
      </c>
      <c r="V63" s="374"/>
      <c r="W63" s="128">
        <f>HLOOKUP($W$9,'ROR-Model'!$Q$10:$U$1267,Y63)</f>
        <v>0</v>
      </c>
      <c r="X63" s="130"/>
      <c r="Y63" s="956">
        <f t="shared" si="0"/>
        <v>54</v>
      </c>
    </row>
    <row r="64" spans="1:25">
      <c r="A64" s="276"/>
      <c r="B64" s="1212"/>
      <c r="C64" s="1212"/>
      <c r="D64" s="111"/>
      <c r="E64" s="128">
        <f>+G64-Adjustments!I64</f>
        <v>0</v>
      </c>
      <c r="F64" s="128">
        <f>Revenue!$F$63</f>
        <v>0</v>
      </c>
      <c r="G64" s="128"/>
      <c r="H64" s="128"/>
      <c r="I64" s="128"/>
      <c r="J64" s="128">
        <f>+I64-'ROR-Model'!I64</f>
        <v>0</v>
      </c>
      <c r="K64" s="128"/>
      <c r="L64" s="128"/>
      <c r="M64" s="128"/>
      <c r="N64" s="128"/>
      <c r="O64" s="373"/>
      <c r="P64" s="290"/>
      <c r="Q64" s="128"/>
      <c r="R64" s="128"/>
      <c r="S64" s="290"/>
      <c r="T64" s="128"/>
      <c r="U64" s="128"/>
      <c r="V64" s="374"/>
      <c r="W64" s="128">
        <f>HLOOKUP($W$9,'ROR-Model'!$Q$10:$U$1267,Y64)</f>
        <v>0</v>
      </c>
      <c r="X64" s="130"/>
      <c r="Y64" s="956">
        <f t="shared" si="0"/>
        <v>55</v>
      </c>
    </row>
    <row r="65" spans="1:25">
      <c r="A65" s="276"/>
      <c r="B65" s="1212"/>
      <c r="C65" s="1212" t="s">
        <v>19</v>
      </c>
      <c r="D65" s="111"/>
      <c r="E65" s="128">
        <f>+G65-Adjustments!I65</f>
        <v>0</v>
      </c>
      <c r="F65" s="128">
        <f>Revenue!$F$64</f>
        <v>2571286.9750262997</v>
      </c>
      <c r="G65" s="128">
        <f>+Adjustments!AQ65</f>
        <v>254130.30497370008</v>
      </c>
      <c r="H65" s="128"/>
      <c r="I65" s="128">
        <f>SUM($F$65:$H$65)</f>
        <v>2825417.28</v>
      </c>
      <c r="J65" s="128">
        <f>+I65-'ROR-Model'!I65</f>
        <v>0</v>
      </c>
      <c r="K65" s="128"/>
      <c r="L65" s="128" t="s">
        <v>15</v>
      </c>
      <c r="M65" s="128">
        <f>VLOOKUP($L65,$L$2:$N$7,2,FALSE)*I65</f>
        <v>2825417.28</v>
      </c>
      <c r="N65" s="128">
        <f>VLOOKUP($L65,$L$2:$N$7,3,FALSE)*I65</f>
        <v>0</v>
      </c>
      <c r="O65" s="373"/>
      <c r="P65" s="290" t="s">
        <v>849</v>
      </c>
      <c r="Q65" s="128">
        <f>IF(P65="G",M65,IF(P65="PT",0,ERR))</f>
        <v>0</v>
      </c>
      <c r="R65" s="128">
        <f>IF(P65="PT",M65,IF(P65="G",0,ERR))</f>
        <v>2825417.28</v>
      </c>
      <c r="S65" s="290" t="s">
        <v>849</v>
      </c>
      <c r="T65" s="128">
        <f>IF(S65="G",N65,IF(S65="PT",0,ERR))</f>
        <v>0</v>
      </c>
      <c r="U65" s="128">
        <f>IF(S65="PT",N65,IF(S65="G",0,ERR))</f>
        <v>0</v>
      </c>
      <c r="V65" s="374"/>
      <c r="W65" s="128">
        <f>HLOOKUP($W$9,'ROR-Model'!$Q$10:$U$1267,Y65)</f>
        <v>0</v>
      </c>
      <c r="X65" s="130"/>
      <c r="Y65" s="956">
        <f t="shared" si="0"/>
        <v>56</v>
      </c>
    </row>
    <row r="66" spans="1:25">
      <c r="A66" s="276"/>
      <c r="B66" s="1212"/>
      <c r="C66" s="1212" t="s">
        <v>20</v>
      </c>
      <c r="D66" s="111"/>
      <c r="E66" s="146">
        <f>+G66-Adjustments!I66</f>
        <v>0</v>
      </c>
      <c r="F66" s="146">
        <f>SUM(F61:F65)</f>
        <v>8841340.8200000003</v>
      </c>
      <c r="G66" s="146">
        <f>SUM(G61:G65)</f>
        <v>-1839285.5399999996</v>
      </c>
      <c r="H66" s="146">
        <f>SUM(H61:H65)</f>
        <v>0</v>
      </c>
      <c r="I66" s="146">
        <f>SUM(I61:I65)</f>
        <v>7002055.2800000003</v>
      </c>
      <c r="J66" s="128">
        <f>+I66-'ROR-Model'!I66</f>
        <v>0</v>
      </c>
      <c r="K66" s="128"/>
      <c r="L66" s="146"/>
      <c r="M66" s="146">
        <f>SUM(M61:M65)</f>
        <v>7002055.2800000003</v>
      </c>
      <c r="N66" s="146">
        <f>SUM(N61:N65)</f>
        <v>0</v>
      </c>
      <c r="O66" s="373"/>
      <c r="P66" s="325"/>
      <c r="Q66" s="146">
        <f>SUM(Q61:Q65)</f>
        <v>3632517.0200000005</v>
      </c>
      <c r="R66" s="146">
        <f>SUM(R61:R65)</f>
        <v>3369538.26</v>
      </c>
      <c r="S66" s="325"/>
      <c r="T66" s="146">
        <f>SUM(T61:T65)</f>
        <v>0</v>
      </c>
      <c r="U66" s="146">
        <f>SUM(U61:U65)</f>
        <v>0</v>
      </c>
      <c r="V66" s="374"/>
      <c r="W66" s="146">
        <f>HLOOKUP($W$9,'ROR-Model'!$Q$10:$U$1267,Y66)</f>
        <v>3632517.0200000005</v>
      </c>
      <c r="X66" s="130"/>
      <c r="Y66" s="956">
        <f t="shared" si="0"/>
        <v>57</v>
      </c>
    </row>
    <row r="67" spans="1:25">
      <c r="A67" s="276"/>
      <c r="B67" s="1212"/>
      <c r="C67" s="1212"/>
      <c r="D67" s="111"/>
      <c r="E67" s="128">
        <f>+G67-Adjustments!I67</f>
        <v>0</v>
      </c>
      <c r="F67" s="128"/>
      <c r="G67" s="128"/>
      <c r="H67" s="128"/>
      <c r="I67" s="128"/>
      <c r="J67" s="128">
        <f>+I67-'ROR-Model'!I67</f>
        <v>0</v>
      </c>
      <c r="K67" s="128"/>
      <c r="L67" s="128"/>
      <c r="M67" s="128"/>
      <c r="N67" s="128"/>
      <c r="O67" s="373"/>
      <c r="P67" s="290"/>
      <c r="Q67" s="128"/>
      <c r="R67" s="128"/>
      <c r="S67" s="290"/>
      <c r="T67" s="128"/>
      <c r="U67" s="128"/>
      <c r="V67" s="374"/>
      <c r="W67" s="128"/>
      <c r="X67" s="130"/>
      <c r="Y67" s="956">
        <f t="shared" si="0"/>
        <v>58</v>
      </c>
    </row>
    <row r="68" spans="1:25">
      <c r="A68" s="276"/>
      <c r="B68" s="1212"/>
      <c r="C68" s="1212" t="s">
        <v>21</v>
      </c>
      <c r="D68" s="111"/>
      <c r="E68" s="128">
        <f>+G68-Adjustments!I68</f>
        <v>0</v>
      </c>
      <c r="F68" s="128">
        <f>Revenue!$F$67</f>
        <v>615723.03999999992</v>
      </c>
      <c r="G68" s="128">
        <f>+Adjustments!AQ68</f>
        <v>63112.960000000079</v>
      </c>
      <c r="H68" s="128"/>
      <c r="I68" s="128">
        <f>SUM($F$68:$H$68)</f>
        <v>678836</v>
      </c>
      <c r="J68" s="128">
        <f>+I68-'ROR-Model'!I68</f>
        <v>0</v>
      </c>
      <c r="K68" s="128"/>
      <c r="L68" s="128" t="s">
        <v>15</v>
      </c>
      <c r="M68" s="128">
        <f>VLOOKUP($L68,$L$2:$N$7,2,FALSE)*I68</f>
        <v>678836</v>
      </c>
      <c r="N68" s="128">
        <f>VLOOKUP($L68,$L$2:$N$7,3,FALSE)*I68</f>
        <v>0</v>
      </c>
      <c r="O68" s="373"/>
      <c r="P68" s="290" t="s">
        <v>850</v>
      </c>
      <c r="Q68" s="128">
        <f>IF(P68="G",M68,IF(P68="PT",0,ERR))</f>
        <v>678836</v>
      </c>
      <c r="R68" s="128">
        <f>IF(P68="PT",M68,IF(P68="G",0,ERR))</f>
        <v>0</v>
      </c>
      <c r="S68" s="290" t="s">
        <v>850</v>
      </c>
      <c r="T68" s="128">
        <f>IF(S68="G",N68,IF(S68="PT",0,ERR))</f>
        <v>0</v>
      </c>
      <c r="U68" s="128">
        <f>IF(S68="PT",N68,IF(S68="G",0,ERR))</f>
        <v>0</v>
      </c>
      <c r="V68" s="374"/>
      <c r="W68" s="128">
        <f>HLOOKUP($W$9,'ROR-Model'!$Q$10:$U$1267,Y68)</f>
        <v>678836</v>
      </c>
      <c r="X68" s="130"/>
      <c r="Y68" s="956">
        <f t="shared" si="0"/>
        <v>59</v>
      </c>
    </row>
    <row r="69" spans="1:25">
      <c r="A69" s="276"/>
      <c r="B69" s="556"/>
      <c r="C69" s="556"/>
      <c r="D69" s="111"/>
      <c r="E69" s="128">
        <f>+G69-Adjustments!I69</f>
        <v>0</v>
      </c>
      <c r="F69" s="128"/>
      <c r="G69" s="128"/>
      <c r="H69" s="128"/>
      <c r="I69" s="128"/>
      <c r="J69" s="128">
        <f>+I69-'ROR-Model'!I69</f>
        <v>0</v>
      </c>
      <c r="K69" s="128"/>
      <c r="L69" s="128"/>
      <c r="M69" s="128"/>
      <c r="N69" s="128"/>
      <c r="O69" s="373"/>
      <c r="P69" s="290"/>
      <c r="Q69" s="128"/>
      <c r="R69" s="128"/>
      <c r="S69" s="290"/>
      <c r="T69" s="128"/>
      <c r="U69" s="128"/>
      <c r="V69" s="374"/>
      <c r="W69" s="128"/>
      <c r="X69" s="130"/>
      <c r="Y69" s="956">
        <f t="shared" si="0"/>
        <v>60</v>
      </c>
    </row>
    <row r="70" spans="1:25">
      <c r="A70" s="276"/>
      <c r="B70" s="1212" t="s">
        <v>4</v>
      </c>
      <c r="C70" s="1212" t="s">
        <v>17</v>
      </c>
      <c r="D70" s="111"/>
      <c r="E70" s="128">
        <f>+G70-Adjustments!I70</f>
        <v>0</v>
      </c>
      <c r="F70" s="128">
        <f>Revenue!$F$69</f>
        <v>0</v>
      </c>
      <c r="G70" s="128">
        <f>+Adjustments!AQ70</f>
        <v>0</v>
      </c>
      <c r="H70" s="128"/>
      <c r="I70" s="128">
        <f>SUM($F$70:$H$70)</f>
        <v>0</v>
      </c>
      <c r="J70" s="128">
        <f>+I70-'ROR-Model'!I70</f>
        <v>0</v>
      </c>
      <c r="K70" s="128"/>
      <c r="L70" s="128" t="s">
        <v>15</v>
      </c>
      <c r="M70" s="128">
        <f>VLOOKUP($L70,$L$2:$N$7,2,FALSE)*I70</f>
        <v>0</v>
      </c>
      <c r="N70" s="128">
        <f>VLOOKUP($L70,$L$2:$N$7,3,FALSE)*I70</f>
        <v>0</v>
      </c>
      <c r="O70" s="373"/>
      <c r="P70" s="290" t="s">
        <v>850</v>
      </c>
      <c r="Q70" s="128">
        <f>IF(P70="G",M70,IF(P70="PT",0,ERR))</f>
        <v>0</v>
      </c>
      <c r="R70" s="128">
        <f>IF(P70="PT",M70,IF(P70="G",0,ERR))</f>
        <v>0</v>
      </c>
      <c r="S70" s="290" t="s">
        <v>850</v>
      </c>
      <c r="T70" s="128">
        <f>IF(S70="G",N70,IF(S70="PT",0,ERR))</f>
        <v>0</v>
      </c>
      <c r="U70" s="128">
        <f>IF(S70="PT",N70,IF(S70="G",0,ERR))</f>
        <v>0</v>
      </c>
      <c r="V70" s="374"/>
      <c r="W70" s="128">
        <f>HLOOKUP($W$9,'ROR-Model'!$Q$10:$U$1267,Y70)</f>
        <v>0</v>
      </c>
      <c r="X70" s="130"/>
      <c r="Y70" s="956">
        <f t="shared" si="0"/>
        <v>61</v>
      </c>
    </row>
    <row r="71" spans="1:25">
      <c r="A71" s="276"/>
      <c r="B71" s="1212"/>
      <c r="C71" s="1212"/>
      <c r="D71" s="111"/>
      <c r="E71" s="128">
        <f>+G71-Adjustments!I71</f>
        <v>0</v>
      </c>
      <c r="F71" s="128"/>
      <c r="G71" s="128"/>
      <c r="H71" s="128"/>
      <c r="I71" s="128"/>
      <c r="J71" s="128">
        <f>+I71-'ROR-Model'!I71</f>
        <v>0</v>
      </c>
      <c r="K71" s="128"/>
      <c r="L71" s="128"/>
      <c r="M71" s="128"/>
      <c r="N71" s="128"/>
      <c r="O71" s="373"/>
      <c r="P71" s="290"/>
      <c r="Q71" s="128"/>
      <c r="R71" s="128"/>
      <c r="S71" s="290"/>
      <c r="T71" s="128"/>
      <c r="U71" s="128"/>
      <c r="V71" s="374"/>
      <c r="W71" s="128"/>
      <c r="X71" s="130"/>
      <c r="Y71" s="956">
        <f t="shared" si="0"/>
        <v>62</v>
      </c>
    </row>
    <row r="72" spans="1:25">
      <c r="A72" s="276"/>
      <c r="B72" s="1212"/>
      <c r="C72" s="1212" t="s">
        <v>18</v>
      </c>
      <c r="D72" s="111"/>
      <c r="E72" s="128">
        <f>+G72-Adjustments!I72</f>
        <v>0</v>
      </c>
      <c r="F72" s="128">
        <f>Revenue!$F$71</f>
        <v>0</v>
      </c>
      <c r="G72" s="128">
        <f>+Adjustments!AQ72</f>
        <v>0</v>
      </c>
      <c r="H72" s="128"/>
      <c r="I72" s="128">
        <f>SUM($F$72:$H$72)</f>
        <v>0</v>
      </c>
      <c r="J72" s="128">
        <f>+I72-'ROR-Model'!I72</f>
        <v>0</v>
      </c>
      <c r="K72" s="128"/>
      <c r="L72" s="128" t="s">
        <v>15</v>
      </c>
      <c r="M72" s="128">
        <f>VLOOKUP($L72,$L$2:$N$7,2,FALSE)*I72</f>
        <v>0</v>
      </c>
      <c r="N72" s="128">
        <f>VLOOKUP($L72,$L$2:$N$7,3,FALSE)*I72</f>
        <v>0</v>
      </c>
      <c r="O72" s="373"/>
      <c r="P72" s="290" t="s">
        <v>849</v>
      </c>
      <c r="Q72" s="128">
        <f>IF(P72="G",M72,IF(P72="PT",0,ERR))</f>
        <v>0</v>
      </c>
      <c r="R72" s="128">
        <f>IF(P72="PT",M72,IF(P72="G",0,ERR))</f>
        <v>0</v>
      </c>
      <c r="S72" s="290" t="s">
        <v>849</v>
      </c>
      <c r="T72" s="128">
        <f>IF(S72="G",N72,IF(S72="PT",0,ERR))</f>
        <v>0</v>
      </c>
      <c r="U72" s="128">
        <f>IF(S72="PT",N72,IF(S72="G",0,ERR))</f>
        <v>0</v>
      </c>
      <c r="V72" s="374"/>
      <c r="W72" s="128">
        <f>HLOOKUP($W$9,'ROR-Model'!$Q$10:$U$1267,Y72)</f>
        <v>0</v>
      </c>
      <c r="X72" s="130"/>
      <c r="Y72" s="956">
        <f t="shared" si="0"/>
        <v>63</v>
      </c>
    </row>
    <row r="73" spans="1:25">
      <c r="A73" s="276"/>
      <c r="B73" s="1212"/>
      <c r="C73" s="1212"/>
      <c r="D73" s="111"/>
      <c r="E73" s="128">
        <f>+G73-Adjustments!I73</f>
        <v>0</v>
      </c>
      <c r="F73" s="128"/>
      <c r="G73" s="128"/>
      <c r="H73" s="128"/>
      <c r="I73" s="128"/>
      <c r="J73" s="128">
        <f>+I73-'ROR-Model'!I73</f>
        <v>0</v>
      </c>
      <c r="K73" s="128"/>
      <c r="L73" s="128"/>
      <c r="M73" s="128"/>
      <c r="N73" s="128"/>
      <c r="O73" s="373"/>
      <c r="P73" s="290"/>
      <c r="Q73" s="128"/>
      <c r="R73" s="128"/>
      <c r="S73" s="290"/>
      <c r="T73" s="128"/>
      <c r="U73" s="128"/>
      <c r="V73" s="374"/>
      <c r="W73" s="128"/>
      <c r="X73" s="130"/>
      <c r="Y73" s="956">
        <f t="shared" si="0"/>
        <v>64</v>
      </c>
    </row>
    <row r="74" spans="1:25">
      <c r="A74" s="276"/>
      <c r="B74" s="1212"/>
      <c r="C74" s="1212" t="s">
        <v>19</v>
      </c>
      <c r="D74" s="111"/>
      <c r="E74" s="128">
        <f>+G74-Adjustments!I74</f>
        <v>0</v>
      </c>
      <c r="F74" s="128">
        <f>Revenue!$F$73</f>
        <v>0</v>
      </c>
      <c r="G74" s="128">
        <f>+Adjustments!AQ74</f>
        <v>0</v>
      </c>
      <c r="H74" s="128"/>
      <c r="I74" s="128">
        <f>SUM($F$74:$H$74)</f>
        <v>0</v>
      </c>
      <c r="J74" s="128">
        <f>+I74-'ROR-Model'!I74</f>
        <v>0</v>
      </c>
      <c r="K74" s="128"/>
      <c r="L74" s="128" t="s">
        <v>15</v>
      </c>
      <c r="M74" s="128">
        <f>VLOOKUP($L74,$L$2:$N$7,2,FALSE)*I74</f>
        <v>0</v>
      </c>
      <c r="N74" s="128">
        <f>VLOOKUP($L74,$L$2:$N$7,3,FALSE)*I74</f>
        <v>0</v>
      </c>
      <c r="O74" s="373"/>
      <c r="P74" s="290" t="s">
        <v>849</v>
      </c>
      <c r="Q74" s="128">
        <f>IF(P74="G",M74,IF(P74="PT",0,ERR))</f>
        <v>0</v>
      </c>
      <c r="R74" s="128">
        <f>IF(P74="PT",M74,IF(P74="G",0,ERR))</f>
        <v>0</v>
      </c>
      <c r="S74" s="290" t="s">
        <v>849</v>
      </c>
      <c r="T74" s="128">
        <f>IF(S74="G",N74,IF(S74="PT",0,ERR))</f>
        <v>0</v>
      </c>
      <c r="U74" s="128">
        <f>IF(S74="PT",N74,IF(S74="G",0,ERR))</f>
        <v>0</v>
      </c>
      <c r="V74" s="374"/>
      <c r="W74" s="128">
        <f>HLOOKUP($W$9,'ROR-Model'!$Q$10:$U$1267,Y74)</f>
        <v>0</v>
      </c>
      <c r="X74" s="130"/>
      <c r="Y74" s="956">
        <f t="shared" si="0"/>
        <v>65</v>
      </c>
    </row>
    <row r="75" spans="1:25">
      <c r="A75" s="276"/>
      <c r="B75" s="1212"/>
      <c r="C75" s="1212" t="s">
        <v>20</v>
      </c>
      <c r="D75" s="111"/>
      <c r="E75" s="146">
        <f>+G75-Adjustments!I75</f>
        <v>0</v>
      </c>
      <c r="F75" s="146">
        <f>SUM(F70:F74)</f>
        <v>0</v>
      </c>
      <c r="G75" s="146">
        <f>SUM(G70:G74)</f>
        <v>0</v>
      </c>
      <c r="H75" s="146">
        <f>SUM(H70:H74)</f>
        <v>0</v>
      </c>
      <c r="I75" s="146">
        <f>SUM(I70:I74)</f>
        <v>0</v>
      </c>
      <c r="J75" s="128">
        <f>+I75-'ROR-Model'!I75</f>
        <v>0</v>
      </c>
      <c r="K75" s="128"/>
      <c r="L75" s="146"/>
      <c r="M75" s="146">
        <f>SUM(M70:M74)</f>
        <v>0</v>
      </c>
      <c r="N75" s="146">
        <f>SUM(N70:N74)</f>
        <v>0</v>
      </c>
      <c r="O75" s="373"/>
      <c r="P75" s="325"/>
      <c r="Q75" s="146">
        <f>SUM(Q70:Q74)</f>
        <v>0</v>
      </c>
      <c r="R75" s="146">
        <f>SUM(R70:R74)</f>
        <v>0</v>
      </c>
      <c r="S75" s="325"/>
      <c r="T75" s="146">
        <f>SUM(T70:T74)</f>
        <v>0</v>
      </c>
      <c r="U75" s="146">
        <f>SUM(U70:U74)</f>
        <v>0</v>
      </c>
      <c r="V75" s="374"/>
      <c r="W75" s="146">
        <f>HLOOKUP($W$9,'ROR-Model'!$Q$10:$U$1267,Y75)</f>
        <v>0</v>
      </c>
      <c r="X75" s="130"/>
      <c r="Y75" s="956">
        <f t="shared" si="0"/>
        <v>66</v>
      </c>
    </row>
    <row r="76" spans="1:25">
      <c r="A76" s="276"/>
      <c r="B76" s="1212"/>
      <c r="C76" s="1212"/>
      <c r="D76" s="111"/>
      <c r="E76" s="128">
        <f>+G76-Adjustments!I76</f>
        <v>0</v>
      </c>
      <c r="F76" s="128"/>
      <c r="G76" s="128"/>
      <c r="H76" s="128"/>
      <c r="I76" s="128"/>
      <c r="J76" s="128">
        <f>+I76-'ROR-Model'!I76</f>
        <v>0</v>
      </c>
      <c r="K76" s="128"/>
      <c r="L76" s="128"/>
      <c r="M76" s="128"/>
      <c r="N76" s="128"/>
      <c r="O76" s="373"/>
      <c r="P76" s="290"/>
      <c r="Q76" s="128"/>
      <c r="R76" s="128"/>
      <c r="S76" s="290"/>
      <c r="T76" s="128"/>
      <c r="U76" s="128"/>
      <c r="V76" s="374"/>
      <c r="W76" s="128"/>
      <c r="X76" s="130"/>
      <c r="Y76" s="956">
        <f t="shared" ref="Y76:Y139" si="1">Y75+1</f>
        <v>67</v>
      </c>
    </row>
    <row r="77" spans="1:25">
      <c r="A77" s="276"/>
      <c r="B77" s="1212"/>
      <c r="C77" s="1212" t="s">
        <v>21</v>
      </c>
      <c r="D77" s="111"/>
      <c r="E77" s="128">
        <f>+G77-Adjustments!I77</f>
        <v>0</v>
      </c>
      <c r="F77" s="128">
        <f>Revenue!$F$76</f>
        <v>0</v>
      </c>
      <c r="G77" s="128">
        <f>+Adjustments!AQ77</f>
        <v>0</v>
      </c>
      <c r="H77" s="128"/>
      <c r="I77" s="128">
        <f>SUM($F$77:$H$77)</f>
        <v>0</v>
      </c>
      <c r="J77" s="128">
        <f>+I77-'ROR-Model'!I77</f>
        <v>0</v>
      </c>
      <c r="K77" s="128"/>
      <c r="L77" s="128" t="s">
        <v>15</v>
      </c>
      <c r="M77" s="128">
        <f>VLOOKUP($L77,$L$2:$N$7,2,FALSE)*I77</f>
        <v>0</v>
      </c>
      <c r="N77" s="128">
        <f>VLOOKUP($L77,$L$2:$N$7,3,FALSE)*I77</f>
        <v>0</v>
      </c>
      <c r="O77" s="373"/>
      <c r="P77" s="290" t="s">
        <v>850</v>
      </c>
      <c r="Q77" s="128">
        <f>IF(P77="G",M77,IF(P77="PT",0,ERR))</f>
        <v>0</v>
      </c>
      <c r="R77" s="128">
        <f>IF(P77="PT",M77,IF(P77="G",0,ERR))</f>
        <v>0</v>
      </c>
      <c r="S77" s="290" t="s">
        <v>850</v>
      </c>
      <c r="T77" s="128">
        <f>IF(S77="G",N77,IF(S77="PT",0,ERR))</f>
        <v>0</v>
      </c>
      <c r="U77" s="128">
        <f>IF(S77="PT",N77,IF(S77="G",0,ERR))</f>
        <v>0</v>
      </c>
      <c r="V77" s="374"/>
      <c r="W77" s="128">
        <f>HLOOKUP($W$9,'ROR-Model'!$Q$10:$U$1267,Y77)</f>
        <v>0</v>
      </c>
      <c r="X77" s="130"/>
      <c r="Y77" s="956">
        <f t="shared" si="1"/>
        <v>68</v>
      </c>
    </row>
    <row r="78" spans="1:25">
      <c r="A78" s="276"/>
      <c r="B78" s="1212"/>
      <c r="C78" s="1212"/>
      <c r="D78" s="111"/>
      <c r="E78" s="128">
        <f>+G78-Adjustments!I78</f>
        <v>0</v>
      </c>
      <c r="F78" s="128"/>
      <c r="G78" s="128"/>
      <c r="H78" s="128"/>
      <c r="I78" s="128"/>
      <c r="J78" s="128">
        <f>+I78-'ROR-Model'!I78</f>
        <v>0</v>
      </c>
      <c r="K78" s="128"/>
      <c r="L78" s="128"/>
      <c r="M78" s="128"/>
      <c r="N78" s="128"/>
      <c r="O78" s="373"/>
      <c r="P78" s="290"/>
      <c r="Q78" s="128"/>
      <c r="R78" s="128"/>
      <c r="S78" s="290"/>
      <c r="T78" s="128"/>
      <c r="U78" s="128"/>
      <c r="V78" s="374"/>
      <c r="W78" s="128"/>
      <c r="X78" s="130"/>
      <c r="Y78" s="956">
        <f t="shared" si="1"/>
        <v>69</v>
      </c>
    </row>
    <row r="79" spans="1:25">
      <c r="A79" s="276"/>
      <c r="B79" s="1212" t="s">
        <v>1266</v>
      </c>
      <c r="C79" s="1212" t="s">
        <v>17</v>
      </c>
      <c r="D79" s="111"/>
      <c r="E79" s="128">
        <f>+G79-Adjustments!I79</f>
        <v>0</v>
      </c>
      <c r="F79" s="128">
        <f>Revenue!$F$78</f>
        <v>0</v>
      </c>
      <c r="G79" s="128">
        <f>+Adjustments!AQ79</f>
        <v>0</v>
      </c>
      <c r="H79" s="128"/>
      <c r="I79" s="128">
        <f>SUM($F$79:$H$79)</f>
        <v>0</v>
      </c>
      <c r="J79" s="128">
        <f>+I79-'ROR-Model'!I79</f>
        <v>0</v>
      </c>
      <c r="K79" s="128"/>
      <c r="L79" s="128" t="s">
        <v>15</v>
      </c>
      <c r="M79" s="128">
        <f>VLOOKUP($L79,$L$2:$N$7,2,FALSE)*I79</f>
        <v>0</v>
      </c>
      <c r="N79" s="128">
        <f>VLOOKUP($L79,$L$2:$N$7,3,FALSE)*I79</f>
        <v>0</v>
      </c>
      <c r="O79" s="373"/>
      <c r="P79" s="290" t="s">
        <v>850</v>
      </c>
      <c r="Q79" s="128">
        <f>IF(P79="G",M79,IF(P79="PT",0,ERR))</f>
        <v>0</v>
      </c>
      <c r="R79" s="128">
        <f>IF(P79="PT",M79,IF(P79="G",0,ERR))</f>
        <v>0</v>
      </c>
      <c r="S79" s="290" t="s">
        <v>850</v>
      </c>
      <c r="T79" s="128">
        <f>IF(S79="G",N79,IF(S79="PT",0,ERR))</f>
        <v>0</v>
      </c>
      <c r="U79" s="128">
        <f>IF(S79="PT",N79,IF(S79="G",0,ERR))</f>
        <v>0</v>
      </c>
      <c r="V79" s="374"/>
      <c r="W79" s="128">
        <f>HLOOKUP($W$9,'ROR-Model'!$Q$10:$U$1267,Y79)</f>
        <v>0</v>
      </c>
      <c r="X79" s="130"/>
      <c r="Y79" s="956">
        <f t="shared" si="1"/>
        <v>70</v>
      </c>
    </row>
    <row r="80" spans="1:25">
      <c r="A80" s="276"/>
      <c r="B80" s="1212"/>
      <c r="C80" s="1212"/>
      <c r="D80" s="111"/>
      <c r="E80" s="128">
        <f>+G80-Adjustments!I80</f>
        <v>0</v>
      </c>
      <c r="F80" s="128"/>
      <c r="G80" s="128"/>
      <c r="H80" s="128"/>
      <c r="I80" s="128"/>
      <c r="J80" s="128">
        <f>+I80-'ROR-Model'!I80</f>
        <v>0</v>
      </c>
      <c r="K80" s="128"/>
      <c r="L80" s="128"/>
      <c r="M80" s="128"/>
      <c r="N80" s="128"/>
      <c r="O80" s="373"/>
      <c r="P80" s="290"/>
      <c r="Q80" s="128"/>
      <c r="R80" s="128"/>
      <c r="S80" s="290"/>
      <c r="T80" s="128"/>
      <c r="U80" s="128"/>
      <c r="V80" s="374"/>
      <c r="W80" s="128"/>
      <c r="X80" s="130"/>
      <c r="Y80" s="956">
        <f t="shared" si="1"/>
        <v>71</v>
      </c>
    </row>
    <row r="81" spans="1:25">
      <c r="A81" s="276"/>
      <c r="B81" s="1212"/>
      <c r="C81" s="1212" t="s">
        <v>18</v>
      </c>
      <c r="D81" s="111"/>
      <c r="E81" s="128">
        <f>+G81-Adjustments!I81</f>
        <v>0</v>
      </c>
      <c r="F81" s="128">
        <f>Revenue!$F$80</f>
        <v>0</v>
      </c>
      <c r="G81" s="128">
        <f>+Adjustments!AQ81</f>
        <v>0</v>
      </c>
      <c r="H81" s="128"/>
      <c r="I81" s="128">
        <f>SUM($F$81:$H$81)</f>
        <v>0</v>
      </c>
      <c r="J81" s="128">
        <f>+I81-'ROR-Model'!I81</f>
        <v>0</v>
      </c>
      <c r="K81" s="128"/>
      <c r="L81" s="128" t="s">
        <v>15</v>
      </c>
      <c r="M81" s="128">
        <f>VLOOKUP($L81,$L$2:$N$7,2,FALSE)*I81</f>
        <v>0</v>
      </c>
      <c r="N81" s="128">
        <f>VLOOKUP($L81,$L$2:$N$7,3,FALSE)*I81</f>
        <v>0</v>
      </c>
      <c r="O81" s="373"/>
      <c r="P81" s="290" t="s">
        <v>849</v>
      </c>
      <c r="Q81" s="128">
        <f>IF(P81="G",M81,IF(P81="PT",0,ERR))</f>
        <v>0</v>
      </c>
      <c r="R81" s="128">
        <f>IF(P81="PT",M81,IF(P81="G",0,ERR))</f>
        <v>0</v>
      </c>
      <c r="S81" s="290" t="s">
        <v>849</v>
      </c>
      <c r="T81" s="128">
        <f>IF(S81="G",N81,IF(S81="PT",0,ERR))</f>
        <v>0</v>
      </c>
      <c r="U81" s="128">
        <f>IF(S81="PT",N81,IF(S81="G",0,ERR))</f>
        <v>0</v>
      </c>
      <c r="V81" s="374"/>
      <c r="W81" s="128">
        <f>HLOOKUP($W$9,'ROR-Model'!$Q$10:$U$1267,Y81)</f>
        <v>0</v>
      </c>
      <c r="X81" s="130"/>
      <c r="Y81" s="956">
        <f t="shared" si="1"/>
        <v>72</v>
      </c>
    </row>
    <row r="82" spans="1:25">
      <c r="A82" s="276"/>
      <c r="B82" s="1212"/>
      <c r="C82" s="1212"/>
      <c r="D82" s="111"/>
      <c r="E82" s="128">
        <f>+G82-Adjustments!I82</f>
        <v>0</v>
      </c>
      <c r="F82" s="128"/>
      <c r="G82" s="128"/>
      <c r="H82" s="128"/>
      <c r="I82" s="128"/>
      <c r="J82" s="128">
        <f>+I82-'ROR-Model'!I82</f>
        <v>0</v>
      </c>
      <c r="K82" s="128"/>
      <c r="L82" s="128"/>
      <c r="M82" s="128"/>
      <c r="N82" s="128"/>
      <c r="O82" s="373"/>
      <c r="P82" s="290"/>
      <c r="Q82" s="128"/>
      <c r="R82" s="128"/>
      <c r="S82" s="290"/>
      <c r="T82" s="128"/>
      <c r="U82" s="128"/>
      <c r="V82" s="374"/>
      <c r="W82" s="128"/>
      <c r="X82" s="130"/>
      <c r="Y82" s="956">
        <f t="shared" si="1"/>
        <v>73</v>
      </c>
    </row>
    <row r="83" spans="1:25">
      <c r="A83" s="276"/>
      <c r="B83" s="1212"/>
      <c r="C83" s="1212" t="s">
        <v>19</v>
      </c>
      <c r="D83" s="111"/>
      <c r="E83" s="128">
        <f>+G83-Adjustments!I83</f>
        <v>0</v>
      </c>
      <c r="F83" s="128">
        <f>Revenue!$F$82</f>
        <v>0</v>
      </c>
      <c r="G83" s="128">
        <f>+Adjustments!AQ83</f>
        <v>0</v>
      </c>
      <c r="H83" s="128"/>
      <c r="I83" s="128">
        <f>SUM($F$83:$H$83)</f>
        <v>0</v>
      </c>
      <c r="J83" s="128">
        <f>+I83-'ROR-Model'!I83</f>
        <v>0</v>
      </c>
      <c r="K83" s="128"/>
      <c r="L83" s="128" t="s">
        <v>15</v>
      </c>
      <c r="M83" s="128">
        <f>VLOOKUP($L83,$L$2:$N$7,2,FALSE)*I83</f>
        <v>0</v>
      </c>
      <c r="N83" s="128">
        <f>VLOOKUP($L83,$L$2:$N$7,3,FALSE)*I83</f>
        <v>0</v>
      </c>
      <c r="O83" s="373"/>
      <c r="P83" s="290" t="s">
        <v>849</v>
      </c>
      <c r="Q83" s="128">
        <f>IF(P83="G",M83,IF(P83="PT",0,ERR))</f>
        <v>0</v>
      </c>
      <c r="R83" s="128">
        <f>IF(P83="PT",M83,IF(P83="G",0,ERR))</f>
        <v>0</v>
      </c>
      <c r="S83" s="290" t="s">
        <v>849</v>
      </c>
      <c r="T83" s="128">
        <f>IF(S83="G",N83,IF(S83="PT",0,ERR))</f>
        <v>0</v>
      </c>
      <c r="U83" s="128">
        <f>IF(S83="PT",N83,IF(S83="G",0,ERR))</f>
        <v>0</v>
      </c>
      <c r="V83" s="374"/>
      <c r="W83" s="128">
        <f>HLOOKUP($W$9,'ROR-Model'!$Q$10:$U$1267,Y83)</f>
        <v>0</v>
      </c>
      <c r="X83" s="130"/>
      <c r="Y83" s="956">
        <f t="shared" si="1"/>
        <v>74</v>
      </c>
    </row>
    <row r="84" spans="1:25">
      <c r="A84" s="276"/>
      <c r="B84" s="1212"/>
      <c r="C84" s="1212" t="s">
        <v>20</v>
      </c>
      <c r="D84" s="111"/>
      <c r="E84" s="146">
        <f>+G84-Adjustments!I84</f>
        <v>0</v>
      </c>
      <c r="F84" s="146">
        <f>SUM(F79:F83)</f>
        <v>0</v>
      </c>
      <c r="G84" s="146">
        <f>SUM(G79:G83)</f>
        <v>0</v>
      </c>
      <c r="H84" s="146">
        <f>SUM(H79:H83)</f>
        <v>0</v>
      </c>
      <c r="I84" s="146">
        <f>SUM(I79:I83)</f>
        <v>0</v>
      </c>
      <c r="J84" s="128">
        <f>+I84-'ROR-Model'!I84</f>
        <v>0</v>
      </c>
      <c r="K84" s="128"/>
      <c r="L84" s="146"/>
      <c r="M84" s="146">
        <f>SUM(M79:M83)</f>
        <v>0</v>
      </c>
      <c r="N84" s="146">
        <f>SUM(N79:N83)</f>
        <v>0</v>
      </c>
      <c r="O84" s="373"/>
      <c r="P84" s="325"/>
      <c r="Q84" s="146">
        <f>SUM(Q79:Q83)</f>
        <v>0</v>
      </c>
      <c r="R84" s="146">
        <f>SUM(R79:R83)</f>
        <v>0</v>
      </c>
      <c r="S84" s="325"/>
      <c r="T84" s="146">
        <f>SUM(T79:T83)</f>
        <v>0</v>
      </c>
      <c r="U84" s="146">
        <f>SUM(U79:U83)</f>
        <v>0</v>
      </c>
      <c r="V84" s="374"/>
      <c r="W84" s="146">
        <f>HLOOKUP($W$9,'ROR-Model'!$Q$10:$U$1267,Y84)</f>
        <v>0</v>
      </c>
      <c r="X84" s="130"/>
      <c r="Y84" s="956">
        <f t="shared" si="1"/>
        <v>75</v>
      </c>
    </row>
    <row r="85" spans="1:25">
      <c r="A85" s="276"/>
      <c r="B85" s="1212"/>
      <c r="C85" s="1212"/>
      <c r="D85" s="111"/>
      <c r="E85" s="128">
        <f>+G85-Adjustments!I85</f>
        <v>0</v>
      </c>
      <c r="F85" s="128"/>
      <c r="G85" s="128"/>
      <c r="H85" s="128"/>
      <c r="I85" s="128"/>
      <c r="J85" s="128">
        <f>+I85-'ROR-Model'!I85</f>
        <v>0</v>
      </c>
      <c r="K85" s="128"/>
      <c r="L85" s="128"/>
      <c r="M85" s="128"/>
      <c r="N85" s="128"/>
      <c r="O85" s="373"/>
      <c r="P85" s="290"/>
      <c r="Q85" s="128"/>
      <c r="R85" s="128"/>
      <c r="S85" s="290"/>
      <c r="T85" s="128"/>
      <c r="U85" s="128"/>
      <c r="V85" s="374"/>
      <c r="W85" s="128"/>
      <c r="X85" s="130"/>
      <c r="Y85" s="956">
        <f t="shared" si="1"/>
        <v>76</v>
      </c>
    </row>
    <row r="86" spans="1:25">
      <c r="A86" s="276"/>
      <c r="B86" s="1212"/>
      <c r="C86" s="1212" t="s">
        <v>21</v>
      </c>
      <c r="D86" s="111"/>
      <c r="E86" s="128">
        <f>+G86-Adjustments!I86</f>
        <v>0</v>
      </c>
      <c r="F86" s="128">
        <f>Revenue!$F$85</f>
        <v>0</v>
      </c>
      <c r="G86" s="128">
        <f>+Adjustments!AQ86</f>
        <v>0</v>
      </c>
      <c r="H86" s="128"/>
      <c r="I86" s="128">
        <f>SUM($F$86:$H$86)</f>
        <v>0</v>
      </c>
      <c r="J86" s="128">
        <f>+I86-'ROR-Model'!I86</f>
        <v>0</v>
      </c>
      <c r="K86" s="128"/>
      <c r="L86" s="128" t="s">
        <v>15</v>
      </c>
      <c r="M86" s="128">
        <f>VLOOKUP($L86,$L$2:$N$7,2,FALSE)*I86</f>
        <v>0</v>
      </c>
      <c r="N86" s="128">
        <f>VLOOKUP($L86,$L$2:$N$7,3,FALSE)*I86</f>
        <v>0</v>
      </c>
      <c r="O86" s="373"/>
      <c r="P86" s="290" t="s">
        <v>850</v>
      </c>
      <c r="Q86" s="128">
        <f>IF(P86="G",M86,IF(P86="PT",0,ERR))</f>
        <v>0</v>
      </c>
      <c r="R86" s="128">
        <f>IF(P86="PT",M86,IF(P86="G",0,ERR))</f>
        <v>0</v>
      </c>
      <c r="S86" s="290" t="s">
        <v>850</v>
      </c>
      <c r="T86" s="128">
        <f>IF(S86="G",N86,IF(S86="PT",0,ERR))</f>
        <v>0</v>
      </c>
      <c r="U86" s="128">
        <f>IF(S86="PT",N86,IF(S86="G",0,ERR))</f>
        <v>0</v>
      </c>
      <c r="V86" s="374"/>
      <c r="W86" s="128">
        <f>HLOOKUP($W$9,'ROR-Model'!$Q$10:$U$1267,Y86)</f>
        <v>0</v>
      </c>
      <c r="X86" s="130"/>
      <c r="Y86" s="956">
        <f t="shared" si="1"/>
        <v>77</v>
      </c>
    </row>
    <row r="87" spans="1:25">
      <c r="A87" s="276"/>
      <c r="B87" s="1212"/>
      <c r="C87" s="1212"/>
      <c r="D87" s="111"/>
      <c r="E87" s="128">
        <f>+G87-Adjustments!I87</f>
        <v>0</v>
      </c>
      <c r="F87" s="128"/>
      <c r="G87" s="128"/>
      <c r="H87" s="128"/>
      <c r="I87" s="128"/>
      <c r="J87" s="128">
        <f>+I87-'ROR-Model'!I87</f>
        <v>0</v>
      </c>
      <c r="K87" s="128"/>
      <c r="L87" s="128"/>
      <c r="M87" s="128"/>
      <c r="N87" s="128"/>
      <c r="O87" s="373"/>
      <c r="P87" s="290"/>
      <c r="Q87" s="128"/>
      <c r="R87" s="128"/>
      <c r="S87" s="290"/>
      <c r="T87" s="128"/>
      <c r="U87" s="128"/>
      <c r="V87" s="374"/>
      <c r="W87" s="128"/>
      <c r="X87" s="130"/>
      <c r="Y87" s="956">
        <f t="shared" si="1"/>
        <v>78</v>
      </c>
    </row>
    <row r="88" spans="1:25">
      <c r="A88" s="276"/>
      <c r="B88" s="1212" t="s">
        <v>161</v>
      </c>
      <c r="C88" s="1212" t="s">
        <v>17</v>
      </c>
      <c r="D88" s="111"/>
      <c r="E88" s="128">
        <f>+G88-Adjustments!I88</f>
        <v>0</v>
      </c>
      <c r="F88" s="128">
        <f>Revenue!$F$87</f>
        <v>0</v>
      </c>
      <c r="G88" s="128">
        <f>+Adjustments!AQ88</f>
        <v>0</v>
      </c>
      <c r="H88" s="128"/>
      <c r="I88" s="128">
        <f>SUM($F$88:$H$88)</f>
        <v>0</v>
      </c>
      <c r="J88" s="128">
        <f>+I88-'ROR-Model'!I88</f>
        <v>0</v>
      </c>
      <c r="K88" s="128"/>
      <c r="L88" s="128" t="s">
        <v>15</v>
      </c>
      <c r="M88" s="128">
        <f>VLOOKUP($L88,$L$2:$N$7,2,FALSE)*I88</f>
        <v>0</v>
      </c>
      <c r="N88" s="128">
        <f>VLOOKUP($L88,$L$2:$N$7,3,FALSE)*I88</f>
        <v>0</v>
      </c>
      <c r="O88" s="373"/>
      <c r="P88" s="290" t="s">
        <v>850</v>
      </c>
      <c r="Q88" s="128">
        <f>IF(P88="G",M88,IF(P88="PT",0,ERR))</f>
        <v>0</v>
      </c>
      <c r="R88" s="128">
        <f>IF(P88="PT",M88,IF(P88="G",0,ERR))</f>
        <v>0</v>
      </c>
      <c r="S88" s="290" t="s">
        <v>850</v>
      </c>
      <c r="T88" s="128">
        <f>IF(S88="G",N88,IF(S88="PT",0,ERR))</f>
        <v>0</v>
      </c>
      <c r="U88" s="128">
        <f>IF(S88="PT",N88,IF(S88="G",0,ERR))</f>
        <v>0</v>
      </c>
      <c r="V88" s="374"/>
      <c r="W88" s="128">
        <f>HLOOKUP($W$9,'ROR-Model'!$Q$10:$U$1267,Y88)</f>
        <v>0</v>
      </c>
      <c r="X88" s="130"/>
      <c r="Y88" s="956">
        <f t="shared" si="1"/>
        <v>79</v>
      </c>
    </row>
    <row r="89" spans="1:25">
      <c r="A89" s="276"/>
      <c r="B89" s="1212"/>
      <c r="C89" s="1212"/>
      <c r="D89" s="111"/>
      <c r="E89" s="128">
        <f>+G89-Adjustments!I89</f>
        <v>0</v>
      </c>
      <c r="F89" s="128"/>
      <c r="G89" s="128"/>
      <c r="H89" s="128"/>
      <c r="I89" s="128"/>
      <c r="J89" s="128">
        <f>+I89-'ROR-Model'!I89</f>
        <v>0</v>
      </c>
      <c r="K89" s="128"/>
      <c r="L89" s="128"/>
      <c r="M89" s="128"/>
      <c r="N89" s="128"/>
      <c r="O89" s="373"/>
      <c r="P89" s="290"/>
      <c r="Q89" s="128"/>
      <c r="R89" s="128"/>
      <c r="S89" s="290"/>
      <c r="T89" s="128"/>
      <c r="U89" s="128"/>
      <c r="V89" s="374"/>
      <c r="W89" s="128"/>
      <c r="X89" s="130"/>
      <c r="Y89" s="956">
        <f t="shared" si="1"/>
        <v>80</v>
      </c>
    </row>
    <row r="90" spans="1:25">
      <c r="A90" s="276"/>
      <c r="B90" s="1212"/>
      <c r="C90" s="1212" t="s">
        <v>18</v>
      </c>
      <c r="D90" s="111"/>
      <c r="E90" s="128">
        <f>+G90-Adjustments!I90</f>
        <v>0</v>
      </c>
      <c r="F90" s="128">
        <f>Revenue!$F$89</f>
        <v>0</v>
      </c>
      <c r="G90" s="128">
        <f>+Adjustments!AQ90</f>
        <v>0</v>
      </c>
      <c r="H90" s="128"/>
      <c r="I90" s="128">
        <f>SUM($F$90:$H$90)</f>
        <v>0</v>
      </c>
      <c r="J90" s="128">
        <f>+I90-'ROR-Model'!I90</f>
        <v>0</v>
      </c>
      <c r="K90" s="128"/>
      <c r="L90" s="128" t="s">
        <v>15</v>
      </c>
      <c r="M90" s="128">
        <f>VLOOKUP($L90,$L$2:$N$7,2,FALSE)*I90</f>
        <v>0</v>
      </c>
      <c r="N90" s="128">
        <f>VLOOKUP($L90,$L$2:$N$7,3,FALSE)*I90</f>
        <v>0</v>
      </c>
      <c r="O90" s="373"/>
      <c r="P90" s="290" t="s">
        <v>849</v>
      </c>
      <c r="Q90" s="128">
        <f>IF(P90="G",M90,IF(P90="PT",0,ERR))</f>
        <v>0</v>
      </c>
      <c r="R90" s="128">
        <f>IF(P90="PT",M90,IF(P90="G",0,ERR))</f>
        <v>0</v>
      </c>
      <c r="S90" s="290" t="s">
        <v>849</v>
      </c>
      <c r="T90" s="128">
        <f>IF(S90="G",N90,IF(S90="PT",0,ERR))</f>
        <v>0</v>
      </c>
      <c r="U90" s="128">
        <f>IF(S90="PT",N90,IF(S90="G",0,ERR))</f>
        <v>0</v>
      </c>
      <c r="V90" s="374"/>
      <c r="W90" s="128">
        <f>HLOOKUP($W$9,'ROR-Model'!$Q$10:$U$1267,Y90)</f>
        <v>0</v>
      </c>
      <c r="X90" s="130"/>
      <c r="Y90" s="956">
        <f t="shared" si="1"/>
        <v>81</v>
      </c>
    </row>
    <row r="91" spans="1:25">
      <c r="A91" s="276"/>
      <c r="B91" s="1212"/>
      <c r="C91" s="1212"/>
      <c r="D91" s="111"/>
      <c r="E91" s="128">
        <f>+G91-Adjustments!I91</f>
        <v>0</v>
      </c>
      <c r="F91" s="128"/>
      <c r="G91" s="128"/>
      <c r="H91" s="128"/>
      <c r="I91" s="128"/>
      <c r="J91" s="128">
        <f>+I91-'ROR-Model'!I91</f>
        <v>0</v>
      </c>
      <c r="K91" s="128"/>
      <c r="L91" s="128"/>
      <c r="M91" s="128"/>
      <c r="N91" s="128"/>
      <c r="O91" s="373"/>
      <c r="P91" s="290"/>
      <c r="Q91" s="128"/>
      <c r="R91" s="128"/>
      <c r="S91" s="290"/>
      <c r="T91" s="128"/>
      <c r="U91" s="128"/>
      <c r="V91" s="374"/>
      <c r="W91" s="128"/>
      <c r="X91" s="130"/>
      <c r="Y91" s="956">
        <f t="shared" si="1"/>
        <v>82</v>
      </c>
    </row>
    <row r="92" spans="1:25">
      <c r="A92" s="276"/>
      <c r="B92" s="1212"/>
      <c r="C92" s="1212" t="s">
        <v>19</v>
      </c>
      <c r="D92" s="111"/>
      <c r="E92" s="128">
        <f>+G92-Adjustments!I92</f>
        <v>0</v>
      </c>
      <c r="F92" s="128">
        <f>Revenue!$F$91</f>
        <v>0</v>
      </c>
      <c r="G92" s="128">
        <f>+Adjustments!AQ92</f>
        <v>0</v>
      </c>
      <c r="H92" s="128"/>
      <c r="I92" s="128">
        <f>SUM($F$92:$H$92)</f>
        <v>0</v>
      </c>
      <c r="J92" s="128">
        <f>+I92-'ROR-Model'!I92</f>
        <v>0</v>
      </c>
      <c r="K92" s="128"/>
      <c r="L92" s="128" t="s">
        <v>15</v>
      </c>
      <c r="M92" s="128">
        <f>VLOOKUP($L92,$L$2:$N$7,2,FALSE)*I92</f>
        <v>0</v>
      </c>
      <c r="N92" s="128">
        <f>VLOOKUP($L92,$L$2:$N$7,3,FALSE)*I92</f>
        <v>0</v>
      </c>
      <c r="O92" s="373"/>
      <c r="P92" s="290" t="s">
        <v>849</v>
      </c>
      <c r="Q92" s="128">
        <f>IF(P92="G",M92,IF(P92="PT",0,ERR))</f>
        <v>0</v>
      </c>
      <c r="R92" s="128">
        <f>IF(P92="PT",M92,IF(P92="G",0,ERR))</f>
        <v>0</v>
      </c>
      <c r="S92" s="290" t="s">
        <v>849</v>
      </c>
      <c r="T92" s="128">
        <f>IF(S92="G",N92,IF(S92="PT",0,ERR))</f>
        <v>0</v>
      </c>
      <c r="U92" s="128">
        <f>IF(S92="PT",N92,IF(S92="G",0,ERR))</f>
        <v>0</v>
      </c>
      <c r="V92" s="374"/>
      <c r="W92" s="128">
        <f>HLOOKUP($W$9,'ROR-Model'!$Q$10:$U$1267,Y92)</f>
        <v>0</v>
      </c>
      <c r="X92" s="130"/>
      <c r="Y92" s="956">
        <f t="shared" si="1"/>
        <v>83</v>
      </c>
    </row>
    <row r="93" spans="1:25">
      <c r="A93" s="276"/>
      <c r="B93" s="1212"/>
      <c r="C93" s="1212" t="s">
        <v>20</v>
      </c>
      <c r="D93" s="111"/>
      <c r="E93" s="146">
        <f>+G93-Adjustments!I93</f>
        <v>0</v>
      </c>
      <c r="F93" s="146">
        <f>SUM(F88:F92)</f>
        <v>0</v>
      </c>
      <c r="G93" s="146">
        <f>SUM(G88:G92)</f>
        <v>0</v>
      </c>
      <c r="H93" s="146">
        <f>SUM(H88:H92)</f>
        <v>0</v>
      </c>
      <c r="I93" s="146">
        <f>SUM(I88:I92)</f>
        <v>0</v>
      </c>
      <c r="J93" s="128">
        <f>+I93-'ROR-Model'!I93</f>
        <v>0</v>
      </c>
      <c r="K93" s="128"/>
      <c r="L93" s="146"/>
      <c r="M93" s="146">
        <f>SUM(M88:M92)</f>
        <v>0</v>
      </c>
      <c r="N93" s="146">
        <f>SUM(N88:N92)</f>
        <v>0</v>
      </c>
      <c r="O93" s="373"/>
      <c r="P93" s="325"/>
      <c r="Q93" s="146">
        <f>SUM(Q88:Q92)</f>
        <v>0</v>
      </c>
      <c r="R93" s="146">
        <f>SUM(R88:R92)</f>
        <v>0</v>
      </c>
      <c r="S93" s="325"/>
      <c r="T93" s="146">
        <f>SUM(T88:T92)</f>
        <v>0</v>
      </c>
      <c r="U93" s="146">
        <f>SUM(U88:U92)</f>
        <v>0</v>
      </c>
      <c r="V93" s="374"/>
      <c r="W93" s="146">
        <f>HLOOKUP($W$9,'ROR-Model'!$Q$10:$U$1267,Y93)</f>
        <v>0</v>
      </c>
      <c r="X93" s="130"/>
      <c r="Y93" s="956">
        <f t="shared" si="1"/>
        <v>84</v>
      </c>
    </row>
    <row r="94" spans="1:25">
      <c r="A94" s="276"/>
      <c r="B94" s="1212"/>
      <c r="C94" s="1212"/>
      <c r="D94" s="111"/>
      <c r="E94" s="128">
        <f>+G94-Adjustments!I94</f>
        <v>0</v>
      </c>
      <c r="F94" s="128"/>
      <c r="G94" s="128"/>
      <c r="H94" s="128"/>
      <c r="I94" s="128"/>
      <c r="J94" s="128">
        <f>+I94-'ROR-Model'!I94</f>
        <v>0</v>
      </c>
      <c r="K94" s="128"/>
      <c r="L94" s="128"/>
      <c r="M94" s="128"/>
      <c r="N94" s="128"/>
      <c r="O94" s="373"/>
      <c r="P94" s="290"/>
      <c r="Q94" s="128"/>
      <c r="R94" s="128"/>
      <c r="S94" s="290"/>
      <c r="T94" s="128"/>
      <c r="U94" s="128"/>
      <c r="V94" s="374"/>
      <c r="W94" s="128"/>
      <c r="X94" s="130"/>
      <c r="Y94" s="956">
        <f t="shared" si="1"/>
        <v>85</v>
      </c>
    </row>
    <row r="95" spans="1:25">
      <c r="A95" s="276"/>
      <c r="B95" s="1212"/>
      <c r="C95" s="1212" t="s">
        <v>21</v>
      </c>
      <c r="D95" s="111"/>
      <c r="E95" s="128">
        <f>+G95-Adjustments!I95</f>
        <v>0</v>
      </c>
      <c r="F95" s="128">
        <f>Revenue!$F$94</f>
        <v>0</v>
      </c>
      <c r="G95" s="128">
        <f>+Adjustments!AQ95</f>
        <v>0</v>
      </c>
      <c r="H95" s="128"/>
      <c r="I95" s="128">
        <f>SUM($F$95:$H$95)</f>
        <v>0</v>
      </c>
      <c r="J95" s="128">
        <f>+I95-'ROR-Model'!I95</f>
        <v>0</v>
      </c>
      <c r="K95" s="128"/>
      <c r="L95" s="128" t="s">
        <v>15</v>
      </c>
      <c r="M95" s="128">
        <f>VLOOKUP($L95,$L$2:$N$7,2,FALSE)*I95</f>
        <v>0</v>
      </c>
      <c r="N95" s="128">
        <f>VLOOKUP($L95,$L$2:$N$7,3,FALSE)*I95</f>
        <v>0</v>
      </c>
      <c r="O95" s="373"/>
      <c r="P95" s="290" t="s">
        <v>850</v>
      </c>
      <c r="Q95" s="128">
        <f>IF(P95="G",M95,IF(P95="PT",0,ERR))</f>
        <v>0</v>
      </c>
      <c r="R95" s="128">
        <f>IF(P95="PT",M95,IF(P95="G",0,ERR))</f>
        <v>0</v>
      </c>
      <c r="S95" s="290" t="s">
        <v>850</v>
      </c>
      <c r="T95" s="128">
        <f>IF(S95="G",N95,IF(S95="PT",0,ERR))</f>
        <v>0</v>
      </c>
      <c r="U95" s="128">
        <f>IF(S95="PT",N95,IF(S95="G",0,ERR))</f>
        <v>0</v>
      </c>
      <c r="V95" s="374"/>
      <c r="W95" s="128">
        <f>HLOOKUP($W$9,'ROR-Model'!$Q$10:$U$1267,Y95)</f>
        <v>0</v>
      </c>
      <c r="X95" s="130"/>
      <c r="Y95" s="956">
        <f t="shared" si="1"/>
        <v>86</v>
      </c>
    </row>
    <row r="96" spans="1:25">
      <c r="A96" s="276"/>
      <c r="B96" s="1212"/>
      <c r="C96" s="1212"/>
      <c r="D96" s="111"/>
      <c r="E96" s="128">
        <f>+G96-Adjustments!I96</f>
        <v>0</v>
      </c>
      <c r="F96" s="128"/>
      <c r="G96" s="128"/>
      <c r="H96" s="128"/>
      <c r="I96" s="128"/>
      <c r="J96" s="128">
        <f>+I96-'ROR-Model'!I96</f>
        <v>0</v>
      </c>
      <c r="K96" s="128"/>
      <c r="L96" s="128"/>
      <c r="M96" s="128"/>
      <c r="N96" s="128"/>
      <c r="O96" s="373"/>
      <c r="P96" s="290"/>
      <c r="Q96" s="128"/>
      <c r="R96" s="128"/>
      <c r="S96" s="290"/>
      <c r="T96" s="128"/>
      <c r="U96" s="128"/>
      <c r="V96" s="374"/>
      <c r="W96" s="128"/>
      <c r="X96" s="130"/>
      <c r="Y96" s="956">
        <f t="shared" si="1"/>
        <v>87</v>
      </c>
    </row>
    <row r="97" spans="1:25">
      <c r="A97" s="276"/>
      <c r="B97" s="1212" t="s">
        <v>1266</v>
      </c>
      <c r="C97" s="1212" t="s">
        <v>17</v>
      </c>
      <c r="D97" s="111"/>
      <c r="E97" s="128">
        <f>+G97-Adjustments!I97</f>
        <v>0</v>
      </c>
      <c r="F97" s="128">
        <f>Revenue!$F$96</f>
        <v>779005</v>
      </c>
      <c r="G97" s="128">
        <f>+Adjustments!AQ97</f>
        <v>41688.409999999916</v>
      </c>
      <c r="H97" s="128"/>
      <c r="I97" s="128">
        <f>SUM($F$97:$H$97)</f>
        <v>820693.40999999992</v>
      </c>
      <c r="J97" s="128">
        <f>+I97-'ROR-Model'!I97</f>
        <v>0</v>
      </c>
      <c r="K97" s="128"/>
      <c r="L97" s="128" t="s">
        <v>15</v>
      </c>
      <c r="M97" s="128">
        <f>VLOOKUP($L97,$L$2:$N$7,2,FALSE)*I97</f>
        <v>820693.40999999992</v>
      </c>
      <c r="N97" s="128">
        <f>VLOOKUP($L97,$L$2:$N$7,3,FALSE)*I97</f>
        <v>0</v>
      </c>
      <c r="O97" s="373"/>
      <c r="P97" s="290" t="s">
        <v>850</v>
      </c>
      <c r="Q97" s="128">
        <f>IF(P97="G",M97,IF(P97="PT",0,ERR))</f>
        <v>820693.40999999992</v>
      </c>
      <c r="R97" s="128">
        <f>IF(P97="PT",M97,IF(P97="G",0,ERR))</f>
        <v>0</v>
      </c>
      <c r="S97" s="290" t="s">
        <v>850</v>
      </c>
      <c r="T97" s="128">
        <f>IF(S97="G",N97,IF(S97="PT",0,ERR))</f>
        <v>0</v>
      </c>
      <c r="U97" s="128">
        <f>IF(S97="PT",N97,IF(S97="G",0,ERR))</f>
        <v>0</v>
      </c>
      <c r="V97" s="374"/>
      <c r="W97" s="128">
        <f>HLOOKUP($W$9,'ROR-Model'!$Q$10:$U$1267,Y97)</f>
        <v>820693.40999999992</v>
      </c>
      <c r="X97" s="130"/>
      <c r="Y97" s="956">
        <f t="shared" si="1"/>
        <v>88</v>
      </c>
    </row>
    <row r="98" spans="1:25">
      <c r="A98" s="276"/>
      <c r="B98" s="1212"/>
      <c r="C98" s="1212"/>
      <c r="D98" s="111"/>
      <c r="E98" s="128">
        <f>+G98-Adjustments!I98</f>
        <v>0</v>
      </c>
      <c r="F98" s="128"/>
      <c r="G98" s="128"/>
      <c r="H98" s="128"/>
      <c r="I98" s="128"/>
      <c r="J98" s="128">
        <f>+I98-'ROR-Model'!I98</f>
        <v>0</v>
      </c>
      <c r="K98" s="128"/>
      <c r="L98" s="128"/>
      <c r="M98" s="128"/>
      <c r="N98" s="128"/>
      <c r="O98" s="373"/>
      <c r="P98" s="290"/>
      <c r="Q98" s="128"/>
      <c r="R98" s="128"/>
      <c r="S98" s="290"/>
      <c r="T98" s="128"/>
      <c r="U98" s="128"/>
      <c r="V98" s="374"/>
      <c r="W98" s="128"/>
      <c r="X98" s="130"/>
      <c r="Y98" s="956">
        <f t="shared" si="1"/>
        <v>89</v>
      </c>
    </row>
    <row r="99" spans="1:25">
      <c r="A99" s="276"/>
      <c r="B99" s="1212"/>
      <c r="C99" s="1212" t="s">
        <v>18</v>
      </c>
      <c r="D99" s="111"/>
      <c r="E99" s="128">
        <f>+G99-Adjustments!I99</f>
        <v>0</v>
      </c>
      <c r="F99" s="128">
        <f>Revenue!$F$98</f>
        <v>458003</v>
      </c>
      <c r="G99" s="128">
        <f>+Adjustments!AQ99</f>
        <v>14439.409999999974</v>
      </c>
      <c r="H99" s="128"/>
      <c r="I99" s="128">
        <f>SUM($F$99:$H$99)</f>
        <v>472442.41</v>
      </c>
      <c r="J99" s="128">
        <f>+I99-'ROR-Model'!I99</f>
        <v>0</v>
      </c>
      <c r="K99" s="128"/>
      <c r="L99" s="128" t="s">
        <v>15</v>
      </c>
      <c r="M99" s="128">
        <f>VLOOKUP($L99,$L$2:$N$7,2,FALSE)*I99</f>
        <v>472442.41</v>
      </c>
      <c r="N99" s="128">
        <f>VLOOKUP($L99,$L$2:$N$7,3,FALSE)*I99</f>
        <v>0</v>
      </c>
      <c r="O99" s="373"/>
      <c r="P99" s="290" t="s">
        <v>849</v>
      </c>
      <c r="Q99" s="128">
        <f>IF(P99="G",M99,IF(P99="PT",0,ERR))</f>
        <v>0</v>
      </c>
      <c r="R99" s="128">
        <f>IF(P99="PT",M99,IF(P99="G",0,ERR))</f>
        <v>472442.41</v>
      </c>
      <c r="S99" s="290" t="s">
        <v>849</v>
      </c>
      <c r="T99" s="128">
        <f>IF(S99="G",N99,IF(S99="PT",0,ERR))</f>
        <v>0</v>
      </c>
      <c r="U99" s="128">
        <f>IF(S99="PT",N99,IF(S99="G",0,ERR))</f>
        <v>0</v>
      </c>
      <c r="V99" s="374"/>
      <c r="W99" s="128">
        <f>HLOOKUP($W$9,'ROR-Model'!$Q$10:$U$1267,Y99)</f>
        <v>0</v>
      </c>
      <c r="X99" s="130"/>
      <c r="Y99" s="956">
        <f t="shared" si="1"/>
        <v>90</v>
      </c>
    </row>
    <row r="100" spans="1:25">
      <c r="A100" s="276"/>
      <c r="B100" s="1212"/>
      <c r="C100" s="1212"/>
      <c r="D100" s="111"/>
      <c r="E100" s="128">
        <f>+G100-Adjustments!I100</f>
        <v>0</v>
      </c>
      <c r="F100" s="128"/>
      <c r="G100" s="128"/>
      <c r="H100" s="128"/>
      <c r="I100" s="128"/>
      <c r="J100" s="128">
        <f>+I100-'ROR-Model'!I100</f>
        <v>0</v>
      </c>
      <c r="K100" s="128"/>
      <c r="L100" s="128"/>
      <c r="M100" s="128"/>
      <c r="N100" s="128"/>
      <c r="O100" s="373"/>
      <c r="P100" s="290"/>
      <c r="Q100" s="128"/>
      <c r="R100" s="128"/>
      <c r="S100" s="290"/>
      <c r="T100" s="128"/>
      <c r="U100" s="128"/>
      <c r="V100" s="374"/>
      <c r="W100" s="128"/>
      <c r="X100" s="130"/>
      <c r="Y100" s="956">
        <f t="shared" si="1"/>
        <v>91</v>
      </c>
    </row>
    <row r="101" spans="1:25">
      <c r="A101" s="276"/>
      <c r="B101" s="1212"/>
      <c r="C101" s="1212" t="s">
        <v>19</v>
      </c>
      <c r="D101" s="111"/>
      <c r="E101" s="128">
        <f>+G101-Adjustments!I101</f>
        <v>0</v>
      </c>
      <c r="F101" s="128">
        <f>Revenue!$F$100</f>
        <v>7012539</v>
      </c>
      <c r="G101" s="128">
        <f>+Adjustments!AQ101</f>
        <v>555257.07999999914</v>
      </c>
      <c r="H101" s="128"/>
      <c r="I101" s="128">
        <f>SUM($F$101:$H$101)</f>
        <v>7567796.0799999991</v>
      </c>
      <c r="J101" s="128">
        <f>+I101-'ROR-Model'!I101</f>
        <v>0</v>
      </c>
      <c r="K101" s="128"/>
      <c r="L101" s="128" t="s">
        <v>15</v>
      </c>
      <c r="M101" s="128">
        <f>VLOOKUP($L101,$L$2:$N$7,2,FALSE)*I101</f>
        <v>7567796.0799999991</v>
      </c>
      <c r="N101" s="128">
        <f>VLOOKUP($L101,$L$2:$N$7,3,FALSE)*I101</f>
        <v>0</v>
      </c>
      <c r="O101" s="373"/>
      <c r="P101" s="290" t="s">
        <v>849</v>
      </c>
      <c r="Q101" s="128">
        <f>IF(P101="G",M101,IF(P101="PT",0,ERR))</f>
        <v>0</v>
      </c>
      <c r="R101" s="128">
        <f>IF(P101="PT",M101,IF(P101="G",0,ERR))</f>
        <v>7567796.0799999991</v>
      </c>
      <c r="S101" s="290" t="s">
        <v>849</v>
      </c>
      <c r="T101" s="128">
        <f>IF(S101="G",N101,IF(S101="PT",0,ERR))</f>
        <v>0</v>
      </c>
      <c r="U101" s="128">
        <f>IF(S101="PT",N101,IF(S101="G",0,ERR))</f>
        <v>0</v>
      </c>
      <c r="V101" s="374"/>
      <c r="W101" s="128">
        <f>HLOOKUP($W$9,'ROR-Model'!$Q$10:$U$1267,Y101)</f>
        <v>0</v>
      </c>
      <c r="X101" s="130"/>
      <c r="Y101" s="956">
        <f t="shared" si="1"/>
        <v>92</v>
      </c>
    </row>
    <row r="102" spans="1:25">
      <c r="A102" s="276"/>
      <c r="B102" s="1212"/>
      <c r="C102" s="1212" t="s">
        <v>20</v>
      </c>
      <c r="D102" s="111"/>
      <c r="E102" s="146">
        <f>+G102-Adjustments!I102</f>
        <v>0</v>
      </c>
      <c r="F102" s="146">
        <f>SUM(F97:F101)</f>
        <v>8249547</v>
      </c>
      <c r="G102" s="146">
        <f>SUM(G97:G101)</f>
        <v>611384.89999999898</v>
      </c>
      <c r="H102" s="146">
        <f>SUM(H97:H101)</f>
        <v>0</v>
      </c>
      <c r="I102" s="146">
        <f>SUM(I97:I101)</f>
        <v>8860931.8999999985</v>
      </c>
      <c r="J102" s="128">
        <f>+I102-'ROR-Model'!I102</f>
        <v>0</v>
      </c>
      <c r="K102" s="128"/>
      <c r="L102" s="146"/>
      <c r="M102" s="146">
        <f>SUM(M97:M101)</f>
        <v>8860931.8999999985</v>
      </c>
      <c r="N102" s="146">
        <f>SUM(N97:N101)</f>
        <v>0</v>
      </c>
      <c r="O102" s="373"/>
      <c r="P102" s="325"/>
      <c r="Q102" s="146">
        <f>SUM(Q97:Q101)</f>
        <v>820693.40999999992</v>
      </c>
      <c r="R102" s="146">
        <f>SUM(R97:R101)</f>
        <v>8040238.4899999993</v>
      </c>
      <c r="S102" s="325"/>
      <c r="T102" s="146">
        <f>SUM(T97:T101)</f>
        <v>0</v>
      </c>
      <c r="U102" s="146">
        <f>SUM(U97:U101)</f>
        <v>0</v>
      </c>
      <c r="V102" s="374"/>
      <c r="W102" s="146">
        <f>HLOOKUP($W$9,'ROR-Model'!$Q$10:$U$1267,Y102)</f>
        <v>820693.40999999992</v>
      </c>
      <c r="X102" s="130"/>
      <c r="Y102" s="956">
        <f t="shared" si="1"/>
        <v>93</v>
      </c>
    </row>
    <row r="103" spans="1:25">
      <c r="A103" s="276"/>
      <c r="B103" s="1212"/>
      <c r="C103" s="1212"/>
      <c r="D103" s="111"/>
      <c r="E103" s="128">
        <f>+G103-Adjustments!I103</f>
        <v>0</v>
      </c>
      <c r="F103" s="128"/>
      <c r="G103" s="128"/>
      <c r="H103" s="128"/>
      <c r="I103" s="128"/>
      <c r="J103" s="128">
        <f>+I103-'ROR-Model'!I103</f>
        <v>0</v>
      </c>
      <c r="K103" s="128"/>
      <c r="L103" s="128"/>
      <c r="M103" s="128"/>
      <c r="N103" s="128"/>
      <c r="O103" s="373"/>
      <c r="P103" s="290"/>
      <c r="Q103" s="128"/>
      <c r="R103" s="128"/>
      <c r="S103" s="290"/>
      <c r="T103" s="128"/>
      <c r="U103" s="128"/>
      <c r="V103" s="374"/>
      <c r="W103" s="128"/>
      <c r="X103" s="130"/>
      <c r="Y103" s="956">
        <f t="shared" si="1"/>
        <v>94</v>
      </c>
    </row>
    <row r="104" spans="1:25">
      <c r="A104" s="276"/>
      <c r="B104" s="1212"/>
      <c r="C104" s="1212" t="s">
        <v>21</v>
      </c>
      <c r="D104" s="111"/>
      <c r="E104" s="128">
        <f>+G104-Adjustments!I104</f>
        <v>0</v>
      </c>
      <c r="F104" s="128">
        <f>Revenue!$F$103</f>
        <v>2543981</v>
      </c>
      <c r="G104" s="128">
        <f>+Adjustments!AQ104</f>
        <v>81866</v>
      </c>
      <c r="H104" s="128"/>
      <c r="I104" s="128">
        <f>SUM($F$104:$H$104)</f>
        <v>2625847</v>
      </c>
      <c r="J104" s="128">
        <f>+I104-'ROR-Model'!I104</f>
        <v>0</v>
      </c>
      <c r="K104" s="128"/>
      <c r="L104" s="128" t="s">
        <v>15</v>
      </c>
      <c r="M104" s="128">
        <f>VLOOKUP($L104,$L$2:$N$7,2,FALSE)*I104</f>
        <v>2625847</v>
      </c>
      <c r="N104" s="128">
        <f>VLOOKUP($L104,$L$2:$N$7,3,FALSE)*I104</f>
        <v>0</v>
      </c>
      <c r="O104" s="373"/>
      <c r="P104" s="290" t="s">
        <v>850</v>
      </c>
      <c r="Q104" s="128">
        <f>IF(P104="G",M104,IF(P104="PT",0,ERR))</f>
        <v>2625847</v>
      </c>
      <c r="R104" s="128">
        <f>IF(P104="PT",M104,IF(P104="G",0,ERR))</f>
        <v>0</v>
      </c>
      <c r="S104" s="290" t="s">
        <v>850</v>
      </c>
      <c r="T104" s="128">
        <f>IF(S104="G",N104,IF(S104="PT",0,ERR))</f>
        <v>0</v>
      </c>
      <c r="U104" s="128">
        <f>IF(S104="PT",N104,IF(S104="G",0,ERR))</f>
        <v>0</v>
      </c>
      <c r="V104" s="374"/>
      <c r="W104" s="128">
        <f>HLOOKUP($W$9,'ROR-Model'!$Q$10:$U$1267,Y104)</f>
        <v>2625847</v>
      </c>
      <c r="X104" s="130"/>
      <c r="Y104" s="956">
        <f t="shared" si="1"/>
        <v>95</v>
      </c>
    </row>
    <row r="105" spans="1:25">
      <c r="A105" s="276"/>
      <c r="B105" s="1212"/>
      <c r="C105" s="1212"/>
      <c r="D105" s="111"/>
      <c r="E105" s="128">
        <f>+G105-Adjustments!I105</f>
        <v>0</v>
      </c>
      <c r="F105" s="128"/>
      <c r="G105" s="128"/>
      <c r="H105" s="128"/>
      <c r="I105" s="128"/>
      <c r="J105" s="128">
        <f>+I105-'ROR-Model'!I105</f>
        <v>0</v>
      </c>
      <c r="K105" s="128"/>
      <c r="L105" s="128"/>
      <c r="M105" s="128"/>
      <c r="N105" s="128"/>
      <c r="O105" s="373"/>
      <c r="P105" s="290"/>
      <c r="Q105" s="128"/>
      <c r="R105" s="128"/>
      <c r="S105" s="290"/>
      <c r="T105" s="128"/>
      <c r="U105" s="128"/>
      <c r="V105" s="374"/>
      <c r="W105" s="128"/>
      <c r="X105" s="130"/>
      <c r="Y105" s="956">
        <f t="shared" si="1"/>
        <v>96</v>
      </c>
    </row>
    <row r="106" spans="1:25">
      <c r="A106" s="276"/>
      <c r="B106" s="1212" t="s">
        <v>159</v>
      </c>
      <c r="C106" s="1212" t="s">
        <v>17</v>
      </c>
      <c r="D106" s="111"/>
      <c r="E106" s="128">
        <f>+G106-Adjustments!I106</f>
        <v>0</v>
      </c>
      <c r="F106" s="128">
        <f>Revenue!$F$105</f>
        <v>0</v>
      </c>
      <c r="G106" s="128">
        <f>+Adjustments!AQ106</f>
        <v>0</v>
      </c>
      <c r="H106" s="128"/>
      <c r="I106" s="128">
        <f>SUM($F$106:$H$106)</f>
        <v>0</v>
      </c>
      <c r="J106" s="128">
        <f>+I106-'ROR-Model'!I106</f>
        <v>0</v>
      </c>
      <c r="K106" s="128"/>
      <c r="L106" s="128" t="s">
        <v>15</v>
      </c>
      <c r="M106" s="128">
        <f>VLOOKUP($L106,$L$2:$N$7,2,FALSE)*I106</f>
        <v>0</v>
      </c>
      <c r="N106" s="128">
        <f>VLOOKUP($L106,$L$2:$N$7,3,FALSE)*I106</f>
        <v>0</v>
      </c>
      <c r="O106" s="373"/>
      <c r="P106" s="290" t="s">
        <v>850</v>
      </c>
      <c r="Q106" s="128">
        <f>IF(P106="G",M106,IF(P106="PT",0,ERR))</f>
        <v>0</v>
      </c>
      <c r="R106" s="128">
        <f>IF(P106="PT",M106,IF(P106="G",0,ERR))</f>
        <v>0</v>
      </c>
      <c r="S106" s="290" t="s">
        <v>850</v>
      </c>
      <c r="T106" s="128">
        <f>IF(S106="G",N106,IF(S106="PT",0,ERR))</f>
        <v>0</v>
      </c>
      <c r="U106" s="128">
        <f>IF(S106="PT",N106,IF(S106="G",0,ERR))</f>
        <v>0</v>
      </c>
      <c r="V106" s="374"/>
      <c r="W106" s="128">
        <f>HLOOKUP($W$9,'ROR-Model'!$Q$10:$U$1267,Y106)</f>
        <v>0</v>
      </c>
      <c r="X106" s="130"/>
      <c r="Y106" s="956">
        <f t="shared" si="1"/>
        <v>97</v>
      </c>
    </row>
    <row r="107" spans="1:25">
      <c r="A107" s="276"/>
      <c r="B107" s="1212"/>
      <c r="C107" s="1212"/>
      <c r="D107" s="111"/>
      <c r="E107" s="128">
        <f>+G107-Adjustments!I107</f>
        <v>0</v>
      </c>
      <c r="F107" s="128"/>
      <c r="G107" s="128"/>
      <c r="H107" s="128"/>
      <c r="I107" s="128"/>
      <c r="J107" s="128">
        <f>+I107-'ROR-Model'!I107</f>
        <v>0</v>
      </c>
      <c r="K107" s="128"/>
      <c r="L107" s="128"/>
      <c r="M107" s="128"/>
      <c r="N107" s="128"/>
      <c r="O107" s="373"/>
      <c r="P107" s="290"/>
      <c r="Q107" s="128"/>
      <c r="R107" s="128"/>
      <c r="S107" s="290"/>
      <c r="T107" s="128"/>
      <c r="U107" s="128"/>
      <c r="V107" s="374"/>
      <c r="W107" s="128"/>
      <c r="X107" s="130"/>
      <c r="Y107" s="956">
        <f t="shared" si="1"/>
        <v>98</v>
      </c>
    </row>
    <row r="108" spans="1:25">
      <c r="A108" s="276"/>
      <c r="B108" s="1212"/>
      <c r="C108" s="1212" t="s">
        <v>18</v>
      </c>
      <c r="D108" s="111"/>
      <c r="E108" s="128">
        <f>+G108-Adjustments!I108</f>
        <v>0</v>
      </c>
      <c r="F108" s="128">
        <f>Revenue!$F$107</f>
        <v>0</v>
      </c>
      <c r="G108" s="128">
        <f>+Adjustments!AQ108</f>
        <v>0</v>
      </c>
      <c r="H108" s="128"/>
      <c r="I108" s="128">
        <f>SUM($F$108:$H$108)</f>
        <v>0</v>
      </c>
      <c r="J108" s="128">
        <f>+I108-'ROR-Model'!I108</f>
        <v>0</v>
      </c>
      <c r="K108" s="128"/>
      <c r="L108" s="128" t="s">
        <v>15</v>
      </c>
      <c r="M108" s="128">
        <f>VLOOKUP($L108,$L$2:$N$7,2,FALSE)*I108</f>
        <v>0</v>
      </c>
      <c r="N108" s="128">
        <f>VLOOKUP($L108,$L$2:$N$7,3,FALSE)*I108</f>
        <v>0</v>
      </c>
      <c r="O108" s="373"/>
      <c r="P108" s="290" t="s">
        <v>849</v>
      </c>
      <c r="Q108" s="128">
        <f>IF(P108="G",M108,IF(P108="PT",0,ERR))</f>
        <v>0</v>
      </c>
      <c r="R108" s="128">
        <f>IF(P108="PT",M108,IF(P108="G",0,ERR))</f>
        <v>0</v>
      </c>
      <c r="S108" s="290" t="s">
        <v>849</v>
      </c>
      <c r="T108" s="128">
        <f>IF(S108="G",N108,IF(S108="PT",0,ERR))</f>
        <v>0</v>
      </c>
      <c r="U108" s="128">
        <f>IF(S108="PT",N108,IF(S108="G",0,ERR))</f>
        <v>0</v>
      </c>
      <c r="V108" s="374"/>
      <c r="W108" s="128">
        <f>HLOOKUP($W$9,'ROR-Model'!$Q$10:$U$1267,Y108)</f>
        <v>0</v>
      </c>
      <c r="X108" s="130"/>
      <c r="Y108" s="956">
        <f t="shared" si="1"/>
        <v>99</v>
      </c>
    </row>
    <row r="109" spans="1:25">
      <c r="A109" s="276"/>
      <c r="B109" s="1212"/>
      <c r="C109" s="1212"/>
      <c r="D109" s="111"/>
      <c r="E109" s="128">
        <f>+G109-Adjustments!I109</f>
        <v>0</v>
      </c>
      <c r="F109" s="128"/>
      <c r="G109" s="128"/>
      <c r="H109" s="128"/>
      <c r="I109" s="128"/>
      <c r="J109" s="128">
        <f>+I109-'ROR-Model'!I109</f>
        <v>0</v>
      </c>
      <c r="K109" s="128"/>
      <c r="L109" s="128"/>
      <c r="M109" s="128"/>
      <c r="N109" s="128"/>
      <c r="O109" s="373"/>
      <c r="P109" s="290"/>
      <c r="Q109" s="128"/>
      <c r="R109" s="128"/>
      <c r="S109" s="290"/>
      <c r="T109" s="128"/>
      <c r="U109" s="128"/>
      <c r="V109" s="374"/>
      <c r="W109" s="128"/>
      <c r="X109" s="130"/>
      <c r="Y109" s="956">
        <f t="shared" si="1"/>
        <v>100</v>
      </c>
    </row>
    <row r="110" spans="1:25">
      <c r="A110" s="276"/>
      <c r="B110" s="1212"/>
      <c r="C110" s="1212" t="s">
        <v>19</v>
      </c>
      <c r="D110" s="111"/>
      <c r="E110" s="128">
        <f>+G110-Adjustments!I110</f>
        <v>0</v>
      </c>
      <c r="F110" s="128">
        <f>Revenue!$F$109</f>
        <v>0</v>
      </c>
      <c r="G110" s="128">
        <f>+Adjustments!AQ110</f>
        <v>0</v>
      </c>
      <c r="H110" s="128"/>
      <c r="I110" s="128">
        <f>SUM($F$110:$H$110)</f>
        <v>0</v>
      </c>
      <c r="J110" s="128">
        <f>+I110-'ROR-Model'!I110</f>
        <v>0</v>
      </c>
      <c r="K110" s="128"/>
      <c r="L110" s="128" t="s">
        <v>15</v>
      </c>
      <c r="M110" s="128">
        <f>VLOOKUP($L110,$L$2:$N$7,2,FALSE)*I110</f>
        <v>0</v>
      </c>
      <c r="N110" s="128">
        <f>VLOOKUP($L110,$L$2:$N$7,3,FALSE)*I110</f>
        <v>0</v>
      </c>
      <c r="O110" s="373"/>
      <c r="P110" s="290" t="s">
        <v>849</v>
      </c>
      <c r="Q110" s="128">
        <f>IF(P110="G",M110,IF(P110="PT",0,ERR))</f>
        <v>0</v>
      </c>
      <c r="R110" s="128">
        <f>IF(P110="PT",M110,IF(P110="G",0,ERR))</f>
        <v>0</v>
      </c>
      <c r="S110" s="290" t="s">
        <v>849</v>
      </c>
      <c r="T110" s="128">
        <f>IF(S110="G",N110,IF(S110="PT",0,ERR))</f>
        <v>0</v>
      </c>
      <c r="U110" s="128">
        <f>IF(S110="PT",N110,IF(S110="G",0,ERR))</f>
        <v>0</v>
      </c>
      <c r="V110" s="374"/>
      <c r="W110" s="128">
        <f>HLOOKUP($W$9,'ROR-Model'!$Q$10:$U$1267,Y110)</f>
        <v>0</v>
      </c>
      <c r="X110" s="130"/>
      <c r="Y110" s="956">
        <f t="shared" si="1"/>
        <v>101</v>
      </c>
    </row>
    <row r="111" spans="1:25">
      <c r="A111" s="276"/>
      <c r="B111" s="1212"/>
      <c r="C111" s="1212" t="s">
        <v>20</v>
      </c>
      <c r="D111" s="111"/>
      <c r="E111" s="146">
        <f>+G111-Adjustments!I111</f>
        <v>0</v>
      </c>
      <c r="F111" s="146">
        <f>SUM(F106:F110)</f>
        <v>0</v>
      </c>
      <c r="G111" s="146">
        <f>SUM(G106:G110)</f>
        <v>0</v>
      </c>
      <c r="H111" s="146">
        <f>SUM(H106:H110)</f>
        <v>0</v>
      </c>
      <c r="I111" s="146">
        <f>SUM(I106:I110)</f>
        <v>0</v>
      </c>
      <c r="J111" s="128">
        <f>+I111-'ROR-Model'!I111</f>
        <v>0</v>
      </c>
      <c r="K111" s="128"/>
      <c r="L111" s="146"/>
      <c r="M111" s="146">
        <f>SUM(M106:M110)</f>
        <v>0</v>
      </c>
      <c r="N111" s="146">
        <f>SUM(N106:N110)</f>
        <v>0</v>
      </c>
      <c r="O111" s="373"/>
      <c r="P111" s="325"/>
      <c r="Q111" s="146">
        <f>SUM(Q106:Q110)</f>
        <v>0</v>
      </c>
      <c r="R111" s="146">
        <f>SUM(R106:R110)</f>
        <v>0</v>
      </c>
      <c r="S111" s="325"/>
      <c r="T111" s="146">
        <f>SUM(T106:T110)</f>
        <v>0</v>
      </c>
      <c r="U111" s="146">
        <f>SUM(U106:U110)</f>
        <v>0</v>
      </c>
      <c r="V111" s="374"/>
      <c r="W111" s="146">
        <f>HLOOKUP($W$9,'ROR-Model'!$Q$10:$U$1267,Y111)</f>
        <v>0</v>
      </c>
      <c r="X111" s="130"/>
      <c r="Y111" s="956">
        <f t="shared" si="1"/>
        <v>102</v>
      </c>
    </row>
    <row r="112" spans="1:25">
      <c r="A112" s="276"/>
      <c r="B112" s="1212"/>
      <c r="C112" s="1212"/>
      <c r="D112" s="111"/>
      <c r="E112" s="128">
        <f>+G112-Adjustments!I112</f>
        <v>0</v>
      </c>
      <c r="F112" s="128"/>
      <c r="G112" s="128"/>
      <c r="H112" s="128"/>
      <c r="I112" s="128"/>
      <c r="J112" s="128">
        <f>+I112-'ROR-Model'!I112</f>
        <v>0</v>
      </c>
      <c r="K112" s="128"/>
      <c r="L112" s="128"/>
      <c r="M112" s="128"/>
      <c r="N112" s="128"/>
      <c r="O112" s="373"/>
      <c r="P112" s="290"/>
      <c r="Q112" s="128"/>
      <c r="R112" s="128"/>
      <c r="S112" s="290"/>
      <c r="T112" s="128"/>
      <c r="U112" s="128"/>
      <c r="V112" s="374"/>
      <c r="W112" s="128"/>
      <c r="X112" s="130"/>
      <c r="Y112" s="956">
        <f t="shared" si="1"/>
        <v>103</v>
      </c>
    </row>
    <row r="113" spans="1:25">
      <c r="A113" s="276"/>
      <c r="B113" s="1212"/>
      <c r="C113" s="1212" t="s">
        <v>21</v>
      </c>
      <c r="D113" s="111"/>
      <c r="E113" s="128">
        <f>+G113-Adjustments!I113</f>
        <v>0</v>
      </c>
      <c r="F113" s="128">
        <f>Revenue!$F$112</f>
        <v>0</v>
      </c>
      <c r="G113" s="128">
        <f>+Adjustments!AQ113</f>
        <v>0</v>
      </c>
      <c r="H113" s="128"/>
      <c r="I113" s="128">
        <f>SUM($F$113:$H$113)</f>
        <v>0</v>
      </c>
      <c r="J113" s="128">
        <f>+I113-'ROR-Model'!I113</f>
        <v>0</v>
      </c>
      <c r="K113" s="128"/>
      <c r="L113" s="128" t="s">
        <v>15</v>
      </c>
      <c r="M113" s="128">
        <f>VLOOKUP($L113,$L$2:$N$7,2,FALSE)*I113</f>
        <v>0</v>
      </c>
      <c r="N113" s="128">
        <f>VLOOKUP($L113,$L$2:$N$7,3,FALSE)*I113</f>
        <v>0</v>
      </c>
      <c r="O113" s="373"/>
      <c r="P113" s="290" t="s">
        <v>850</v>
      </c>
      <c r="Q113" s="128">
        <f>IF(P113="G",M113,IF(P113="PT",0,ERR))</f>
        <v>0</v>
      </c>
      <c r="R113" s="128">
        <f>IF(P113="PT",M113,IF(P113="G",0,ERR))</f>
        <v>0</v>
      </c>
      <c r="S113" s="290" t="s">
        <v>850</v>
      </c>
      <c r="T113" s="128">
        <f>IF(S113="G",N113,IF(S113="PT",0,ERR))</f>
        <v>0</v>
      </c>
      <c r="U113" s="128">
        <f>IF(S113="PT",N113,IF(S113="G",0,ERR))</f>
        <v>0</v>
      </c>
      <c r="V113" s="374"/>
      <c r="W113" s="128">
        <f>HLOOKUP($W$9,'ROR-Model'!$Q$10:$U$1267,Y113)</f>
        <v>0</v>
      </c>
      <c r="X113" s="130"/>
      <c r="Y113" s="956">
        <f t="shared" si="1"/>
        <v>104</v>
      </c>
    </row>
    <row r="114" spans="1:25">
      <c r="A114" s="276"/>
      <c r="B114" s="1212"/>
      <c r="C114" s="1212"/>
      <c r="D114" s="111"/>
      <c r="E114" s="128">
        <f>+G114-Adjustments!I114</f>
        <v>0</v>
      </c>
      <c r="F114" s="128"/>
      <c r="G114" s="128"/>
      <c r="H114" s="128"/>
      <c r="I114" s="128"/>
      <c r="J114" s="128">
        <f>+I114-'ROR-Model'!I114</f>
        <v>0</v>
      </c>
      <c r="K114" s="128"/>
      <c r="L114" s="128"/>
      <c r="M114" s="128"/>
      <c r="N114" s="128"/>
      <c r="O114" s="373"/>
      <c r="P114" s="290"/>
      <c r="Q114" s="128"/>
      <c r="R114" s="128"/>
      <c r="S114" s="290"/>
      <c r="T114" s="128"/>
      <c r="U114" s="128"/>
      <c r="V114" s="374"/>
      <c r="W114" s="128"/>
      <c r="X114" s="130"/>
      <c r="Y114" s="956">
        <f t="shared" si="1"/>
        <v>105</v>
      </c>
    </row>
    <row r="115" spans="1:25">
      <c r="A115" s="276"/>
      <c r="B115" s="1212" t="s">
        <v>47</v>
      </c>
      <c r="C115" s="1212" t="s">
        <v>17</v>
      </c>
      <c r="D115" s="111"/>
      <c r="E115" s="128">
        <f>+G115-Adjustments!I115</f>
        <v>3155877</v>
      </c>
      <c r="F115" s="128">
        <f>Revenue!$F$114</f>
        <v>0</v>
      </c>
      <c r="G115" s="128">
        <f>+Adjustments!AQ151</f>
        <v>3155877</v>
      </c>
      <c r="H115" s="128"/>
      <c r="I115" s="128">
        <f>SUM($F$115:$H$115)</f>
        <v>3155877</v>
      </c>
      <c r="J115" s="128">
        <f>+I115-'ROR-Model'!I115</f>
        <v>0</v>
      </c>
      <c r="K115" s="128"/>
      <c r="L115" s="128" t="s">
        <v>15</v>
      </c>
      <c r="M115" s="128">
        <f>VLOOKUP($L115,$L$2:$N$7,2,FALSE)*I115</f>
        <v>3155877</v>
      </c>
      <c r="N115" s="128">
        <f>VLOOKUP($L115,$L$2:$N$7,3,FALSE)*I115</f>
        <v>0</v>
      </c>
      <c r="O115" s="373"/>
      <c r="P115" s="290" t="s">
        <v>850</v>
      </c>
      <c r="Q115" s="128">
        <f>IF(P115="G",M115,IF(P115="PT",0,ERR))</f>
        <v>3155877</v>
      </c>
      <c r="R115" s="128">
        <f>IF(P115="PT",M115,IF(P115="G",0,ERR))</f>
        <v>0</v>
      </c>
      <c r="S115" s="290" t="s">
        <v>850</v>
      </c>
      <c r="T115" s="128">
        <f>IF(S115="G",N115,IF(S115="PT",0,ERR))</f>
        <v>0</v>
      </c>
      <c r="U115" s="128">
        <f>IF(S115="PT",N115,IF(S115="G",0,ERR))</f>
        <v>0</v>
      </c>
      <c r="V115" s="374"/>
      <c r="W115" s="128">
        <f>HLOOKUP($W$9,'ROR-Model'!$Q$10:$U$1267,Y115)</f>
        <v>3155877</v>
      </c>
      <c r="X115" s="130"/>
      <c r="Y115" s="956">
        <f t="shared" si="1"/>
        <v>106</v>
      </c>
    </row>
    <row r="116" spans="1:25">
      <c r="A116" s="276"/>
      <c r="B116" s="1212"/>
      <c r="C116" s="1212"/>
      <c r="D116" s="111"/>
      <c r="E116" s="128">
        <f>+G116-Adjustments!I116</f>
        <v>0</v>
      </c>
      <c r="F116" s="128"/>
      <c r="G116" s="128"/>
      <c r="H116" s="128"/>
      <c r="I116" s="128"/>
      <c r="J116" s="128">
        <f>+I116-'ROR-Model'!I116</f>
        <v>0</v>
      </c>
      <c r="K116" s="128"/>
      <c r="L116" s="128"/>
      <c r="M116" s="128"/>
      <c r="N116" s="128"/>
      <c r="O116" s="373"/>
      <c r="P116" s="290"/>
      <c r="Q116" s="128"/>
      <c r="R116" s="128"/>
      <c r="S116" s="290"/>
      <c r="T116" s="128"/>
      <c r="U116" s="128"/>
      <c r="V116" s="374"/>
      <c r="W116" s="128"/>
      <c r="X116" s="130"/>
      <c r="Y116" s="956">
        <f t="shared" si="1"/>
        <v>107</v>
      </c>
    </row>
    <row r="117" spans="1:25">
      <c r="A117" s="276"/>
      <c r="B117" s="1212"/>
      <c r="C117" s="1212" t="s">
        <v>18</v>
      </c>
      <c r="D117" s="111"/>
      <c r="E117" s="128">
        <f>+G117-Adjustments!I117</f>
        <v>0</v>
      </c>
      <c r="F117" s="128">
        <f>Revenue!$F$116</f>
        <v>0</v>
      </c>
      <c r="G117" s="128">
        <f>+Adjustments!AQ117</f>
        <v>0</v>
      </c>
      <c r="H117" s="128"/>
      <c r="I117" s="128">
        <f>SUM($F$117:$H$117)</f>
        <v>0</v>
      </c>
      <c r="J117" s="128">
        <f>+I117-'ROR-Model'!I117</f>
        <v>0</v>
      </c>
      <c r="K117" s="128"/>
      <c r="L117" s="128" t="s">
        <v>15</v>
      </c>
      <c r="M117" s="128">
        <f>VLOOKUP($L117,$L$2:$N$7,2,FALSE)*I117</f>
        <v>0</v>
      </c>
      <c r="N117" s="128">
        <f>VLOOKUP($L117,$L$2:$N$7,3,FALSE)*I117</f>
        <v>0</v>
      </c>
      <c r="O117" s="373"/>
      <c r="P117" s="290" t="s">
        <v>849</v>
      </c>
      <c r="Q117" s="128">
        <f>IF(P117="G",M117,IF(P117="PT",0,ERR))</f>
        <v>0</v>
      </c>
      <c r="R117" s="128">
        <f>IF(P117="PT",M117,IF(P117="G",0,ERR))</f>
        <v>0</v>
      </c>
      <c r="S117" s="290" t="s">
        <v>849</v>
      </c>
      <c r="T117" s="128">
        <f>IF(S117="G",N117,IF(S117="PT",0,ERR))</f>
        <v>0</v>
      </c>
      <c r="U117" s="128">
        <f>IF(S117="PT",N117,IF(S117="G",0,ERR))</f>
        <v>0</v>
      </c>
      <c r="V117" s="374"/>
      <c r="W117" s="128">
        <f>HLOOKUP($W$9,'ROR-Model'!$Q$10:$U$1267,Y117)</f>
        <v>0</v>
      </c>
      <c r="X117" s="130"/>
      <c r="Y117" s="956">
        <f t="shared" si="1"/>
        <v>108</v>
      </c>
    </row>
    <row r="118" spans="1:25">
      <c r="A118" s="276"/>
      <c r="B118" s="1212"/>
      <c r="C118" s="1212"/>
      <c r="D118" s="111"/>
      <c r="E118" s="128">
        <f>+G118-Adjustments!I118</f>
        <v>0</v>
      </c>
      <c r="F118" s="128"/>
      <c r="G118" s="128"/>
      <c r="H118" s="128"/>
      <c r="I118" s="128"/>
      <c r="J118" s="128">
        <f>+I118-'ROR-Model'!I118</f>
        <v>0</v>
      </c>
      <c r="K118" s="128"/>
      <c r="L118" s="128"/>
      <c r="M118" s="128"/>
      <c r="N118" s="128"/>
      <c r="O118" s="373"/>
      <c r="P118" s="290"/>
      <c r="Q118" s="128"/>
      <c r="R118" s="128"/>
      <c r="S118" s="290"/>
      <c r="T118" s="128"/>
      <c r="U118" s="128"/>
      <c r="V118" s="374"/>
      <c r="W118" s="128"/>
      <c r="X118" s="130"/>
      <c r="Y118" s="956">
        <f t="shared" si="1"/>
        <v>109</v>
      </c>
    </row>
    <row r="119" spans="1:25">
      <c r="A119" s="276"/>
      <c r="B119" s="1212"/>
      <c r="C119" s="1212" t="s">
        <v>19</v>
      </c>
      <c r="D119" s="111"/>
      <c r="E119" s="128">
        <f>+G119-Adjustments!I119</f>
        <v>0</v>
      </c>
      <c r="F119" s="128">
        <f>Revenue!$F$118</f>
        <v>0</v>
      </c>
      <c r="G119" s="128">
        <f>+Adjustments!AQ119</f>
        <v>0</v>
      </c>
      <c r="H119" s="128"/>
      <c r="I119" s="128">
        <f>SUM($F$119:$H$119)</f>
        <v>0</v>
      </c>
      <c r="J119" s="128">
        <f>+I119-'ROR-Model'!I119</f>
        <v>0</v>
      </c>
      <c r="K119" s="128"/>
      <c r="L119" s="128" t="s">
        <v>15</v>
      </c>
      <c r="M119" s="128">
        <f>VLOOKUP($L119,$L$2:$N$7,2,FALSE)*I119</f>
        <v>0</v>
      </c>
      <c r="N119" s="128">
        <f>VLOOKUP($L119,$L$2:$N$7,3,FALSE)*I119</f>
        <v>0</v>
      </c>
      <c r="O119" s="373"/>
      <c r="P119" s="290" t="s">
        <v>849</v>
      </c>
      <c r="Q119" s="128">
        <f>IF(P119="G",M119,IF(P119="PT",0,ERR))</f>
        <v>0</v>
      </c>
      <c r="R119" s="128">
        <f>IF(P119="PT",M119,IF(P119="G",0,ERR))</f>
        <v>0</v>
      </c>
      <c r="S119" s="290" t="s">
        <v>849</v>
      </c>
      <c r="T119" s="128">
        <f>IF(S119="G",N119,IF(S119="PT",0,ERR))</f>
        <v>0</v>
      </c>
      <c r="U119" s="128">
        <f>IF(S119="PT",N119,IF(S119="G",0,ERR))</f>
        <v>0</v>
      </c>
      <c r="V119" s="374"/>
      <c r="W119" s="128">
        <f>HLOOKUP($W$9,'ROR-Model'!$Q$10:$U$1267,Y119)</f>
        <v>0</v>
      </c>
      <c r="X119" s="130"/>
      <c r="Y119" s="956">
        <f t="shared" si="1"/>
        <v>110</v>
      </c>
    </row>
    <row r="120" spans="1:25">
      <c r="A120" s="276"/>
      <c r="B120" s="1212"/>
      <c r="C120" s="1212" t="s">
        <v>20</v>
      </c>
      <c r="D120" s="111"/>
      <c r="E120" s="146">
        <f>+G120-Adjustments!I120</f>
        <v>3155877</v>
      </c>
      <c r="F120" s="146">
        <f>SUM(F115:F119)</f>
        <v>0</v>
      </c>
      <c r="G120" s="146">
        <f>SUM(G115:G119)</f>
        <v>3155877</v>
      </c>
      <c r="H120" s="146">
        <f>SUM(H115:H119)</f>
        <v>0</v>
      </c>
      <c r="I120" s="146">
        <f>SUM(I115:I119)</f>
        <v>3155877</v>
      </c>
      <c r="J120" s="128">
        <f>+I120-'ROR-Model'!I120</f>
        <v>0</v>
      </c>
      <c r="K120" s="128"/>
      <c r="L120" s="146"/>
      <c r="M120" s="146">
        <f>SUM(M115:M119)</f>
        <v>3155877</v>
      </c>
      <c r="N120" s="146">
        <f>SUM(N115:N119)</f>
        <v>0</v>
      </c>
      <c r="O120" s="373"/>
      <c r="P120" s="325"/>
      <c r="Q120" s="146">
        <f>SUM(Q115:Q119)</f>
        <v>3155877</v>
      </c>
      <c r="R120" s="146">
        <f>SUM(R115:R119)</f>
        <v>0</v>
      </c>
      <c r="S120" s="325"/>
      <c r="T120" s="146">
        <f>SUM(T115:T119)</f>
        <v>0</v>
      </c>
      <c r="U120" s="146">
        <f>SUM(U115:U119)</f>
        <v>0</v>
      </c>
      <c r="V120" s="374"/>
      <c r="W120" s="146">
        <f>HLOOKUP($W$9,'ROR-Model'!$Q$10:$U$1267,Y120)</f>
        <v>3155877</v>
      </c>
      <c r="X120" s="130"/>
      <c r="Y120" s="956">
        <f t="shared" si="1"/>
        <v>111</v>
      </c>
    </row>
    <row r="121" spans="1:25">
      <c r="A121" s="276"/>
      <c r="B121" s="1212"/>
      <c r="C121" s="1212"/>
      <c r="D121" s="111"/>
      <c r="E121" s="128">
        <f>+G121-Adjustments!I121</f>
        <v>0</v>
      </c>
      <c r="F121" s="128"/>
      <c r="G121" s="128"/>
      <c r="H121" s="128"/>
      <c r="I121" s="128"/>
      <c r="J121" s="128">
        <f>+I121-'ROR-Model'!I121</f>
        <v>0</v>
      </c>
      <c r="K121" s="128"/>
      <c r="L121" s="128"/>
      <c r="M121" s="128"/>
      <c r="N121" s="128"/>
      <c r="O121" s="373"/>
      <c r="P121" s="290"/>
      <c r="Q121" s="128"/>
      <c r="R121" s="128"/>
      <c r="S121" s="290"/>
      <c r="T121" s="128"/>
      <c r="U121" s="128"/>
      <c r="V121" s="374"/>
      <c r="W121" s="128"/>
      <c r="X121" s="130"/>
      <c r="Y121" s="956">
        <f t="shared" si="1"/>
        <v>112</v>
      </c>
    </row>
    <row r="122" spans="1:25">
      <c r="A122" s="276"/>
      <c r="B122" s="1212"/>
      <c r="C122" s="1212" t="s">
        <v>21</v>
      </c>
      <c r="D122" s="111"/>
      <c r="E122" s="128">
        <f>+G122-Adjustments!I122</f>
        <v>36728215</v>
      </c>
      <c r="F122" s="128">
        <f>Revenue!$F$121</f>
        <v>0</v>
      </c>
      <c r="G122" s="128">
        <f>+Adjustments!AQ158</f>
        <v>36728215</v>
      </c>
      <c r="H122" s="128"/>
      <c r="I122" s="128">
        <f>SUM($F$122:$H$122)</f>
        <v>36728215</v>
      </c>
      <c r="J122" s="128">
        <f>+I122-'ROR-Model'!I122</f>
        <v>0</v>
      </c>
      <c r="K122" s="128"/>
      <c r="L122" s="128" t="s">
        <v>15</v>
      </c>
      <c r="M122" s="128">
        <f>VLOOKUP($L122,$L$2:$N$7,2,FALSE)*I122</f>
        <v>36728215</v>
      </c>
      <c r="N122" s="128">
        <f>VLOOKUP($L122,$L$2:$N$7,3,FALSE)*I122</f>
        <v>0</v>
      </c>
      <c r="O122" s="373"/>
      <c r="P122" s="290" t="s">
        <v>850</v>
      </c>
      <c r="Q122" s="128">
        <f>IF(P122="G",M122,IF(P122="PT",0,ERR))</f>
        <v>36728215</v>
      </c>
      <c r="R122" s="128">
        <f>IF(P122="PT",M122,IF(P122="G",0,ERR))</f>
        <v>0</v>
      </c>
      <c r="S122" s="290" t="s">
        <v>850</v>
      </c>
      <c r="T122" s="128">
        <f>IF(S122="G",N122,IF(S122="PT",0,ERR))</f>
        <v>0</v>
      </c>
      <c r="U122" s="128">
        <f>IF(S122="PT",N122,IF(S122="G",0,ERR))</f>
        <v>0</v>
      </c>
      <c r="V122" s="374"/>
      <c r="W122" s="128">
        <f>HLOOKUP($W$9,'ROR-Model'!$Q$10:$U$1267,Y122)</f>
        <v>36728215</v>
      </c>
      <c r="X122" s="130"/>
      <c r="Y122" s="956">
        <f t="shared" si="1"/>
        <v>113</v>
      </c>
    </row>
    <row r="123" spans="1:25">
      <c r="A123" s="276"/>
      <c r="B123" s="1212"/>
      <c r="C123" s="1212"/>
      <c r="D123" s="111"/>
      <c r="E123" s="128">
        <f>+G123-Adjustments!I123</f>
        <v>0</v>
      </c>
      <c r="F123" s="128"/>
      <c r="G123" s="128"/>
      <c r="H123" s="128"/>
      <c r="I123" s="128"/>
      <c r="J123" s="128">
        <f>+I123-'ROR-Model'!I123</f>
        <v>0</v>
      </c>
      <c r="K123" s="128"/>
      <c r="L123" s="128"/>
      <c r="M123" s="128"/>
      <c r="N123" s="128"/>
      <c r="O123" s="373"/>
      <c r="P123" s="290"/>
      <c r="Q123" s="128"/>
      <c r="R123" s="128"/>
      <c r="S123" s="290"/>
      <c r="T123" s="128"/>
      <c r="U123" s="128"/>
      <c r="V123" s="374"/>
      <c r="W123" s="128"/>
      <c r="X123" s="130"/>
      <c r="Y123" s="956">
        <f t="shared" si="1"/>
        <v>114</v>
      </c>
    </row>
    <row r="124" spans="1:25">
      <c r="A124" s="276"/>
      <c r="B124" s="1212" t="s">
        <v>164</v>
      </c>
      <c r="C124" s="1212" t="s">
        <v>17</v>
      </c>
      <c r="D124" s="111"/>
      <c r="E124" s="128">
        <f>+G124-Adjustments!I124</f>
        <v>0</v>
      </c>
      <c r="F124" s="128">
        <f>Revenue!$F$123</f>
        <v>4136320</v>
      </c>
      <c r="G124" s="128">
        <f>+Adjustments!AQ124</f>
        <v>-2665846.2400000002</v>
      </c>
      <c r="H124" s="128"/>
      <c r="I124" s="128">
        <f>SUM($F$124:$H$124)</f>
        <v>1470473.7599999998</v>
      </c>
      <c r="J124" s="128">
        <f>+I124-'ROR-Model'!I124</f>
        <v>0</v>
      </c>
      <c r="K124" s="128"/>
      <c r="L124" s="128" t="s">
        <v>15</v>
      </c>
      <c r="M124" s="128">
        <f>VLOOKUP($L124,$L$2:$N$7,2,FALSE)*I124</f>
        <v>1470473.7599999998</v>
      </c>
      <c r="N124" s="128">
        <f>VLOOKUP($L124,$L$2:$N$7,3,FALSE)*I124</f>
        <v>0</v>
      </c>
      <c r="O124" s="373"/>
      <c r="P124" s="290" t="s">
        <v>850</v>
      </c>
      <c r="Q124" s="128">
        <f>IF(P124="G",M124,IF(P124="PT",0,ERR))</f>
        <v>1470473.7599999998</v>
      </c>
      <c r="R124" s="128">
        <f>IF(P124="PT",M124,IF(P124="G",0,ERR))</f>
        <v>0</v>
      </c>
      <c r="S124" s="290" t="s">
        <v>850</v>
      </c>
      <c r="T124" s="128">
        <f>IF(S124="G",N124,IF(S124="PT",0,ERR))</f>
        <v>0</v>
      </c>
      <c r="U124" s="128">
        <f>IF(S124="PT",N124,IF(S124="G",0,ERR))</f>
        <v>0</v>
      </c>
      <c r="V124" s="374"/>
      <c r="W124" s="128">
        <f>HLOOKUP($W$9,'ROR-Model'!$Q$10:$U$1267,Y124)</f>
        <v>1470473.7599999998</v>
      </c>
      <c r="X124" s="130"/>
      <c r="Y124" s="956">
        <f t="shared" si="1"/>
        <v>115</v>
      </c>
    </row>
    <row r="125" spans="1:25">
      <c r="A125" s="276"/>
      <c r="B125" s="1212"/>
      <c r="C125" s="1212"/>
      <c r="D125" s="111"/>
      <c r="E125" s="128">
        <f>+G125-Adjustments!I125</f>
        <v>0</v>
      </c>
      <c r="F125" s="128"/>
      <c r="G125" s="128"/>
      <c r="H125" s="128"/>
      <c r="I125" s="128"/>
      <c r="J125" s="128">
        <f>+I125-'ROR-Model'!I125</f>
        <v>0</v>
      </c>
      <c r="K125" s="128"/>
      <c r="L125" s="128"/>
      <c r="M125" s="128"/>
      <c r="N125" s="128"/>
      <c r="O125" s="373"/>
      <c r="P125" s="290"/>
      <c r="Q125" s="128"/>
      <c r="R125" s="128"/>
      <c r="S125" s="290"/>
      <c r="T125" s="128"/>
      <c r="U125" s="128"/>
      <c r="V125" s="374"/>
      <c r="W125" s="128"/>
      <c r="X125" s="130"/>
      <c r="Y125" s="956">
        <f t="shared" si="1"/>
        <v>116</v>
      </c>
    </row>
    <row r="126" spans="1:25">
      <c r="A126" s="276"/>
      <c r="B126" s="1212"/>
      <c r="C126" s="1212" t="s">
        <v>18</v>
      </c>
      <c r="D126" s="111"/>
      <c r="E126" s="128">
        <f>+G126-Adjustments!I126</f>
        <v>0</v>
      </c>
      <c r="F126" s="128">
        <f>Revenue!$F$125</f>
        <v>0</v>
      </c>
      <c r="G126" s="128">
        <f>+Adjustments!AQ126</f>
        <v>0</v>
      </c>
      <c r="H126" s="128"/>
      <c r="I126" s="128">
        <f>SUM($F$126:$H$126)</f>
        <v>0</v>
      </c>
      <c r="J126" s="128">
        <f>+I126-'ROR-Model'!I126</f>
        <v>0</v>
      </c>
      <c r="K126" s="128"/>
      <c r="L126" s="128" t="s">
        <v>15</v>
      </c>
      <c r="M126" s="128">
        <f>VLOOKUP($L126,$L$2:$N$7,2,FALSE)*I126</f>
        <v>0</v>
      </c>
      <c r="N126" s="128">
        <f>VLOOKUP($L126,$L$2:$N$7,3,FALSE)*I126</f>
        <v>0</v>
      </c>
      <c r="O126" s="373"/>
      <c r="P126" s="290" t="s">
        <v>849</v>
      </c>
      <c r="Q126" s="128">
        <f>IF(P126="G",M126,IF(P126="PT",0,ERR))</f>
        <v>0</v>
      </c>
      <c r="R126" s="128">
        <f>IF(P126="PT",M126,IF(P126="G",0,ERR))</f>
        <v>0</v>
      </c>
      <c r="S126" s="290" t="s">
        <v>849</v>
      </c>
      <c r="T126" s="128">
        <f>IF(S126="G",N126,IF(S126="PT",0,ERR))</f>
        <v>0</v>
      </c>
      <c r="U126" s="128">
        <f>IF(S126="PT",N126,IF(S126="G",0,ERR))</f>
        <v>0</v>
      </c>
      <c r="V126" s="374"/>
      <c r="W126" s="128">
        <f>HLOOKUP($W$9,'ROR-Model'!$Q$10:$U$1267,Y126)</f>
        <v>0</v>
      </c>
      <c r="X126" s="130"/>
      <c r="Y126" s="956">
        <f t="shared" si="1"/>
        <v>117</v>
      </c>
    </row>
    <row r="127" spans="1:25">
      <c r="A127" s="276"/>
      <c r="B127" s="1212"/>
      <c r="C127" s="1212"/>
      <c r="D127" s="111"/>
      <c r="E127" s="128">
        <f>+G127-Adjustments!I127</f>
        <v>0</v>
      </c>
      <c r="F127" s="128"/>
      <c r="G127" s="128"/>
      <c r="H127" s="128"/>
      <c r="I127" s="128"/>
      <c r="J127" s="128">
        <f>+I127-'ROR-Model'!I127</f>
        <v>0</v>
      </c>
      <c r="K127" s="128"/>
      <c r="L127" s="128"/>
      <c r="M127" s="128"/>
      <c r="N127" s="128"/>
      <c r="O127" s="373"/>
      <c r="P127" s="290"/>
      <c r="Q127" s="128"/>
      <c r="R127" s="128"/>
      <c r="S127" s="290"/>
      <c r="T127" s="128"/>
      <c r="U127" s="128"/>
      <c r="V127" s="374"/>
      <c r="W127" s="128"/>
      <c r="X127" s="130"/>
      <c r="Y127" s="956">
        <f t="shared" si="1"/>
        <v>118</v>
      </c>
    </row>
    <row r="128" spans="1:25">
      <c r="A128" s="276"/>
      <c r="B128" s="1212"/>
      <c r="C128" s="1212" t="s">
        <v>19</v>
      </c>
      <c r="D128" s="111"/>
      <c r="E128" s="128">
        <f>+G128-Adjustments!I128</f>
        <v>0</v>
      </c>
      <c r="F128" s="128">
        <f>Revenue!$F$127</f>
        <v>0</v>
      </c>
      <c r="G128" s="128">
        <f>+Adjustments!AQ128</f>
        <v>0</v>
      </c>
      <c r="H128" s="128"/>
      <c r="I128" s="128">
        <f>SUM($F$128:$H$128)</f>
        <v>0</v>
      </c>
      <c r="J128" s="128">
        <f>+I128-'ROR-Model'!I128</f>
        <v>0</v>
      </c>
      <c r="K128" s="128"/>
      <c r="L128" s="128" t="s">
        <v>15</v>
      </c>
      <c r="M128" s="128">
        <f>VLOOKUP($L128,$L$2:$N$7,2,FALSE)*I128</f>
        <v>0</v>
      </c>
      <c r="N128" s="128">
        <f>VLOOKUP($L128,$L$2:$N$7,3,FALSE)*I128</f>
        <v>0</v>
      </c>
      <c r="O128" s="373"/>
      <c r="P128" s="290" t="s">
        <v>849</v>
      </c>
      <c r="Q128" s="128">
        <f>IF(P128="G",M128,IF(P128="PT",0,ERR))</f>
        <v>0</v>
      </c>
      <c r="R128" s="128">
        <f>IF(P128="PT",M128,IF(P128="G",0,ERR))</f>
        <v>0</v>
      </c>
      <c r="S128" s="290" t="s">
        <v>849</v>
      </c>
      <c r="T128" s="128">
        <f>IF(S128="G",N128,IF(S128="PT",0,ERR))</f>
        <v>0</v>
      </c>
      <c r="U128" s="128">
        <f>IF(S128="PT",N128,IF(S128="G",0,ERR))</f>
        <v>0</v>
      </c>
      <c r="V128" s="374"/>
      <c r="W128" s="128">
        <f>HLOOKUP($W$9,'ROR-Model'!$Q$10:$U$1267,Y128)</f>
        <v>0</v>
      </c>
      <c r="X128" s="130"/>
      <c r="Y128" s="956">
        <f t="shared" si="1"/>
        <v>119</v>
      </c>
    </row>
    <row r="129" spans="1:25">
      <c r="A129" s="276"/>
      <c r="B129" s="1212"/>
      <c r="C129" s="1212" t="s">
        <v>20</v>
      </c>
      <c r="D129" s="111"/>
      <c r="E129" s="146">
        <f>+G129-Adjustments!I129</f>
        <v>0</v>
      </c>
      <c r="F129" s="146">
        <f>SUM(F124:F128)</f>
        <v>4136320</v>
      </c>
      <c r="G129" s="146">
        <f>SUM(G124:G128)</f>
        <v>-2665846.2400000002</v>
      </c>
      <c r="H129" s="146">
        <f>SUM(H124:H128)</f>
        <v>0</v>
      </c>
      <c r="I129" s="146">
        <f>SUM(I124:I128)</f>
        <v>1470473.7599999998</v>
      </c>
      <c r="J129" s="128">
        <f>+I129-'ROR-Model'!I129</f>
        <v>0</v>
      </c>
      <c r="K129" s="128"/>
      <c r="L129" s="146"/>
      <c r="M129" s="146">
        <f>SUM(M124:M128)</f>
        <v>1470473.7599999998</v>
      </c>
      <c r="N129" s="146">
        <f>SUM(N124:N128)</f>
        <v>0</v>
      </c>
      <c r="O129" s="373"/>
      <c r="P129" s="325"/>
      <c r="Q129" s="146">
        <f>SUM(Q124:Q128)</f>
        <v>1470473.7599999998</v>
      </c>
      <c r="R129" s="146">
        <f>SUM(R124:R128)</f>
        <v>0</v>
      </c>
      <c r="S129" s="325"/>
      <c r="T129" s="146">
        <f>SUM(T124:T128)</f>
        <v>0</v>
      </c>
      <c r="U129" s="146">
        <f>SUM(U124:U128)</f>
        <v>0</v>
      </c>
      <c r="V129" s="374"/>
      <c r="W129" s="146">
        <f>HLOOKUP($W$9,'ROR-Model'!$Q$10:$U$1267,Y129)</f>
        <v>1470473.7599999998</v>
      </c>
      <c r="X129" s="130"/>
      <c r="Y129" s="956">
        <f t="shared" si="1"/>
        <v>120</v>
      </c>
    </row>
    <row r="130" spans="1:25">
      <c r="A130" s="276"/>
      <c r="B130" s="1212"/>
      <c r="C130" s="1212"/>
      <c r="D130" s="111"/>
      <c r="E130" s="128">
        <f>+G130-Adjustments!I130</f>
        <v>0</v>
      </c>
      <c r="F130" s="128"/>
      <c r="G130" s="128"/>
      <c r="H130" s="128"/>
      <c r="I130" s="128"/>
      <c r="J130" s="128">
        <f>+I130-'ROR-Model'!I130</f>
        <v>0</v>
      </c>
      <c r="K130" s="128"/>
      <c r="L130" s="128"/>
      <c r="M130" s="128"/>
      <c r="N130" s="128"/>
      <c r="O130" s="373"/>
      <c r="P130" s="290"/>
      <c r="Q130" s="128"/>
      <c r="R130" s="128"/>
      <c r="S130" s="290"/>
      <c r="T130" s="128"/>
      <c r="U130" s="128"/>
      <c r="V130" s="374"/>
      <c r="W130" s="128"/>
      <c r="X130" s="130"/>
      <c r="Y130" s="956">
        <f t="shared" si="1"/>
        <v>121</v>
      </c>
    </row>
    <row r="131" spans="1:25">
      <c r="A131" s="276"/>
      <c r="B131" s="1212"/>
      <c r="C131" s="1212" t="s">
        <v>21</v>
      </c>
      <c r="D131" s="111"/>
      <c r="E131" s="128">
        <f>+G131-Adjustments!I131</f>
        <v>0</v>
      </c>
      <c r="F131" s="128">
        <f>Revenue!$F$130</f>
        <v>30261807</v>
      </c>
      <c r="G131" s="128">
        <f>+Adjustments!AQ131</f>
        <v>-23665151</v>
      </c>
      <c r="H131" s="128"/>
      <c r="I131" s="128">
        <f>SUM($F$131:$H$131)</f>
        <v>6596656</v>
      </c>
      <c r="J131" s="128">
        <f>+I131-'ROR-Model'!I131</f>
        <v>0</v>
      </c>
      <c r="K131" s="128"/>
      <c r="L131" s="128" t="s">
        <v>15</v>
      </c>
      <c r="M131" s="128">
        <f>VLOOKUP($L131,$L$2:$N$7,2,FALSE)*I131</f>
        <v>6596656</v>
      </c>
      <c r="N131" s="128">
        <f>VLOOKUP($L131,$L$2:$N$7,3,FALSE)*I131</f>
        <v>0</v>
      </c>
      <c r="O131" s="373"/>
      <c r="P131" s="290" t="s">
        <v>850</v>
      </c>
      <c r="Q131" s="128">
        <f>IF(P131="G",M131,IF(P131="PT",0,ERR))</f>
        <v>6596656</v>
      </c>
      <c r="R131" s="128">
        <f>IF(P131="PT",M131,IF(P131="G",0,ERR))</f>
        <v>0</v>
      </c>
      <c r="S131" s="290" t="s">
        <v>850</v>
      </c>
      <c r="T131" s="128">
        <f>IF(S131="G",N131,IF(S131="PT",0,ERR))</f>
        <v>0</v>
      </c>
      <c r="U131" s="128">
        <f>IF(S131="PT",N131,IF(S131="G",0,ERR))</f>
        <v>0</v>
      </c>
      <c r="V131" s="374"/>
      <c r="W131" s="128">
        <f>HLOOKUP($W$9,'ROR-Model'!$Q$10:$U$1267,Y131)</f>
        <v>6596656</v>
      </c>
      <c r="X131" s="130"/>
      <c r="Y131" s="956">
        <f t="shared" si="1"/>
        <v>122</v>
      </c>
    </row>
    <row r="132" spans="1:25">
      <c r="A132" s="276"/>
      <c r="B132" s="1212"/>
      <c r="C132" s="1212"/>
      <c r="D132" s="111"/>
      <c r="E132" s="128">
        <f>+G132-Adjustments!I132</f>
        <v>0</v>
      </c>
      <c r="F132" s="128"/>
      <c r="G132" s="128"/>
      <c r="H132" s="128"/>
      <c r="I132" s="128"/>
      <c r="J132" s="128">
        <f>+I132-'ROR-Model'!I132</f>
        <v>0</v>
      </c>
      <c r="K132" s="128"/>
      <c r="L132" s="128"/>
      <c r="M132" s="128"/>
      <c r="N132" s="128"/>
      <c r="O132" s="373"/>
      <c r="P132" s="290"/>
      <c r="Q132" s="128"/>
      <c r="R132" s="128"/>
      <c r="S132" s="290"/>
      <c r="T132" s="128"/>
      <c r="U132" s="128"/>
      <c r="V132" s="374"/>
      <c r="W132" s="128"/>
      <c r="X132" s="130"/>
      <c r="Y132" s="956">
        <f t="shared" si="1"/>
        <v>123</v>
      </c>
    </row>
    <row r="133" spans="1:25">
      <c r="A133" s="276"/>
      <c r="B133" s="1212" t="s">
        <v>165</v>
      </c>
      <c r="C133" s="1212" t="s">
        <v>17</v>
      </c>
      <c r="D133" s="111"/>
      <c r="E133" s="128">
        <f>+G133-Adjustments!I133</f>
        <v>0</v>
      </c>
      <c r="F133" s="128">
        <f>Revenue!$F$132</f>
        <v>0</v>
      </c>
      <c r="G133" s="128">
        <f>+Adjustments!AQ133</f>
        <v>0</v>
      </c>
      <c r="H133" s="128"/>
      <c r="I133" s="128">
        <f>SUM($F$133:$H$133)</f>
        <v>0</v>
      </c>
      <c r="J133" s="128">
        <f>+I133-'ROR-Model'!I133</f>
        <v>0</v>
      </c>
      <c r="K133" s="128"/>
      <c r="L133" s="128" t="s">
        <v>15</v>
      </c>
      <c r="M133" s="128">
        <f>VLOOKUP($L133,$L$2:$N$7,2,FALSE)*I133</f>
        <v>0</v>
      </c>
      <c r="N133" s="128">
        <f>VLOOKUP($L133,$L$2:$N$7,3,FALSE)*I133</f>
        <v>0</v>
      </c>
      <c r="O133" s="373"/>
      <c r="P133" s="290" t="s">
        <v>850</v>
      </c>
      <c r="Q133" s="128">
        <f>IF(P133="G",M133,IF(P133="PT",0,ERR))</f>
        <v>0</v>
      </c>
      <c r="R133" s="128">
        <f>IF(P133="PT",M133,IF(P133="G",0,ERR))</f>
        <v>0</v>
      </c>
      <c r="S133" s="290" t="s">
        <v>850</v>
      </c>
      <c r="T133" s="128">
        <f>IF(S133="G",N133,IF(S133="PT",0,ERR))</f>
        <v>0</v>
      </c>
      <c r="U133" s="128">
        <f>IF(S133="PT",N133,IF(S133="G",0,ERR))</f>
        <v>0</v>
      </c>
      <c r="V133" s="374"/>
      <c r="W133" s="128">
        <f>HLOOKUP($W$9,'ROR-Model'!$Q$10:$U$1267,Y133)</f>
        <v>0</v>
      </c>
      <c r="X133" s="130"/>
      <c r="Y133" s="956">
        <f t="shared" si="1"/>
        <v>124</v>
      </c>
    </row>
    <row r="134" spans="1:25">
      <c r="A134" s="276"/>
      <c r="B134" s="1212"/>
      <c r="C134" s="1212"/>
      <c r="D134" s="111"/>
      <c r="E134" s="128">
        <f>+G134-Adjustments!I134</f>
        <v>0</v>
      </c>
      <c r="F134" s="128"/>
      <c r="G134" s="128"/>
      <c r="H134" s="128"/>
      <c r="I134" s="128"/>
      <c r="J134" s="128">
        <f>+I134-'ROR-Model'!I134</f>
        <v>0</v>
      </c>
      <c r="K134" s="128"/>
      <c r="L134" s="128"/>
      <c r="M134" s="128"/>
      <c r="N134" s="128"/>
      <c r="O134" s="373"/>
      <c r="P134" s="290"/>
      <c r="Q134" s="128"/>
      <c r="R134" s="128"/>
      <c r="S134" s="290"/>
      <c r="T134" s="128"/>
      <c r="U134" s="128"/>
      <c r="V134" s="374"/>
      <c r="W134" s="128"/>
      <c r="X134" s="130"/>
      <c r="Y134" s="956">
        <f t="shared" si="1"/>
        <v>125</v>
      </c>
    </row>
    <row r="135" spans="1:25">
      <c r="A135" s="276"/>
      <c r="B135" s="1212"/>
      <c r="C135" s="1212" t="s">
        <v>18</v>
      </c>
      <c r="D135" s="111"/>
      <c r="E135" s="128">
        <f>+G135-Adjustments!I135</f>
        <v>0</v>
      </c>
      <c r="F135" s="128">
        <f>Revenue!$F$134</f>
        <v>0</v>
      </c>
      <c r="G135" s="128">
        <f>+Adjustments!AQ135</f>
        <v>0</v>
      </c>
      <c r="H135" s="128"/>
      <c r="I135" s="128">
        <f>SUM($F$135:$H$135)</f>
        <v>0</v>
      </c>
      <c r="J135" s="128">
        <f>+I135-'ROR-Model'!I135</f>
        <v>0</v>
      </c>
      <c r="K135" s="128"/>
      <c r="L135" s="128" t="s">
        <v>15</v>
      </c>
      <c r="M135" s="128">
        <f>VLOOKUP($L135,$L$2:$N$7,2,FALSE)*I135</f>
        <v>0</v>
      </c>
      <c r="N135" s="128">
        <f>VLOOKUP($L135,$L$2:$N$7,3,FALSE)*I135</f>
        <v>0</v>
      </c>
      <c r="O135" s="373"/>
      <c r="P135" s="290" t="s">
        <v>849</v>
      </c>
      <c r="Q135" s="128">
        <f>IF(P135="G",M135,IF(P135="PT",0,ERR))</f>
        <v>0</v>
      </c>
      <c r="R135" s="128">
        <f>IF(P135="PT",M135,IF(P135="G",0,ERR))</f>
        <v>0</v>
      </c>
      <c r="S135" s="290" t="s">
        <v>849</v>
      </c>
      <c r="T135" s="128">
        <f>IF(S135="G",N135,IF(S135="PT",0,ERR))</f>
        <v>0</v>
      </c>
      <c r="U135" s="128">
        <f>IF(S135="PT",N135,IF(S135="G",0,ERR))</f>
        <v>0</v>
      </c>
      <c r="V135" s="374"/>
      <c r="W135" s="128">
        <f>HLOOKUP($W$9,'ROR-Model'!$Q$10:$U$1267,Y135)</f>
        <v>0</v>
      </c>
      <c r="X135" s="130"/>
      <c r="Y135" s="956">
        <f t="shared" si="1"/>
        <v>126</v>
      </c>
    </row>
    <row r="136" spans="1:25">
      <c r="A136" s="276"/>
      <c r="B136" s="1212"/>
      <c r="C136" s="1212"/>
      <c r="D136" s="111"/>
      <c r="E136" s="128">
        <f>+G136-Adjustments!I136</f>
        <v>0</v>
      </c>
      <c r="F136" s="128"/>
      <c r="G136" s="128"/>
      <c r="H136" s="128"/>
      <c r="I136" s="128"/>
      <c r="J136" s="128">
        <f>+I136-'ROR-Model'!I136</f>
        <v>0</v>
      </c>
      <c r="K136" s="128"/>
      <c r="L136" s="128"/>
      <c r="M136" s="128"/>
      <c r="N136" s="128"/>
      <c r="O136" s="373"/>
      <c r="P136" s="290"/>
      <c r="Q136" s="128"/>
      <c r="R136" s="128"/>
      <c r="S136" s="290"/>
      <c r="T136" s="128"/>
      <c r="U136" s="128"/>
      <c r="V136" s="374"/>
      <c r="W136" s="128"/>
      <c r="X136" s="130"/>
      <c r="Y136" s="956">
        <f t="shared" si="1"/>
        <v>127</v>
      </c>
    </row>
    <row r="137" spans="1:25">
      <c r="A137" s="276"/>
      <c r="B137" s="1212"/>
      <c r="C137" s="1212" t="s">
        <v>19</v>
      </c>
      <c r="D137" s="111"/>
      <c r="E137" s="128">
        <f>+G137-Adjustments!I137</f>
        <v>0</v>
      </c>
      <c r="F137" s="128">
        <f>Revenue!$F$136</f>
        <v>0</v>
      </c>
      <c r="G137" s="128">
        <f>+Adjustments!AQ137</f>
        <v>0</v>
      </c>
      <c r="H137" s="128"/>
      <c r="I137" s="128">
        <f>SUM($F$137:$H$137)</f>
        <v>0</v>
      </c>
      <c r="J137" s="128">
        <f>+I137-'ROR-Model'!I137</f>
        <v>0</v>
      </c>
      <c r="K137" s="128"/>
      <c r="L137" s="128" t="s">
        <v>15</v>
      </c>
      <c r="M137" s="128">
        <f>VLOOKUP($L137,$L$2:$N$7,2,FALSE)*I137</f>
        <v>0</v>
      </c>
      <c r="N137" s="128">
        <f>VLOOKUP($L137,$L$2:$N$7,3,FALSE)*I137</f>
        <v>0</v>
      </c>
      <c r="O137" s="373"/>
      <c r="P137" s="290" t="s">
        <v>849</v>
      </c>
      <c r="Q137" s="128">
        <f>IF(P137="G",M137,IF(P137="PT",0,ERR))</f>
        <v>0</v>
      </c>
      <c r="R137" s="128">
        <f>IF(P137="PT",M137,IF(P137="G",0,ERR))</f>
        <v>0</v>
      </c>
      <c r="S137" s="290" t="s">
        <v>849</v>
      </c>
      <c r="T137" s="128">
        <f>IF(S137="G",N137,IF(S137="PT",0,ERR))</f>
        <v>0</v>
      </c>
      <c r="U137" s="128">
        <f>IF(S137="PT",N137,IF(S137="G",0,ERR))</f>
        <v>0</v>
      </c>
      <c r="V137" s="374"/>
      <c r="W137" s="128">
        <f>HLOOKUP($W$9,'ROR-Model'!$Q$10:$U$1267,Y137)</f>
        <v>0</v>
      </c>
      <c r="X137" s="130"/>
      <c r="Y137" s="956">
        <f t="shared" si="1"/>
        <v>128</v>
      </c>
    </row>
    <row r="138" spans="1:25">
      <c r="A138" s="276"/>
      <c r="B138" s="1212"/>
      <c r="C138" s="1212" t="s">
        <v>20</v>
      </c>
      <c r="D138" s="111"/>
      <c r="E138" s="146">
        <f>+G138-Adjustments!I138</f>
        <v>0</v>
      </c>
      <c r="F138" s="146">
        <f>SUM(F133:F137)</f>
        <v>0</v>
      </c>
      <c r="G138" s="146">
        <f>SUM(G133:G137)</f>
        <v>0</v>
      </c>
      <c r="H138" s="146">
        <f>SUM(H133:H137)</f>
        <v>0</v>
      </c>
      <c r="I138" s="146">
        <f>SUM(I133:I137)</f>
        <v>0</v>
      </c>
      <c r="J138" s="128">
        <f>+I138-'ROR-Model'!I138</f>
        <v>0</v>
      </c>
      <c r="K138" s="128"/>
      <c r="L138" s="146"/>
      <c r="M138" s="146">
        <f>SUM(M133:M137)</f>
        <v>0</v>
      </c>
      <c r="N138" s="146">
        <f>SUM(N133:N137)</f>
        <v>0</v>
      </c>
      <c r="O138" s="373"/>
      <c r="P138" s="325"/>
      <c r="Q138" s="146">
        <f>SUM(Q133:Q137)</f>
        <v>0</v>
      </c>
      <c r="R138" s="146">
        <f>SUM(R133:R137)</f>
        <v>0</v>
      </c>
      <c r="S138" s="325"/>
      <c r="T138" s="146">
        <f>SUM(T133:T137)</f>
        <v>0</v>
      </c>
      <c r="U138" s="146">
        <f>SUM(U133:U137)</f>
        <v>0</v>
      </c>
      <c r="V138" s="374"/>
      <c r="W138" s="146">
        <f>HLOOKUP($W$9,'ROR-Model'!$Q$10:$U$1267,Y138)</f>
        <v>0</v>
      </c>
      <c r="X138" s="130"/>
      <c r="Y138" s="956">
        <f t="shared" si="1"/>
        <v>129</v>
      </c>
    </row>
    <row r="139" spans="1:25">
      <c r="A139" s="276"/>
      <c r="B139" s="1212"/>
      <c r="C139" s="1212"/>
      <c r="D139" s="111"/>
      <c r="E139" s="128">
        <f>+G139-Adjustments!I139</f>
        <v>0</v>
      </c>
      <c r="F139" s="128"/>
      <c r="G139" s="128"/>
      <c r="H139" s="128"/>
      <c r="I139" s="128"/>
      <c r="J139" s="128">
        <f>+I139-'ROR-Model'!I139</f>
        <v>0</v>
      </c>
      <c r="K139" s="128"/>
      <c r="L139" s="128"/>
      <c r="M139" s="128"/>
      <c r="N139" s="128"/>
      <c r="O139" s="373"/>
      <c r="P139" s="290"/>
      <c r="Q139" s="128"/>
      <c r="R139" s="128"/>
      <c r="S139" s="290"/>
      <c r="T139" s="128"/>
      <c r="U139" s="128"/>
      <c r="V139" s="374"/>
      <c r="W139" s="128"/>
      <c r="X139" s="130"/>
      <c r="Y139" s="956">
        <f t="shared" si="1"/>
        <v>130</v>
      </c>
    </row>
    <row r="140" spans="1:25">
      <c r="A140" s="276"/>
      <c r="B140" s="1212"/>
      <c r="C140" s="1212" t="s">
        <v>21</v>
      </c>
      <c r="D140" s="111"/>
      <c r="E140" s="128">
        <f>+G140-Adjustments!I140</f>
        <v>0</v>
      </c>
      <c r="F140" s="128">
        <f>Revenue!$F$139</f>
        <v>0</v>
      </c>
      <c r="G140" s="128">
        <f>+Adjustments!AQ140</f>
        <v>0</v>
      </c>
      <c r="H140" s="128"/>
      <c r="I140" s="128">
        <f>SUM($F$140:$H$140)</f>
        <v>0</v>
      </c>
      <c r="J140" s="128">
        <f>+I140-'ROR-Model'!I140</f>
        <v>0</v>
      </c>
      <c r="K140" s="128"/>
      <c r="L140" s="128" t="s">
        <v>15</v>
      </c>
      <c r="M140" s="128">
        <f>VLOOKUP($L140,$L$2:$N$7,2,FALSE)*I140</f>
        <v>0</v>
      </c>
      <c r="N140" s="128">
        <f>VLOOKUP($L140,$L$2:$N$7,3,FALSE)*I140</f>
        <v>0</v>
      </c>
      <c r="O140" s="373"/>
      <c r="P140" s="290" t="s">
        <v>850</v>
      </c>
      <c r="Q140" s="128">
        <f>IF(P140="G",M140,IF(P140="PT",0,ERR))</f>
        <v>0</v>
      </c>
      <c r="R140" s="128">
        <f>IF(P140="PT",M140,IF(P140="G",0,ERR))</f>
        <v>0</v>
      </c>
      <c r="S140" s="290" t="s">
        <v>850</v>
      </c>
      <c r="T140" s="128">
        <f>IF(S140="G",N140,IF(S140="PT",0,ERR))</f>
        <v>0</v>
      </c>
      <c r="U140" s="128">
        <f>IF(S140="PT",N140,IF(S140="G",0,ERR))</f>
        <v>0</v>
      </c>
      <c r="V140" s="374"/>
      <c r="W140" s="128">
        <f>HLOOKUP($W$9,'ROR-Model'!$Q$10:$U$1267,Y140)</f>
        <v>0</v>
      </c>
      <c r="X140" s="130"/>
      <c r="Y140" s="956">
        <f t="shared" ref="Y140:Y203" si="2">Y139+1</f>
        <v>131</v>
      </c>
    </row>
    <row r="141" spans="1:25">
      <c r="A141" s="276"/>
      <c r="B141" s="1212"/>
      <c r="C141" s="1212"/>
      <c r="D141" s="111"/>
      <c r="E141" s="128">
        <f>+G141-Adjustments!I141</f>
        <v>0</v>
      </c>
      <c r="F141" s="128"/>
      <c r="G141" s="128"/>
      <c r="H141" s="128"/>
      <c r="I141" s="128"/>
      <c r="J141" s="128">
        <f>+I141-'ROR-Model'!I141</f>
        <v>0</v>
      </c>
      <c r="K141" s="128"/>
      <c r="L141" s="128"/>
      <c r="M141" s="128"/>
      <c r="N141" s="128"/>
      <c r="O141" s="373"/>
      <c r="P141" s="290"/>
      <c r="Q141" s="128"/>
      <c r="R141" s="128"/>
      <c r="S141" s="290"/>
      <c r="T141" s="128"/>
      <c r="U141" s="128"/>
      <c r="V141" s="374"/>
      <c r="W141" s="128"/>
      <c r="X141" s="130"/>
      <c r="Y141" s="956">
        <f t="shared" si="2"/>
        <v>132</v>
      </c>
    </row>
    <row r="142" spans="1:25">
      <c r="A142" s="276"/>
      <c r="B142" s="1212" t="s">
        <v>1273</v>
      </c>
      <c r="C142" s="1212" t="s">
        <v>17</v>
      </c>
      <c r="D142" s="111"/>
      <c r="E142" s="128">
        <f>+G142-Adjustments!I142</f>
        <v>0</v>
      </c>
      <c r="F142" s="128">
        <f>Revenue!$F$141</f>
        <v>30805</v>
      </c>
      <c r="G142" s="128">
        <f>+Adjustments!AQ142</f>
        <v>-68.629999999997381</v>
      </c>
      <c r="H142" s="128"/>
      <c r="I142" s="128">
        <f>SUM($F$142:$H$142)</f>
        <v>30736.370000000003</v>
      </c>
      <c r="J142" s="128">
        <f>+I142-'ROR-Model'!I142</f>
        <v>0</v>
      </c>
      <c r="K142" s="128"/>
      <c r="L142" s="128" t="s">
        <v>15</v>
      </c>
      <c r="M142" s="128">
        <f>VLOOKUP($L142,$L$2:$N$7,2,FALSE)*I142</f>
        <v>30736.370000000003</v>
      </c>
      <c r="N142" s="128">
        <f>VLOOKUP($L142,$L$2:$N$7,3,FALSE)*I142</f>
        <v>0</v>
      </c>
      <c r="O142" s="373"/>
      <c r="P142" s="290" t="s">
        <v>850</v>
      </c>
      <c r="Q142" s="128">
        <f>IF(P142="G",M142,IF(P142="PT",0,ERR))</f>
        <v>30736.370000000003</v>
      </c>
      <c r="R142" s="128">
        <f>IF(P142="PT",M142,IF(P142="G",0,ERR))</f>
        <v>0</v>
      </c>
      <c r="S142" s="290" t="s">
        <v>850</v>
      </c>
      <c r="T142" s="128">
        <f>IF(S142="G",N142,IF(S142="PT",0,ERR))</f>
        <v>0</v>
      </c>
      <c r="U142" s="128">
        <f>IF(S142="PT",N142,IF(S142="G",0,ERR))</f>
        <v>0</v>
      </c>
      <c r="V142" s="374"/>
      <c r="W142" s="128">
        <f>HLOOKUP($W$9,'ROR-Model'!$Q$10:$U$1267,Y142)</f>
        <v>30736.370000000003</v>
      </c>
      <c r="X142" s="130"/>
      <c r="Y142" s="956">
        <f t="shared" si="2"/>
        <v>133</v>
      </c>
    </row>
    <row r="143" spans="1:25">
      <c r="A143" s="276"/>
      <c r="B143" s="1212"/>
      <c r="C143" s="1212"/>
      <c r="D143" s="111"/>
      <c r="E143" s="128">
        <f>+G143-Adjustments!I143</f>
        <v>0</v>
      </c>
      <c r="F143" s="128"/>
      <c r="G143" s="128"/>
      <c r="H143" s="128"/>
      <c r="I143" s="128"/>
      <c r="J143" s="128">
        <f>+I143-'ROR-Model'!I143</f>
        <v>0</v>
      </c>
      <c r="K143" s="128"/>
      <c r="L143" s="128"/>
      <c r="M143" s="128"/>
      <c r="N143" s="128"/>
      <c r="O143" s="373"/>
      <c r="P143" s="290"/>
      <c r="Q143" s="128"/>
      <c r="R143" s="128"/>
      <c r="S143" s="290"/>
      <c r="T143" s="128"/>
      <c r="U143" s="128"/>
      <c r="V143" s="374"/>
      <c r="W143" s="128"/>
      <c r="X143" s="130"/>
      <c r="Y143" s="956">
        <f t="shared" si="2"/>
        <v>134</v>
      </c>
    </row>
    <row r="144" spans="1:25">
      <c r="A144" s="276"/>
      <c r="B144" s="1212"/>
      <c r="C144" s="1212" t="s">
        <v>18</v>
      </c>
      <c r="D144" s="111"/>
      <c r="E144" s="128">
        <f>+G144-Adjustments!I144</f>
        <v>0</v>
      </c>
      <c r="F144" s="128">
        <f>Revenue!$F$143</f>
        <v>1972</v>
      </c>
      <c r="G144" s="128">
        <f>+Adjustments!AQ144</f>
        <v>7.1000000000001364</v>
      </c>
      <c r="H144" s="128"/>
      <c r="I144" s="128">
        <f>SUM($F$144:$H$144)</f>
        <v>1979.1000000000001</v>
      </c>
      <c r="J144" s="128">
        <f>+I144-'ROR-Model'!I144</f>
        <v>0</v>
      </c>
      <c r="K144" s="128"/>
      <c r="L144" s="128" t="s">
        <v>15</v>
      </c>
      <c r="M144" s="128">
        <f>VLOOKUP($L144,$L$2:$N$7,2,FALSE)*I144</f>
        <v>1979.1000000000001</v>
      </c>
      <c r="N144" s="128">
        <f>VLOOKUP($L144,$L$2:$N$7,3,FALSE)*I144</f>
        <v>0</v>
      </c>
      <c r="O144" s="373"/>
      <c r="P144" s="290" t="s">
        <v>849</v>
      </c>
      <c r="Q144" s="128">
        <f>IF(P144="G",M144,IF(P144="PT",0,ERR))</f>
        <v>0</v>
      </c>
      <c r="R144" s="128">
        <f>IF(P144="PT",M144,IF(P144="G",0,ERR))</f>
        <v>1979.1000000000001</v>
      </c>
      <c r="S144" s="290" t="s">
        <v>849</v>
      </c>
      <c r="T144" s="128">
        <f>IF(S144="G",N144,IF(S144="PT",0,ERR))</f>
        <v>0</v>
      </c>
      <c r="U144" s="128">
        <f>IF(S144="PT",N144,IF(S144="G",0,ERR))</f>
        <v>0</v>
      </c>
      <c r="V144" s="374"/>
      <c r="W144" s="128">
        <f>HLOOKUP($W$9,'ROR-Model'!$Q$10:$U$1267,Y144)</f>
        <v>0</v>
      </c>
      <c r="X144" s="130"/>
      <c r="Y144" s="956">
        <f t="shared" si="2"/>
        <v>135</v>
      </c>
    </row>
    <row r="145" spans="1:25">
      <c r="A145" s="276"/>
      <c r="B145" s="1212"/>
      <c r="C145" s="1212"/>
      <c r="D145" s="111"/>
      <c r="E145" s="128">
        <f>+G145-Adjustments!I145</f>
        <v>0</v>
      </c>
      <c r="F145" s="128"/>
      <c r="G145" s="128"/>
      <c r="H145" s="128"/>
      <c r="I145" s="128"/>
      <c r="J145" s="128">
        <f>+I145-'ROR-Model'!I145</f>
        <v>0</v>
      </c>
      <c r="K145" s="128"/>
      <c r="L145" s="128"/>
      <c r="M145" s="128"/>
      <c r="N145" s="128"/>
      <c r="O145" s="373"/>
      <c r="P145" s="290"/>
      <c r="Q145" s="128"/>
      <c r="R145" s="128"/>
      <c r="S145" s="290"/>
      <c r="T145" s="128"/>
      <c r="U145" s="128"/>
      <c r="V145" s="374"/>
      <c r="W145" s="128"/>
      <c r="X145" s="130"/>
      <c r="Y145" s="956">
        <f t="shared" si="2"/>
        <v>136</v>
      </c>
    </row>
    <row r="146" spans="1:25">
      <c r="A146" s="276"/>
      <c r="B146" s="1212"/>
      <c r="C146" s="1212" t="s">
        <v>19</v>
      </c>
      <c r="D146" s="111"/>
      <c r="E146" s="128">
        <f>+G146-Adjustments!I146</f>
        <v>0</v>
      </c>
      <c r="F146" s="128">
        <f>Revenue!$F$145</f>
        <v>0</v>
      </c>
      <c r="G146" s="128">
        <f>+Adjustments!AQ146</f>
        <v>0</v>
      </c>
      <c r="H146" s="128"/>
      <c r="I146" s="128">
        <f>SUM($F$146:$H$146)</f>
        <v>0</v>
      </c>
      <c r="J146" s="128">
        <f>+I146-'ROR-Model'!I146</f>
        <v>0</v>
      </c>
      <c r="K146" s="128"/>
      <c r="L146" s="128" t="s">
        <v>15</v>
      </c>
      <c r="M146" s="128">
        <f>VLOOKUP($L146,$L$2:$N$7,2,FALSE)*I146</f>
        <v>0</v>
      </c>
      <c r="N146" s="128">
        <f>VLOOKUP($L146,$L$2:$N$7,3,FALSE)*I146</f>
        <v>0</v>
      </c>
      <c r="O146" s="373"/>
      <c r="P146" s="290" t="s">
        <v>849</v>
      </c>
      <c r="Q146" s="128">
        <f>IF(P146="G",M146,IF(P146="PT",0,ERR))</f>
        <v>0</v>
      </c>
      <c r="R146" s="128">
        <f>IF(P146="PT",M146,IF(P146="G",0,ERR))</f>
        <v>0</v>
      </c>
      <c r="S146" s="290" t="s">
        <v>849</v>
      </c>
      <c r="T146" s="128">
        <f>IF(S146="G",N146,IF(S146="PT",0,ERR))</f>
        <v>0</v>
      </c>
      <c r="U146" s="128">
        <f>IF(S146="PT",N146,IF(S146="G",0,ERR))</f>
        <v>0</v>
      </c>
      <c r="V146" s="374"/>
      <c r="W146" s="128">
        <f>HLOOKUP($W$9,'ROR-Model'!$Q$10:$U$1267,Y146)</f>
        <v>0</v>
      </c>
      <c r="X146" s="130"/>
      <c r="Y146" s="956">
        <f t="shared" si="2"/>
        <v>137</v>
      </c>
    </row>
    <row r="147" spans="1:25">
      <c r="A147" s="276"/>
      <c r="B147" s="1212"/>
      <c r="C147" s="1212" t="s">
        <v>20</v>
      </c>
      <c r="D147" s="111"/>
      <c r="E147" s="146">
        <f>+G147-Adjustments!I147</f>
        <v>0</v>
      </c>
      <c r="F147" s="146">
        <f>SUM(F142:F146)</f>
        <v>32777</v>
      </c>
      <c r="G147" s="146">
        <f>SUM(G142:G146)</f>
        <v>-61.529999999997244</v>
      </c>
      <c r="H147" s="146">
        <f>SUM(H142:H146)</f>
        <v>0</v>
      </c>
      <c r="I147" s="146">
        <f>SUM(I142:I146)</f>
        <v>32715.47</v>
      </c>
      <c r="J147" s="128">
        <f>+I147-'ROR-Model'!I147</f>
        <v>0</v>
      </c>
      <c r="K147" s="128"/>
      <c r="L147" s="146"/>
      <c r="M147" s="146">
        <f>SUM(M142:M146)</f>
        <v>32715.47</v>
      </c>
      <c r="N147" s="146">
        <f>SUM(N142:N146)</f>
        <v>0</v>
      </c>
      <c r="O147" s="373"/>
      <c r="P147" s="325"/>
      <c r="Q147" s="146">
        <f>SUM(Q142:Q146)</f>
        <v>30736.370000000003</v>
      </c>
      <c r="R147" s="146">
        <f>SUM(R142:R146)</f>
        <v>1979.1000000000001</v>
      </c>
      <c r="S147" s="325"/>
      <c r="T147" s="146">
        <f>SUM(T142:T146)</f>
        <v>0</v>
      </c>
      <c r="U147" s="146">
        <f>SUM(U142:U146)</f>
        <v>0</v>
      </c>
      <c r="V147" s="374"/>
      <c r="W147" s="146">
        <f>HLOOKUP($W$9,'ROR-Model'!$Q$10:$U$1267,Y147)</f>
        <v>30736.370000000003</v>
      </c>
      <c r="X147" s="130"/>
      <c r="Y147" s="956">
        <f t="shared" si="2"/>
        <v>138</v>
      </c>
    </row>
    <row r="148" spans="1:25">
      <c r="A148" s="276"/>
      <c r="B148" s="1212"/>
      <c r="C148" s="1212"/>
      <c r="D148" s="111"/>
      <c r="E148" s="128">
        <f>+G148-Adjustments!I148</f>
        <v>0</v>
      </c>
      <c r="F148" s="128"/>
      <c r="G148" s="128"/>
      <c r="H148" s="128"/>
      <c r="I148" s="128"/>
      <c r="J148" s="128">
        <f>+I148-'ROR-Model'!I148</f>
        <v>0</v>
      </c>
      <c r="K148" s="128"/>
      <c r="L148" s="128"/>
      <c r="M148" s="128"/>
      <c r="N148" s="128"/>
      <c r="O148" s="373"/>
      <c r="P148" s="290"/>
      <c r="Q148" s="128"/>
      <c r="R148" s="128"/>
      <c r="S148" s="290"/>
      <c r="T148" s="128"/>
      <c r="U148" s="128"/>
      <c r="V148" s="374"/>
      <c r="W148" s="128"/>
      <c r="X148" s="130"/>
      <c r="Y148" s="956">
        <f t="shared" si="2"/>
        <v>139</v>
      </c>
    </row>
    <row r="149" spans="1:25">
      <c r="A149" s="276"/>
      <c r="B149" s="1212"/>
      <c r="C149" s="1212" t="s">
        <v>21</v>
      </c>
      <c r="D149" s="111"/>
      <c r="E149" s="128">
        <f>+G149-Adjustments!I149</f>
        <v>0</v>
      </c>
      <c r="F149" s="128">
        <f>Revenue!$F$148</f>
        <v>32859</v>
      </c>
      <c r="G149" s="128">
        <f>+Adjustments!AQ149</f>
        <v>126</v>
      </c>
      <c r="H149" s="128"/>
      <c r="I149" s="128">
        <f>SUM($F$149:$H$149)</f>
        <v>32985</v>
      </c>
      <c r="J149" s="128">
        <f>+I149-'ROR-Model'!I149</f>
        <v>0</v>
      </c>
      <c r="K149" s="128"/>
      <c r="L149" s="128" t="s">
        <v>15</v>
      </c>
      <c r="M149" s="128">
        <f>VLOOKUP($L149,$L$2:$N$7,2,FALSE)*I149</f>
        <v>32985</v>
      </c>
      <c r="N149" s="128">
        <f>VLOOKUP($L149,$L$2:$N$7,3,FALSE)*I149</f>
        <v>0</v>
      </c>
      <c r="O149" s="373"/>
      <c r="P149" s="290" t="s">
        <v>850</v>
      </c>
      <c r="Q149" s="128">
        <f>IF(P149="G",M149,IF(P149="PT",0,ERR))</f>
        <v>32985</v>
      </c>
      <c r="R149" s="128">
        <f>IF(P149="PT",M149,IF(P149="G",0,ERR))</f>
        <v>0</v>
      </c>
      <c r="S149" s="290" t="s">
        <v>850</v>
      </c>
      <c r="T149" s="128">
        <f>IF(S149="G",N149,IF(S149="PT",0,ERR))</f>
        <v>0</v>
      </c>
      <c r="U149" s="128">
        <f>IF(S149="PT",N149,IF(S149="G",0,ERR))</f>
        <v>0</v>
      </c>
      <c r="V149" s="374"/>
      <c r="W149" s="128">
        <f>HLOOKUP($W$9,'ROR-Model'!$Q$10:$U$1267,Y149)</f>
        <v>32985</v>
      </c>
      <c r="X149" s="130"/>
      <c r="Y149" s="956">
        <f t="shared" si="2"/>
        <v>140</v>
      </c>
    </row>
    <row r="150" spans="1:25">
      <c r="A150" s="276"/>
      <c r="B150" s="1212"/>
      <c r="C150" s="1212"/>
      <c r="D150" s="111"/>
      <c r="E150" s="128">
        <f>+G150-Adjustments!I150</f>
        <v>0</v>
      </c>
      <c r="F150" s="128"/>
      <c r="G150" s="128"/>
      <c r="H150" s="128"/>
      <c r="I150" s="128"/>
      <c r="J150" s="128">
        <f>+I150-'ROR-Model'!I150</f>
        <v>0</v>
      </c>
      <c r="K150" s="128"/>
      <c r="L150" s="128"/>
      <c r="M150" s="128"/>
      <c r="N150" s="128"/>
      <c r="O150" s="373"/>
      <c r="P150" s="290"/>
      <c r="Q150" s="128"/>
      <c r="R150" s="128"/>
      <c r="S150" s="290"/>
      <c r="T150" s="128"/>
      <c r="U150" s="128"/>
      <c r="V150" s="374"/>
      <c r="W150" s="128"/>
      <c r="X150" s="130"/>
      <c r="Y150" s="956">
        <f t="shared" si="2"/>
        <v>141</v>
      </c>
    </row>
    <row r="151" spans="1:25">
      <c r="A151" s="276"/>
      <c r="B151" s="1212" t="s">
        <v>1266</v>
      </c>
      <c r="C151" s="1212" t="s">
        <v>17</v>
      </c>
      <c r="D151" s="111"/>
      <c r="E151" s="128">
        <f>+G151-Adjustments!I151</f>
        <v>-3155877</v>
      </c>
      <c r="F151" s="128">
        <f>Revenue!$F$150</f>
        <v>0</v>
      </c>
      <c r="G151" s="128">
        <f>+Adjustments!AQ115</f>
        <v>0</v>
      </c>
      <c r="H151" s="128"/>
      <c r="I151" s="128">
        <f>SUM($F$151:$H$151)</f>
        <v>0</v>
      </c>
      <c r="J151" s="128">
        <f>+I151-'ROR-Model'!I151</f>
        <v>0</v>
      </c>
      <c r="K151" s="128"/>
      <c r="L151" s="128" t="s">
        <v>15</v>
      </c>
      <c r="M151" s="128">
        <f>VLOOKUP($L151,$L$2:$N$7,2,FALSE)*I151</f>
        <v>0</v>
      </c>
      <c r="N151" s="128">
        <f>VLOOKUP($L151,$L$2:$N$7,3,FALSE)*I151</f>
        <v>0</v>
      </c>
      <c r="O151" s="373"/>
      <c r="P151" s="290" t="s">
        <v>850</v>
      </c>
      <c r="Q151" s="128">
        <f>IF(P151="G",M151,IF(P151="PT",0,ERR))</f>
        <v>0</v>
      </c>
      <c r="R151" s="128">
        <f>IF(P151="PT",M151,IF(P151="G",0,ERR))</f>
        <v>0</v>
      </c>
      <c r="S151" s="290" t="s">
        <v>850</v>
      </c>
      <c r="T151" s="128">
        <f>IF(S151="G",N151,IF(S151="PT",0,ERR))</f>
        <v>0</v>
      </c>
      <c r="U151" s="128">
        <f>IF(S151="PT",N151,IF(S151="G",0,ERR))</f>
        <v>0</v>
      </c>
      <c r="V151" s="374"/>
      <c r="W151" s="128">
        <f>HLOOKUP($W$9,'ROR-Model'!$Q$10:$U$1267,Y151)</f>
        <v>0</v>
      </c>
      <c r="X151" s="130"/>
      <c r="Y151" s="956">
        <f t="shared" si="2"/>
        <v>142</v>
      </c>
    </row>
    <row r="152" spans="1:25">
      <c r="A152" s="276"/>
      <c r="B152" s="1212"/>
      <c r="C152" s="1212"/>
      <c r="D152" s="111"/>
      <c r="E152" s="128">
        <f>+G152-Adjustments!I152</f>
        <v>0</v>
      </c>
      <c r="F152" s="128"/>
      <c r="G152" s="128"/>
      <c r="H152" s="128"/>
      <c r="I152" s="128"/>
      <c r="J152" s="128">
        <f>+I152-'ROR-Model'!I152</f>
        <v>0</v>
      </c>
      <c r="K152" s="128"/>
      <c r="L152" s="128"/>
      <c r="M152" s="128"/>
      <c r="N152" s="128"/>
      <c r="O152" s="373"/>
      <c r="P152" s="290"/>
      <c r="Q152" s="128"/>
      <c r="R152" s="128"/>
      <c r="S152" s="290"/>
      <c r="T152" s="128"/>
      <c r="U152" s="128"/>
      <c r="V152" s="374"/>
      <c r="W152" s="128"/>
      <c r="X152" s="130"/>
      <c r="Y152" s="956">
        <f t="shared" si="2"/>
        <v>143</v>
      </c>
    </row>
    <row r="153" spans="1:25">
      <c r="A153" s="276"/>
      <c r="B153" s="1212"/>
      <c r="C153" s="1212" t="s">
        <v>18</v>
      </c>
      <c r="D153" s="111"/>
      <c r="E153" s="128">
        <f>+G153-Adjustments!I153</f>
        <v>0</v>
      </c>
      <c r="F153" s="128">
        <f>Revenue!$F$152</f>
        <v>0</v>
      </c>
      <c r="G153" s="128">
        <f>+Adjustments!AQ153</f>
        <v>0</v>
      </c>
      <c r="H153" s="128"/>
      <c r="I153" s="128">
        <f>SUM($F$153:$H$153)</f>
        <v>0</v>
      </c>
      <c r="J153" s="128">
        <f>+I153-'ROR-Model'!I153</f>
        <v>0</v>
      </c>
      <c r="K153" s="128"/>
      <c r="L153" s="128" t="s">
        <v>15</v>
      </c>
      <c r="M153" s="128">
        <f>VLOOKUP($L153,$L$2:$N$7,2,FALSE)*I153</f>
        <v>0</v>
      </c>
      <c r="N153" s="128">
        <f>VLOOKUP($L153,$L$2:$N$7,3,FALSE)*I153</f>
        <v>0</v>
      </c>
      <c r="O153" s="373"/>
      <c r="P153" s="290" t="s">
        <v>849</v>
      </c>
      <c r="Q153" s="128">
        <f>IF(P153="G",M153,IF(P153="PT",0,ERR))</f>
        <v>0</v>
      </c>
      <c r="R153" s="128">
        <f>IF(P153="PT",M153,IF(P153="G",0,ERR))</f>
        <v>0</v>
      </c>
      <c r="S153" s="290" t="s">
        <v>849</v>
      </c>
      <c r="T153" s="128">
        <f>IF(S153="G",N153,IF(S153="PT",0,ERR))</f>
        <v>0</v>
      </c>
      <c r="U153" s="128">
        <f>IF(S153="PT",N153,IF(S153="G",0,ERR))</f>
        <v>0</v>
      </c>
      <c r="V153" s="374"/>
      <c r="W153" s="128">
        <f>HLOOKUP($W$9,'ROR-Model'!$Q$10:$U$1267,Y153)</f>
        <v>0</v>
      </c>
      <c r="X153" s="130"/>
      <c r="Y153" s="956">
        <f t="shared" si="2"/>
        <v>144</v>
      </c>
    </row>
    <row r="154" spans="1:25">
      <c r="A154" s="276"/>
      <c r="B154" s="1212"/>
      <c r="C154" s="1212"/>
      <c r="D154" s="111"/>
      <c r="E154" s="128">
        <f>+G154-Adjustments!I154</f>
        <v>0</v>
      </c>
      <c r="F154" s="128"/>
      <c r="G154" s="128"/>
      <c r="H154" s="128"/>
      <c r="I154" s="128"/>
      <c r="J154" s="128">
        <f>+I154-'ROR-Model'!I154</f>
        <v>0</v>
      </c>
      <c r="K154" s="128"/>
      <c r="L154" s="128"/>
      <c r="M154" s="128"/>
      <c r="N154" s="128"/>
      <c r="O154" s="373"/>
      <c r="P154" s="290"/>
      <c r="Q154" s="128"/>
      <c r="R154" s="128"/>
      <c r="S154" s="290"/>
      <c r="T154" s="128"/>
      <c r="U154" s="128"/>
      <c r="V154" s="374"/>
      <c r="W154" s="128"/>
      <c r="X154" s="130"/>
      <c r="Y154" s="956">
        <f t="shared" si="2"/>
        <v>145</v>
      </c>
    </row>
    <row r="155" spans="1:25">
      <c r="A155" s="276"/>
      <c r="B155" s="1212"/>
      <c r="C155" s="1212" t="s">
        <v>19</v>
      </c>
      <c r="D155" s="111"/>
      <c r="E155" s="128">
        <f>+G155-Adjustments!I155</f>
        <v>0</v>
      </c>
      <c r="F155" s="128">
        <f>Revenue!$F$154</f>
        <v>0</v>
      </c>
      <c r="G155" s="128">
        <f>+Adjustments!AQ155</f>
        <v>0</v>
      </c>
      <c r="H155" s="128"/>
      <c r="I155" s="128">
        <f>SUM($F$155:$H$155)</f>
        <v>0</v>
      </c>
      <c r="J155" s="128">
        <f>+I155-'ROR-Model'!I155</f>
        <v>0</v>
      </c>
      <c r="K155" s="128"/>
      <c r="L155" s="128" t="s">
        <v>15</v>
      </c>
      <c r="M155" s="128">
        <f>VLOOKUP($L155,$L$2:$N$7,2,FALSE)*I155</f>
        <v>0</v>
      </c>
      <c r="N155" s="128">
        <f>VLOOKUP($L155,$L$2:$N$7,3,FALSE)*I155</f>
        <v>0</v>
      </c>
      <c r="O155" s="373"/>
      <c r="P155" s="290" t="s">
        <v>849</v>
      </c>
      <c r="Q155" s="128">
        <f>IF(P155="G",M155,IF(P155="PT",0,ERR))</f>
        <v>0</v>
      </c>
      <c r="R155" s="128">
        <f>IF(P155="PT",M155,IF(P155="G",0,ERR))</f>
        <v>0</v>
      </c>
      <c r="S155" s="290" t="s">
        <v>849</v>
      </c>
      <c r="T155" s="128">
        <f>IF(S155="G",N155,IF(S155="PT",0,ERR))</f>
        <v>0</v>
      </c>
      <c r="U155" s="128">
        <f>IF(S155="PT",N155,IF(S155="G",0,ERR))</f>
        <v>0</v>
      </c>
      <c r="V155" s="374"/>
      <c r="W155" s="128">
        <f>HLOOKUP($W$9,'ROR-Model'!$Q$10:$U$1267,Y155)</f>
        <v>0</v>
      </c>
      <c r="X155" s="130"/>
      <c r="Y155" s="956">
        <f t="shared" si="2"/>
        <v>146</v>
      </c>
    </row>
    <row r="156" spans="1:25">
      <c r="A156" s="276"/>
      <c r="B156" s="1212"/>
      <c r="C156" s="1212" t="s">
        <v>20</v>
      </c>
      <c r="D156" s="111"/>
      <c r="E156" s="146">
        <f>+G156-Adjustments!I156</f>
        <v>-3155877</v>
      </c>
      <c r="F156" s="146">
        <f>SUM(F151:F155)</f>
        <v>0</v>
      </c>
      <c r="G156" s="146">
        <f>SUM(G151:G155)</f>
        <v>0</v>
      </c>
      <c r="H156" s="146">
        <f>SUM(H151:H155)</f>
        <v>0</v>
      </c>
      <c r="I156" s="146">
        <f>SUM(I151:I155)</f>
        <v>0</v>
      </c>
      <c r="J156" s="128">
        <f>+I156-'ROR-Model'!I156</f>
        <v>0</v>
      </c>
      <c r="K156" s="128"/>
      <c r="L156" s="146"/>
      <c r="M156" s="146">
        <f>SUM(M151:M155)</f>
        <v>0</v>
      </c>
      <c r="N156" s="146">
        <f>SUM(N151:N155)</f>
        <v>0</v>
      </c>
      <c r="O156" s="373"/>
      <c r="P156" s="325"/>
      <c r="Q156" s="146">
        <f>SUM(Q151:Q155)</f>
        <v>0</v>
      </c>
      <c r="R156" s="146">
        <f>SUM(R151:R155)</f>
        <v>0</v>
      </c>
      <c r="S156" s="325"/>
      <c r="T156" s="146">
        <f>SUM(T151:T155)</f>
        <v>0</v>
      </c>
      <c r="U156" s="146">
        <f>SUM(U151:U155)</f>
        <v>0</v>
      </c>
      <c r="V156" s="374"/>
      <c r="W156" s="146">
        <f>HLOOKUP($W$9,'ROR-Model'!$Q$10:$U$1267,Y156)</f>
        <v>0</v>
      </c>
      <c r="X156" s="130"/>
      <c r="Y156" s="956">
        <f t="shared" si="2"/>
        <v>147</v>
      </c>
    </row>
    <row r="157" spans="1:25">
      <c r="A157" s="276"/>
      <c r="B157" s="1212"/>
      <c r="C157" s="1212"/>
      <c r="D157" s="111"/>
      <c r="E157" s="128">
        <f>+G157-Adjustments!I157</f>
        <v>0</v>
      </c>
      <c r="F157" s="128"/>
      <c r="G157" s="128"/>
      <c r="H157" s="128"/>
      <c r="I157" s="128"/>
      <c r="J157" s="128">
        <f>+I157-'ROR-Model'!I157</f>
        <v>0</v>
      </c>
      <c r="K157" s="128"/>
      <c r="L157" s="128"/>
      <c r="M157" s="128"/>
      <c r="N157" s="128"/>
      <c r="O157" s="373"/>
      <c r="P157" s="290"/>
      <c r="Q157" s="128"/>
      <c r="R157" s="128"/>
      <c r="S157" s="290"/>
      <c r="T157" s="128"/>
      <c r="U157" s="128"/>
      <c r="V157" s="374"/>
      <c r="W157" s="128"/>
      <c r="X157" s="130"/>
      <c r="Y157" s="956">
        <f t="shared" si="2"/>
        <v>148</v>
      </c>
    </row>
    <row r="158" spans="1:25">
      <c r="A158" s="276"/>
      <c r="B158" s="1212"/>
      <c r="C158" s="1212" t="s">
        <v>21</v>
      </c>
      <c r="D158" s="111"/>
      <c r="E158" s="128">
        <f>+G158-Adjustments!I158</f>
        <v>-36728215</v>
      </c>
      <c r="F158" s="128">
        <f>Revenue!$F$157</f>
        <v>0</v>
      </c>
      <c r="G158" s="128">
        <f>+Adjustments!AQ122</f>
        <v>0</v>
      </c>
      <c r="H158" s="128"/>
      <c r="I158" s="128">
        <f>SUM($F$158:$H$158)</f>
        <v>0</v>
      </c>
      <c r="J158" s="128">
        <f>+I158-'ROR-Model'!I158</f>
        <v>0</v>
      </c>
      <c r="K158" s="128"/>
      <c r="L158" s="128" t="s">
        <v>15</v>
      </c>
      <c r="M158" s="128">
        <f>VLOOKUP($L158,$L$2:$N$7,2,FALSE)*I158</f>
        <v>0</v>
      </c>
      <c r="N158" s="128">
        <f>VLOOKUP($L158,$L$2:$N$7,3,FALSE)*I158</f>
        <v>0</v>
      </c>
      <c r="O158" s="373"/>
      <c r="P158" s="290" t="s">
        <v>850</v>
      </c>
      <c r="Q158" s="128">
        <f>IF(P158="G",M158,IF(P158="PT",0,ERR))</f>
        <v>0</v>
      </c>
      <c r="R158" s="128">
        <f>IF(P158="PT",M158,IF(P158="G",0,ERR))</f>
        <v>0</v>
      </c>
      <c r="S158" s="290" t="s">
        <v>850</v>
      </c>
      <c r="T158" s="128">
        <f>IF(S158="G",N158,IF(S158="PT",0,ERR))</f>
        <v>0</v>
      </c>
      <c r="U158" s="128">
        <f>IF(S158="PT",N158,IF(S158="G",0,ERR))</f>
        <v>0</v>
      </c>
      <c r="V158" s="374"/>
      <c r="W158" s="128">
        <f>HLOOKUP($W$9,'ROR-Model'!$Q$10:$U$1267,Y158)</f>
        <v>0</v>
      </c>
      <c r="X158" s="130"/>
      <c r="Y158" s="956">
        <f t="shared" si="2"/>
        <v>149</v>
      </c>
    </row>
    <row r="159" spans="1:25">
      <c r="A159" s="276"/>
      <c r="B159" s="1212"/>
      <c r="C159" s="1212"/>
      <c r="D159" s="111"/>
      <c r="E159" s="128">
        <f>+G159-Adjustments!I159</f>
        <v>0</v>
      </c>
      <c r="F159" s="128"/>
      <c r="G159" s="128"/>
      <c r="H159" s="128"/>
      <c r="I159" s="128"/>
      <c r="J159" s="128">
        <f>+I159-'ROR-Model'!I159</f>
        <v>0</v>
      </c>
      <c r="K159" s="128"/>
      <c r="L159" s="128"/>
      <c r="M159" s="128"/>
      <c r="N159" s="128"/>
      <c r="O159" s="373"/>
      <c r="P159" s="290"/>
      <c r="Q159" s="128"/>
      <c r="R159" s="128"/>
      <c r="S159" s="290"/>
      <c r="T159" s="128"/>
      <c r="U159" s="128"/>
      <c r="V159" s="374"/>
      <c r="W159" s="128"/>
      <c r="X159" s="130"/>
      <c r="Y159" s="956">
        <f t="shared" si="2"/>
        <v>150</v>
      </c>
    </row>
    <row r="160" spans="1:25">
      <c r="A160" s="276"/>
      <c r="B160" s="1213" t="s">
        <v>162</v>
      </c>
      <c r="C160" s="1212" t="s">
        <v>17</v>
      </c>
      <c r="D160" s="111"/>
      <c r="E160" s="128">
        <f>+G160-Adjustments!I160</f>
        <v>0</v>
      </c>
      <c r="F160" s="128">
        <f>Revenue!$F$159</f>
        <v>7636285</v>
      </c>
      <c r="G160" s="128">
        <f>+Adjustments!AQ160</f>
        <v>3123547.17</v>
      </c>
      <c r="H160" s="128"/>
      <c r="I160" s="128">
        <f>SUM($F$160:$H$160)</f>
        <v>10759832.17</v>
      </c>
      <c r="J160" s="128">
        <f>+I160-'ROR-Model'!I160</f>
        <v>0</v>
      </c>
      <c r="K160" s="128"/>
      <c r="L160" s="128" t="s">
        <v>15</v>
      </c>
      <c r="M160" s="128">
        <f>VLOOKUP($L160,$L$2:$N$7,2,FALSE)*I160</f>
        <v>10759832.17</v>
      </c>
      <c r="N160" s="128">
        <f>VLOOKUP($L160,$L$2:$N$7,3,FALSE)*I160</f>
        <v>0</v>
      </c>
      <c r="O160" s="373"/>
      <c r="P160" s="290" t="s">
        <v>850</v>
      </c>
      <c r="Q160" s="128">
        <f>IF(P160="G",M160,IF(P160="PT",0,ERR))</f>
        <v>10759832.17</v>
      </c>
      <c r="R160" s="128">
        <f>IF(P160="PT",M160,IF(P160="G",0,ERR))</f>
        <v>0</v>
      </c>
      <c r="S160" s="290" t="s">
        <v>850</v>
      </c>
      <c r="T160" s="128">
        <f>IF(S160="G",N160,IF(S160="PT",0,ERR))</f>
        <v>0</v>
      </c>
      <c r="U160" s="128">
        <f>IF(S160="PT",N160,IF(S160="G",0,ERR))</f>
        <v>0</v>
      </c>
      <c r="V160" s="374"/>
      <c r="W160" s="128">
        <f>HLOOKUP($W$9,'ROR-Model'!$Q$10:$U$1267,Y160)</f>
        <v>10759832.17</v>
      </c>
      <c r="X160" s="130"/>
      <c r="Y160" s="956">
        <f t="shared" si="2"/>
        <v>151</v>
      </c>
    </row>
    <row r="161" spans="1:25">
      <c r="A161" s="276"/>
      <c r="B161" s="1212"/>
      <c r="C161" s="1212"/>
      <c r="D161" s="111"/>
      <c r="E161" s="128">
        <f>+G161-Adjustments!I161</f>
        <v>0</v>
      </c>
      <c r="F161" s="128"/>
      <c r="G161" s="128"/>
      <c r="H161" s="128"/>
      <c r="I161" s="128"/>
      <c r="J161" s="128">
        <f>+I161-'ROR-Model'!I161</f>
        <v>0</v>
      </c>
      <c r="K161" s="128"/>
      <c r="L161" s="128"/>
      <c r="M161" s="128"/>
      <c r="N161" s="128"/>
      <c r="O161" s="373"/>
      <c r="P161" s="290"/>
      <c r="Q161" s="128"/>
      <c r="R161" s="128"/>
      <c r="S161" s="290"/>
      <c r="T161" s="128"/>
      <c r="U161" s="128"/>
      <c r="V161" s="374"/>
      <c r="W161" s="128"/>
      <c r="X161" s="130"/>
      <c r="Y161" s="956">
        <f t="shared" si="2"/>
        <v>152</v>
      </c>
    </row>
    <row r="162" spans="1:25">
      <c r="A162" s="276"/>
      <c r="B162" s="1212"/>
      <c r="C162" s="1212" t="s">
        <v>18</v>
      </c>
      <c r="D162" s="111"/>
      <c r="E162" s="128">
        <f>+G162-Adjustments!I162</f>
        <v>0</v>
      </c>
      <c r="F162" s="128">
        <f>Revenue!$F$161</f>
        <v>0</v>
      </c>
      <c r="G162" s="128">
        <f>+Adjustments!AQ162</f>
        <v>0</v>
      </c>
      <c r="H162" s="128"/>
      <c r="I162" s="128">
        <f>SUM($F$162:$H$162)</f>
        <v>0</v>
      </c>
      <c r="J162" s="128">
        <f>+I162-'ROR-Model'!I162</f>
        <v>0</v>
      </c>
      <c r="K162" s="128"/>
      <c r="L162" s="128" t="s">
        <v>15</v>
      </c>
      <c r="M162" s="128">
        <f>VLOOKUP($L162,$L$2:$N$7,2,FALSE)*I162</f>
        <v>0</v>
      </c>
      <c r="N162" s="128">
        <f>VLOOKUP($L162,$L$2:$N$7,3,FALSE)*I162</f>
        <v>0</v>
      </c>
      <c r="O162" s="373"/>
      <c r="P162" s="290" t="s">
        <v>849</v>
      </c>
      <c r="Q162" s="128">
        <f>IF(P162="G",M162,IF(P162="PT",0,ERR))</f>
        <v>0</v>
      </c>
      <c r="R162" s="128">
        <f>IF(P162="PT",M162,IF(P162="G",0,ERR))</f>
        <v>0</v>
      </c>
      <c r="S162" s="290" t="s">
        <v>849</v>
      </c>
      <c r="T162" s="128">
        <f>IF(S162="G",N162,IF(S162="PT",0,ERR))</f>
        <v>0</v>
      </c>
      <c r="U162" s="128">
        <f>IF(S162="PT",N162,IF(S162="G",0,ERR))</f>
        <v>0</v>
      </c>
      <c r="V162" s="374"/>
      <c r="W162" s="128">
        <f>HLOOKUP($W$9,'ROR-Model'!$Q$10:$U$1267,Y162)</f>
        <v>0</v>
      </c>
      <c r="X162" s="130"/>
      <c r="Y162" s="956">
        <f t="shared" si="2"/>
        <v>153</v>
      </c>
    </row>
    <row r="163" spans="1:25">
      <c r="A163" s="276"/>
      <c r="B163" s="1212"/>
      <c r="C163" s="1212"/>
      <c r="D163" s="111"/>
      <c r="E163" s="128">
        <f>+G163-Adjustments!I163</f>
        <v>0</v>
      </c>
      <c r="F163" s="128"/>
      <c r="G163" s="128"/>
      <c r="H163" s="128"/>
      <c r="I163" s="128"/>
      <c r="J163" s="128">
        <f>+I163-'ROR-Model'!I163</f>
        <v>0</v>
      </c>
      <c r="K163" s="128"/>
      <c r="L163" s="128"/>
      <c r="M163" s="128"/>
      <c r="N163" s="128"/>
      <c r="O163" s="373"/>
      <c r="P163" s="290"/>
      <c r="Q163" s="128"/>
      <c r="R163" s="128"/>
      <c r="S163" s="290"/>
      <c r="T163" s="128"/>
      <c r="U163" s="128"/>
      <c r="V163" s="374"/>
      <c r="W163" s="128"/>
      <c r="X163" s="130"/>
      <c r="Y163" s="956">
        <f t="shared" si="2"/>
        <v>154</v>
      </c>
    </row>
    <row r="164" spans="1:25">
      <c r="A164" s="276"/>
      <c r="B164" s="1212"/>
      <c r="C164" s="1212" t="s">
        <v>19</v>
      </c>
      <c r="D164" s="111"/>
      <c r="E164" s="128">
        <f>+G164-Adjustments!I164</f>
        <v>0</v>
      </c>
      <c r="F164" s="128">
        <f>Revenue!$F$163</f>
        <v>0</v>
      </c>
      <c r="G164" s="128">
        <f>+Adjustments!AQ164</f>
        <v>0</v>
      </c>
      <c r="H164" s="128"/>
      <c r="I164" s="128">
        <f>SUM($F$164:$H$164)</f>
        <v>0</v>
      </c>
      <c r="J164" s="128">
        <f>+I164-'ROR-Model'!I164</f>
        <v>0</v>
      </c>
      <c r="K164" s="128"/>
      <c r="L164" s="128" t="s">
        <v>15</v>
      </c>
      <c r="M164" s="128">
        <f>VLOOKUP($L164,$L$2:$N$7,2,FALSE)*I164</f>
        <v>0</v>
      </c>
      <c r="N164" s="128">
        <f>VLOOKUP($L164,$L$2:$N$7,3,FALSE)*I164</f>
        <v>0</v>
      </c>
      <c r="O164" s="373"/>
      <c r="P164" s="290" t="s">
        <v>849</v>
      </c>
      <c r="Q164" s="128">
        <f>IF(P164="G",M164,IF(P164="PT",0,ERR))</f>
        <v>0</v>
      </c>
      <c r="R164" s="128">
        <f>IF(P164="PT",M164,IF(P164="G",0,ERR))</f>
        <v>0</v>
      </c>
      <c r="S164" s="290" t="s">
        <v>849</v>
      </c>
      <c r="T164" s="128">
        <f>IF(S164="G",N164,IF(S164="PT",0,ERR))</f>
        <v>0</v>
      </c>
      <c r="U164" s="128">
        <f>IF(S164="PT",N164,IF(S164="G",0,ERR))</f>
        <v>0</v>
      </c>
      <c r="V164" s="374"/>
      <c r="W164" s="128">
        <f>HLOOKUP($W$9,'ROR-Model'!$Q$10:$U$1267,Y164)</f>
        <v>0</v>
      </c>
      <c r="X164" s="130"/>
      <c r="Y164" s="956">
        <f t="shared" si="2"/>
        <v>155</v>
      </c>
    </row>
    <row r="165" spans="1:25">
      <c r="A165" s="276"/>
      <c r="B165" s="1212"/>
      <c r="C165" s="1212" t="s">
        <v>20</v>
      </c>
      <c r="D165" s="111"/>
      <c r="E165" s="146">
        <f>+G165-Adjustments!I165</f>
        <v>0</v>
      </c>
      <c r="F165" s="146">
        <f>SUM(F160:F164)</f>
        <v>7636285</v>
      </c>
      <c r="G165" s="146">
        <f>SUM(G160:G164)</f>
        <v>3123547.17</v>
      </c>
      <c r="H165" s="146">
        <f>SUM(H160:H164)</f>
        <v>0</v>
      </c>
      <c r="I165" s="146">
        <f>SUM(I160:I164)</f>
        <v>10759832.17</v>
      </c>
      <c r="J165" s="128">
        <f>+I165-'ROR-Model'!I165</f>
        <v>0</v>
      </c>
      <c r="K165" s="128"/>
      <c r="L165" s="146"/>
      <c r="M165" s="146">
        <f>SUM(M160:M164)</f>
        <v>10759832.17</v>
      </c>
      <c r="N165" s="146">
        <f>SUM(N160:N164)</f>
        <v>0</v>
      </c>
      <c r="O165" s="373"/>
      <c r="P165" s="325"/>
      <c r="Q165" s="146">
        <f>SUM(Q160:Q164)</f>
        <v>10759832.17</v>
      </c>
      <c r="R165" s="146">
        <f>SUM(R160:R164)</f>
        <v>0</v>
      </c>
      <c r="S165" s="325"/>
      <c r="T165" s="146">
        <f>SUM(T160:T164)</f>
        <v>0</v>
      </c>
      <c r="U165" s="146">
        <f>SUM(U160:U164)</f>
        <v>0</v>
      </c>
      <c r="V165" s="374"/>
      <c r="W165" s="146">
        <f>HLOOKUP($W$9,'ROR-Model'!$Q$10:$U$1267,Y165)</f>
        <v>10759832.17</v>
      </c>
      <c r="X165" s="130"/>
      <c r="Y165" s="956">
        <f t="shared" si="2"/>
        <v>156</v>
      </c>
    </row>
    <row r="166" spans="1:25">
      <c r="A166" s="276"/>
      <c r="B166" s="1212"/>
      <c r="C166" s="1212"/>
      <c r="D166" s="111"/>
      <c r="E166" s="128">
        <f>+G166-Adjustments!I166</f>
        <v>0</v>
      </c>
      <c r="F166" s="128"/>
      <c r="G166" s="128"/>
      <c r="H166" s="128"/>
      <c r="I166" s="128"/>
      <c r="J166" s="128">
        <f>+I166-'ROR-Model'!I166</f>
        <v>0</v>
      </c>
      <c r="K166" s="128"/>
      <c r="L166" s="128"/>
      <c r="M166" s="128"/>
      <c r="N166" s="128"/>
      <c r="O166" s="373"/>
      <c r="P166" s="290"/>
      <c r="Q166" s="128"/>
      <c r="R166" s="128"/>
      <c r="S166" s="290"/>
      <c r="T166" s="128"/>
      <c r="U166" s="128"/>
      <c r="V166" s="374"/>
      <c r="W166" s="128"/>
      <c r="X166" s="130"/>
      <c r="Y166" s="956">
        <f t="shared" si="2"/>
        <v>157</v>
      </c>
    </row>
    <row r="167" spans="1:25">
      <c r="A167" s="276"/>
      <c r="B167" s="1212"/>
      <c r="C167" s="1212" t="s">
        <v>21</v>
      </c>
      <c r="D167" s="111"/>
      <c r="E167" s="128">
        <f>+G167-Adjustments!I167</f>
        <v>0</v>
      </c>
      <c r="F167" s="128">
        <f>Revenue!$F$166</f>
        <v>31005401</v>
      </c>
      <c r="G167" s="128">
        <f>+Adjustments!AQ167</f>
        <v>5883491</v>
      </c>
      <c r="H167" s="128"/>
      <c r="I167" s="128">
        <f>SUM($F$167:$H$167)</f>
        <v>36888892</v>
      </c>
      <c r="J167" s="128">
        <f>+I167-'ROR-Model'!I167</f>
        <v>0</v>
      </c>
      <c r="K167" s="128"/>
      <c r="L167" s="128" t="s">
        <v>15</v>
      </c>
      <c r="M167" s="128">
        <f>VLOOKUP($L167,$L$2:$N$7,2,FALSE)*I167</f>
        <v>36888892</v>
      </c>
      <c r="N167" s="128">
        <f>VLOOKUP($L167,$L$2:$N$7,3,FALSE)*I167</f>
        <v>0</v>
      </c>
      <c r="O167" s="373"/>
      <c r="P167" s="290" t="s">
        <v>850</v>
      </c>
      <c r="Q167" s="128">
        <f>IF(P167="G",M167,IF(P167="PT",0,ERR))</f>
        <v>36888892</v>
      </c>
      <c r="R167" s="128">
        <f>IF(P167="PT",M167,IF(P167="G",0,ERR))</f>
        <v>0</v>
      </c>
      <c r="S167" s="290" t="s">
        <v>850</v>
      </c>
      <c r="T167" s="128">
        <f>IF(S167="G",N167,IF(S167="PT",0,ERR))</f>
        <v>0</v>
      </c>
      <c r="U167" s="128">
        <f>IF(S167="PT",N167,IF(S167="G",0,ERR))</f>
        <v>0</v>
      </c>
      <c r="V167" s="374"/>
      <c r="W167" s="128">
        <f>HLOOKUP($W$9,'ROR-Model'!$Q$10:$U$1267,Y167)</f>
        <v>36888892</v>
      </c>
      <c r="X167" s="130"/>
      <c r="Y167" s="956">
        <f t="shared" si="2"/>
        <v>158</v>
      </c>
    </row>
    <row r="168" spans="1:25">
      <c r="A168" s="276"/>
      <c r="B168" s="556"/>
      <c r="C168" s="556"/>
      <c r="D168" s="111"/>
      <c r="E168" s="128">
        <f>+G168-Adjustments!I168</f>
        <v>0</v>
      </c>
      <c r="F168" s="128"/>
      <c r="G168" s="128"/>
      <c r="H168" s="128"/>
      <c r="I168" s="128"/>
      <c r="J168" s="128">
        <f>+I168-'ROR-Model'!I168</f>
        <v>0</v>
      </c>
      <c r="K168" s="128"/>
      <c r="L168" s="128"/>
      <c r="M168" s="128"/>
      <c r="N168" s="128"/>
      <c r="O168" s="373"/>
      <c r="P168" s="290"/>
      <c r="Q168" s="128"/>
      <c r="R168" s="128"/>
      <c r="S168" s="290"/>
      <c r="T168" s="128"/>
      <c r="U168" s="128"/>
      <c r="V168" s="374"/>
      <c r="W168" s="128"/>
      <c r="X168" s="130"/>
      <c r="Y168" s="956">
        <f t="shared" si="2"/>
        <v>159</v>
      </c>
    </row>
    <row r="169" spans="1:25">
      <c r="A169" s="276"/>
      <c r="B169" s="1212" t="s">
        <v>163</v>
      </c>
      <c r="C169" s="1212" t="s">
        <v>17</v>
      </c>
      <c r="D169" s="111"/>
      <c r="E169" s="128">
        <f>+G169-Adjustments!I169</f>
        <v>0</v>
      </c>
      <c r="F169" s="128">
        <f>Revenue!$F$168</f>
        <v>0</v>
      </c>
      <c r="G169" s="128">
        <f>+Adjustments!AQ169</f>
        <v>0</v>
      </c>
      <c r="H169" s="128"/>
      <c r="I169" s="128">
        <f>SUM($F$169:$H$169)</f>
        <v>0</v>
      </c>
      <c r="J169" s="128">
        <f>+I169-'ROR-Model'!I169</f>
        <v>0</v>
      </c>
      <c r="K169" s="128"/>
      <c r="L169" s="128" t="s">
        <v>15</v>
      </c>
      <c r="M169" s="128">
        <f>VLOOKUP($L169,$L$2:$N$7,2,FALSE)*I169</f>
        <v>0</v>
      </c>
      <c r="N169" s="128">
        <f>VLOOKUP($L169,$L$2:$N$7,3,FALSE)*I169</f>
        <v>0</v>
      </c>
      <c r="O169" s="373"/>
      <c r="P169" s="290" t="s">
        <v>850</v>
      </c>
      <c r="Q169" s="128">
        <f>IF(P169="G",M169,IF(P169="PT",0,ERR))</f>
        <v>0</v>
      </c>
      <c r="R169" s="128">
        <f>IF(P169="PT",M169,IF(P169="G",0,ERR))</f>
        <v>0</v>
      </c>
      <c r="S169" s="290" t="s">
        <v>850</v>
      </c>
      <c r="T169" s="128">
        <f>IF(S169="G",N169,IF(S169="PT",0,ERR))</f>
        <v>0</v>
      </c>
      <c r="U169" s="128">
        <f>IF(S169="PT",N169,IF(S169="G",0,ERR))</f>
        <v>0</v>
      </c>
      <c r="V169" s="374"/>
      <c r="W169" s="128">
        <f>HLOOKUP($W$9,'ROR-Model'!$Q$10:$U$1267,Y169)</f>
        <v>0</v>
      </c>
      <c r="X169" s="130"/>
      <c r="Y169" s="956">
        <f t="shared" si="2"/>
        <v>160</v>
      </c>
    </row>
    <row r="170" spans="1:25">
      <c r="A170" s="276"/>
      <c r="B170" s="1212"/>
      <c r="C170" s="1212"/>
      <c r="D170" s="111"/>
      <c r="E170" s="128">
        <f>+G170-Adjustments!I170</f>
        <v>0</v>
      </c>
      <c r="F170" s="128"/>
      <c r="G170" s="128"/>
      <c r="H170" s="128"/>
      <c r="I170" s="128"/>
      <c r="J170" s="128">
        <f>+I170-'ROR-Model'!I170</f>
        <v>0</v>
      </c>
      <c r="K170" s="128"/>
      <c r="L170" s="128"/>
      <c r="M170" s="128"/>
      <c r="N170" s="128"/>
      <c r="O170" s="373"/>
      <c r="P170" s="290"/>
      <c r="Q170" s="128"/>
      <c r="R170" s="128"/>
      <c r="S170" s="290"/>
      <c r="T170" s="128"/>
      <c r="U170" s="128"/>
      <c r="V170" s="374"/>
      <c r="W170" s="128"/>
      <c r="X170" s="130"/>
      <c r="Y170" s="956">
        <f t="shared" si="2"/>
        <v>161</v>
      </c>
    </row>
    <row r="171" spans="1:25">
      <c r="A171" s="276"/>
      <c r="B171" s="1212"/>
      <c r="C171" s="1212" t="s">
        <v>18</v>
      </c>
      <c r="D171" s="111"/>
      <c r="E171" s="128">
        <f>+G171-Adjustments!I171</f>
        <v>0</v>
      </c>
      <c r="F171" s="128">
        <f>Revenue!$F$170</f>
        <v>0</v>
      </c>
      <c r="G171" s="128">
        <f>+Adjustments!AQ171</f>
        <v>0</v>
      </c>
      <c r="H171" s="128"/>
      <c r="I171" s="128">
        <f>SUM($F$171:$H$171)</f>
        <v>0</v>
      </c>
      <c r="J171" s="128">
        <f>+I171-'ROR-Model'!I171</f>
        <v>0</v>
      </c>
      <c r="K171" s="128"/>
      <c r="L171" s="128" t="s">
        <v>15</v>
      </c>
      <c r="M171" s="128">
        <f>VLOOKUP($L171,$L$2:$N$7,2,FALSE)*I171</f>
        <v>0</v>
      </c>
      <c r="N171" s="128">
        <f>VLOOKUP($L171,$L$2:$N$7,3,FALSE)*I171</f>
        <v>0</v>
      </c>
      <c r="O171" s="373"/>
      <c r="P171" s="290" t="s">
        <v>849</v>
      </c>
      <c r="Q171" s="128">
        <f>IF(P171="G",M171,IF(P171="PT",0,ERR))</f>
        <v>0</v>
      </c>
      <c r="R171" s="128">
        <f>IF(P171="PT",M171,IF(P171="G",0,ERR))</f>
        <v>0</v>
      </c>
      <c r="S171" s="290" t="s">
        <v>849</v>
      </c>
      <c r="T171" s="128">
        <f>IF(S171="G",N171,IF(S171="PT",0,ERR))</f>
        <v>0</v>
      </c>
      <c r="U171" s="128">
        <f>IF(S171="PT",N171,IF(S171="G",0,ERR))</f>
        <v>0</v>
      </c>
      <c r="V171" s="374"/>
      <c r="W171" s="128">
        <f>HLOOKUP($W$9,'ROR-Model'!$Q$10:$U$1267,Y171)</f>
        <v>0</v>
      </c>
      <c r="X171" s="130"/>
      <c r="Y171" s="956">
        <f t="shared" si="2"/>
        <v>162</v>
      </c>
    </row>
    <row r="172" spans="1:25">
      <c r="A172" s="276"/>
      <c r="B172" s="1212"/>
      <c r="C172" s="1212"/>
      <c r="D172" s="111"/>
      <c r="E172" s="128">
        <f>+G172-Adjustments!I172</f>
        <v>0</v>
      </c>
      <c r="F172" s="128"/>
      <c r="G172" s="128"/>
      <c r="H172" s="128"/>
      <c r="I172" s="128"/>
      <c r="J172" s="128">
        <f>+I172-'ROR-Model'!I172</f>
        <v>0</v>
      </c>
      <c r="K172" s="128"/>
      <c r="L172" s="128"/>
      <c r="M172" s="128"/>
      <c r="N172" s="128"/>
      <c r="O172" s="373"/>
      <c r="P172" s="290"/>
      <c r="Q172" s="128"/>
      <c r="R172" s="128"/>
      <c r="S172" s="290"/>
      <c r="T172" s="128"/>
      <c r="U172" s="128"/>
      <c r="V172" s="374"/>
      <c r="W172" s="128"/>
      <c r="X172" s="130"/>
      <c r="Y172" s="956">
        <f t="shared" si="2"/>
        <v>163</v>
      </c>
    </row>
    <row r="173" spans="1:25">
      <c r="A173" s="276"/>
      <c r="B173" s="1212"/>
      <c r="C173" s="1212" t="s">
        <v>19</v>
      </c>
      <c r="D173" s="111"/>
      <c r="E173" s="128">
        <f>+G173-Adjustments!I173</f>
        <v>0</v>
      </c>
      <c r="F173" s="128">
        <f>Revenue!$F$172</f>
        <v>0</v>
      </c>
      <c r="G173" s="128">
        <f>+Adjustments!AQ173</f>
        <v>0</v>
      </c>
      <c r="H173" s="128"/>
      <c r="I173" s="128">
        <f>SUM($F$173:$H$173)</f>
        <v>0</v>
      </c>
      <c r="J173" s="128">
        <f>+I173-'ROR-Model'!I173</f>
        <v>0</v>
      </c>
      <c r="K173" s="128"/>
      <c r="L173" s="128" t="s">
        <v>15</v>
      </c>
      <c r="M173" s="128">
        <f>VLOOKUP($L173,$L$2:$N$7,2,FALSE)*I173</f>
        <v>0</v>
      </c>
      <c r="N173" s="128">
        <f>VLOOKUP($L173,$L$2:$N$7,3,FALSE)*I173</f>
        <v>0</v>
      </c>
      <c r="O173" s="373"/>
      <c r="P173" s="290" t="s">
        <v>849</v>
      </c>
      <c r="Q173" s="128">
        <f>IF(P173="G",M173,IF(P173="PT",0,ERR))</f>
        <v>0</v>
      </c>
      <c r="R173" s="128">
        <f>IF(P173="PT",M173,IF(P173="G",0,ERR))</f>
        <v>0</v>
      </c>
      <c r="S173" s="290" t="s">
        <v>849</v>
      </c>
      <c r="T173" s="128">
        <f>IF(S173="G",N173,IF(S173="PT",0,ERR))</f>
        <v>0</v>
      </c>
      <c r="U173" s="128">
        <f>IF(S173="PT",N173,IF(S173="G",0,ERR))</f>
        <v>0</v>
      </c>
      <c r="V173" s="374"/>
      <c r="W173" s="128">
        <f>HLOOKUP($W$9,'ROR-Model'!$Q$10:$U$1267,Y173)</f>
        <v>0</v>
      </c>
      <c r="X173" s="130"/>
      <c r="Y173" s="956">
        <f t="shared" si="2"/>
        <v>164</v>
      </c>
    </row>
    <row r="174" spans="1:25">
      <c r="A174" s="276"/>
      <c r="B174" s="1212"/>
      <c r="C174" s="1212" t="s">
        <v>20</v>
      </c>
      <c r="D174" s="111"/>
      <c r="E174" s="146">
        <f>+G174-Adjustments!I174</f>
        <v>0</v>
      </c>
      <c r="F174" s="146">
        <f>SUM(F169:F173)</f>
        <v>0</v>
      </c>
      <c r="G174" s="146">
        <f>SUM(G169:G173)</f>
        <v>0</v>
      </c>
      <c r="H174" s="146">
        <f>SUM(H169:H173)</f>
        <v>0</v>
      </c>
      <c r="I174" s="146">
        <f>SUM(I169:I173)</f>
        <v>0</v>
      </c>
      <c r="J174" s="128">
        <f>+I174-'ROR-Model'!I174</f>
        <v>0</v>
      </c>
      <c r="K174" s="128"/>
      <c r="L174" s="146"/>
      <c r="M174" s="146">
        <f>SUM(M169:M173)</f>
        <v>0</v>
      </c>
      <c r="N174" s="146">
        <f>SUM(N169:N173)</f>
        <v>0</v>
      </c>
      <c r="O174" s="373"/>
      <c r="P174" s="325"/>
      <c r="Q174" s="146">
        <f>SUM(Q169:Q173)</f>
        <v>0</v>
      </c>
      <c r="R174" s="146">
        <f>SUM(R169:R173)</f>
        <v>0</v>
      </c>
      <c r="S174" s="325"/>
      <c r="T174" s="146">
        <f>SUM(T169:T173)</f>
        <v>0</v>
      </c>
      <c r="U174" s="146">
        <f>SUM(U169:U173)</f>
        <v>0</v>
      </c>
      <c r="V174" s="374"/>
      <c r="W174" s="146">
        <f>HLOOKUP($W$9,'ROR-Model'!$Q$10:$U$1267,Y174)</f>
        <v>0</v>
      </c>
      <c r="X174" s="130"/>
      <c r="Y174" s="956">
        <f t="shared" si="2"/>
        <v>165</v>
      </c>
    </row>
    <row r="175" spans="1:25">
      <c r="A175" s="276"/>
      <c r="B175" s="1212"/>
      <c r="C175" s="1212"/>
      <c r="D175" s="111"/>
      <c r="E175" s="128">
        <f>+G175-Adjustments!I175</f>
        <v>0</v>
      </c>
      <c r="F175" s="128"/>
      <c r="G175" s="128"/>
      <c r="H175" s="128"/>
      <c r="I175" s="128"/>
      <c r="J175" s="128">
        <f>+I175-'ROR-Model'!I175</f>
        <v>0</v>
      </c>
      <c r="K175" s="128"/>
      <c r="L175" s="128"/>
      <c r="M175" s="128"/>
      <c r="N175" s="128"/>
      <c r="O175" s="373"/>
      <c r="P175" s="290"/>
      <c r="Q175" s="128"/>
      <c r="R175" s="128"/>
      <c r="S175" s="290"/>
      <c r="T175" s="128"/>
      <c r="U175" s="128"/>
      <c r="V175" s="374"/>
      <c r="W175" s="128"/>
      <c r="X175" s="130"/>
      <c r="Y175" s="956">
        <f t="shared" si="2"/>
        <v>166</v>
      </c>
    </row>
    <row r="176" spans="1:25">
      <c r="A176" s="276"/>
      <c r="B176" s="1212"/>
      <c r="C176" s="1212" t="s">
        <v>21</v>
      </c>
      <c r="D176" s="111"/>
      <c r="E176" s="128">
        <f>+G176-Adjustments!I176</f>
        <v>0</v>
      </c>
      <c r="F176" s="128">
        <f>Revenue!$F$175</f>
        <v>0</v>
      </c>
      <c r="G176" s="128">
        <f>+Adjustments!AQ176</f>
        <v>0</v>
      </c>
      <c r="H176" s="128"/>
      <c r="I176" s="128">
        <f>SUM($F$176:$H$176)</f>
        <v>0</v>
      </c>
      <c r="J176" s="128">
        <f>+I176-'ROR-Model'!I176</f>
        <v>0</v>
      </c>
      <c r="K176" s="128"/>
      <c r="L176" s="128" t="s">
        <v>15</v>
      </c>
      <c r="M176" s="128">
        <f>VLOOKUP($L176,$L$2:$N$7,2,FALSE)*I176</f>
        <v>0</v>
      </c>
      <c r="N176" s="128">
        <f>VLOOKUP($L176,$L$2:$N$7,3,FALSE)*I176</f>
        <v>0</v>
      </c>
      <c r="O176" s="373"/>
      <c r="P176" s="290" t="s">
        <v>850</v>
      </c>
      <c r="Q176" s="128">
        <f>IF(P176="G",M176,IF(P176="PT",0,ERR))</f>
        <v>0</v>
      </c>
      <c r="R176" s="128">
        <f>IF(P176="PT",M176,IF(P176="G",0,ERR))</f>
        <v>0</v>
      </c>
      <c r="S176" s="290" t="s">
        <v>850</v>
      </c>
      <c r="T176" s="128">
        <f>IF(S176="G",N176,IF(S176="PT",0,ERR))</f>
        <v>0</v>
      </c>
      <c r="U176" s="128">
        <f>IF(S176="PT",N176,IF(S176="G",0,ERR))</f>
        <v>0</v>
      </c>
      <c r="V176" s="374"/>
      <c r="W176" s="128">
        <f>HLOOKUP($W$9,'ROR-Model'!$Q$10:$U$1267,Y176)</f>
        <v>0</v>
      </c>
      <c r="X176" s="130"/>
      <c r="Y176" s="956">
        <f t="shared" si="2"/>
        <v>167</v>
      </c>
    </row>
    <row r="177" spans="1:25">
      <c r="A177" s="276"/>
      <c r="B177" s="1212"/>
      <c r="C177" s="1212"/>
      <c r="D177" s="111"/>
      <c r="E177" s="128">
        <f>+G177-Adjustments!I177</f>
        <v>0</v>
      </c>
      <c r="F177" s="128"/>
      <c r="G177" s="128"/>
      <c r="H177" s="128"/>
      <c r="I177" s="128"/>
      <c r="J177" s="128">
        <f>+I177-'ROR-Model'!I177</f>
        <v>0</v>
      </c>
      <c r="K177" s="128"/>
      <c r="L177" s="128"/>
      <c r="M177" s="128"/>
      <c r="N177" s="128"/>
      <c r="O177" s="373"/>
      <c r="P177" s="290"/>
      <c r="Q177" s="128"/>
      <c r="R177" s="128"/>
      <c r="S177" s="290"/>
      <c r="T177" s="128"/>
      <c r="U177" s="128"/>
      <c r="V177" s="374"/>
      <c r="W177" s="128"/>
      <c r="X177" s="130"/>
      <c r="Y177" s="956">
        <f t="shared" si="2"/>
        <v>168</v>
      </c>
    </row>
    <row r="178" spans="1:25">
      <c r="A178" s="276"/>
      <c r="B178" s="1212" t="s">
        <v>219</v>
      </c>
      <c r="C178" s="1212" t="s">
        <v>17</v>
      </c>
      <c r="D178" s="111"/>
      <c r="E178" s="128">
        <f>+G178-Adjustments!I178</f>
        <v>0</v>
      </c>
      <c r="F178" s="128">
        <f>Revenue!$F$177</f>
        <v>0</v>
      </c>
      <c r="G178" s="128">
        <f>+Adjustments!AQ178</f>
        <v>0</v>
      </c>
      <c r="H178" s="128"/>
      <c r="I178" s="128">
        <f>SUM($F$178:$H$178)</f>
        <v>0</v>
      </c>
      <c r="J178" s="128">
        <f>+I178-'ROR-Model'!I178</f>
        <v>0</v>
      </c>
      <c r="K178" s="128"/>
      <c r="L178" s="128" t="s">
        <v>15</v>
      </c>
      <c r="M178" s="128">
        <f>VLOOKUP($L178,$L$2:$N$7,2,FALSE)*I178</f>
        <v>0</v>
      </c>
      <c r="N178" s="128">
        <f>VLOOKUP($L178,$L$2:$N$7,3,FALSE)*I178</f>
        <v>0</v>
      </c>
      <c r="O178" s="373"/>
      <c r="P178" s="290" t="s">
        <v>850</v>
      </c>
      <c r="Q178" s="128">
        <f>IF(P178="G",M178,IF(P178="PT",0,ERR))</f>
        <v>0</v>
      </c>
      <c r="R178" s="128">
        <f>IF(P178="PT",M178,IF(P178="G",0,ERR))</f>
        <v>0</v>
      </c>
      <c r="S178" s="290" t="s">
        <v>850</v>
      </c>
      <c r="T178" s="128">
        <f>IF(S178="G",N178,IF(S178="PT",0,ERR))</f>
        <v>0</v>
      </c>
      <c r="U178" s="128">
        <f>IF(S178="PT",N178,IF(S178="G",0,ERR))</f>
        <v>0</v>
      </c>
      <c r="V178" s="374"/>
      <c r="W178" s="128">
        <f>HLOOKUP($W$9,'ROR-Model'!$Q$10:$U$1267,Y178)</f>
        <v>0</v>
      </c>
      <c r="X178" s="130"/>
      <c r="Y178" s="956">
        <f t="shared" si="2"/>
        <v>169</v>
      </c>
    </row>
    <row r="179" spans="1:25">
      <c r="A179" s="276"/>
      <c r="B179" s="1212"/>
      <c r="C179" s="1212"/>
      <c r="D179" s="111"/>
      <c r="E179" s="128">
        <f>+G179-Adjustments!I179</f>
        <v>0</v>
      </c>
      <c r="F179" s="128"/>
      <c r="G179" s="128"/>
      <c r="H179" s="128"/>
      <c r="I179" s="128"/>
      <c r="J179" s="128">
        <f>+I179-'ROR-Model'!I179</f>
        <v>0</v>
      </c>
      <c r="K179" s="128"/>
      <c r="L179" s="128"/>
      <c r="M179" s="128"/>
      <c r="N179" s="128"/>
      <c r="O179" s="373"/>
      <c r="P179" s="290"/>
      <c r="Q179" s="128"/>
      <c r="R179" s="128"/>
      <c r="S179" s="290"/>
      <c r="T179" s="128"/>
      <c r="U179" s="128"/>
      <c r="V179" s="374"/>
      <c r="W179" s="128"/>
      <c r="X179" s="130"/>
      <c r="Y179" s="956">
        <f t="shared" si="2"/>
        <v>170</v>
      </c>
    </row>
    <row r="180" spans="1:25">
      <c r="A180" s="276"/>
      <c r="B180" s="1212"/>
      <c r="C180" s="1212" t="s">
        <v>18</v>
      </c>
      <c r="D180" s="111"/>
      <c r="E180" s="128">
        <f>+G180-Adjustments!I180</f>
        <v>0</v>
      </c>
      <c r="F180" s="128">
        <f>Revenue!$F$179</f>
        <v>0</v>
      </c>
      <c r="G180" s="128">
        <f>+Adjustments!AQ180</f>
        <v>0</v>
      </c>
      <c r="H180" s="128"/>
      <c r="I180" s="128">
        <f>SUM($F$180:$H$180)</f>
        <v>0</v>
      </c>
      <c r="J180" s="128">
        <f>+I180-'ROR-Model'!I180</f>
        <v>0</v>
      </c>
      <c r="K180" s="128"/>
      <c r="L180" s="128" t="s">
        <v>15</v>
      </c>
      <c r="M180" s="128">
        <f>VLOOKUP($L180,$L$2:$N$7,2,FALSE)*I180</f>
        <v>0</v>
      </c>
      <c r="N180" s="128">
        <f>VLOOKUP($L180,$L$2:$N$7,3,FALSE)*I180</f>
        <v>0</v>
      </c>
      <c r="O180" s="373"/>
      <c r="P180" s="290" t="s">
        <v>849</v>
      </c>
      <c r="Q180" s="128">
        <f>IF(P180="G",M180,IF(P180="PT",0,ERR))</f>
        <v>0</v>
      </c>
      <c r="R180" s="128">
        <f>IF(P180="PT",M180,IF(P180="G",0,ERR))</f>
        <v>0</v>
      </c>
      <c r="S180" s="290" t="s">
        <v>849</v>
      </c>
      <c r="T180" s="128">
        <f>IF(S180="G",N180,IF(S180="PT",0,ERR))</f>
        <v>0</v>
      </c>
      <c r="U180" s="128">
        <f>IF(S180="PT",N180,IF(S180="G",0,ERR))</f>
        <v>0</v>
      </c>
      <c r="V180" s="374"/>
      <c r="W180" s="128">
        <f>HLOOKUP($W$9,'ROR-Model'!$Q$10:$U$1267,Y180)</f>
        <v>0</v>
      </c>
      <c r="X180" s="130"/>
      <c r="Y180" s="956">
        <f t="shared" si="2"/>
        <v>171</v>
      </c>
    </row>
    <row r="181" spans="1:25">
      <c r="A181" s="276"/>
      <c r="B181" s="1212"/>
      <c r="C181" s="1212"/>
      <c r="D181" s="111"/>
      <c r="E181" s="128">
        <f>+G181-Adjustments!I181</f>
        <v>0</v>
      </c>
      <c r="F181" s="128"/>
      <c r="G181" s="128"/>
      <c r="H181" s="128"/>
      <c r="I181" s="128"/>
      <c r="J181" s="128">
        <f>+I181-'ROR-Model'!I181</f>
        <v>0</v>
      </c>
      <c r="K181" s="128"/>
      <c r="L181" s="128"/>
      <c r="M181" s="128"/>
      <c r="N181" s="128"/>
      <c r="O181" s="373"/>
      <c r="P181" s="290"/>
      <c r="Q181" s="128"/>
      <c r="R181" s="128"/>
      <c r="S181" s="290"/>
      <c r="T181" s="128"/>
      <c r="U181" s="128"/>
      <c r="V181" s="374"/>
      <c r="W181" s="128"/>
      <c r="X181" s="130"/>
      <c r="Y181" s="956">
        <f t="shared" si="2"/>
        <v>172</v>
      </c>
    </row>
    <row r="182" spans="1:25">
      <c r="A182" s="276"/>
      <c r="B182" s="1212"/>
      <c r="C182" s="1212" t="s">
        <v>19</v>
      </c>
      <c r="D182" s="111"/>
      <c r="E182" s="128">
        <f>+G182-Adjustments!I182</f>
        <v>0</v>
      </c>
      <c r="F182" s="128">
        <f>Revenue!$F$181</f>
        <v>0</v>
      </c>
      <c r="G182" s="128">
        <f>+Adjustments!AQ182</f>
        <v>0</v>
      </c>
      <c r="H182" s="128"/>
      <c r="I182" s="128">
        <f>SUM($F$182:$H$182)</f>
        <v>0</v>
      </c>
      <c r="J182" s="128">
        <f>+I182-'ROR-Model'!I182</f>
        <v>0</v>
      </c>
      <c r="K182" s="128"/>
      <c r="L182" s="128" t="s">
        <v>15</v>
      </c>
      <c r="M182" s="128">
        <f>VLOOKUP($L182,$L$2:$N$7,2,FALSE)*I182</f>
        <v>0</v>
      </c>
      <c r="N182" s="128">
        <f>VLOOKUP($L182,$L$2:$N$7,3,FALSE)*I182</f>
        <v>0</v>
      </c>
      <c r="O182" s="373"/>
      <c r="P182" s="290" t="s">
        <v>849</v>
      </c>
      <c r="Q182" s="128">
        <f>IF(P182="G",M182,IF(P182="PT",0,ERR))</f>
        <v>0</v>
      </c>
      <c r="R182" s="128">
        <f>IF(P182="PT",M182,IF(P182="G",0,ERR))</f>
        <v>0</v>
      </c>
      <c r="S182" s="290" t="s">
        <v>849</v>
      </c>
      <c r="T182" s="128">
        <f>IF(S182="G",N182,IF(S182="PT",0,ERR))</f>
        <v>0</v>
      </c>
      <c r="U182" s="128">
        <f>IF(S182="PT",N182,IF(S182="G",0,ERR))</f>
        <v>0</v>
      </c>
      <c r="V182" s="374"/>
      <c r="W182" s="128">
        <f>HLOOKUP($W$9,'ROR-Model'!$Q$10:$U$1267,Y182)</f>
        <v>0</v>
      </c>
      <c r="X182" s="130"/>
      <c r="Y182" s="956">
        <f t="shared" si="2"/>
        <v>173</v>
      </c>
    </row>
    <row r="183" spans="1:25">
      <c r="A183" s="276"/>
      <c r="B183" s="1212"/>
      <c r="C183" s="1212" t="s">
        <v>20</v>
      </c>
      <c r="D183" s="111"/>
      <c r="E183" s="146">
        <f>+G183-Adjustments!I183</f>
        <v>0</v>
      </c>
      <c r="F183" s="146">
        <f>SUM(F178:F182)</f>
        <v>0</v>
      </c>
      <c r="G183" s="146">
        <f>SUM(G178:G182)</f>
        <v>0</v>
      </c>
      <c r="H183" s="146">
        <f>SUM(H178:H182)</f>
        <v>0</v>
      </c>
      <c r="I183" s="146">
        <f>SUM(I178:I182)</f>
        <v>0</v>
      </c>
      <c r="J183" s="128">
        <f>+I183-'ROR-Model'!I183</f>
        <v>0</v>
      </c>
      <c r="K183" s="128"/>
      <c r="L183" s="146"/>
      <c r="M183" s="146">
        <f>SUM(M178:M182)</f>
        <v>0</v>
      </c>
      <c r="N183" s="146">
        <f>SUM(N178:N182)</f>
        <v>0</v>
      </c>
      <c r="O183" s="373"/>
      <c r="P183" s="325"/>
      <c r="Q183" s="146">
        <f>SUM(Q178:Q182)</f>
        <v>0</v>
      </c>
      <c r="R183" s="146">
        <f>SUM(R178:R182)</f>
        <v>0</v>
      </c>
      <c r="S183" s="325"/>
      <c r="T183" s="146">
        <f>SUM(T178:T182)</f>
        <v>0</v>
      </c>
      <c r="U183" s="146">
        <f>SUM(U178:U182)</f>
        <v>0</v>
      </c>
      <c r="V183" s="374"/>
      <c r="W183" s="146">
        <f>HLOOKUP($W$9,'ROR-Model'!$Q$10:$U$1267,Y183)</f>
        <v>0</v>
      </c>
      <c r="X183" s="130"/>
      <c r="Y183" s="956">
        <f t="shared" si="2"/>
        <v>174</v>
      </c>
    </row>
    <row r="184" spans="1:25">
      <c r="A184" s="276"/>
      <c r="B184" s="1212"/>
      <c r="C184" s="1212"/>
      <c r="D184" s="111"/>
      <c r="E184" s="128">
        <f>+G184-Adjustments!I184</f>
        <v>0</v>
      </c>
      <c r="F184" s="128"/>
      <c r="G184" s="128"/>
      <c r="H184" s="128"/>
      <c r="I184" s="128"/>
      <c r="J184" s="128">
        <f>+I184-'ROR-Model'!I184</f>
        <v>0</v>
      </c>
      <c r="K184" s="128"/>
      <c r="L184" s="128"/>
      <c r="M184" s="128"/>
      <c r="N184" s="128"/>
      <c r="O184" s="373"/>
      <c r="P184" s="290"/>
      <c r="Q184" s="128"/>
      <c r="R184" s="128"/>
      <c r="S184" s="290"/>
      <c r="T184" s="128"/>
      <c r="U184" s="128"/>
      <c r="V184" s="374"/>
      <c r="W184" s="128"/>
      <c r="X184" s="130"/>
      <c r="Y184" s="956">
        <f t="shared" si="2"/>
        <v>175</v>
      </c>
    </row>
    <row r="185" spans="1:25">
      <c r="A185" s="276"/>
      <c r="B185" s="1212"/>
      <c r="C185" s="1212" t="s">
        <v>21</v>
      </c>
      <c r="D185" s="111"/>
      <c r="E185" s="128">
        <f>+G185-Adjustments!I185</f>
        <v>0</v>
      </c>
      <c r="F185" s="128">
        <f>Revenue!$F$184</f>
        <v>0</v>
      </c>
      <c r="G185" s="128">
        <f>+Adjustments!AQ185</f>
        <v>0</v>
      </c>
      <c r="H185" s="128"/>
      <c r="I185" s="128">
        <f>SUM($F$185:$H$185)</f>
        <v>0</v>
      </c>
      <c r="J185" s="128">
        <f>+I185-'ROR-Model'!I185</f>
        <v>0</v>
      </c>
      <c r="K185" s="128"/>
      <c r="L185" s="128" t="s">
        <v>15</v>
      </c>
      <c r="M185" s="128">
        <f>VLOOKUP($L185,$L$2:$N$7,2,FALSE)*I185</f>
        <v>0</v>
      </c>
      <c r="N185" s="128">
        <f>VLOOKUP($L185,$L$2:$N$7,3,FALSE)*I185</f>
        <v>0</v>
      </c>
      <c r="O185" s="373"/>
      <c r="P185" s="290" t="s">
        <v>850</v>
      </c>
      <c r="Q185" s="128">
        <f>IF(P185="G",M185,IF(P185="PT",0,ERR))</f>
        <v>0</v>
      </c>
      <c r="R185" s="128">
        <f>IF(P185="PT",M185,IF(P185="G",0,ERR))</f>
        <v>0</v>
      </c>
      <c r="S185" s="290" t="s">
        <v>850</v>
      </c>
      <c r="T185" s="128">
        <f>IF(S185="G",N185,IF(S185="PT",0,ERR))</f>
        <v>0</v>
      </c>
      <c r="U185" s="128">
        <f>IF(S185="PT",N185,IF(S185="G",0,ERR))</f>
        <v>0</v>
      </c>
      <c r="V185" s="374"/>
      <c r="W185" s="128">
        <f>HLOOKUP($W$9,'ROR-Model'!$Q$10:$U$1267,Y185)</f>
        <v>0</v>
      </c>
      <c r="X185" s="130"/>
      <c r="Y185" s="956">
        <f t="shared" si="2"/>
        <v>176</v>
      </c>
    </row>
    <row r="186" spans="1:25">
      <c r="A186" s="276"/>
      <c r="B186" s="1212"/>
      <c r="C186" s="1212"/>
      <c r="D186" s="111"/>
      <c r="E186" s="128">
        <f>+G186-Adjustments!I186</f>
        <v>0</v>
      </c>
      <c r="F186" s="128"/>
      <c r="G186" s="128"/>
      <c r="H186" s="128"/>
      <c r="I186" s="128"/>
      <c r="J186" s="128">
        <f>+I186-'ROR-Model'!I186</f>
        <v>0</v>
      </c>
      <c r="K186" s="128"/>
      <c r="L186" s="128"/>
      <c r="M186" s="128"/>
      <c r="N186" s="128"/>
      <c r="O186" s="373"/>
      <c r="P186" s="290"/>
      <c r="Q186" s="128"/>
      <c r="R186" s="128"/>
      <c r="S186" s="290"/>
      <c r="T186" s="128"/>
      <c r="U186" s="128"/>
      <c r="V186" s="374"/>
      <c r="W186" s="128"/>
      <c r="X186" s="130"/>
      <c r="Y186" s="956">
        <f t="shared" si="2"/>
        <v>177</v>
      </c>
    </row>
    <row r="187" spans="1:25">
      <c r="A187" s="276"/>
      <c r="B187" s="1212" t="s">
        <v>1266</v>
      </c>
      <c r="C187" s="1212" t="s">
        <v>17</v>
      </c>
      <c r="D187" s="111"/>
      <c r="E187" s="128">
        <f>+G187-Adjustments!I187</f>
        <v>0</v>
      </c>
      <c r="F187" s="128">
        <f>Revenue!$F$186</f>
        <v>0</v>
      </c>
      <c r="G187" s="128">
        <f>+Adjustments!AQ187</f>
        <v>0</v>
      </c>
      <c r="H187" s="128"/>
      <c r="I187" s="128">
        <f>SUM($F$187:$H$187)</f>
        <v>0</v>
      </c>
      <c r="J187" s="128">
        <f>+I187-'ROR-Model'!I187</f>
        <v>0</v>
      </c>
      <c r="K187" s="128"/>
      <c r="L187" s="128" t="s">
        <v>15</v>
      </c>
      <c r="M187" s="128">
        <f>VLOOKUP($L187,$L$2:$N$7,2,FALSE)*I187</f>
        <v>0</v>
      </c>
      <c r="N187" s="128">
        <f>VLOOKUP($L187,$L$2:$N$7,3,FALSE)*I187</f>
        <v>0</v>
      </c>
      <c r="O187" s="373"/>
      <c r="P187" s="290" t="s">
        <v>850</v>
      </c>
      <c r="Q187" s="128">
        <f>IF(P187="G",M187,IF(P187="PT",0,ERR))</f>
        <v>0</v>
      </c>
      <c r="R187" s="128">
        <f>IF(P187="PT",M187,IF(P187="G",0,ERR))</f>
        <v>0</v>
      </c>
      <c r="S187" s="290" t="s">
        <v>850</v>
      </c>
      <c r="T187" s="128">
        <f>IF(S187="G",N187,IF(S187="PT",0,ERR))</f>
        <v>0</v>
      </c>
      <c r="U187" s="128">
        <f>IF(S187="PT",N187,IF(S187="G",0,ERR))</f>
        <v>0</v>
      </c>
      <c r="V187" s="374"/>
      <c r="W187" s="128">
        <f>HLOOKUP($W$9,'ROR-Model'!$Q$10:$U$1267,Y187)</f>
        <v>0</v>
      </c>
      <c r="X187" s="130"/>
      <c r="Y187" s="956">
        <f t="shared" si="2"/>
        <v>178</v>
      </c>
    </row>
    <row r="188" spans="1:25">
      <c r="A188" s="276"/>
      <c r="B188" s="1212"/>
      <c r="C188" s="1212"/>
      <c r="D188" s="111"/>
      <c r="E188" s="128">
        <f>+G188-Adjustments!I188</f>
        <v>0</v>
      </c>
      <c r="F188" s="128"/>
      <c r="G188" s="128"/>
      <c r="H188" s="128"/>
      <c r="I188" s="128"/>
      <c r="J188" s="128">
        <f>+I188-'ROR-Model'!I188</f>
        <v>0</v>
      </c>
      <c r="K188" s="128"/>
      <c r="L188" s="128"/>
      <c r="M188" s="128"/>
      <c r="N188" s="128"/>
      <c r="O188" s="373"/>
      <c r="P188" s="290"/>
      <c r="Q188" s="128"/>
      <c r="R188" s="128"/>
      <c r="S188" s="290"/>
      <c r="T188" s="128"/>
      <c r="U188" s="128"/>
      <c r="V188" s="374"/>
      <c r="W188" s="128"/>
      <c r="X188" s="130"/>
      <c r="Y188" s="956">
        <f t="shared" si="2"/>
        <v>179</v>
      </c>
    </row>
    <row r="189" spans="1:25">
      <c r="A189" s="276"/>
      <c r="B189" s="1212"/>
      <c r="C189" s="1212" t="s">
        <v>18</v>
      </c>
      <c r="D189" s="111"/>
      <c r="E189" s="128">
        <f>+G189-Adjustments!I189</f>
        <v>0</v>
      </c>
      <c r="F189" s="128">
        <f>Revenue!$F$188</f>
        <v>0</v>
      </c>
      <c r="G189" s="128">
        <f>+Adjustments!AQ189</f>
        <v>0</v>
      </c>
      <c r="H189" s="128"/>
      <c r="I189" s="128">
        <f>SUM($F$189:$H$189)</f>
        <v>0</v>
      </c>
      <c r="J189" s="128">
        <f>+I189-'ROR-Model'!I189</f>
        <v>0</v>
      </c>
      <c r="K189" s="128"/>
      <c r="L189" s="128" t="s">
        <v>15</v>
      </c>
      <c r="M189" s="128">
        <f>VLOOKUP($L189,$L$2:$N$7,2,FALSE)*I189</f>
        <v>0</v>
      </c>
      <c r="N189" s="128">
        <f>VLOOKUP($L189,$L$2:$N$7,3,FALSE)*I189</f>
        <v>0</v>
      </c>
      <c r="O189" s="373"/>
      <c r="P189" s="290" t="s">
        <v>849</v>
      </c>
      <c r="Q189" s="128">
        <f>IF(P189="G",M189,IF(P189="PT",0,ERR))</f>
        <v>0</v>
      </c>
      <c r="R189" s="128">
        <f>IF(P189="PT",M189,IF(P189="G",0,ERR))</f>
        <v>0</v>
      </c>
      <c r="S189" s="290" t="s">
        <v>849</v>
      </c>
      <c r="T189" s="128">
        <f>IF(S189="G",N189,IF(S189="PT",0,ERR))</f>
        <v>0</v>
      </c>
      <c r="U189" s="128">
        <f>IF(S189="PT",N189,IF(S189="G",0,ERR))</f>
        <v>0</v>
      </c>
      <c r="V189" s="374"/>
      <c r="W189" s="128">
        <f>HLOOKUP($W$9,'ROR-Model'!$Q$10:$U$1267,Y189)</f>
        <v>0</v>
      </c>
      <c r="X189" s="130"/>
      <c r="Y189" s="956">
        <f t="shared" si="2"/>
        <v>180</v>
      </c>
    </row>
    <row r="190" spans="1:25">
      <c r="A190" s="276"/>
      <c r="B190" s="1212"/>
      <c r="C190" s="1212"/>
      <c r="D190" s="111"/>
      <c r="E190" s="128">
        <f>+G190-Adjustments!I190</f>
        <v>0</v>
      </c>
      <c r="F190" s="128"/>
      <c r="G190" s="128"/>
      <c r="H190" s="128"/>
      <c r="I190" s="128"/>
      <c r="J190" s="128">
        <f>+I190-'ROR-Model'!I190</f>
        <v>0</v>
      </c>
      <c r="K190" s="128"/>
      <c r="L190" s="128"/>
      <c r="M190" s="128"/>
      <c r="N190" s="128"/>
      <c r="O190" s="373"/>
      <c r="P190" s="290"/>
      <c r="Q190" s="128"/>
      <c r="R190" s="128"/>
      <c r="S190" s="290"/>
      <c r="T190" s="128"/>
      <c r="U190" s="128"/>
      <c r="V190" s="374"/>
      <c r="W190" s="128"/>
      <c r="X190" s="130"/>
      <c r="Y190" s="956">
        <f t="shared" si="2"/>
        <v>181</v>
      </c>
    </row>
    <row r="191" spans="1:25">
      <c r="A191" s="276"/>
      <c r="B191" s="1212"/>
      <c r="C191" s="1212" t="s">
        <v>19</v>
      </c>
      <c r="D191" s="111"/>
      <c r="E191" s="128">
        <f>+G191-Adjustments!I191</f>
        <v>0</v>
      </c>
      <c r="F191" s="128">
        <f>Revenue!$F$190</f>
        <v>0</v>
      </c>
      <c r="G191" s="128">
        <f>+Adjustments!AQ191</f>
        <v>0</v>
      </c>
      <c r="H191" s="128"/>
      <c r="I191" s="128">
        <f>SUM($F$191:$H$191)</f>
        <v>0</v>
      </c>
      <c r="J191" s="128">
        <f>+I191-'ROR-Model'!I191</f>
        <v>0</v>
      </c>
      <c r="K191" s="128"/>
      <c r="L191" s="128" t="s">
        <v>15</v>
      </c>
      <c r="M191" s="128">
        <f>VLOOKUP($L191,$L$2:$N$7,2,FALSE)*I191</f>
        <v>0</v>
      </c>
      <c r="N191" s="128">
        <f>VLOOKUP($L191,$L$2:$N$7,3,FALSE)*I191</f>
        <v>0</v>
      </c>
      <c r="O191" s="373"/>
      <c r="P191" s="290" t="s">
        <v>849</v>
      </c>
      <c r="Q191" s="128">
        <f>IF(P191="G",M191,IF(P191="PT",0,ERR))</f>
        <v>0</v>
      </c>
      <c r="R191" s="128">
        <f>IF(P191="PT",M191,IF(P191="G",0,ERR))</f>
        <v>0</v>
      </c>
      <c r="S191" s="290" t="s">
        <v>849</v>
      </c>
      <c r="T191" s="128">
        <f>IF(S191="G",N191,IF(S191="PT",0,ERR))</f>
        <v>0</v>
      </c>
      <c r="U191" s="128">
        <f>IF(S191="PT",N191,IF(S191="G",0,ERR))</f>
        <v>0</v>
      </c>
      <c r="V191" s="374"/>
      <c r="W191" s="128">
        <f>HLOOKUP($W$9,'ROR-Model'!$Q$10:$U$1267,Y191)</f>
        <v>0</v>
      </c>
      <c r="X191" s="130"/>
      <c r="Y191" s="956">
        <f t="shared" si="2"/>
        <v>182</v>
      </c>
    </row>
    <row r="192" spans="1:25">
      <c r="A192" s="276"/>
      <c r="B192" s="1212"/>
      <c r="C192" s="1212" t="s">
        <v>20</v>
      </c>
      <c r="D192" s="111"/>
      <c r="E192" s="146">
        <f>+G192-Adjustments!I192</f>
        <v>0</v>
      </c>
      <c r="F192" s="146">
        <f>SUM(F187:F191)</f>
        <v>0</v>
      </c>
      <c r="G192" s="146">
        <f>SUM(G187:G191)</f>
        <v>0</v>
      </c>
      <c r="H192" s="146">
        <f>SUM(H187:H191)</f>
        <v>0</v>
      </c>
      <c r="I192" s="146">
        <f>SUM(I187:I191)</f>
        <v>0</v>
      </c>
      <c r="J192" s="128">
        <f>+I192-'ROR-Model'!I192</f>
        <v>0</v>
      </c>
      <c r="K192" s="128"/>
      <c r="L192" s="146"/>
      <c r="M192" s="146">
        <f>SUM(M187:M191)</f>
        <v>0</v>
      </c>
      <c r="N192" s="146">
        <f>SUM(N187:N191)</f>
        <v>0</v>
      </c>
      <c r="O192" s="373"/>
      <c r="P192" s="325"/>
      <c r="Q192" s="146">
        <f>SUM(Q187:Q191)</f>
        <v>0</v>
      </c>
      <c r="R192" s="146">
        <f>SUM(R187:R191)</f>
        <v>0</v>
      </c>
      <c r="S192" s="325"/>
      <c r="T192" s="146">
        <f>SUM(T187:T191)</f>
        <v>0</v>
      </c>
      <c r="U192" s="146">
        <f>SUM(U187:U191)</f>
        <v>0</v>
      </c>
      <c r="V192" s="374"/>
      <c r="W192" s="146">
        <f>HLOOKUP($W$9,'ROR-Model'!$Q$10:$U$1267,Y192)</f>
        <v>0</v>
      </c>
      <c r="X192" s="130"/>
      <c r="Y192" s="956">
        <f t="shared" si="2"/>
        <v>183</v>
      </c>
    </row>
    <row r="193" spans="1:25">
      <c r="A193" s="276"/>
      <c r="B193" s="1212"/>
      <c r="C193" s="1212"/>
      <c r="D193" s="111"/>
      <c r="E193" s="128">
        <f>+G193-Adjustments!I193</f>
        <v>0</v>
      </c>
      <c r="F193" s="128"/>
      <c r="G193" s="128"/>
      <c r="H193" s="128"/>
      <c r="I193" s="128"/>
      <c r="J193" s="128">
        <f>+I193-'ROR-Model'!I193</f>
        <v>0</v>
      </c>
      <c r="K193" s="128"/>
      <c r="L193" s="128"/>
      <c r="M193" s="128"/>
      <c r="N193" s="128"/>
      <c r="O193" s="373"/>
      <c r="P193" s="290"/>
      <c r="Q193" s="128"/>
      <c r="R193" s="128"/>
      <c r="S193" s="290"/>
      <c r="T193" s="128"/>
      <c r="U193" s="128"/>
      <c r="V193" s="374"/>
      <c r="W193" s="128"/>
      <c r="X193" s="130"/>
      <c r="Y193" s="956">
        <f t="shared" si="2"/>
        <v>184</v>
      </c>
    </row>
    <row r="194" spans="1:25">
      <c r="A194" s="276"/>
      <c r="B194" s="1212"/>
      <c r="C194" s="1212" t="s">
        <v>21</v>
      </c>
      <c r="D194" s="111"/>
      <c r="E194" s="128">
        <f>+G194-Adjustments!I194</f>
        <v>0</v>
      </c>
      <c r="F194" s="128">
        <f>Revenue!$F$193</f>
        <v>0</v>
      </c>
      <c r="G194" s="128">
        <f>+Adjustments!AQ194</f>
        <v>0</v>
      </c>
      <c r="H194" s="128"/>
      <c r="I194" s="128">
        <f>SUM($F$194:$H$194)</f>
        <v>0</v>
      </c>
      <c r="J194" s="128">
        <f>+I194-'ROR-Model'!I194</f>
        <v>0</v>
      </c>
      <c r="K194" s="128"/>
      <c r="L194" s="128" t="s">
        <v>15</v>
      </c>
      <c r="M194" s="128">
        <f>VLOOKUP($L194,$L$2:$N$7,2,FALSE)*I194</f>
        <v>0</v>
      </c>
      <c r="N194" s="128">
        <f>VLOOKUP($L194,$L$2:$N$7,3,FALSE)*I194</f>
        <v>0</v>
      </c>
      <c r="O194" s="373"/>
      <c r="P194" s="290" t="s">
        <v>850</v>
      </c>
      <c r="Q194" s="128">
        <f>IF(P194="G",M194,IF(P194="PT",0,ERR))</f>
        <v>0</v>
      </c>
      <c r="R194" s="128">
        <f>IF(P194="PT",M194,IF(P194="G",0,ERR))</f>
        <v>0</v>
      </c>
      <c r="S194" s="290" t="s">
        <v>850</v>
      </c>
      <c r="T194" s="128">
        <f>IF(S194="G",N194,IF(S194="PT",0,ERR))</f>
        <v>0</v>
      </c>
      <c r="U194" s="128">
        <f>IF(S194="PT",N194,IF(S194="G",0,ERR))</f>
        <v>0</v>
      </c>
      <c r="V194" s="374"/>
      <c r="W194" s="128">
        <f>HLOOKUP($W$9,'ROR-Model'!$Q$10:$U$1267,Y194)</f>
        <v>0</v>
      </c>
      <c r="X194" s="130"/>
      <c r="Y194" s="956">
        <f t="shared" si="2"/>
        <v>185</v>
      </c>
    </row>
    <row r="195" spans="1:25">
      <c r="A195" s="276"/>
      <c r="B195" s="1212"/>
      <c r="C195" s="1212"/>
      <c r="D195" s="111"/>
      <c r="E195" s="128">
        <f>+G195-Adjustments!I195</f>
        <v>0</v>
      </c>
      <c r="F195" s="128"/>
      <c r="G195" s="128"/>
      <c r="H195" s="128"/>
      <c r="I195" s="128"/>
      <c r="J195" s="128">
        <f>+I195-'ROR-Model'!I195</f>
        <v>0</v>
      </c>
      <c r="K195" s="128"/>
      <c r="L195" s="128"/>
      <c r="M195" s="128"/>
      <c r="N195" s="128"/>
      <c r="O195" s="373"/>
      <c r="P195" s="290"/>
      <c r="Q195" s="128"/>
      <c r="R195" s="128"/>
      <c r="S195" s="290"/>
      <c r="T195" s="128"/>
      <c r="U195" s="128"/>
      <c r="V195" s="374"/>
      <c r="W195" s="128"/>
      <c r="X195" s="130"/>
      <c r="Y195" s="956">
        <f t="shared" si="2"/>
        <v>186</v>
      </c>
    </row>
    <row r="196" spans="1:25">
      <c r="A196" s="276"/>
      <c r="B196" s="1212" t="s">
        <v>1271</v>
      </c>
      <c r="C196" s="1212" t="s">
        <v>176</v>
      </c>
      <c r="D196" s="111"/>
      <c r="E196" s="128">
        <f>+G196-Adjustments!I196</f>
        <v>0</v>
      </c>
      <c r="F196" s="128">
        <f>Revenue!$F$195</f>
        <v>-2689453</v>
      </c>
      <c r="G196" s="128">
        <f>+Adjustments!AQ196</f>
        <v>2689453</v>
      </c>
      <c r="H196" s="128"/>
      <c r="I196" s="128">
        <f>SUM($F$196:$H$196)</f>
        <v>0</v>
      </c>
      <c r="J196" s="128">
        <f>+I196-'ROR-Model'!I196</f>
        <v>0</v>
      </c>
      <c r="K196" s="128"/>
      <c r="L196" s="128" t="s">
        <v>15</v>
      </c>
      <c r="M196" s="128">
        <f>VLOOKUP($L196,$L$2:$N$7,2,FALSE)*I196</f>
        <v>0</v>
      </c>
      <c r="N196" s="128">
        <f>VLOOKUP($L196,$L$2:$N$7,3,FALSE)*I196</f>
        <v>0</v>
      </c>
      <c r="O196" s="373"/>
      <c r="P196" s="290" t="s">
        <v>850</v>
      </c>
      <c r="Q196" s="128">
        <f>IF(P196="G",M196,IF(P196="PT",0,ERR))</f>
        <v>0</v>
      </c>
      <c r="R196" s="128">
        <f>IF(P196="PT",M196,IF(P196="G",0,ERR))</f>
        <v>0</v>
      </c>
      <c r="S196" s="290" t="s">
        <v>850</v>
      </c>
      <c r="T196" s="128">
        <f>IF(S196="G",N196,IF(S196="PT",0,ERR))</f>
        <v>0</v>
      </c>
      <c r="U196" s="128">
        <f>IF(S196="PT",N196,IF(S196="G",0,ERR))</f>
        <v>0</v>
      </c>
      <c r="V196" s="374"/>
      <c r="W196" s="128">
        <f>HLOOKUP($W$9,'ROR-Model'!$Q$10:$U$1267,Y196)</f>
        <v>0</v>
      </c>
      <c r="X196" s="130"/>
      <c r="Y196" s="956">
        <f t="shared" si="2"/>
        <v>187</v>
      </c>
    </row>
    <row r="197" spans="1:25">
      <c r="A197" s="276"/>
      <c r="B197" s="1212" t="s">
        <v>201</v>
      </c>
      <c r="C197" s="1212" t="s">
        <v>176</v>
      </c>
      <c r="D197" s="111"/>
      <c r="E197" s="128">
        <f>+G197-Adjustments!I197</f>
        <v>0</v>
      </c>
      <c r="F197" s="128">
        <f>Revenue!$F$196</f>
        <v>36354847</v>
      </c>
      <c r="G197" s="128">
        <f>+Adjustments!AQ197</f>
        <v>-36354847</v>
      </c>
      <c r="H197" s="128"/>
      <c r="I197" s="128">
        <f>SUM($F$197:$H$197)</f>
        <v>0</v>
      </c>
      <c r="J197" s="128">
        <f>+I197-'ROR-Model'!I197</f>
        <v>0</v>
      </c>
      <c r="K197" s="128"/>
      <c r="L197" s="128" t="s">
        <v>15</v>
      </c>
      <c r="M197" s="128">
        <f>VLOOKUP($L197,$L$2:$N$7,2,FALSE)*I197</f>
        <v>0</v>
      </c>
      <c r="N197" s="128">
        <f>VLOOKUP($L197,$L$2:$N$7,3,FALSE)*I197</f>
        <v>0</v>
      </c>
      <c r="O197" s="373"/>
      <c r="P197" s="290" t="s">
        <v>850</v>
      </c>
      <c r="Q197" s="128">
        <f>IF(P197="G",M197,IF(P197="PT",0,ERR))</f>
        <v>0</v>
      </c>
      <c r="R197" s="128">
        <f>IF(P197="PT",M197,IF(P197="G",0,ERR))</f>
        <v>0</v>
      </c>
      <c r="S197" s="290" t="s">
        <v>850</v>
      </c>
      <c r="T197" s="128">
        <f>IF(S197="G",N197,IF(S197="PT",0,ERR))</f>
        <v>0</v>
      </c>
      <c r="U197" s="128">
        <f>IF(S197="PT",N197,IF(S197="G",0,ERR))</f>
        <v>0</v>
      </c>
      <c r="V197" s="374"/>
      <c r="W197" s="128">
        <f>HLOOKUP($W$9,'ROR-Model'!$Q$10:$U$1267,Y197)</f>
        <v>0</v>
      </c>
      <c r="X197" s="130"/>
      <c r="Y197" s="956">
        <f t="shared" si="2"/>
        <v>188</v>
      </c>
    </row>
    <row r="198" spans="1:25" ht="13.5" thickBot="1">
      <c r="A198" s="276"/>
      <c r="B198" s="556" t="s">
        <v>833</v>
      </c>
      <c r="C198" s="1212"/>
      <c r="D198" s="111"/>
      <c r="E198" s="285">
        <f>+G198-Adjustments!I198</f>
        <v>0</v>
      </c>
      <c r="F198" s="285"/>
      <c r="G198" s="285"/>
      <c r="H198" s="285"/>
      <c r="I198" s="285"/>
      <c r="J198" s="128">
        <f>+I198-'ROR-Model'!I198</f>
        <v>0</v>
      </c>
      <c r="K198" s="128"/>
      <c r="L198" s="285"/>
      <c r="M198" s="285"/>
      <c r="N198" s="285"/>
      <c r="O198" s="373"/>
      <c r="P198" s="1023"/>
      <c r="Q198" s="285"/>
      <c r="R198" s="285"/>
      <c r="S198" s="1023"/>
      <c r="T198" s="285"/>
      <c r="U198" s="285"/>
      <c r="V198" s="374"/>
      <c r="W198" s="285"/>
      <c r="X198" s="130"/>
      <c r="Y198" s="956">
        <f t="shared" si="2"/>
        <v>189</v>
      </c>
    </row>
    <row r="199" spans="1:25" ht="13.5" thickTop="1">
      <c r="E199" s="128">
        <f>+G199-Adjustments!I199</f>
        <v>0</v>
      </c>
      <c r="F199" s="128"/>
      <c r="G199" s="128"/>
      <c r="H199" s="128"/>
      <c r="I199" s="128"/>
      <c r="J199" s="128">
        <f>+I199-'ROR-Model'!I199</f>
        <v>0</v>
      </c>
      <c r="K199" s="128"/>
      <c r="L199" s="128"/>
      <c r="M199" s="128"/>
      <c r="N199" s="128"/>
      <c r="O199" s="373"/>
      <c r="P199" s="290"/>
      <c r="Q199" s="128"/>
      <c r="R199" s="128"/>
      <c r="S199" s="290"/>
      <c r="T199" s="128"/>
      <c r="U199" s="128"/>
      <c r="V199" s="374"/>
      <c r="W199" s="128"/>
      <c r="X199" s="130"/>
      <c r="Y199" s="956">
        <f t="shared" si="2"/>
        <v>190</v>
      </c>
    </row>
    <row r="200" spans="1:25">
      <c r="A200" s="276"/>
      <c r="B200" s="556"/>
      <c r="C200" s="1212" t="s">
        <v>17</v>
      </c>
      <c r="D200" s="111"/>
      <c r="E200" s="129">
        <f>+G200-Adjustments!I200</f>
        <v>0</v>
      </c>
      <c r="F200" s="129">
        <f>+F16+F34+F43+F52+F61+F70+F79+F88+F97+F106+F115+F124+F133+F142+F151+F160+F169+F178+F187+F25+F196+F197</f>
        <v>312944440.56745529</v>
      </c>
      <c r="G200" s="129">
        <f>+G16+G34+G43+G52+G61+G70+G79+G88+G97+G106+G115+G124+G133+G142+G151+G160+G169+G178+G187+G25+G196+G197</f>
        <v>-18547849.207455307</v>
      </c>
      <c r="H200" s="129">
        <f>+H16+H34+H43+H52+H61+H70+H79+H88+H97+H106+H115+H124+H133+H142+H151+H160+H169+H178+H187+H25+H196+H197</f>
        <v>0</v>
      </c>
      <c r="I200" s="129">
        <f>+I16+I34+I43+I52+I61+I70+I79+I88+I97+I106+I115+I124+I133+I142+I151+I160+I169+I178+I187+I25+I196+I197</f>
        <v>294396591.36000001</v>
      </c>
      <c r="J200" s="128">
        <f>+I200-'ROR-Model'!I200</f>
        <v>0</v>
      </c>
      <c r="K200" s="128"/>
      <c r="L200" s="128"/>
      <c r="M200" s="129">
        <f>+M16+M34+M43+M52+M61+M70+M79+M88+M97+M106+M115+M124+M133+M142+M151+M160+M169+M178+M187+M25+M196+M197</f>
        <v>294396591.36000001</v>
      </c>
      <c r="N200" s="129">
        <f>+N16+N34+N43+N52+N61+N70+N79+N88+N97+N106+N115+N124+N133+N142+N151+N160+N169+N178+N187+N25+N196+N197</f>
        <v>0</v>
      </c>
      <c r="O200" s="373"/>
      <c r="P200" s="290"/>
      <c r="Q200" s="129">
        <f>+Q16+Q34+Q43+Q52+Q61+Q70+Q79+Q88+Q97+Q106+Q115+Q124+Q133+Q142+Q151+Q160+Q169+Q178+Q187+Q25+Q196+Q197</f>
        <v>294396591.36000001</v>
      </c>
      <c r="R200" s="129">
        <f>+R16+R34+R43+R52+R61+R70+R79+R88+R97+R106+R115+R124+R133+R142+R151+R160+R169+R178+R187+R25+R196</f>
        <v>0</v>
      </c>
      <c r="S200" s="289"/>
      <c r="T200" s="129">
        <f>+T16+T34+T43+T52+T61+T70+T79+T88+T97+T106+T115+T124+T133+T142+T151+T160+T169+T178+T187+T25+T196</f>
        <v>0</v>
      </c>
      <c r="U200" s="129">
        <f>+U16+U34+U43+U52+U61+U70+U79+U88+U97+U106+U115+U124+U133+U142+U151+U160+U169+U178+U187+U25+U196</f>
        <v>0</v>
      </c>
      <c r="V200" s="374"/>
      <c r="W200" s="129">
        <f>HLOOKUP($W$9,'ROR-Model'!$Q$10:$U$1267,Y200)</f>
        <v>294396591.36000001</v>
      </c>
      <c r="X200" s="130"/>
      <c r="Y200" s="956">
        <f t="shared" si="2"/>
        <v>191</v>
      </c>
    </row>
    <row r="201" spans="1:25">
      <c r="A201" s="276"/>
      <c r="B201" s="556"/>
      <c r="C201" s="1212" t="s">
        <v>18</v>
      </c>
      <c r="D201" s="111"/>
      <c r="E201" s="129">
        <f>+G201-Adjustments!I201</f>
        <v>0</v>
      </c>
      <c r="F201" s="129">
        <f>+F18+F36+F45+F54+F62+F63+F72+F81+F90+F99+F108+F117+F126+F135+F144+F153+F162+F171+F180+F189+F27</f>
        <v>81736829.277518407</v>
      </c>
      <c r="G201" s="129">
        <f>+G18+G36+G45+G54+G62+G63+G72+G81+G90+G99+G108+G117+G126+G135+G144+G153+G162+G171+G180+G189+G27</f>
        <v>16164373.0224816</v>
      </c>
      <c r="H201" s="129">
        <f>+H18+H36+H45+H54+H62+H63+H72+H81+H90+H99+H108+H117+H126+H135+H144+H153+H162+H171+H180+H189+H27</f>
        <v>0</v>
      </c>
      <c r="I201" s="129">
        <f>+I18+I36+I45+I54+I62+I63+I72+I81+I90+I99+I108+I117+I126+I135+I144+I153+I162+I171+I180+I189+I27</f>
        <v>97901202.299999997</v>
      </c>
      <c r="J201" s="128">
        <f>+I201-'ROR-Model'!I201</f>
        <v>0</v>
      </c>
      <c r="K201" s="128"/>
      <c r="L201" s="128"/>
      <c r="M201" s="129">
        <f>+M18+M36+M45+M54+M62+M63+M72+M81+M90+M99+M108+M117+M126+M135+M144+M153+M162+M171+M180+M189+M27</f>
        <v>97901202.299999997</v>
      </c>
      <c r="N201" s="129">
        <f>+N18+N36+N45+N54+N62+N63+N72+N81+N90+N99+N108+N117+N126+N135+N144+N153+N162+N171+N180+N189+N27</f>
        <v>0</v>
      </c>
      <c r="O201" s="373"/>
      <c r="P201" s="290"/>
      <c r="Q201" s="129">
        <f>+Q18+Q36+Q45+Q54+Q62+Q63+Q72+Q81+Q90+Q99+Q108+Q117+Q126+Q135+Q144+Q153+Q162+Q171+Q180+Q189+Q27</f>
        <v>0</v>
      </c>
      <c r="R201" s="129">
        <f>+R18+R36+R45+R54+R62+R63+R72+R81+R90+R99+R108+R117+R126+R135+R144+R153+R162+R171+R180+R189+R27</f>
        <v>97901202.299999997</v>
      </c>
      <c r="S201" s="289"/>
      <c r="T201" s="129">
        <f>+T18+T36+T45+T54+T62+T63+T72+T81+T90+T99+T108+T117+T126+T135+T144+T153+T162+T171+T180+T189+T27</f>
        <v>0</v>
      </c>
      <c r="U201" s="129">
        <f>+U18+U36+U45+U54+U62+U63+U72+U81+U90+U99+U108+U117+U126+U135+U144+U153+U162+U171+U180+U189+U27</f>
        <v>0</v>
      </c>
      <c r="V201" s="374"/>
      <c r="W201" s="129">
        <f>HLOOKUP($W$9,'ROR-Model'!$Q$10:$U$1267,Y201)</f>
        <v>0</v>
      </c>
      <c r="X201" s="130"/>
      <c r="Y201" s="956">
        <f t="shared" si="2"/>
        <v>192</v>
      </c>
    </row>
    <row r="202" spans="1:25">
      <c r="A202" s="276"/>
      <c r="B202" s="556"/>
      <c r="C202" s="1212" t="s">
        <v>19</v>
      </c>
      <c r="D202" s="111"/>
      <c r="E202" s="129">
        <f>+G202-Adjustments!I202</f>
        <v>0</v>
      </c>
      <c r="F202" s="129">
        <f>+F20+F38+F47+F56+F64+F65+F74+F83+F92+F101+F110+F119+F128+F137+F146+F155+F164+F173+F182+F191+F29</f>
        <v>404259313.97502631</v>
      </c>
      <c r="G202" s="129">
        <f>+G20+G38+G47+G56+G64+G65+G74+G83+G92+G101+G110+G119+G128+G137+G146+G155+G164+G173+G182+G191+G29</f>
        <v>36285642.204973765</v>
      </c>
      <c r="H202" s="129">
        <f>+H20+H38+H47+H56+H64+H65+H74+H83+H92+H101+H110+H119+H128+H137+H146+H155+H164+H173+H182+H191+H29</f>
        <v>0</v>
      </c>
      <c r="I202" s="129">
        <f>+I20+I38+I47+I56+I64+I65+I74+I83+I92+I101+I110+I119+I128+I137+I146+I155+I164+I173+I182+I191+I29</f>
        <v>440544956.18000001</v>
      </c>
      <c r="J202" s="128">
        <f>+I202-'ROR-Model'!I202</f>
        <v>0</v>
      </c>
      <c r="K202" s="128"/>
      <c r="L202" s="128"/>
      <c r="M202" s="129">
        <f>+M20+M38+M47+M56+M64+M65+M74+M83+M92+M101+M110+M119+M128+M137+M146+M155+M164+M173+M182+M191+M29</f>
        <v>440544956.18000001</v>
      </c>
      <c r="N202" s="129">
        <f>+N20+N38+N47+N56+N64+N65+N74+N83+N92+N101+N110+N119+N128+N137+N146+N155+N164+N173+N182+N191+N29</f>
        <v>0</v>
      </c>
      <c r="O202" s="373"/>
      <c r="P202" s="290"/>
      <c r="Q202" s="129">
        <f>+Q20+Q38+Q47+Q56+Q64+Q65+Q74+Q83+Q92+Q101+Q110+Q119+Q128+Q137+Q146+Q155+Q164+Q173+Q182+Q191+Q29</f>
        <v>0</v>
      </c>
      <c r="R202" s="129">
        <f>+R20+R38+R47+R56+R64+R65+R74+R83+R92+R101+R110+R119+R128+R137+R146+R155+R164+R173+R182+R191+R29</f>
        <v>440544956.18000001</v>
      </c>
      <c r="S202" s="289"/>
      <c r="T202" s="129">
        <f>+T20+T38+T47+T56+T64+T65+T74+T83+T92+T101+T110+T119+T128+T137+T146+T155+T164+T173+T182+T191+T29</f>
        <v>0</v>
      </c>
      <c r="U202" s="129">
        <f>+U20+U38+U47+U56+U64+U65+U74+U83+U92+U101+U110+U119+U128+U137+U146+U155+U164+U173+U182+U191+U29</f>
        <v>0</v>
      </c>
      <c r="V202" s="374"/>
      <c r="W202" s="129">
        <f>HLOOKUP($W$9,'ROR-Model'!$Q$10:$U$1267,Y202)</f>
        <v>0</v>
      </c>
      <c r="X202" s="130"/>
      <c r="Y202" s="956">
        <f t="shared" si="2"/>
        <v>193</v>
      </c>
    </row>
    <row r="203" spans="1:25">
      <c r="A203" s="276"/>
      <c r="B203" s="556"/>
      <c r="C203" s="1212" t="s">
        <v>636</v>
      </c>
      <c r="D203" s="111"/>
      <c r="E203" s="147">
        <f>+G203-Adjustments!I203</f>
        <v>0</v>
      </c>
      <c r="F203" s="147">
        <f>+F21+F39+F48+F57+F66+F75+F84+F93+F102+F111+F120+F129+F138+F147+F156+F165+F174+F183+F192+F30+F196+F197</f>
        <v>798940583.82000005</v>
      </c>
      <c r="G203" s="147">
        <f>+G21+G39+G48+G57+G66+G75+G84+G93+G102+G111+G120+G129+G138+G147+G156+G165+G174+G183+G192+G30+G196+G197</f>
        <v>33902166.020000055</v>
      </c>
      <c r="H203" s="147">
        <f>+H21+H39+H48+H57+H66+H75+H84+H93+H102+H111+H120+H129+H138+H147+H156+H165+H174+H183+H192+H30+H196+H197</f>
        <v>0</v>
      </c>
      <c r="I203" s="147">
        <f>+I21+I39+I48+I57+I66+I75+I84+I93+I102+I111+I120+I129+I138+I147+I156+I165+I174+I183+I192+I30+I196+I197</f>
        <v>832842749.84000003</v>
      </c>
      <c r="J203" s="128">
        <f>+I203-'ROR-Model'!I203</f>
        <v>0</v>
      </c>
      <c r="K203" s="128"/>
      <c r="L203" s="146"/>
      <c r="M203" s="147">
        <f>+M21+M39+M48+M57+M66+M75+M84+M93+M102+M111+M120+M129+M138+M147+M156+M165+M174+M183+M192+M30+M196+M197</f>
        <v>832842749.84000003</v>
      </c>
      <c r="N203" s="147">
        <f>+N21+N39+N48+N57+N66+N75+N84+N93+N102+N111+N120+N129+N138+N147+N156+N165+N174+N183+N192+N30+N196</f>
        <v>0</v>
      </c>
      <c r="O203" s="373"/>
      <c r="P203" s="325"/>
      <c r="Q203" s="147">
        <f>+Q21+Q39+Q48+Q57+Q66+Q75+Q84+Q93+Q102+Q111+Q120+Q129+Q138+Q147+Q156+Q165+Q174+Q183+Q192+Q30+Q196+Q197</f>
        <v>294396591.36000001</v>
      </c>
      <c r="R203" s="147">
        <f>+R21+R39+R48+R57+R66+R75+R84+R93+R102+R111+R120+R129+R138+R147+R156+R165+R174+R183+R192+R30+R196</f>
        <v>538446158.48000002</v>
      </c>
      <c r="S203" s="1214"/>
      <c r="T203" s="147">
        <f>+T21+T39+T48+T57+T66+T75+T84+T93+T102+T111+T120+T129+T138+T147+T156+T165+T174+T183+T192+T30+T196</f>
        <v>0</v>
      </c>
      <c r="U203" s="147">
        <f>+U21+U39+U48+U57+U66+U75+U84+U93+U102+U111+U120+U129+U138+U147+U156+U165+U174+U183+U192+U30+U196</f>
        <v>0</v>
      </c>
      <c r="V203" s="374"/>
      <c r="W203" s="147">
        <f>HLOOKUP($W$9,'ROR-Model'!$Q$10:$U$1267,Y203)</f>
        <v>294396591.36000001</v>
      </c>
      <c r="X203" s="130"/>
      <c r="Y203" s="956">
        <f t="shared" si="2"/>
        <v>194</v>
      </c>
    </row>
    <row r="204" spans="1:25">
      <c r="A204" s="276"/>
      <c r="B204" s="556"/>
      <c r="C204" s="1212"/>
      <c r="D204" s="111"/>
      <c r="E204" s="148">
        <f>+G204-Adjustments!I204</f>
        <v>0</v>
      </c>
      <c r="F204" s="148"/>
      <c r="G204" s="148"/>
      <c r="H204" s="148"/>
      <c r="I204" s="148"/>
      <c r="J204" s="128">
        <f>+I204-'ROR-Model'!I204</f>
        <v>0</v>
      </c>
      <c r="K204" s="128"/>
      <c r="L204" s="128"/>
      <c r="M204" s="148"/>
      <c r="N204" s="148"/>
      <c r="O204" s="373"/>
      <c r="P204" s="290"/>
      <c r="Q204" s="148"/>
      <c r="R204" s="148"/>
      <c r="S204" s="290"/>
      <c r="T204" s="148"/>
      <c r="U204" s="148"/>
      <c r="V204" s="374"/>
      <c r="W204" s="148"/>
      <c r="X204" s="130"/>
      <c r="Y204" s="956">
        <f t="shared" ref="Y204:Y267" si="3">Y203+1</f>
        <v>195</v>
      </c>
    </row>
    <row r="205" spans="1:25">
      <c r="A205" s="276"/>
      <c r="B205" s="1212"/>
      <c r="C205" s="1212" t="s">
        <v>88</v>
      </c>
      <c r="D205" s="111"/>
      <c r="E205" s="129">
        <f>+G205-Adjustments!I205</f>
        <v>0</v>
      </c>
      <c r="F205" s="129">
        <f>F23+F32+F41+F50+F59+F68+F77+F86+F95+F104+F113+F194+F140+F158</f>
        <v>97308920.040000007</v>
      </c>
      <c r="G205" s="129">
        <f>G23+G32+G41+G50+G59+G68+G77+G86+G95+G104+G113+G194+G140+G158</f>
        <v>9344210.9600000009</v>
      </c>
      <c r="H205" s="129">
        <f>H23+H32+H41+H50+H59+H68+H77+H86+H95+H104+H113+H194+H140+H158</f>
        <v>0</v>
      </c>
      <c r="I205" s="129">
        <f>I23+I32+I41+I50+I59+I68+I77+I86+I95+I104+I113+I194</f>
        <v>106653131</v>
      </c>
      <c r="J205" s="128">
        <f>+I205-'ROR-Model'!I205</f>
        <v>0</v>
      </c>
      <c r="K205" s="128"/>
      <c r="L205" s="128"/>
      <c r="M205" s="129">
        <f>M23+M32+M41+M50+M59+M68+M77+M86+M95+M104+M113+M194+M140+M158</f>
        <v>106653131</v>
      </c>
      <c r="N205" s="129">
        <f>N23+N32+N41+N50+N59+N68+N77+N86+N95+N104+N113+N194+N140+N158</f>
        <v>0</v>
      </c>
      <c r="O205" s="373"/>
      <c r="P205" s="290"/>
      <c r="Q205" s="129">
        <f>Q23+Q32+Q41+Q50+Q59+Q68+Q77+Q86+Q95+Q104+Q113+Q194+Q140+Q158</f>
        <v>106653131</v>
      </c>
      <c r="R205" s="129">
        <f>R23+R32+R41+R50+R59+R68+R77+R86+R95+R104+R113+R194+R140+R158</f>
        <v>0</v>
      </c>
      <c r="S205" s="129"/>
      <c r="T205" s="129">
        <f>T23+T32+T41+T50+T59+T68+T77+T86+T95+T104+T113+T194+T140+T158</f>
        <v>0</v>
      </c>
      <c r="U205" s="129">
        <f>U23+U32+U41+U50+U59+U68+U77+U86+U95+U104+U113+U194+U140+U158</f>
        <v>0</v>
      </c>
      <c r="V205" s="374"/>
      <c r="W205" s="129">
        <f>W23+W32+W41+W50+W59+W68+W77+W86+W95+W104+W113+W194+W140+W158</f>
        <v>106653131</v>
      </c>
      <c r="X205" s="130"/>
      <c r="Y205" s="956">
        <f t="shared" si="3"/>
        <v>196</v>
      </c>
    </row>
    <row r="206" spans="1:25">
      <c r="A206" s="276"/>
      <c r="B206" s="1212"/>
      <c r="C206" s="1212" t="s">
        <v>89</v>
      </c>
      <c r="D206" s="111"/>
      <c r="E206" s="129">
        <f>+G206-Adjustments!I206</f>
        <v>0</v>
      </c>
      <c r="F206" s="129">
        <f>F131+F149+F167+F176+F185+F122</f>
        <v>61300067</v>
      </c>
      <c r="G206" s="129">
        <f>G131+G149+G167+G176+G185+G122</f>
        <v>18946681</v>
      </c>
      <c r="H206" s="129">
        <f>H131+H149+H167+H176+H185+H122</f>
        <v>0</v>
      </c>
      <c r="I206" s="129">
        <f>I131+I140+I149+I158+I167+I176+I185+I122</f>
        <v>80246748</v>
      </c>
      <c r="J206" s="128">
        <f>+I206-'ROR-Model'!I206</f>
        <v>0</v>
      </c>
      <c r="K206" s="128"/>
      <c r="L206" s="128"/>
      <c r="M206" s="129">
        <f>M131+M149+M167+M176+M185+M122</f>
        <v>80246748</v>
      </c>
      <c r="N206" s="129">
        <f>N131+N149+N167+N176+N185+N122</f>
        <v>0</v>
      </c>
      <c r="O206" s="373"/>
      <c r="P206" s="290"/>
      <c r="Q206" s="129">
        <f>Q131+Q149+Q167+Q176+Q185+Q122</f>
        <v>80246748</v>
      </c>
      <c r="R206" s="129">
        <f>R131+R149+R167+R176+R185+R122</f>
        <v>0</v>
      </c>
      <c r="S206" s="129"/>
      <c r="T206" s="129">
        <f>T131+T149+T167+T176+T185+T122</f>
        <v>0</v>
      </c>
      <c r="U206" s="129">
        <f>U131+U149+U167+U176+U185+U122</f>
        <v>0</v>
      </c>
      <c r="V206" s="374"/>
      <c r="W206" s="129">
        <f>W131+W149+W167+W176+W185+W122</f>
        <v>80246748</v>
      </c>
      <c r="X206" s="130"/>
      <c r="Y206" s="956">
        <f t="shared" si="3"/>
        <v>197</v>
      </c>
    </row>
    <row r="207" spans="1:25">
      <c r="A207" s="276"/>
      <c r="B207" s="556"/>
      <c r="C207" s="1212" t="s">
        <v>637</v>
      </c>
      <c r="D207" s="111"/>
      <c r="E207" s="147">
        <f>+G207-Adjustments!I207</f>
        <v>0</v>
      </c>
      <c r="F207" s="147">
        <f>+F23+F41+F50+F59+F68+F77+F86+F95+F104+F113+F122+F131+F140+F149+F158+F167+F176+F185+F194+F32</f>
        <v>158608987.04000002</v>
      </c>
      <c r="G207" s="147">
        <f>+G23+G41+G50+G59+G68+G77+G86+G95+G104+G113+G122+G131+G140+G149+G158+G167+G176+G185+G194+G32</f>
        <v>28290891.960000001</v>
      </c>
      <c r="H207" s="147">
        <f>+H23+H41+H50+H59+H68+H77+H86+H95+H104+H113+H122+H131+H140+H149+H158+H167+H176+H185+H194+H32</f>
        <v>0</v>
      </c>
      <c r="I207" s="147">
        <f>+I23+I41+I50+I59+I68+I77+I86+I95+I104+I113+I122+I131+I140+I149+I158+I167+I176+I185+I194+I32</f>
        <v>186899879</v>
      </c>
      <c r="J207" s="128">
        <f>+I207-'ROR-Model'!I207</f>
        <v>0</v>
      </c>
      <c r="K207" s="128"/>
      <c r="L207" s="146"/>
      <c r="M207" s="147">
        <f>+M23+M41+M50+M59+M68+M77+M86+M95+M104+M113+M122+M131+M140+M149+M158+M167+M176+M185+M194+M32</f>
        <v>186899879</v>
      </c>
      <c r="N207" s="147">
        <f>+N23+N41+N50+N59+N68+N77+N86+N95+N104+N113+N122+N131+N140+N149+N158+N167+N176+N185+N194+N32</f>
        <v>0</v>
      </c>
      <c r="O207" s="373"/>
      <c r="P207" s="325"/>
      <c r="Q207" s="147">
        <f>+Q23+Q41+Q50+Q59+Q68+Q77+Q86+Q95+Q104+Q113+Q122+Q131+Q140+Q149+Q158+Q167+Q176+Q185+Q194+Q32</f>
        <v>186899879</v>
      </c>
      <c r="R207" s="147">
        <f>+R23+R41+R50+R59+R68+R77+R86+R95+R104+R113+R122+R131+R140+R149+R158+R167+R176+R185+R194+R32</f>
        <v>0</v>
      </c>
      <c r="S207" s="147"/>
      <c r="T207" s="147">
        <f>+T23+T41+T50+T59+T68+T77+T86+T95+T104+T113+T122+T131+T140+T149+T158+T167+T176+T185+T194+T32</f>
        <v>0</v>
      </c>
      <c r="U207" s="147">
        <f>+U23+U41+U50+U59+U68+U77+U86+U95+U104+U113+U122+U131+U140+U149+U158+U167+U176+U185+U194+U32</f>
        <v>0</v>
      </c>
      <c r="V207" s="374"/>
      <c r="W207" s="147">
        <f>+W23+W41+W50+W59+W68+W77+W86+W95+W104+W113+W122+W131+W140+W149+W158+W167+W176+W185+W194+W32</f>
        <v>186899879</v>
      </c>
      <c r="X207" s="130"/>
      <c r="Y207" s="956">
        <f t="shared" si="3"/>
        <v>198</v>
      </c>
    </row>
    <row r="208" spans="1:25">
      <c r="A208" s="276"/>
      <c r="B208" s="1212"/>
      <c r="C208" s="1212"/>
      <c r="D208" s="111"/>
      <c r="E208" s="128">
        <f>+G208-Adjustments!I208</f>
        <v>0</v>
      </c>
      <c r="F208" s="128"/>
      <c r="G208" s="128"/>
      <c r="H208" s="128"/>
      <c r="I208" s="128">
        <v>186221043.00000012</v>
      </c>
      <c r="J208" s="128">
        <f>+I208-'ROR-Model'!I208</f>
        <v>0</v>
      </c>
      <c r="K208" s="128"/>
      <c r="L208" s="128"/>
      <c r="M208" s="128"/>
      <c r="N208" s="128"/>
      <c r="O208" s="373"/>
      <c r="P208" s="290"/>
      <c r="Q208" s="128"/>
      <c r="R208" s="128"/>
      <c r="S208" s="290"/>
      <c r="T208" s="128"/>
      <c r="U208" s="128"/>
      <c r="V208" s="374"/>
      <c r="W208" s="128"/>
      <c r="X208" s="130"/>
      <c r="Y208" s="956">
        <f t="shared" si="3"/>
        <v>199</v>
      </c>
    </row>
    <row r="209" spans="1:25">
      <c r="A209" s="276"/>
      <c r="B209" s="556"/>
      <c r="C209" s="556"/>
      <c r="D209" s="111"/>
      <c r="E209" s="128">
        <f>+G209-Adjustments!I209</f>
        <v>0</v>
      </c>
      <c r="F209" s="128"/>
      <c r="G209" s="128"/>
      <c r="H209" s="128"/>
      <c r="I209" s="128">
        <f>I207-I208</f>
        <v>678835.99999988079</v>
      </c>
      <c r="J209" s="128">
        <f>+I209-'ROR-Model'!I209</f>
        <v>0</v>
      </c>
      <c r="K209" s="128"/>
      <c r="L209" s="128"/>
      <c r="M209" s="128"/>
      <c r="N209" s="128"/>
      <c r="O209" s="373"/>
      <c r="P209" s="290"/>
      <c r="Q209" s="128"/>
      <c r="R209" s="128"/>
      <c r="S209" s="290"/>
      <c r="T209" s="128"/>
      <c r="U209" s="128"/>
      <c r="V209" s="374"/>
      <c r="W209" s="128"/>
      <c r="X209" s="130"/>
      <c r="Y209" s="956">
        <f t="shared" si="3"/>
        <v>200</v>
      </c>
    </row>
    <row r="210" spans="1:25">
      <c r="A210" s="40" t="s">
        <v>638</v>
      </c>
      <c r="B210" s="1212" t="s">
        <v>16</v>
      </c>
      <c r="C210" s="1212" t="s">
        <v>17</v>
      </c>
      <c r="D210" s="111"/>
      <c r="E210" s="128">
        <f>+G210-Adjustments!I210</f>
        <v>0</v>
      </c>
      <c r="F210" s="128">
        <f>Revenue!$F$209</f>
        <v>0</v>
      </c>
      <c r="G210" s="128">
        <f>+Adjustments!AQ210</f>
        <v>0</v>
      </c>
      <c r="H210" s="128"/>
      <c r="I210" s="128">
        <f>SUM($F$210:$H$210)</f>
        <v>0</v>
      </c>
      <c r="J210" s="128">
        <f>+I210-'ROR-Model'!I210</f>
        <v>0</v>
      </c>
      <c r="K210" s="128"/>
      <c r="L210" s="128" t="s">
        <v>15</v>
      </c>
      <c r="M210" s="128">
        <f>VLOOKUP($L210,$L$2:$N$7,2,FALSE)*I210</f>
        <v>0</v>
      </c>
      <c r="N210" s="128">
        <f>VLOOKUP($L210,$L$2:$N$7,3,FALSE)*I210</f>
        <v>0</v>
      </c>
      <c r="O210" s="373"/>
      <c r="P210" s="290" t="s">
        <v>850</v>
      </c>
      <c r="Q210" s="128">
        <f>IF(P210="G",M210,IF(P210="PT",0,ERR))</f>
        <v>0</v>
      </c>
      <c r="R210" s="128">
        <f>IF(P210="PT",M210,IF(P210="G",0,ERR))</f>
        <v>0</v>
      </c>
      <c r="S210" s="290" t="s">
        <v>850</v>
      </c>
      <c r="T210" s="128">
        <f>IF(S210="G",N210,IF(S210="PT",0,ERR))</f>
        <v>0</v>
      </c>
      <c r="U210" s="128">
        <f>IF(S210="PT",N210,IF(S210="G",0,ERR))</f>
        <v>0</v>
      </c>
      <c r="V210" s="374"/>
      <c r="W210" s="128">
        <f>HLOOKUP($W$9,'ROR-Model'!$Q$10:$U$1267,Y210)</f>
        <v>0</v>
      </c>
      <c r="X210" s="130"/>
      <c r="Y210" s="956">
        <f t="shared" si="3"/>
        <v>201</v>
      </c>
    </row>
    <row r="211" spans="1:25">
      <c r="A211" s="276"/>
      <c r="B211" s="1212"/>
      <c r="C211" s="1212"/>
      <c r="D211" s="111"/>
      <c r="E211" s="128">
        <f>+G211-Adjustments!I211</f>
        <v>0</v>
      </c>
      <c r="F211" s="128"/>
      <c r="G211" s="128"/>
      <c r="H211" s="128"/>
      <c r="I211" s="128"/>
      <c r="J211" s="128">
        <f>+I211-'ROR-Model'!I211</f>
        <v>0</v>
      </c>
      <c r="K211" s="128"/>
      <c r="L211" s="128"/>
      <c r="M211" s="128"/>
      <c r="N211" s="128"/>
      <c r="O211" s="373"/>
      <c r="P211" s="290"/>
      <c r="Q211" s="128"/>
      <c r="R211" s="128"/>
      <c r="S211" s="290"/>
      <c r="T211" s="128"/>
      <c r="U211" s="128"/>
      <c r="V211" s="374"/>
      <c r="W211" s="128"/>
      <c r="X211" s="130"/>
      <c r="Y211" s="956">
        <f t="shared" si="3"/>
        <v>202</v>
      </c>
    </row>
    <row r="212" spans="1:25">
      <c r="A212" s="276"/>
      <c r="B212" s="1212"/>
      <c r="C212" s="1212" t="s">
        <v>18</v>
      </c>
      <c r="D212" s="111"/>
      <c r="E212" s="128">
        <f>+G212-Adjustments!I212</f>
        <v>0</v>
      </c>
      <c r="F212" s="128">
        <f>Revenue!$F$211</f>
        <v>0</v>
      </c>
      <c r="G212" s="128">
        <f>+Adjustments!AQ212</f>
        <v>0</v>
      </c>
      <c r="H212" s="128"/>
      <c r="I212" s="128">
        <f>SUM($F$212:$H$212)</f>
        <v>0</v>
      </c>
      <c r="J212" s="128">
        <f>+I212-'ROR-Model'!I212</f>
        <v>0</v>
      </c>
      <c r="K212" s="128"/>
      <c r="L212" s="128" t="s">
        <v>15</v>
      </c>
      <c r="M212" s="128">
        <f>VLOOKUP($L212,$L$2:$N$7,2,FALSE)*I212</f>
        <v>0</v>
      </c>
      <c r="N212" s="128">
        <f>VLOOKUP($L212,$L$2:$N$7,3,FALSE)*I212</f>
        <v>0</v>
      </c>
      <c r="O212" s="373"/>
      <c r="P212" s="290" t="s">
        <v>849</v>
      </c>
      <c r="Q212" s="128">
        <f>IF(P212="G",M212,IF(P212="PT",0,ERR))</f>
        <v>0</v>
      </c>
      <c r="R212" s="128">
        <f>IF(P212="PT",M212,IF(P212="G",0,ERR))</f>
        <v>0</v>
      </c>
      <c r="S212" s="290" t="s">
        <v>849</v>
      </c>
      <c r="T212" s="128">
        <f>IF(S212="G",N212,IF(S212="PT",0,ERR))</f>
        <v>0</v>
      </c>
      <c r="U212" s="128">
        <f>IF(S212="PT",N212,IF(S212="G",0,ERR))</f>
        <v>0</v>
      </c>
      <c r="V212" s="374"/>
      <c r="W212" s="128">
        <f>HLOOKUP($W$9,'ROR-Model'!$Q$10:$U$1267,Y212)</f>
        <v>0</v>
      </c>
      <c r="X212" s="130"/>
      <c r="Y212" s="956">
        <f t="shared" si="3"/>
        <v>203</v>
      </c>
    </row>
    <row r="213" spans="1:25">
      <c r="A213" s="276"/>
      <c r="B213" s="1212"/>
      <c r="C213" s="1212"/>
      <c r="D213" s="111"/>
      <c r="E213" s="128">
        <f>+G213-Adjustments!I213</f>
        <v>0</v>
      </c>
      <c r="F213" s="128"/>
      <c r="G213" s="128"/>
      <c r="H213" s="128"/>
      <c r="I213" s="128"/>
      <c r="J213" s="128">
        <f>+I213-'ROR-Model'!I213</f>
        <v>0</v>
      </c>
      <c r="K213" s="128"/>
      <c r="L213" s="128"/>
      <c r="M213" s="128"/>
      <c r="N213" s="128"/>
      <c r="O213" s="373"/>
      <c r="P213" s="290"/>
      <c r="Q213" s="128"/>
      <c r="R213" s="128"/>
      <c r="S213" s="290"/>
      <c r="T213" s="128"/>
      <c r="U213" s="128"/>
      <c r="V213" s="374"/>
      <c r="W213" s="128"/>
      <c r="X213" s="130"/>
      <c r="Y213" s="956">
        <f t="shared" si="3"/>
        <v>204</v>
      </c>
    </row>
    <row r="214" spans="1:25">
      <c r="A214" s="276"/>
      <c r="B214" s="1212"/>
      <c r="C214" s="1212" t="s">
        <v>19</v>
      </c>
      <c r="D214" s="111"/>
      <c r="E214" s="128">
        <f>+G214-Adjustments!I214</f>
        <v>0</v>
      </c>
      <c r="F214" s="128">
        <f>Revenue!$F$213</f>
        <v>0</v>
      </c>
      <c r="G214" s="128">
        <f>+Adjustments!AQ214</f>
        <v>0</v>
      </c>
      <c r="H214" s="128"/>
      <c r="I214" s="128">
        <f>SUM($F$214:$H$214)</f>
        <v>0</v>
      </c>
      <c r="J214" s="128">
        <f>+I214-'ROR-Model'!I214</f>
        <v>0</v>
      </c>
      <c r="K214" s="128"/>
      <c r="L214" s="128" t="s">
        <v>15</v>
      </c>
      <c r="M214" s="128">
        <f>VLOOKUP($L214,$L$2:$N$7,2,FALSE)*I214</f>
        <v>0</v>
      </c>
      <c r="N214" s="128">
        <f>VLOOKUP($L214,$L$2:$N$7,3,FALSE)*I214</f>
        <v>0</v>
      </c>
      <c r="O214" s="373"/>
      <c r="P214" s="290" t="s">
        <v>849</v>
      </c>
      <c r="Q214" s="128">
        <f>IF(P214="G",M214,IF(P214="PT",0,ERR))</f>
        <v>0</v>
      </c>
      <c r="R214" s="128">
        <f>IF(P214="PT",M214,IF(P214="G",0,ERR))</f>
        <v>0</v>
      </c>
      <c r="S214" s="290" t="s">
        <v>849</v>
      </c>
      <c r="T214" s="128">
        <f>IF(S214="G",N214,IF(S214="PT",0,ERR))</f>
        <v>0</v>
      </c>
      <c r="U214" s="128">
        <f>IF(S214="PT",N214,IF(S214="G",0,ERR))</f>
        <v>0</v>
      </c>
      <c r="V214" s="374"/>
      <c r="W214" s="128">
        <f>HLOOKUP($W$9,'ROR-Model'!$Q$10:$U$1267,Y214)</f>
        <v>0</v>
      </c>
      <c r="X214" s="130"/>
      <c r="Y214" s="956">
        <f t="shared" si="3"/>
        <v>205</v>
      </c>
    </row>
    <row r="215" spans="1:25">
      <c r="A215" s="276"/>
      <c r="B215" s="1212"/>
      <c r="C215" s="1212" t="s">
        <v>20</v>
      </c>
      <c r="D215" s="111"/>
      <c r="E215" s="146">
        <f>+G215-Adjustments!I215</f>
        <v>0</v>
      </c>
      <c r="F215" s="146">
        <f>SUM(F210:F214)</f>
        <v>0</v>
      </c>
      <c r="G215" s="146">
        <f>SUM(G210:G214)</f>
        <v>0</v>
      </c>
      <c r="H215" s="146">
        <f>SUM(H210:H214)</f>
        <v>0</v>
      </c>
      <c r="I215" s="146">
        <f>SUM(I210:I214)</f>
        <v>0</v>
      </c>
      <c r="J215" s="128">
        <f>+I215-'ROR-Model'!I215</f>
        <v>0</v>
      </c>
      <c r="K215" s="128"/>
      <c r="L215" s="146"/>
      <c r="M215" s="146">
        <f>SUM(M210:M214)</f>
        <v>0</v>
      </c>
      <c r="N215" s="146">
        <f>SUM(N210:N214)</f>
        <v>0</v>
      </c>
      <c r="O215" s="373"/>
      <c r="P215" s="325"/>
      <c r="Q215" s="146">
        <f>SUM(Q210:Q214)</f>
        <v>0</v>
      </c>
      <c r="R215" s="146">
        <f>SUM(R210:R214)</f>
        <v>0</v>
      </c>
      <c r="S215" s="325"/>
      <c r="T215" s="146">
        <f>SUM(T210:T214)</f>
        <v>0</v>
      </c>
      <c r="U215" s="146">
        <f>SUM(U210:U214)</f>
        <v>0</v>
      </c>
      <c r="V215" s="374"/>
      <c r="W215" s="146">
        <f>HLOOKUP($W$9,'ROR-Model'!$Q$10:$U$1267,Y215)</f>
        <v>0</v>
      </c>
      <c r="X215" s="130"/>
      <c r="Y215" s="956">
        <f t="shared" si="3"/>
        <v>206</v>
      </c>
    </row>
    <row r="216" spans="1:25">
      <c r="A216" s="276"/>
      <c r="B216" s="1212"/>
      <c r="C216" s="1212"/>
      <c r="D216" s="111"/>
      <c r="E216" s="128">
        <f>+G216-Adjustments!I216</f>
        <v>0</v>
      </c>
      <c r="F216" s="128"/>
      <c r="G216" s="128"/>
      <c r="H216" s="128"/>
      <c r="I216" s="128"/>
      <c r="J216" s="128">
        <f>+I216-'ROR-Model'!I216</f>
        <v>0</v>
      </c>
      <c r="K216" s="128"/>
      <c r="L216" s="128"/>
      <c r="M216" s="128"/>
      <c r="N216" s="128"/>
      <c r="O216" s="373"/>
      <c r="P216" s="290"/>
      <c r="Q216" s="128"/>
      <c r="R216" s="128"/>
      <c r="S216" s="290"/>
      <c r="T216" s="128"/>
      <c r="U216" s="128"/>
      <c r="V216" s="374"/>
      <c r="W216" s="128"/>
      <c r="X216" s="130"/>
      <c r="Y216" s="956">
        <f t="shared" si="3"/>
        <v>207</v>
      </c>
    </row>
    <row r="217" spans="1:25">
      <c r="A217" s="276"/>
      <c r="B217" s="1212"/>
      <c r="C217" s="1212" t="s">
        <v>21</v>
      </c>
      <c r="D217" s="111"/>
      <c r="E217" s="128">
        <f>+G217-Adjustments!I217</f>
        <v>0</v>
      </c>
      <c r="F217" s="128">
        <f>Revenue!$F$216</f>
        <v>0</v>
      </c>
      <c r="G217" s="128">
        <f>+Adjustments!AQ217</f>
        <v>0</v>
      </c>
      <c r="H217" s="128"/>
      <c r="I217" s="128">
        <f>SUM($F$217:$H$217)</f>
        <v>0</v>
      </c>
      <c r="J217" s="128">
        <f>+I217-'ROR-Model'!I217</f>
        <v>0</v>
      </c>
      <c r="K217" s="128"/>
      <c r="L217" s="128" t="s">
        <v>15</v>
      </c>
      <c r="M217" s="128">
        <f>VLOOKUP($L217,$L$2:$N$7,2,FALSE)*I217</f>
        <v>0</v>
      </c>
      <c r="N217" s="128">
        <f>VLOOKUP($L217,$L$2:$N$7,3,FALSE)*I217</f>
        <v>0</v>
      </c>
      <c r="O217" s="373"/>
      <c r="P217" s="290" t="s">
        <v>850</v>
      </c>
      <c r="Q217" s="128">
        <f>IF(P217="G",M217,IF(P217="PT",0,ERR))</f>
        <v>0</v>
      </c>
      <c r="R217" s="128">
        <f>IF(P217="PT",M217,IF(P217="G",0,ERR))</f>
        <v>0</v>
      </c>
      <c r="S217" s="290" t="s">
        <v>850</v>
      </c>
      <c r="T217" s="128">
        <f>IF(S217="G",N217,IF(S217="PT",0,ERR))</f>
        <v>0</v>
      </c>
      <c r="U217" s="128">
        <f>IF(S217="PT",N217,IF(S217="G",0,ERR))</f>
        <v>0</v>
      </c>
      <c r="V217" s="374"/>
      <c r="W217" s="128">
        <f>HLOOKUP($W$9,'ROR-Model'!$Q$10:$U$1267,Y217)</f>
        <v>0</v>
      </c>
      <c r="X217" s="130"/>
      <c r="Y217" s="956">
        <f t="shared" si="3"/>
        <v>208</v>
      </c>
    </row>
    <row r="218" spans="1:25">
      <c r="A218" s="276"/>
      <c r="B218" s="1212"/>
      <c r="C218" s="1212"/>
      <c r="D218" s="111"/>
      <c r="E218" s="128">
        <f>+G218-Adjustments!I218</f>
        <v>0</v>
      </c>
      <c r="F218" s="128"/>
      <c r="G218" s="128"/>
      <c r="H218" s="128"/>
      <c r="I218" s="128"/>
      <c r="J218" s="128">
        <f>+I218-'ROR-Model'!I218</f>
        <v>0</v>
      </c>
      <c r="K218" s="128"/>
      <c r="L218" s="128"/>
      <c r="M218" s="128"/>
      <c r="N218" s="128"/>
      <c r="O218" s="373"/>
      <c r="P218" s="290"/>
      <c r="Q218" s="128"/>
      <c r="R218" s="128"/>
      <c r="S218" s="290"/>
      <c r="T218" s="128"/>
      <c r="U218" s="128"/>
      <c r="V218" s="374"/>
      <c r="W218" s="128"/>
      <c r="X218" s="130"/>
      <c r="Y218" s="956">
        <f t="shared" si="3"/>
        <v>209</v>
      </c>
    </row>
    <row r="219" spans="1:25">
      <c r="A219" s="276"/>
      <c r="B219" s="1212" t="s">
        <v>160</v>
      </c>
      <c r="C219" s="1212" t="s">
        <v>17</v>
      </c>
      <c r="D219" s="111"/>
      <c r="E219" s="128">
        <f>+G219-Adjustments!I219</f>
        <v>0</v>
      </c>
      <c r="F219" s="128">
        <f>Revenue!$F$218</f>
        <v>0</v>
      </c>
      <c r="G219" s="128">
        <f>+Adjustments!AQ219</f>
        <v>0</v>
      </c>
      <c r="H219" s="128"/>
      <c r="I219" s="128">
        <f>SUM($F$219:$H$219)</f>
        <v>0</v>
      </c>
      <c r="J219" s="128">
        <f>+I219-'ROR-Model'!I219</f>
        <v>0</v>
      </c>
      <c r="K219" s="128"/>
      <c r="L219" s="128" t="s">
        <v>15</v>
      </c>
      <c r="M219" s="128">
        <f>VLOOKUP($L219,$L$2:$N$7,2,FALSE)*I219</f>
        <v>0</v>
      </c>
      <c r="N219" s="128">
        <f>VLOOKUP($L219,$L$2:$N$7,3,FALSE)*I219</f>
        <v>0</v>
      </c>
      <c r="O219" s="373"/>
      <c r="P219" s="290" t="s">
        <v>850</v>
      </c>
      <c r="Q219" s="128">
        <f>IF(P219="G",M219,IF(P219="PT",0,ERR))</f>
        <v>0</v>
      </c>
      <c r="R219" s="128">
        <f>IF(P219="PT",M219,IF(P219="G",0,ERR))</f>
        <v>0</v>
      </c>
      <c r="S219" s="290" t="s">
        <v>850</v>
      </c>
      <c r="T219" s="128">
        <f>IF(S219="G",N219,IF(S219="PT",0,ERR))</f>
        <v>0</v>
      </c>
      <c r="U219" s="128">
        <f>IF(S219="PT",N219,IF(S219="G",0,ERR))</f>
        <v>0</v>
      </c>
      <c r="V219" s="374"/>
      <c r="W219" s="128">
        <f>HLOOKUP($W$9,'ROR-Model'!$Q$10:$U$1267,Y219)</f>
        <v>0</v>
      </c>
      <c r="X219" s="130"/>
      <c r="Y219" s="956">
        <f t="shared" si="3"/>
        <v>210</v>
      </c>
    </row>
    <row r="220" spans="1:25">
      <c r="A220" s="276"/>
      <c r="B220" s="1212"/>
      <c r="C220" s="1212"/>
      <c r="D220" s="111"/>
      <c r="E220" s="128">
        <f>+G220-Adjustments!I220</f>
        <v>0</v>
      </c>
      <c r="F220" s="128"/>
      <c r="G220" s="128"/>
      <c r="H220" s="128"/>
      <c r="I220" s="128"/>
      <c r="J220" s="128">
        <f>+I220-'ROR-Model'!I220</f>
        <v>0</v>
      </c>
      <c r="K220" s="128"/>
      <c r="L220" s="128"/>
      <c r="M220" s="128"/>
      <c r="N220" s="128"/>
      <c r="O220" s="373"/>
      <c r="P220" s="290"/>
      <c r="Q220" s="128"/>
      <c r="R220" s="128"/>
      <c r="S220" s="290"/>
      <c r="T220" s="128"/>
      <c r="U220" s="128"/>
      <c r="V220" s="374"/>
      <c r="W220" s="128"/>
      <c r="X220" s="130"/>
      <c r="Y220" s="956">
        <f t="shared" si="3"/>
        <v>211</v>
      </c>
    </row>
    <row r="221" spans="1:25">
      <c r="A221" s="276"/>
      <c r="B221" s="1212"/>
      <c r="C221" s="1212" t="s">
        <v>18</v>
      </c>
      <c r="D221" s="111"/>
      <c r="E221" s="128">
        <f>+G221-Adjustments!I221</f>
        <v>0</v>
      </c>
      <c r="F221" s="128">
        <f>Revenue!$F$220</f>
        <v>0</v>
      </c>
      <c r="G221" s="128">
        <f>+Adjustments!AQ221</f>
        <v>0</v>
      </c>
      <c r="H221" s="128"/>
      <c r="I221" s="128">
        <f>SUM($F$221:$H$221)</f>
        <v>0</v>
      </c>
      <c r="J221" s="128">
        <f>+I221-'ROR-Model'!I221</f>
        <v>0</v>
      </c>
      <c r="K221" s="128"/>
      <c r="L221" s="128" t="s">
        <v>15</v>
      </c>
      <c r="M221" s="128">
        <f>VLOOKUP($L221,$L$2:$N$7,2,FALSE)*I221</f>
        <v>0</v>
      </c>
      <c r="N221" s="128">
        <f>VLOOKUP($L221,$L$2:$N$7,3,FALSE)*I221</f>
        <v>0</v>
      </c>
      <c r="O221" s="373"/>
      <c r="P221" s="290" t="s">
        <v>849</v>
      </c>
      <c r="Q221" s="128">
        <f>IF(P221="G",M221,IF(P221="PT",0,ERR))</f>
        <v>0</v>
      </c>
      <c r="R221" s="128">
        <f>IF(P221="PT",M221,IF(P221="G",0,ERR))</f>
        <v>0</v>
      </c>
      <c r="S221" s="290" t="s">
        <v>849</v>
      </c>
      <c r="T221" s="128">
        <f>IF(S221="G",N221,IF(S221="PT",0,ERR))</f>
        <v>0</v>
      </c>
      <c r="U221" s="128">
        <f>IF(S221="PT",N221,IF(S221="G",0,ERR))</f>
        <v>0</v>
      </c>
      <c r="V221" s="374"/>
      <c r="W221" s="128">
        <f>HLOOKUP($W$9,'ROR-Model'!$Q$10:$U$1267,Y221)</f>
        <v>0</v>
      </c>
      <c r="X221" s="130"/>
      <c r="Y221" s="956">
        <f t="shared" si="3"/>
        <v>212</v>
      </c>
    </row>
    <row r="222" spans="1:25">
      <c r="A222" s="276"/>
      <c r="B222" s="1212"/>
      <c r="C222" s="1212"/>
      <c r="D222" s="111"/>
      <c r="E222" s="128">
        <f>+G222-Adjustments!I222</f>
        <v>0</v>
      </c>
      <c r="F222" s="128"/>
      <c r="G222" s="128"/>
      <c r="H222" s="128"/>
      <c r="I222" s="128"/>
      <c r="J222" s="128">
        <f>+I222-'ROR-Model'!I222</f>
        <v>0</v>
      </c>
      <c r="K222" s="128"/>
      <c r="L222" s="128"/>
      <c r="M222" s="128"/>
      <c r="N222" s="128"/>
      <c r="O222" s="373"/>
      <c r="P222" s="290"/>
      <c r="Q222" s="128"/>
      <c r="R222" s="128"/>
      <c r="S222" s="290"/>
      <c r="T222" s="128"/>
      <c r="U222" s="128"/>
      <c r="V222" s="374"/>
      <c r="W222" s="128"/>
      <c r="X222" s="130"/>
      <c r="Y222" s="956">
        <f t="shared" si="3"/>
        <v>213</v>
      </c>
    </row>
    <row r="223" spans="1:25">
      <c r="A223" s="276"/>
      <c r="B223" s="1212"/>
      <c r="C223" s="1212" t="s">
        <v>19</v>
      </c>
      <c r="D223" s="111"/>
      <c r="E223" s="128">
        <f>+G223-Adjustments!I223</f>
        <v>0</v>
      </c>
      <c r="F223" s="128">
        <f>Revenue!$F$222</f>
        <v>0</v>
      </c>
      <c r="G223" s="128">
        <f>+Adjustments!AQ223</f>
        <v>0</v>
      </c>
      <c r="H223" s="128"/>
      <c r="I223" s="128">
        <f>SUM($F$223:$H$223)</f>
        <v>0</v>
      </c>
      <c r="J223" s="128">
        <f>+I223-'ROR-Model'!I223</f>
        <v>0</v>
      </c>
      <c r="K223" s="128"/>
      <c r="L223" s="128" t="s">
        <v>15</v>
      </c>
      <c r="M223" s="128">
        <f>VLOOKUP($L223,$L$2:$N$7,2,FALSE)*I223</f>
        <v>0</v>
      </c>
      <c r="N223" s="128">
        <f>VLOOKUP($L223,$L$2:$N$7,3,FALSE)*I223</f>
        <v>0</v>
      </c>
      <c r="O223" s="373"/>
      <c r="P223" s="290" t="s">
        <v>849</v>
      </c>
      <c r="Q223" s="128">
        <f>IF(P223="G",M223,IF(P223="PT",0,ERR))</f>
        <v>0</v>
      </c>
      <c r="R223" s="128">
        <f>IF(P223="PT",M223,IF(P223="G",0,ERR))</f>
        <v>0</v>
      </c>
      <c r="S223" s="290" t="s">
        <v>849</v>
      </c>
      <c r="T223" s="128">
        <f>IF(S223="G",N223,IF(S223="PT",0,ERR))</f>
        <v>0</v>
      </c>
      <c r="U223" s="128">
        <f>IF(S223="PT",N223,IF(S223="G",0,ERR))</f>
        <v>0</v>
      </c>
      <c r="V223" s="374"/>
      <c r="W223" s="128">
        <f>HLOOKUP($W$9,'ROR-Model'!$Q$10:$U$1267,Y223)</f>
        <v>0</v>
      </c>
      <c r="X223" s="130"/>
      <c r="Y223" s="956">
        <f t="shared" si="3"/>
        <v>214</v>
      </c>
    </row>
    <row r="224" spans="1:25">
      <c r="A224" s="276"/>
      <c r="B224" s="1212"/>
      <c r="C224" s="1212" t="s">
        <v>20</v>
      </c>
      <c r="D224" s="111"/>
      <c r="E224" s="146">
        <f>+G224-Adjustments!I224</f>
        <v>0</v>
      </c>
      <c r="F224" s="146">
        <f>SUM(F219:F223)</f>
        <v>0</v>
      </c>
      <c r="G224" s="146">
        <f>SUM(G219:G223)</f>
        <v>0</v>
      </c>
      <c r="H224" s="146">
        <f>SUM(H219:H223)</f>
        <v>0</v>
      </c>
      <c r="I224" s="146">
        <f>SUM(I219:I223)</f>
        <v>0</v>
      </c>
      <c r="J224" s="128">
        <f>+I224-'ROR-Model'!I224</f>
        <v>0</v>
      </c>
      <c r="K224" s="128"/>
      <c r="L224" s="146"/>
      <c r="M224" s="146">
        <f>SUM(M219:M223)</f>
        <v>0</v>
      </c>
      <c r="N224" s="146">
        <f>SUM(N219:N223)</f>
        <v>0</v>
      </c>
      <c r="O224" s="373"/>
      <c r="P224" s="325"/>
      <c r="Q224" s="146">
        <f>SUM(Q219:Q223)</f>
        <v>0</v>
      </c>
      <c r="R224" s="146">
        <f>SUM(R219:R223)</f>
        <v>0</v>
      </c>
      <c r="S224" s="325"/>
      <c r="T224" s="146">
        <f>SUM(T219:T223)</f>
        <v>0</v>
      </c>
      <c r="U224" s="146">
        <f>SUM(U219:U223)</f>
        <v>0</v>
      </c>
      <c r="V224" s="374"/>
      <c r="W224" s="146">
        <f>HLOOKUP($W$9,'ROR-Model'!$Q$10:$U$1267,Y224)</f>
        <v>0</v>
      </c>
      <c r="X224" s="130"/>
      <c r="Y224" s="956">
        <f t="shared" si="3"/>
        <v>215</v>
      </c>
    </row>
    <row r="225" spans="1:25">
      <c r="A225" s="276"/>
      <c r="B225" s="1212"/>
      <c r="C225" s="1212"/>
      <c r="D225" s="111"/>
      <c r="E225" s="128">
        <f>+G225-Adjustments!I225</f>
        <v>0</v>
      </c>
      <c r="F225" s="128"/>
      <c r="G225" s="128"/>
      <c r="H225" s="128"/>
      <c r="I225" s="128"/>
      <c r="J225" s="128">
        <f>+I225-'ROR-Model'!I225</f>
        <v>0</v>
      </c>
      <c r="K225" s="128"/>
      <c r="L225" s="128"/>
      <c r="M225" s="128"/>
      <c r="N225" s="128"/>
      <c r="O225" s="373"/>
      <c r="P225" s="290"/>
      <c r="Q225" s="128"/>
      <c r="R225" s="128"/>
      <c r="S225" s="290"/>
      <c r="T225" s="128"/>
      <c r="U225" s="128"/>
      <c r="V225" s="374"/>
      <c r="W225" s="128"/>
      <c r="X225" s="130"/>
      <c r="Y225" s="956">
        <f t="shared" si="3"/>
        <v>216</v>
      </c>
    </row>
    <row r="226" spans="1:25">
      <c r="A226" s="276"/>
      <c r="B226" s="1212"/>
      <c r="C226" s="1212" t="s">
        <v>21</v>
      </c>
      <c r="D226" s="111"/>
      <c r="E226" s="128">
        <f>+G226-Adjustments!I226</f>
        <v>0</v>
      </c>
      <c r="F226" s="128">
        <f>Revenue!$F$225</f>
        <v>0</v>
      </c>
      <c r="G226" s="128">
        <f>+Adjustments!AQ226</f>
        <v>0</v>
      </c>
      <c r="H226" s="128"/>
      <c r="I226" s="128">
        <f>SUM($F$226:$H$226)</f>
        <v>0</v>
      </c>
      <c r="J226" s="128">
        <f>+I226-'ROR-Model'!I226</f>
        <v>0</v>
      </c>
      <c r="K226" s="128"/>
      <c r="L226" s="128" t="s">
        <v>15</v>
      </c>
      <c r="M226" s="128">
        <f>VLOOKUP($L226,$L$2:$N$7,2,FALSE)*I226</f>
        <v>0</v>
      </c>
      <c r="N226" s="128">
        <f>VLOOKUP($L226,$L$2:$N$7,3,FALSE)*I226</f>
        <v>0</v>
      </c>
      <c r="O226" s="373"/>
      <c r="P226" s="290" t="s">
        <v>850</v>
      </c>
      <c r="Q226" s="128">
        <f>IF(P226="G",M226,IF(P226="PT",0,ERR))</f>
        <v>0</v>
      </c>
      <c r="R226" s="128">
        <f>IF(P226="PT",M226,IF(P226="G",0,ERR))</f>
        <v>0</v>
      </c>
      <c r="S226" s="290" t="s">
        <v>850</v>
      </c>
      <c r="T226" s="128">
        <f>IF(S226="G",N226,IF(S226="PT",0,ERR))</f>
        <v>0</v>
      </c>
      <c r="U226" s="128">
        <f>IF(S226="PT",N226,IF(S226="G",0,ERR))</f>
        <v>0</v>
      </c>
      <c r="V226" s="374"/>
      <c r="W226" s="128">
        <f>HLOOKUP($W$9,'ROR-Model'!$Q$10:$U$1267,Y226)</f>
        <v>0</v>
      </c>
      <c r="X226" s="130"/>
      <c r="Y226" s="956">
        <f t="shared" si="3"/>
        <v>217</v>
      </c>
    </row>
    <row r="227" spans="1:25" ht="13.5" thickBot="1">
      <c r="A227" s="276"/>
      <c r="B227" s="1212"/>
      <c r="C227" s="1212"/>
      <c r="D227" s="111"/>
      <c r="E227" s="285">
        <f>+G227-Adjustments!I227</f>
        <v>0</v>
      </c>
      <c r="F227" s="285"/>
      <c r="G227" s="285"/>
      <c r="H227" s="285"/>
      <c r="I227" s="285"/>
      <c r="J227" s="128">
        <f>+I227-'ROR-Model'!I227</f>
        <v>0</v>
      </c>
      <c r="K227" s="128"/>
      <c r="L227" s="285"/>
      <c r="M227" s="285"/>
      <c r="N227" s="285"/>
      <c r="O227" s="373"/>
      <c r="P227" s="1023"/>
      <c r="Q227" s="285"/>
      <c r="R227" s="285"/>
      <c r="S227" s="1023"/>
      <c r="T227" s="285"/>
      <c r="U227" s="285"/>
      <c r="V227" s="374"/>
      <c r="W227" s="285"/>
      <c r="X227" s="130"/>
      <c r="Y227" s="956">
        <f t="shared" si="3"/>
        <v>218</v>
      </c>
    </row>
    <row r="228" spans="1:25" ht="13.5" thickTop="1">
      <c r="A228" s="276"/>
      <c r="B228" s="1212" t="s">
        <v>834</v>
      </c>
      <c r="C228" s="1212"/>
      <c r="D228" s="111"/>
      <c r="E228" s="128">
        <f>+G228-Adjustments!I228</f>
        <v>0</v>
      </c>
      <c r="F228" s="128"/>
      <c r="G228" s="128"/>
      <c r="H228" s="128"/>
      <c r="I228" s="128"/>
      <c r="J228" s="128">
        <f>+I228-'ROR-Model'!I228</f>
        <v>0</v>
      </c>
      <c r="K228" s="128"/>
      <c r="L228" s="128"/>
      <c r="M228" s="128"/>
      <c r="N228" s="128"/>
      <c r="O228" s="373"/>
      <c r="P228" s="290"/>
      <c r="Q228" s="128"/>
      <c r="R228" s="128"/>
      <c r="S228" s="290"/>
      <c r="T228" s="128"/>
      <c r="U228" s="128"/>
      <c r="V228" s="374"/>
      <c r="W228" s="128"/>
      <c r="X228" s="130"/>
      <c r="Y228" s="956">
        <f t="shared" si="3"/>
        <v>219</v>
      </c>
    </row>
    <row r="229" spans="1:25">
      <c r="A229" s="276"/>
      <c r="B229" s="556"/>
      <c r="C229" s="1212" t="s">
        <v>17</v>
      </c>
      <c r="D229" s="111"/>
      <c r="E229" s="128">
        <f>+G229-Adjustments!I229</f>
        <v>0</v>
      </c>
      <c r="F229" s="128">
        <f>+F210+F219</f>
        <v>0</v>
      </c>
      <c r="G229" s="128">
        <f>+G210+G219</f>
        <v>0</v>
      </c>
      <c r="H229" s="128">
        <f>+H210+H219</f>
        <v>0</v>
      </c>
      <c r="I229" s="128">
        <f>+I210+I219</f>
        <v>0</v>
      </c>
      <c r="J229" s="128">
        <f>+I229-'ROR-Model'!I229</f>
        <v>0</v>
      </c>
      <c r="K229" s="128"/>
      <c r="L229" s="128"/>
      <c r="M229" s="128">
        <f>+M210+M219</f>
        <v>0</v>
      </c>
      <c r="N229" s="128">
        <f>+N210+N219</f>
        <v>0</v>
      </c>
      <c r="O229" s="373"/>
      <c r="P229" s="290"/>
      <c r="Q229" s="128">
        <f>+Q210+Q219</f>
        <v>0</v>
      </c>
      <c r="R229" s="128">
        <f>+R210+R219</f>
        <v>0</v>
      </c>
      <c r="S229" s="290"/>
      <c r="T229" s="128">
        <f>+T210+T219</f>
        <v>0</v>
      </c>
      <c r="U229" s="128">
        <f>+U210+U219</f>
        <v>0</v>
      </c>
      <c r="V229" s="374"/>
      <c r="W229" s="128">
        <f>HLOOKUP($W$9,'ROR-Model'!$Q$10:$U$1267,Y229)</f>
        <v>0</v>
      </c>
      <c r="X229" s="130"/>
      <c r="Y229" s="956">
        <f t="shared" si="3"/>
        <v>220</v>
      </c>
    </row>
    <row r="230" spans="1:25">
      <c r="A230" s="276"/>
      <c r="B230" s="556"/>
      <c r="C230" s="1212" t="s">
        <v>18</v>
      </c>
      <c r="D230" s="111"/>
      <c r="E230" s="128">
        <f>+G230-Adjustments!I230</f>
        <v>0</v>
      </c>
      <c r="F230" s="128">
        <f>+F212+F221</f>
        <v>0</v>
      </c>
      <c r="G230" s="128">
        <f>+G212+G221</f>
        <v>0</v>
      </c>
      <c r="H230" s="128">
        <f>+H212+H221</f>
        <v>0</v>
      </c>
      <c r="I230" s="128">
        <f>+I212+I221</f>
        <v>0</v>
      </c>
      <c r="J230" s="128">
        <f>+I230-'ROR-Model'!I230</f>
        <v>0</v>
      </c>
      <c r="K230" s="128"/>
      <c r="L230" s="128"/>
      <c r="M230" s="128">
        <f>+M212+M221</f>
        <v>0</v>
      </c>
      <c r="N230" s="128">
        <f>+N212+N221</f>
        <v>0</v>
      </c>
      <c r="O230" s="373"/>
      <c r="P230" s="290"/>
      <c r="Q230" s="128">
        <f>+Q212+Q221</f>
        <v>0</v>
      </c>
      <c r="R230" s="128">
        <f>+R212+R221</f>
        <v>0</v>
      </c>
      <c r="S230" s="290"/>
      <c r="T230" s="128">
        <f>+T212+T221</f>
        <v>0</v>
      </c>
      <c r="U230" s="128">
        <f>+U212+U221</f>
        <v>0</v>
      </c>
      <c r="V230" s="374"/>
      <c r="W230" s="128">
        <f>HLOOKUP($W$9,'ROR-Model'!$Q$10:$U$1267,Y230)</f>
        <v>0</v>
      </c>
      <c r="X230" s="130"/>
      <c r="Y230" s="956">
        <f t="shared" si="3"/>
        <v>221</v>
      </c>
    </row>
    <row r="231" spans="1:25">
      <c r="A231" s="276"/>
      <c r="B231" s="556"/>
      <c r="C231" s="1212" t="s">
        <v>19</v>
      </c>
      <c r="D231" s="111"/>
      <c r="E231" s="128">
        <f>+G231-Adjustments!I231</f>
        <v>0</v>
      </c>
      <c r="F231" s="128">
        <f>+F214+F223</f>
        <v>0</v>
      </c>
      <c r="G231" s="128">
        <f t="shared" ref="G231:I232" si="4">+G214+G223</f>
        <v>0</v>
      </c>
      <c r="H231" s="128">
        <f t="shared" si="4"/>
        <v>0</v>
      </c>
      <c r="I231" s="128">
        <f t="shared" si="4"/>
        <v>0</v>
      </c>
      <c r="J231" s="128">
        <f>+I231-'ROR-Model'!I231</f>
        <v>0</v>
      </c>
      <c r="K231" s="128"/>
      <c r="L231" s="128"/>
      <c r="M231" s="128">
        <f>+M214+M223</f>
        <v>0</v>
      </c>
      <c r="N231" s="128">
        <f>+N214+N223</f>
        <v>0</v>
      </c>
      <c r="O231" s="373"/>
      <c r="P231" s="290"/>
      <c r="Q231" s="128">
        <f>+Q214+Q223</f>
        <v>0</v>
      </c>
      <c r="R231" s="128">
        <f>+R214+R223</f>
        <v>0</v>
      </c>
      <c r="S231" s="290"/>
      <c r="T231" s="128">
        <f>+T214+T223</f>
        <v>0</v>
      </c>
      <c r="U231" s="128">
        <f>+U214+U223</f>
        <v>0</v>
      </c>
      <c r="V231" s="374"/>
      <c r="W231" s="128">
        <f>HLOOKUP($W$9,'ROR-Model'!$Q$10:$U$1267,Y231)</f>
        <v>0</v>
      </c>
      <c r="X231" s="130"/>
      <c r="Y231" s="956">
        <f t="shared" si="3"/>
        <v>222</v>
      </c>
    </row>
    <row r="232" spans="1:25">
      <c r="A232" s="276"/>
      <c r="B232" s="556"/>
      <c r="C232" s="1212" t="s">
        <v>640</v>
      </c>
      <c r="D232" s="111"/>
      <c r="E232" s="146">
        <f>+G232-Adjustments!I232</f>
        <v>0</v>
      </c>
      <c r="F232" s="146">
        <f>+F215+F224</f>
        <v>0</v>
      </c>
      <c r="G232" s="146">
        <f t="shared" si="4"/>
        <v>0</v>
      </c>
      <c r="H232" s="146">
        <f t="shared" si="4"/>
        <v>0</v>
      </c>
      <c r="I232" s="146">
        <f t="shared" si="4"/>
        <v>0</v>
      </c>
      <c r="J232" s="128">
        <f>+I232-'ROR-Model'!I232</f>
        <v>0</v>
      </c>
      <c r="K232" s="128"/>
      <c r="L232" s="146"/>
      <c r="M232" s="146">
        <f>+M215+M224</f>
        <v>0</v>
      </c>
      <c r="N232" s="146">
        <f>+N215+N224</f>
        <v>0</v>
      </c>
      <c r="O232" s="373"/>
      <c r="P232" s="325"/>
      <c r="Q232" s="146">
        <f>+Q215+Q224</f>
        <v>0</v>
      </c>
      <c r="R232" s="146">
        <f>+R215+R224</f>
        <v>0</v>
      </c>
      <c r="S232" s="325"/>
      <c r="T232" s="146">
        <f>+T215+T224</f>
        <v>0</v>
      </c>
      <c r="U232" s="146">
        <f>+U215+U224</f>
        <v>0</v>
      </c>
      <c r="V232" s="374"/>
      <c r="W232" s="146">
        <f>HLOOKUP($W$9,'ROR-Model'!$Q$10:$U$1267,Y232)</f>
        <v>0</v>
      </c>
      <c r="X232" s="130"/>
      <c r="Y232" s="956">
        <f t="shared" si="3"/>
        <v>223</v>
      </c>
    </row>
    <row r="233" spans="1:25">
      <c r="A233" s="276"/>
      <c r="B233" s="556"/>
      <c r="C233" s="1212"/>
      <c r="D233" s="111"/>
      <c r="E233" s="128">
        <f>+G233-Adjustments!I233</f>
        <v>0</v>
      </c>
      <c r="F233" s="128"/>
      <c r="G233" s="128"/>
      <c r="H233" s="128"/>
      <c r="I233" s="128"/>
      <c r="J233" s="128">
        <f>+I233-'ROR-Model'!I233</f>
        <v>0</v>
      </c>
      <c r="K233" s="128"/>
      <c r="L233" s="128"/>
      <c r="M233" s="128"/>
      <c r="N233" s="128"/>
      <c r="O233" s="373"/>
      <c r="P233" s="290"/>
      <c r="Q233" s="128"/>
      <c r="R233" s="128"/>
      <c r="S233" s="290"/>
      <c r="T233" s="128"/>
      <c r="U233" s="128"/>
      <c r="V233" s="374"/>
      <c r="W233" s="128"/>
      <c r="X233" s="130"/>
      <c r="Y233" s="956">
        <f t="shared" si="3"/>
        <v>224</v>
      </c>
    </row>
    <row r="234" spans="1:25">
      <c r="A234" s="276"/>
      <c r="B234" s="556"/>
      <c r="C234" s="1212" t="s">
        <v>88</v>
      </c>
      <c r="D234" s="111"/>
      <c r="E234" s="128">
        <f>+G234-Adjustments!I234</f>
        <v>0</v>
      </c>
      <c r="F234" s="128">
        <f>F217+F226</f>
        <v>0</v>
      </c>
      <c r="G234" s="128">
        <f>G217+G226</f>
        <v>0</v>
      </c>
      <c r="H234" s="128">
        <f>H217+H226</f>
        <v>0</v>
      </c>
      <c r="I234" s="128">
        <f>I217+I226</f>
        <v>0</v>
      </c>
      <c r="J234" s="128">
        <f>+I234-'ROR-Model'!I234</f>
        <v>0</v>
      </c>
      <c r="K234" s="128"/>
      <c r="L234" s="128"/>
      <c r="M234" s="128">
        <f>M217+M226</f>
        <v>0</v>
      </c>
      <c r="N234" s="128">
        <f>N217+N226</f>
        <v>0</v>
      </c>
      <c r="O234" s="373"/>
      <c r="P234" s="290"/>
      <c r="Q234" s="128">
        <f>Q217+Q226</f>
        <v>0</v>
      </c>
      <c r="R234" s="128">
        <f>R217+R226</f>
        <v>0</v>
      </c>
      <c r="S234" s="290"/>
      <c r="T234" s="128">
        <f>T217+T226</f>
        <v>0</v>
      </c>
      <c r="U234" s="128">
        <f>U217+U226</f>
        <v>0</v>
      </c>
      <c r="V234" s="374"/>
      <c r="W234" s="128">
        <f>HLOOKUP($W$9,'ROR-Model'!$Q$10:$U$1267,Y234)</f>
        <v>0</v>
      </c>
      <c r="X234" s="130"/>
      <c r="Y234" s="956">
        <f t="shared" si="3"/>
        <v>225</v>
      </c>
    </row>
    <row r="235" spans="1:25">
      <c r="A235" s="276"/>
      <c r="B235" s="1212"/>
      <c r="C235" s="1212" t="s">
        <v>89</v>
      </c>
      <c r="D235" s="111"/>
      <c r="E235" s="128">
        <f>+G235-Adjustments!I235</f>
        <v>0</v>
      </c>
      <c r="F235" s="128">
        <v>0</v>
      </c>
      <c r="G235" s="128">
        <v>0</v>
      </c>
      <c r="H235" s="128">
        <v>0</v>
      </c>
      <c r="I235" s="128">
        <v>0</v>
      </c>
      <c r="J235" s="128">
        <f>+I235-'ROR-Model'!I235</f>
        <v>0</v>
      </c>
      <c r="K235" s="128"/>
      <c r="L235" s="128"/>
      <c r="M235" s="128">
        <v>0</v>
      </c>
      <c r="N235" s="128">
        <v>0</v>
      </c>
      <c r="O235" s="373"/>
      <c r="P235" s="290"/>
      <c r="Q235" s="128">
        <v>0</v>
      </c>
      <c r="R235" s="128">
        <v>0</v>
      </c>
      <c r="S235" s="290"/>
      <c r="T235" s="128">
        <v>0</v>
      </c>
      <c r="U235" s="128">
        <v>0</v>
      </c>
      <c r="V235" s="374"/>
      <c r="W235" s="128">
        <f>HLOOKUP($W$9,'ROR-Model'!$Q$10:$U$1267,Y235)</f>
        <v>0</v>
      </c>
      <c r="X235" s="130"/>
      <c r="Y235" s="956">
        <f t="shared" si="3"/>
        <v>226</v>
      </c>
    </row>
    <row r="236" spans="1:25">
      <c r="A236" s="276"/>
      <c r="B236" s="556"/>
      <c r="C236" s="1212" t="s">
        <v>641</v>
      </c>
      <c r="D236" s="111"/>
      <c r="E236" s="146">
        <f>+G236-Adjustments!I236</f>
        <v>0</v>
      </c>
      <c r="F236" s="146">
        <f>+F217+F226</f>
        <v>0</v>
      </c>
      <c r="G236" s="146">
        <f>+G217+G226</f>
        <v>0</v>
      </c>
      <c r="H236" s="146">
        <f>+H217+H226</f>
        <v>0</v>
      </c>
      <c r="I236" s="146">
        <f>+I217+I226</f>
        <v>0</v>
      </c>
      <c r="J236" s="128">
        <f>+I236-'ROR-Model'!I236</f>
        <v>0</v>
      </c>
      <c r="K236" s="128"/>
      <c r="L236" s="146"/>
      <c r="M236" s="146">
        <f>+M217+M226</f>
        <v>0</v>
      </c>
      <c r="N236" s="146">
        <f>+N217+N226</f>
        <v>0</v>
      </c>
      <c r="O236" s="373"/>
      <c r="P236" s="325"/>
      <c r="Q236" s="146">
        <f>+Q217+Q226</f>
        <v>0</v>
      </c>
      <c r="R236" s="146">
        <f>+R217+R226</f>
        <v>0</v>
      </c>
      <c r="S236" s="325"/>
      <c r="T236" s="146">
        <f>+T217+T226</f>
        <v>0</v>
      </c>
      <c r="U236" s="146">
        <f>+U217+U226</f>
        <v>0</v>
      </c>
      <c r="V236" s="374"/>
      <c r="W236" s="146">
        <f>HLOOKUP($W$9,'ROR-Model'!$Q$10:$U$1267,Y236)</f>
        <v>0</v>
      </c>
      <c r="X236" s="130"/>
      <c r="Y236" s="956">
        <f t="shared" si="3"/>
        <v>227</v>
      </c>
    </row>
    <row r="237" spans="1:25">
      <c r="A237" s="276"/>
      <c r="B237" s="125"/>
      <c r="C237" s="126"/>
      <c r="D237" s="111"/>
      <c r="E237" s="128">
        <f>+G237-Adjustments!I237</f>
        <v>0</v>
      </c>
      <c r="F237" s="128"/>
      <c r="G237" s="128"/>
      <c r="H237" s="128"/>
      <c r="I237" s="128"/>
      <c r="J237" s="128">
        <f>+I237-'ROR-Model'!I237</f>
        <v>0</v>
      </c>
      <c r="K237" s="128"/>
      <c r="L237" s="128"/>
      <c r="M237" s="128"/>
      <c r="N237" s="128"/>
      <c r="O237" s="373"/>
      <c r="P237" s="290"/>
      <c r="Q237" s="128"/>
      <c r="R237" s="128"/>
      <c r="S237" s="290"/>
      <c r="T237" s="128"/>
      <c r="U237" s="128"/>
      <c r="V237" s="374"/>
      <c r="W237" s="128"/>
      <c r="X237" s="130"/>
      <c r="Y237" s="956">
        <f t="shared" si="3"/>
        <v>228</v>
      </c>
    </row>
    <row r="238" spans="1:25">
      <c r="A238" s="40" t="s">
        <v>33</v>
      </c>
      <c r="B238" s="125"/>
      <c r="C238" s="126"/>
      <c r="D238" s="111"/>
      <c r="E238" s="128">
        <f>+G238-Adjustments!I238</f>
        <v>0</v>
      </c>
      <c r="F238" s="128"/>
      <c r="G238" s="128"/>
      <c r="H238" s="128"/>
      <c r="I238" s="128"/>
      <c r="J238" s="128">
        <f>+I238-'ROR-Model'!I238</f>
        <v>0</v>
      </c>
      <c r="K238" s="128"/>
      <c r="L238" s="128"/>
      <c r="M238" s="128"/>
      <c r="N238" s="128"/>
      <c r="O238" s="373"/>
      <c r="P238" s="290"/>
      <c r="Q238" s="128"/>
      <c r="R238" s="128"/>
      <c r="S238" s="290"/>
      <c r="T238" s="128"/>
      <c r="U238" s="128"/>
      <c r="V238" s="374"/>
      <c r="W238" s="128"/>
      <c r="X238" s="130"/>
      <c r="Y238" s="956">
        <f t="shared" si="3"/>
        <v>229</v>
      </c>
    </row>
    <row r="239" spans="1:25">
      <c r="A239" s="276"/>
      <c r="B239" s="556" t="s">
        <v>16</v>
      </c>
      <c r="C239" s="556" t="s">
        <v>17</v>
      </c>
      <c r="D239" s="111"/>
      <c r="E239" s="128">
        <f>+G239-Adjustments!I239</f>
        <v>0</v>
      </c>
      <c r="F239" s="128">
        <f>Revenue!$F$238</f>
        <v>10465132</v>
      </c>
      <c r="G239" s="128">
        <f>+Adjustments!AQ239</f>
        <v>396169.65000000037</v>
      </c>
      <c r="H239" s="128"/>
      <c r="I239" s="128">
        <f>SUM($F$239:$H$239)</f>
        <v>10861301.65</v>
      </c>
      <c r="J239" s="128">
        <f>+I239-'ROR-Model'!I239</f>
        <v>0</v>
      </c>
      <c r="K239" s="128"/>
      <c r="L239" s="128" t="s">
        <v>33</v>
      </c>
      <c r="M239" s="128">
        <f>VLOOKUP($L239,$L$2:$N$7,2,FALSE)*I239</f>
        <v>0</v>
      </c>
      <c r="N239" s="128">
        <f>VLOOKUP($L239,$L$2:$N$7,3,FALSE)*I239</f>
        <v>10861301.65</v>
      </c>
      <c r="O239" s="373"/>
      <c r="P239" s="290" t="s">
        <v>850</v>
      </c>
      <c r="Q239" s="128">
        <f>IF(P239="G",M239,IF(P239="PT",0,ERR))</f>
        <v>0</v>
      </c>
      <c r="R239" s="128">
        <f>IF(P239="PT",M239,IF(P239="G",0,ERR))</f>
        <v>0</v>
      </c>
      <c r="S239" s="290" t="s">
        <v>850</v>
      </c>
      <c r="T239" s="128">
        <f>IF(S239="G",N239,IF(S239="PT",0,ERR))</f>
        <v>10861301.65</v>
      </c>
      <c r="U239" s="128">
        <f>IF(S239="PT",N239,IF(S239="G",0,ERR))</f>
        <v>0</v>
      </c>
      <c r="V239" s="374"/>
      <c r="W239" s="128">
        <f>HLOOKUP($W$9,'ROR-Model'!$Q$10:$U$1267,Y239)</f>
        <v>0</v>
      </c>
      <c r="X239" s="130"/>
      <c r="Y239" s="956">
        <f t="shared" si="3"/>
        <v>230</v>
      </c>
    </row>
    <row r="240" spans="1:25">
      <c r="A240" s="276"/>
      <c r="B240" s="1212"/>
      <c r="C240" s="1212"/>
      <c r="D240" s="111"/>
      <c r="E240" s="128">
        <f>+G240-Adjustments!I240</f>
        <v>0</v>
      </c>
      <c r="F240" s="128"/>
      <c r="G240" s="128"/>
      <c r="H240" s="128"/>
      <c r="I240" s="128"/>
      <c r="J240" s="128">
        <f>+I240-'ROR-Model'!I240</f>
        <v>0</v>
      </c>
      <c r="K240" s="128"/>
      <c r="L240" s="128"/>
      <c r="M240" s="128"/>
      <c r="N240" s="128"/>
      <c r="O240" s="373"/>
      <c r="P240" s="290"/>
      <c r="Q240" s="128"/>
      <c r="R240" s="128"/>
      <c r="S240" s="290"/>
      <c r="T240" s="128"/>
      <c r="U240" s="128"/>
      <c r="V240" s="374"/>
      <c r="W240" s="128"/>
      <c r="X240" s="130"/>
      <c r="Y240" s="956">
        <f t="shared" si="3"/>
        <v>231</v>
      </c>
    </row>
    <row r="241" spans="1:25">
      <c r="A241" s="276"/>
      <c r="B241" s="1212"/>
      <c r="C241" s="1212"/>
      <c r="D241" s="111"/>
      <c r="E241" s="128">
        <f>+G241-Adjustments!I241</f>
        <v>0</v>
      </c>
      <c r="F241" s="128"/>
      <c r="G241" s="128">
        <f>+Adjustments!AQ241</f>
        <v>0</v>
      </c>
      <c r="H241" s="128"/>
      <c r="I241" s="128">
        <f>SUM($F$241:$H$241)</f>
        <v>0</v>
      </c>
      <c r="J241" s="128">
        <f>+I241-'ROR-Model'!I241</f>
        <v>0</v>
      </c>
      <c r="K241" s="128"/>
      <c r="L241" s="128" t="s">
        <v>33</v>
      </c>
      <c r="M241" s="128">
        <f>VLOOKUP($L241,$L$2:$N$7,2,FALSE)*I241</f>
        <v>0</v>
      </c>
      <c r="N241" s="128">
        <f>VLOOKUP($L241,$L$2:$N$7,3,FALSE)*I241</f>
        <v>0</v>
      </c>
      <c r="O241" s="373"/>
      <c r="P241" s="290"/>
      <c r="Q241" s="128"/>
      <c r="R241" s="128"/>
      <c r="S241" s="290"/>
      <c r="T241" s="128"/>
      <c r="U241" s="128"/>
      <c r="V241" s="374"/>
      <c r="W241" s="128"/>
      <c r="X241" s="130"/>
      <c r="Y241" s="956">
        <f t="shared" si="3"/>
        <v>232</v>
      </c>
    </row>
    <row r="242" spans="1:25">
      <c r="A242" s="276"/>
      <c r="B242" s="1212"/>
      <c r="C242" s="1212"/>
      <c r="D242" s="111"/>
      <c r="E242" s="128">
        <f>+G242-Adjustments!I242</f>
        <v>0</v>
      </c>
      <c r="F242" s="128"/>
      <c r="G242" s="128"/>
      <c r="H242" s="128"/>
      <c r="I242" s="128"/>
      <c r="J242" s="128">
        <f>+I242-'ROR-Model'!I242</f>
        <v>0</v>
      </c>
      <c r="K242" s="128"/>
      <c r="L242" s="128"/>
      <c r="M242" s="128"/>
      <c r="N242" s="128"/>
      <c r="O242" s="373"/>
      <c r="P242" s="290"/>
      <c r="Q242" s="128"/>
      <c r="R242" s="128"/>
      <c r="S242" s="290"/>
      <c r="T242" s="128"/>
      <c r="U242" s="128"/>
      <c r="V242" s="374"/>
      <c r="W242" s="128"/>
      <c r="X242" s="130"/>
      <c r="Y242" s="956">
        <f t="shared" si="3"/>
        <v>233</v>
      </c>
    </row>
    <row r="243" spans="1:25">
      <c r="A243" s="276"/>
      <c r="B243" s="556"/>
      <c r="C243" s="556" t="s">
        <v>19</v>
      </c>
      <c r="D243" s="111"/>
      <c r="E243" s="128">
        <f>+G243-Adjustments!I243</f>
        <v>0</v>
      </c>
      <c r="F243" s="128">
        <f>Revenue!$F$242</f>
        <v>16169065</v>
      </c>
      <c r="G243" s="128">
        <f>+Adjustments!AQ243</f>
        <v>1221014.1900000013</v>
      </c>
      <c r="H243" s="128"/>
      <c r="I243" s="128">
        <f>SUM($F$243:$H$243)</f>
        <v>17390079.190000001</v>
      </c>
      <c r="J243" s="128">
        <f>+I243-'ROR-Model'!I243</f>
        <v>0</v>
      </c>
      <c r="K243" s="128"/>
      <c r="L243" s="128" t="s">
        <v>33</v>
      </c>
      <c r="M243" s="128">
        <f>VLOOKUP($L243,$L$2:$N$7,2,FALSE)*I243</f>
        <v>0</v>
      </c>
      <c r="N243" s="128">
        <f>VLOOKUP($L243,$L$2:$N$7,3,FALSE)*I243</f>
        <v>17390079.190000001</v>
      </c>
      <c r="O243" s="373"/>
      <c r="P243" s="290" t="s">
        <v>849</v>
      </c>
      <c r="Q243" s="128">
        <f>IF(P243="G",M243,IF(P243="PT",0,ERR))</f>
        <v>0</v>
      </c>
      <c r="R243" s="128">
        <f>IF(P243="PT",M243,IF(P243="G",0,ERR))</f>
        <v>0</v>
      </c>
      <c r="S243" s="290" t="s">
        <v>849</v>
      </c>
      <c r="T243" s="128">
        <f>IF(S243="G",N243,IF(S243="PT",0,ERR))</f>
        <v>0</v>
      </c>
      <c r="U243" s="128">
        <f>IF(S243="PT",N243,IF(S243="G",0,ERR))</f>
        <v>17390079.190000001</v>
      </c>
      <c r="V243" s="374"/>
      <c r="W243" s="128">
        <f>HLOOKUP($W$9,'ROR-Model'!$Q$10:$U$1267,Y243)</f>
        <v>0</v>
      </c>
      <c r="X243" s="130"/>
      <c r="Y243" s="956">
        <f t="shared" si="3"/>
        <v>234</v>
      </c>
    </row>
    <row r="244" spans="1:25">
      <c r="A244" s="276"/>
      <c r="B244" s="556"/>
      <c r="C244" s="556" t="s">
        <v>20</v>
      </c>
      <c r="D244" s="111"/>
      <c r="E244" s="146">
        <f>+G244-Adjustments!I244</f>
        <v>0</v>
      </c>
      <c r="F244" s="146">
        <f>SUM(F239:F243)</f>
        <v>26634197</v>
      </c>
      <c r="G244" s="146">
        <f>SUM(G239:G243)</f>
        <v>1617183.8400000017</v>
      </c>
      <c r="H244" s="146">
        <f>SUM(H239:H243)</f>
        <v>0</v>
      </c>
      <c r="I244" s="146">
        <f>SUM(I239:I243)</f>
        <v>28251380.840000004</v>
      </c>
      <c r="J244" s="128">
        <f>+I244-'ROR-Model'!I244</f>
        <v>0</v>
      </c>
      <c r="K244" s="128"/>
      <c r="L244" s="146"/>
      <c r="M244" s="146">
        <f>SUM(M239:M243)</f>
        <v>0</v>
      </c>
      <c r="N244" s="146">
        <f>SUM(N239:N243)</f>
        <v>28251380.840000004</v>
      </c>
      <c r="O244" s="373"/>
      <c r="P244" s="325"/>
      <c r="Q244" s="146">
        <f>SUM(Q239:Q243)</f>
        <v>0</v>
      </c>
      <c r="R244" s="146">
        <f>SUM(R239:R243)</f>
        <v>0</v>
      </c>
      <c r="S244" s="325"/>
      <c r="T244" s="146">
        <f>SUM(T239:T243)</f>
        <v>10861301.65</v>
      </c>
      <c r="U244" s="146">
        <f>SUM(U239:U243)</f>
        <v>17390079.190000001</v>
      </c>
      <c r="V244" s="374"/>
      <c r="W244" s="146">
        <f>HLOOKUP($W$9,'ROR-Model'!$Q$10:$U$1267,Y244)</f>
        <v>0</v>
      </c>
      <c r="X244" s="130"/>
      <c r="Y244" s="956">
        <f t="shared" si="3"/>
        <v>235</v>
      </c>
    </row>
    <row r="245" spans="1:25">
      <c r="A245" s="276"/>
      <c r="B245" s="556"/>
      <c r="C245" s="556"/>
      <c r="D245" s="111"/>
      <c r="E245" s="128">
        <f>+G245-Adjustments!I245</f>
        <v>0</v>
      </c>
      <c r="F245" s="128"/>
      <c r="G245" s="128"/>
      <c r="H245" s="128"/>
      <c r="I245" s="128"/>
      <c r="J245" s="128">
        <f>+I245-'ROR-Model'!I245</f>
        <v>0</v>
      </c>
      <c r="K245" s="128"/>
      <c r="L245" s="128"/>
      <c r="M245" s="128"/>
      <c r="N245" s="128"/>
      <c r="O245" s="373"/>
      <c r="P245" s="290"/>
      <c r="Q245" s="128"/>
      <c r="R245" s="128"/>
      <c r="S245" s="290"/>
      <c r="T245" s="128"/>
      <c r="U245" s="128"/>
      <c r="V245" s="374"/>
      <c r="W245" s="128"/>
      <c r="X245" s="130"/>
      <c r="Y245" s="956">
        <f t="shared" si="3"/>
        <v>236</v>
      </c>
    </row>
    <row r="246" spans="1:25">
      <c r="A246" s="276"/>
      <c r="B246" s="556"/>
      <c r="C246" s="556" t="s">
        <v>21</v>
      </c>
      <c r="D246" s="111"/>
      <c r="E246" s="128">
        <f>+G246-Adjustments!I246</f>
        <v>0</v>
      </c>
      <c r="F246" s="128">
        <f>Revenue!$F$245</f>
        <v>3271452</v>
      </c>
      <c r="G246" s="128">
        <f>+Adjustments!AQ246</f>
        <v>356129</v>
      </c>
      <c r="H246" s="128"/>
      <c r="I246" s="128">
        <f>SUM($F$246:$H$246)</f>
        <v>3627581</v>
      </c>
      <c r="J246" s="128">
        <f>+I246-'ROR-Model'!I246</f>
        <v>0</v>
      </c>
      <c r="K246" s="128"/>
      <c r="L246" s="128" t="s">
        <v>33</v>
      </c>
      <c r="M246" s="128">
        <f>VLOOKUP($L246,$L$2:$N$7,2,FALSE)*I246</f>
        <v>0</v>
      </c>
      <c r="N246" s="128">
        <f>VLOOKUP($L246,$L$2:$N$7,3,FALSE)*I246</f>
        <v>3627581</v>
      </c>
      <c r="O246" s="373"/>
      <c r="P246" s="290" t="s">
        <v>850</v>
      </c>
      <c r="Q246" s="128">
        <f>IF(P246="G",M246,IF(P246="PT",0,ERR))</f>
        <v>0</v>
      </c>
      <c r="R246" s="128">
        <f>IF(P246="PT",M246,IF(P246="G",0,ERR))</f>
        <v>0</v>
      </c>
      <c r="S246" s="290" t="s">
        <v>850</v>
      </c>
      <c r="T246" s="128">
        <f>IF(S246="G",N246,IF(S246="PT",0,ERR))</f>
        <v>3627581</v>
      </c>
      <c r="U246" s="128">
        <f>IF(S246="PT",N246,IF(S246="G",0,ERR))</f>
        <v>0</v>
      </c>
      <c r="V246" s="374"/>
      <c r="W246" s="128">
        <f>HLOOKUP($W$9,'ROR-Model'!$Q$10:$U$1267,Y246)</f>
        <v>0</v>
      </c>
      <c r="X246" s="130"/>
      <c r="Y246" s="956">
        <f t="shared" si="3"/>
        <v>237</v>
      </c>
    </row>
    <row r="247" spans="1:25">
      <c r="A247" s="276"/>
      <c r="B247" s="1212"/>
      <c r="C247" s="1212"/>
      <c r="D247" s="111"/>
      <c r="E247" s="128">
        <f>+G247-Adjustments!I247</f>
        <v>0</v>
      </c>
      <c r="F247" s="128"/>
      <c r="G247" s="128"/>
      <c r="H247" s="128"/>
      <c r="I247" s="128"/>
      <c r="J247" s="128">
        <f>+I247-'ROR-Model'!I247</f>
        <v>0</v>
      </c>
      <c r="K247" s="128"/>
      <c r="L247" s="128"/>
      <c r="M247" s="128"/>
      <c r="N247" s="128"/>
      <c r="O247" s="373"/>
      <c r="P247" s="290"/>
      <c r="Q247" s="128"/>
      <c r="R247" s="128"/>
      <c r="S247" s="290"/>
      <c r="T247" s="128"/>
      <c r="U247" s="128"/>
      <c r="V247" s="374"/>
      <c r="W247" s="128"/>
      <c r="X247" s="130"/>
      <c r="Y247" s="956">
        <f t="shared" si="3"/>
        <v>238</v>
      </c>
    </row>
    <row r="248" spans="1:25">
      <c r="A248" s="276"/>
      <c r="B248" s="556" t="s">
        <v>1399</v>
      </c>
      <c r="C248" s="556" t="s">
        <v>17</v>
      </c>
      <c r="D248" s="111"/>
      <c r="E248" s="128">
        <f>+G248-Adjustments!I248</f>
        <v>0</v>
      </c>
      <c r="F248" s="128">
        <f>Revenue!$F$247</f>
        <v>161068</v>
      </c>
      <c r="G248" s="128">
        <f>+Adjustments!AQ248</f>
        <v>-26413.119999999995</v>
      </c>
      <c r="H248" s="128"/>
      <c r="I248" s="128">
        <f>SUM($F$248:$H$248)</f>
        <v>134654.88</v>
      </c>
      <c r="J248" s="128">
        <f>+I248-'ROR-Model'!I248</f>
        <v>0</v>
      </c>
      <c r="K248" s="128"/>
      <c r="L248" s="128" t="s">
        <v>33</v>
      </c>
      <c r="M248" s="128">
        <f>VLOOKUP($L248,$L$2:$N$7,2,FALSE)*I248</f>
        <v>0</v>
      </c>
      <c r="N248" s="128">
        <f>VLOOKUP($L248,$L$2:$N$7,3,FALSE)*I248</f>
        <v>134654.88</v>
      </c>
      <c r="O248" s="373"/>
      <c r="P248" s="290" t="s">
        <v>850</v>
      </c>
      <c r="Q248" s="128">
        <f>IF(P248="G",M248,IF(P248="PT",0,ERR))</f>
        <v>0</v>
      </c>
      <c r="R248" s="128">
        <f>IF(P248="PT",M248,IF(P248="G",0,ERR))</f>
        <v>0</v>
      </c>
      <c r="S248" s="290" t="s">
        <v>850</v>
      </c>
      <c r="T248" s="128">
        <f>IF(S248="G",N248,IF(S248="PT",0,ERR))</f>
        <v>134654.88</v>
      </c>
      <c r="U248" s="128">
        <f>IF(S248="PT",N248,IF(S248="G",0,ERR))</f>
        <v>0</v>
      </c>
      <c r="V248" s="374"/>
      <c r="W248" s="128">
        <f>HLOOKUP($W$9,'ROR-Model'!$Q$10:$U$1267,Y248)</f>
        <v>0</v>
      </c>
      <c r="X248" s="130"/>
      <c r="Y248" s="956">
        <f t="shared" si="3"/>
        <v>239</v>
      </c>
    </row>
    <row r="249" spans="1:25">
      <c r="A249" s="276"/>
      <c r="B249" s="556"/>
      <c r="C249" s="556"/>
      <c r="D249" s="111"/>
      <c r="E249" s="128">
        <f>+G249-Adjustments!I249</f>
        <v>0</v>
      </c>
      <c r="F249" s="128"/>
      <c r="G249" s="128"/>
      <c r="H249" s="128"/>
      <c r="I249" s="128"/>
      <c r="J249" s="128">
        <f>+I249-'ROR-Model'!I249</f>
        <v>0</v>
      </c>
      <c r="K249" s="128"/>
      <c r="L249" s="128"/>
      <c r="M249" s="128"/>
      <c r="N249" s="128"/>
      <c r="O249" s="373"/>
      <c r="P249" s="290"/>
      <c r="Q249" s="128"/>
      <c r="R249" s="128"/>
      <c r="S249" s="290"/>
      <c r="T249" s="128"/>
      <c r="U249" s="128"/>
      <c r="V249" s="374"/>
      <c r="W249" s="128"/>
      <c r="X249" s="130"/>
      <c r="Y249" s="956">
        <f t="shared" si="3"/>
        <v>240</v>
      </c>
    </row>
    <row r="250" spans="1:25">
      <c r="A250" s="276"/>
      <c r="B250" s="556"/>
      <c r="C250" s="556"/>
      <c r="D250" s="111"/>
      <c r="E250" s="128">
        <f>+G250-Adjustments!I250</f>
        <v>0</v>
      </c>
      <c r="F250" s="128"/>
      <c r="G250" s="128">
        <f>+Adjustments!AQ250</f>
        <v>0</v>
      </c>
      <c r="H250" s="128"/>
      <c r="I250" s="128">
        <f>SUM($F$250:$H$250)</f>
        <v>0</v>
      </c>
      <c r="J250" s="128">
        <f>+I250-'ROR-Model'!I250</f>
        <v>0</v>
      </c>
      <c r="K250" s="128"/>
      <c r="L250" s="128" t="s">
        <v>33</v>
      </c>
      <c r="M250" s="128">
        <f>VLOOKUP($L250,$L$2:$N$7,2,FALSE)*I250</f>
        <v>0</v>
      </c>
      <c r="N250" s="128">
        <f>VLOOKUP($L250,$L$2:$N$7,3,FALSE)*I250</f>
        <v>0</v>
      </c>
      <c r="O250" s="373"/>
      <c r="P250" s="290"/>
      <c r="Q250" s="128"/>
      <c r="R250" s="128"/>
      <c r="S250" s="290"/>
      <c r="T250" s="128"/>
      <c r="U250" s="128"/>
      <c r="V250" s="374"/>
      <c r="W250" s="128"/>
      <c r="X250" s="130"/>
      <c r="Y250" s="956">
        <f t="shared" si="3"/>
        <v>241</v>
      </c>
    </row>
    <row r="251" spans="1:25">
      <c r="A251" s="276"/>
      <c r="B251" s="1212"/>
      <c r="C251" s="1212"/>
      <c r="D251" s="111"/>
      <c r="E251" s="128">
        <f>+G251-Adjustments!I251</f>
        <v>0</v>
      </c>
      <c r="F251" s="128"/>
      <c r="G251" s="128"/>
      <c r="H251" s="128"/>
      <c r="I251" s="128"/>
      <c r="J251" s="128">
        <f>+I251-'ROR-Model'!I251</f>
        <v>0</v>
      </c>
      <c r="K251" s="128"/>
      <c r="L251" s="128"/>
      <c r="M251" s="128"/>
      <c r="N251" s="128"/>
      <c r="O251" s="373"/>
      <c r="P251" s="290"/>
      <c r="Q251" s="128"/>
      <c r="R251" s="128"/>
      <c r="S251" s="290"/>
      <c r="T251" s="128"/>
      <c r="U251" s="128"/>
      <c r="V251" s="374"/>
      <c r="W251" s="128"/>
      <c r="X251" s="130"/>
      <c r="Y251" s="956">
        <f t="shared" si="3"/>
        <v>242</v>
      </c>
    </row>
    <row r="252" spans="1:25">
      <c r="A252" s="276"/>
      <c r="B252" s="556"/>
      <c r="C252" s="556" t="s">
        <v>19</v>
      </c>
      <c r="D252" s="111"/>
      <c r="E252" s="128">
        <f>+G252-Adjustments!I252</f>
        <v>0</v>
      </c>
      <c r="F252" s="128">
        <f>Revenue!$F$251</f>
        <v>1113739</v>
      </c>
      <c r="G252" s="128">
        <f>+Adjustments!AQ252</f>
        <v>11109.15000000014</v>
      </c>
      <c r="H252" s="128"/>
      <c r="I252" s="128">
        <f>SUM($F$252:$H$252)</f>
        <v>1124848.1500000001</v>
      </c>
      <c r="J252" s="128">
        <f>+I252-'ROR-Model'!I252</f>
        <v>0</v>
      </c>
      <c r="K252" s="128"/>
      <c r="L252" s="128" t="s">
        <v>33</v>
      </c>
      <c r="M252" s="128">
        <f>VLOOKUP($L252,$L$2:$N$7,2,FALSE)*I252</f>
        <v>0</v>
      </c>
      <c r="N252" s="128">
        <f>VLOOKUP($L252,$L$2:$N$7,3,FALSE)*I252</f>
        <v>1124848.1500000001</v>
      </c>
      <c r="O252" s="373"/>
      <c r="P252" s="290" t="s">
        <v>849</v>
      </c>
      <c r="Q252" s="128">
        <f>IF(P252="G",M252,IF(P252="PT",0,ERR))</f>
        <v>0</v>
      </c>
      <c r="R252" s="128">
        <f>IF(P252="PT",M252,IF(P252="G",0,ERR))</f>
        <v>0</v>
      </c>
      <c r="S252" s="290" t="s">
        <v>849</v>
      </c>
      <c r="T252" s="128">
        <f>IF(S252="G",N252,IF(S252="PT",0,ERR))</f>
        <v>0</v>
      </c>
      <c r="U252" s="128">
        <f>IF(S252="PT",N252,IF(S252="G",0,ERR))</f>
        <v>1124848.1500000001</v>
      </c>
      <c r="V252" s="374"/>
      <c r="W252" s="128">
        <f>HLOOKUP($W$9,'ROR-Model'!$Q$10:$U$1267,Y252)</f>
        <v>0</v>
      </c>
      <c r="X252" s="130"/>
      <c r="Y252" s="956">
        <f t="shared" si="3"/>
        <v>243</v>
      </c>
    </row>
    <row r="253" spans="1:25">
      <c r="A253" s="276"/>
      <c r="B253" s="556"/>
      <c r="C253" s="556" t="s">
        <v>20</v>
      </c>
      <c r="D253" s="111"/>
      <c r="E253" s="146">
        <f>+G253-Adjustments!I253</f>
        <v>0</v>
      </c>
      <c r="F253" s="146">
        <f>SUM(F248:F252)</f>
        <v>1274807</v>
      </c>
      <c r="G253" s="146">
        <f>SUM(G248:G252)</f>
        <v>-15303.969999999856</v>
      </c>
      <c r="H253" s="146">
        <f>SUM(H248:H252)</f>
        <v>0</v>
      </c>
      <c r="I253" s="146">
        <f>SUM(I248:I252)</f>
        <v>1259503.0300000003</v>
      </c>
      <c r="J253" s="128">
        <f>+I253-'ROR-Model'!I253</f>
        <v>0</v>
      </c>
      <c r="K253" s="128"/>
      <c r="L253" s="146"/>
      <c r="M253" s="146">
        <f>SUM(M248:M252)</f>
        <v>0</v>
      </c>
      <c r="N253" s="146">
        <f>SUM(N248:N252)</f>
        <v>1259503.0300000003</v>
      </c>
      <c r="O253" s="373"/>
      <c r="P253" s="325"/>
      <c r="Q253" s="146">
        <f>SUM(Q248:Q252)</f>
        <v>0</v>
      </c>
      <c r="R253" s="146">
        <f>SUM(R248:R252)</f>
        <v>0</v>
      </c>
      <c r="S253" s="325"/>
      <c r="T253" s="146">
        <f>SUM(T248:T252)</f>
        <v>134654.88</v>
      </c>
      <c r="U253" s="146">
        <f>SUM(U248:U252)</f>
        <v>1124848.1500000001</v>
      </c>
      <c r="V253" s="374"/>
      <c r="W253" s="146">
        <f>HLOOKUP($W$9,'ROR-Model'!$Q$10:$U$1267,Y253)</f>
        <v>0</v>
      </c>
      <c r="X253" s="130"/>
      <c r="Y253" s="956">
        <f t="shared" si="3"/>
        <v>244</v>
      </c>
    </row>
    <row r="254" spans="1:25">
      <c r="A254" s="276"/>
      <c r="B254" s="556"/>
      <c r="C254" s="556"/>
      <c r="D254" s="111"/>
      <c r="E254" s="128">
        <f>+G254-Adjustments!I254</f>
        <v>0</v>
      </c>
      <c r="F254" s="128"/>
      <c r="G254" s="128"/>
      <c r="H254" s="128"/>
      <c r="I254" s="128"/>
      <c r="J254" s="128">
        <f>+I254-'ROR-Model'!I254</f>
        <v>0</v>
      </c>
      <c r="K254" s="128"/>
      <c r="L254" s="128"/>
      <c r="M254" s="128"/>
      <c r="N254" s="128"/>
      <c r="O254" s="373"/>
      <c r="P254" s="290"/>
      <c r="Q254" s="128"/>
      <c r="R254" s="128"/>
      <c r="S254" s="290"/>
      <c r="T254" s="128"/>
      <c r="U254" s="128"/>
      <c r="V254" s="374"/>
      <c r="W254" s="128"/>
      <c r="X254" s="130"/>
      <c r="Y254" s="956">
        <f t="shared" si="3"/>
        <v>245</v>
      </c>
    </row>
    <row r="255" spans="1:25">
      <c r="A255" s="276"/>
      <c r="B255" s="556"/>
      <c r="C255" s="556" t="s">
        <v>21</v>
      </c>
      <c r="D255" s="111"/>
      <c r="E255" s="128">
        <f>+G255-Adjustments!I255</f>
        <v>0</v>
      </c>
      <c r="F255" s="128">
        <f>Revenue!$F$254</f>
        <v>226222</v>
      </c>
      <c r="G255" s="128">
        <f>+Adjustments!AQ255</f>
        <v>8422</v>
      </c>
      <c r="H255" s="128"/>
      <c r="I255" s="128">
        <f>SUM($F$255:$H$255)</f>
        <v>234644</v>
      </c>
      <c r="J255" s="128">
        <f>+I255-'ROR-Model'!I255</f>
        <v>0</v>
      </c>
      <c r="K255" s="128"/>
      <c r="L255" s="128" t="s">
        <v>33</v>
      </c>
      <c r="M255" s="128">
        <f>VLOOKUP($L255,$L$2:$N$7,2,FALSE)*I255</f>
        <v>0</v>
      </c>
      <c r="N255" s="128">
        <f>VLOOKUP($L255,$L$2:$N$7,3,FALSE)*I255</f>
        <v>234644</v>
      </c>
      <c r="O255" s="373"/>
      <c r="P255" s="290" t="s">
        <v>850</v>
      </c>
      <c r="Q255" s="128">
        <f>IF(P255="G",M255,IF(P255="PT",0,ERR))</f>
        <v>0</v>
      </c>
      <c r="R255" s="128">
        <f>IF(P255="PT",M255,IF(P255="G",0,ERR))</f>
        <v>0</v>
      </c>
      <c r="S255" s="290" t="s">
        <v>850</v>
      </c>
      <c r="T255" s="128">
        <f>IF(S255="G",N255,IF(S255="PT",0,ERR))</f>
        <v>234644</v>
      </c>
      <c r="U255" s="128">
        <f>IF(S255="PT",N255,IF(S255="G",0,ERR))</f>
        <v>0</v>
      </c>
      <c r="V255" s="374"/>
      <c r="W255" s="128">
        <f>HLOOKUP($W$9,'ROR-Model'!$Q$10:$U$1267,Y255)</f>
        <v>0</v>
      </c>
      <c r="X255" s="130"/>
      <c r="Y255" s="956">
        <f t="shared" si="3"/>
        <v>246</v>
      </c>
    </row>
    <row r="256" spans="1:25">
      <c r="A256" s="276"/>
      <c r="B256" s="1212"/>
      <c r="C256" s="1212"/>
      <c r="D256" s="111"/>
      <c r="E256" s="128">
        <f>+G256-Adjustments!I256</f>
        <v>0</v>
      </c>
      <c r="F256" s="128"/>
      <c r="G256" s="128"/>
      <c r="H256" s="128"/>
      <c r="I256" s="128"/>
      <c r="J256" s="128">
        <f>+I256-'ROR-Model'!I256</f>
        <v>0</v>
      </c>
      <c r="K256" s="128"/>
      <c r="L256" s="128"/>
      <c r="M256" s="128"/>
      <c r="N256" s="128"/>
      <c r="O256" s="373"/>
      <c r="P256" s="290"/>
      <c r="Q256" s="128"/>
      <c r="R256" s="128"/>
      <c r="S256" s="290"/>
      <c r="T256" s="128"/>
      <c r="U256" s="128"/>
      <c r="V256" s="374"/>
      <c r="W256" s="128"/>
      <c r="X256" s="130"/>
      <c r="Y256" s="956">
        <f t="shared" si="3"/>
        <v>247</v>
      </c>
    </row>
    <row r="257" spans="1:25">
      <c r="A257" s="276"/>
      <c r="B257" s="556" t="s">
        <v>1400</v>
      </c>
      <c r="C257" s="556" t="s">
        <v>17</v>
      </c>
      <c r="D257" s="111"/>
      <c r="E257" s="128">
        <f>+G257-Adjustments!I257</f>
        <v>0</v>
      </c>
      <c r="F257" s="128">
        <f>Revenue!$F$256</f>
        <v>108144.04985849999</v>
      </c>
      <c r="G257" s="128">
        <f>+Adjustments!AQ257</f>
        <v>-23365.63985849997</v>
      </c>
      <c r="H257" s="128"/>
      <c r="I257" s="128">
        <f>SUM($F$257:$H$257)</f>
        <v>84778.410000000018</v>
      </c>
      <c r="J257" s="128">
        <f>+I257-'ROR-Model'!I257</f>
        <v>0</v>
      </c>
      <c r="K257" s="128"/>
      <c r="L257" s="128" t="s">
        <v>33</v>
      </c>
      <c r="M257" s="128">
        <f>VLOOKUP($L257,$L$2:$N$7,2,FALSE)*I257</f>
        <v>0</v>
      </c>
      <c r="N257" s="128">
        <f>VLOOKUP($L257,$L$2:$N$7,3,FALSE)*I257</f>
        <v>84778.410000000018</v>
      </c>
      <c r="O257" s="373"/>
      <c r="P257" s="290" t="s">
        <v>850</v>
      </c>
      <c r="Q257" s="128">
        <f>IF(P257="G",M257,IF(P257="PT",0,ERR))</f>
        <v>0</v>
      </c>
      <c r="R257" s="128">
        <f>IF(P257="PT",M257,IF(P257="G",0,ERR))</f>
        <v>0</v>
      </c>
      <c r="S257" s="290" t="s">
        <v>850</v>
      </c>
      <c r="T257" s="128">
        <f>IF(S257="G",N257,IF(S257="PT",0,ERR))</f>
        <v>84778.410000000018</v>
      </c>
      <c r="U257" s="128">
        <f>IF(S257="PT",N257,IF(S257="G",0,ERR))</f>
        <v>0</v>
      </c>
      <c r="V257" s="374"/>
      <c r="W257" s="128">
        <f>HLOOKUP($W$9,'ROR-Model'!$Q$10:$U$1267,Y257)</f>
        <v>0</v>
      </c>
      <c r="X257" s="130"/>
      <c r="Y257" s="956">
        <f t="shared" si="3"/>
        <v>248</v>
      </c>
    </row>
    <row r="258" spans="1:25">
      <c r="A258" s="276"/>
      <c r="B258" s="556"/>
      <c r="C258" s="556"/>
      <c r="D258" s="111"/>
      <c r="E258" s="128">
        <f>+G258-Adjustments!I258</f>
        <v>0</v>
      </c>
      <c r="F258" s="128"/>
      <c r="G258" s="128"/>
      <c r="H258" s="128"/>
      <c r="I258" s="128"/>
      <c r="J258" s="128">
        <f>+I258-'ROR-Model'!I258</f>
        <v>0</v>
      </c>
      <c r="K258" s="128"/>
      <c r="L258" s="128"/>
      <c r="M258" s="128"/>
      <c r="N258" s="128"/>
      <c r="O258" s="373"/>
      <c r="P258" s="290"/>
      <c r="Q258" s="128"/>
      <c r="R258" s="128"/>
      <c r="S258" s="290"/>
      <c r="T258" s="128"/>
      <c r="U258" s="128"/>
      <c r="V258" s="374"/>
      <c r="W258" s="128"/>
      <c r="X258" s="130"/>
      <c r="Y258" s="956">
        <f t="shared" si="3"/>
        <v>249</v>
      </c>
    </row>
    <row r="259" spans="1:25">
      <c r="A259" s="276"/>
      <c r="B259" s="556"/>
      <c r="C259" s="556"/>
      <c r="D259" s="111"/>
      <c r="E259" s="128">
        <f>+G259-Adjustments!I259</f>
        <v>0</v>
      </c>
      <c r="F259" s="128"/>
      <c r="G259" s="128">
        <f>+Adjustments!AQ259</f>
        <v>0</v>
      </c>
      <c r="H259" s="128"/>
      <c r="I259" s="128">
        <f>SUM($F$259:$H$259)</f>
        <v>0</v>
      </c>
      <c r="J259" s="128">
        <f>+I259-'ROR-Model'!I259</f>
        <v>0</v>
      </c>
      <c r="K259" s="128"/>
      <c r="L259" s="128" t="s">
        <v>33</v>
      </c>
      <c r="M259" s="128">
        <f>VLOOKUP($L259,$L$2:$N$7,2,FALSE)*I259</f>
        <v>0</v>
      </c>
      <c r="N259" s="128">
        <f>VLOOKUP($L259,$L$2:$N$7,3,FALSE)*I259</f>
        <v>0</v>
      </c>
      <c r="O259" s="373"/>
      <c r="P259" s="290"/>
      <c r="Q259" s="128"/>
      <c r="R259" s="128"/>
      <c r="S259" s="290"/>
      <c r="T259" s="128"/>
      <c r="U259" s="128"/>
      <c r="V259" s="374"/>
      <c r="W259" s="128"/>
      <c r="X259" s="130"/>
      <c r="Y259" s="956">
        <f t="shared" si="3"/>
        <v>250</v>
      </c>
    </row>
    <row r="260" spans="1:25">
      <c r="A260" s="276"/>
      <c r="B260" s="1212"/>
      <c r="C260" s="1212"/>
      <c r="D260" s="111"/>
      <c r="E260" s="128">
        <f>+G260-Adjustments!I260</f>
        <v>0</v>
      </c>
      <c r="F260" s="128"/>
      <c r="G260" s="128"/>
      <c r="H260" s="128"/>
      <c r="I260" s="128"/>
      <c r="J260" s="128">
        <f>+I260-'ROR-Model'!I260</f>
        <v>0</v>
      </c>
      <c r="K260" s="128"/>
      <c r="L260" s="128"/>
      <c r="M260" s="128"/>
      <c r="N260" s="128"/>
      <c r="O260" s="373"/>
      <c r="P260" s="290"/>
      <c r="Q260" s="128"/>
      <c r="R260" s="128"/>
      <c r="S260" s="290"/>
      <c r="T260" s="128"/>
      <c r="U260" s="128"/>
      <c r="V260" s="374"/>
      <c r="W260" s="128"/>
      <c r="X260" s="130"/>
      <c r="Y260" s="956">
        <f t="shared" si="3"/>
        <v>251</v>
      </c>
    </row>
    <row r="261" spans="1:25">
      <c r="A261" s="276"/>
      <c r="B261" s="556"/>
      <c r="C261" s="556" t="s">
        <v>19</v>
      </c>
      <c r="D261" s="111"/>
      <c r="E261" s="128">
        <f>+G261-Adjustments!I261</f>
        <v>0</v>
      </c>
      <c r="F261" s="128">
        <f>Revenue!$F$260</f>
        <v>63657.490141500006</v>
      </c>
      <c r="G261" s="128">
        <f>+Adjustments!AQ261</f>
        <v>5321.2098584999912</v>
      </c>
      <c r="H261" s="128"/>
      <c r="I261" s="128">
        <f>SUM($F$261:$H$261)</f>
        <v>68978.7</v>
      </c>
      <c r="J261" s="128">
        <f>+I261-'ROR-Model'!I261</f>
        <v>0</v>
      </c>
      <c r="K261" s="128"/>
      <c r="L261" s="128" t="s">
        <v>33</v>
      </c>
      <c r="M261" s="128">
        <f>VLOOKUP($L261,$L$2:$N$7,2,FALSE)*I261</f>
        <v>0</v>
      </c>
      <c r="N261" s="128">
        <f>VLOOKUP($L261,$L$2:$N$7,3,FALSE)*I261</f>
        <v>68978.7</v>
      </c>
      <c r="O261" s="373"/>
      <c r="P261" s="290" t="s">
        <v>849</v>
      </c>
      <c r="Q261" s="128">
        <f>IF(P261="G",M261,IF(P261="PT",0,ERR))</f>
        <v>0</v>
      </c>
      <c r="R261" s="128">
        <f>IF(P261="PT",M261,IF(P261="G",0,ERR))</f>
        <v>0</v>
      </c>
      <c r="S261" s="290" t="s">
        <v>849</v>
      </c>
      <c r="T261" s="128">
        <f>IF(S261="G",N261,IF(S261="PT",0,ERR))</f>
        <v>0</v>
      </c>
      <c r="U261" s="128">
        <f>IF(S261="PT",N261,IF(S261="G",0,ERR))</f>
        <v>68978.7</v>
      </c>
      <c r="V261" s="374"/>
      <c r="W261" s="128">
        <f>HLOOKUP($W$9,'ROR-Model'!$Q$10:$U$1267,Y261)</f>
        <v>0</v>
      </c>
      <c r="X261" s="130"/>
      <c r="Y261" s="956">
        <f t="shared" si="3"/>
        <v>252</v>
      </c>
    </row>
    <row r="262" spans="1:25">
      <c r="A262" s="276"/>
      <c r="B262" s="556"/>
      <c r="C262" s="556" t="s">
        <v>20</v>
      </c>
      <c r="D262" s="111"/>
      <c r="E262" s="146">
        <f>+G262-Adjustments!I262</f>
        <v>0</v>
      </c>
      <c r="F262" s="146">
        <f>SUM(F257:F261)</f>
        <v>171801.53999999998</v>
      </c>
      <c r="G262" s="146">
        <f>SUM(G257:G261)</f>
        <v>-18044.429999999978</v>
      </c>
      <c r="H262" s="146">
        <f>SUM(H257:H261)</f>
        <v>0</v>
      </c>
      <c r="I262" s="146">
        <f>SUM(I257:I261)</f>
        <v>153757.11000000002</v>
      </c>
      <c r="J262" s="128">
        <f>+I262-'ROR-Model'!I262</f>
        <v>0</v>
      </c>
      <c r="K262" s="128"/>
      <c r="L262" s="146"/>
      <c r="M262" s="146">
        <f>SUM(M257:M261)</f>
        <v>0</v>
      </c>
      <c r="N262" s="146">
        <f>SUM(N257:N261)</f>
        <v>153757.11000000002</v>
      </c>
      <c r="O262" s="373"/>
      <c r="P262" s="325"/>
      <c r="Q262" s="146">
        <f>SUM(Q257:Q261)</f>
        <v>0</v>
      </c>
      <c r="R262" s="146">
        <f>SUM(R257:R261)</f>
        <v>0</v>
      </c>
      <c r="S262" s="325"/>
      <c r="T262" s="146">
        <f>SUM(T257:T261)</f>
        <v>84778.410000000018</v>
      </c>
      <c r="U262" s="146">
        <f>SUM(U257:U261)</f>
        <v>68978.7</v>
      </c>
      <c r="V262" s="374"/>
      <c r="W262" s="146">
        <f>HLOOKUP($W$9,'ROR-Model'!$Q$10:$U$1267,Y262)</f>
        <v>0</v>
      </c>
      <c r="X262" s="130"/>
      <c r="Y262" s="956">
        <f t="shared" si="3"/>
        <v>253</v>
      </c>
    </row>
    <row r="263" spans="1:25">
      <c r="A263" s="276"/>
      <c r="B263" s="556"/>
      <c r="C263" s="556"/>
      <c r="D263" s="111"/>
      <c r="E263" s="128">
        <f>+G263-Adjustments!I263</f>
        <v>0</v>
      </c>
      <c r="F263" s="128"/>
      <c r="G263" s="128"/>
      <c r="H263" s="128"/>
      <c r="I263" s="128"/>
      <c r="J263" s="128">
        <f>+I263-'ROR-Model'!I263</f>
        <v>0</v>
      </c>
      <c r="K263" s="128"/>
      <c r="L263" s="128"/>
      <c r="M263" s="128"/>
      <c r="N263" s="128"/>
      <c r="O263" s="373"/>
      <c r="P263" s="290"/>
      <c r="Q263" s="128"/>
      <c r="R263" s="128"/>
      <c r="S263" s="290"/>
      <c r="T263" s="128"/>
      <c r="U263" s="128"/>
      <c r="V263" s="374"/>
      <c r="W263" s="128"/>
      <c r="X263" s="130"/>
      <c r="Y263" s="956">
        <f t="shared" si="3"/>
        <v>254</v>
      </c>
    </row>
    <row r="264" spans="1:25">
      <c r="A264" s="276"/>
      <c r="B264" s="556"/>
      <c r="C264" s="556" t="s">
        <v>21</v>
      </c>
      <c r="D264" s="111"/>
      <c r="E264" s="128">
        <f>+G264-Adjustments!I264</f>
        <v>0</v>
      </c>
      <c r="F264" s="128">
        <f>Revenue!$F$263</f>
        <v>13051.5</v>
      </c>
      <c r="G264" s="128">
        <f>+Adjustments!AQ264</f>
        <v>1337.5</v>
      </c>
      <c r="H264" s="128"/>
      <c r="I264" s="128">
        <f>SUM($F$264:$H$264)</f>
        <v>14389</v>
      </c>
      <c r="J264" s="128">
        <f>+I264-'ROR-Model'!I264</f>
        <v>0</v>
      </c>
      <c r="K264" s="128"/>
      <c r="L264" s="128" t="s">
        <v>33</v>
      </c>
      <c r="M264" s="128">
        <f>VLOOKUP($L264,$L$2:$N$7,2,FALSE)*I264</f>
        <v>0</v>
      </c>
      <c r="N264" s="128">
        <f>VLOOKUP($L264,$L$2:$N$7,3,FALSE)*I264</f>
        <v>14389</v>
      </c>
      <c r="O264" s="373"/>
      <c r="P264" s="290" t="s">
        <v>850</v>
      </c>
      <c r="Q264" s="128">
        <f>IF(P264="G",M264,IF(P264="PT",0,ERR))</f>
        <v>0</v>
      </c>
      <c r="R264" s="128">
        <f>IF(P264="PT",M264,IF(P264="G",0,ERR))</f>
        <v>0</v>
      </c>
      <c r="S264" s="290" t="s">
        <v>850</v>
      </c>
      <c r="T264" s="128">
        <f>IF(S264="G",N264,IF(S264="PT",0,ERR))</f>
        <v>14389</v>
      </c>
      <c r="U264" s="128">
        <f>IF(S264="PT",N264,IF(S264="G",0,ERR))</f>
        <v>0</v>
      </c>
      <c r="V264" s="374"/>
      <c r="W264" s="128">
        <f>HLOOKUP($W$9,'ROR-Model'!$Q$10:$U$1267,Y264)</f>
        <v>0</v>
      </c>
      <c r="X264" s="130"/>
      <c r="Y264" s="956">
        <f t="shared" si="3"/>
        <v>255</v>
      </c>
    </row>
    <row r="265" spans="1:25">
      <c r="A265" s="276"/>
      <c r="B265" s="1212"/>
      <c r="C265" s="1212"/>
      <c r="D265" s="111"/>
      <c r="E265" s="128">
        <f>+G265-Adjustments!I265</f>
        <v>0</v>
      </c>
      <c r="F265" s="128"/>
      <c r="G265" s="128"/>
      <c r="H265" s="128"/>
      <c r="I265" s="128"/>
      <c r="J265" s="128">
        <f>+I265-'ROR-Model'!I265</f>
        <v>0</v>
      </c>
      <c r="K265" s="128"/>
      <c r="L265" s="128"/>
      <c r="M265" s="128"/>
      <c r="N265" s="128"/>
      <c r="O265" s="373"/>
      <c r="P265" s="290"/>
      <c r="Q265" s="128"/>
      <c r="R265" s="128"/>
      <c r="S265" s="290"/>
      <c r="T265" s="128"/>
      <c r="U265" s="128"/>
      <c r="V265" s="374"/>
      <c r="W265" s="128"/>
      <c r="X265" s="130"/>
      <c r="Y265" s="956">
        <f t="shared" si="3"/>
        <v>256</v>
      </c>
    </row>
    <row r="266" spans="1:25">
      <c r="A266" s="276"/>
      <c r="B266" s="556" t="s">
        <v>1349</v>
      </c>
      <c r="C266" s="556" t="s">
        <v>17</v>
      </c>
      <c r="D266" s="111"/>
      <c r="E266" s="128">
        <f>+G266-Adjustments!I266</f>
        <v>0</v>
      </c>
      <c r="F266" s="128">
        <f>Revenue!$F$265</f>
        <v>0</v>
      </c>
      <c r="G266" s="128">
        <f>+Adjustments!AQ266</f>
        <v>0</v>
      </c>
      <c r="H266" s="128"/>
      <c r="I266" s="128">
        <f>SUM($F$266:$H$266)</f>
        <v>0</v>
      </c>
      <c r="J266" s="128">
        <f>+I266-'ROR-Model'!I266</f>
        <v>0</v>
      </c>
      <c r="K266" s="128"/>
      <c r="L266" s="128" t="s">
        <v>33</v>
      </c>
      <c r="M266" s="128">
        <f>VLOOKUP($L266,$L$2:$N$7,2,FALSE)*I266</f>
        <v>0</v>
      </c>
      <c r="N266" s="128">
        <f>VLOOKUP($L266,$L$2:$N$7,3,FALSE)*I266</f>
        <v>0</v>
      </c>
      <c r="O266" s="373"/>
      <c r="P266" s="290" t="s">
        <v>850</v>
      </c>
      <c r="Q266" s="128">
        <f>IF(P266="G",M266,IF(P266="PT",0,ERR))</f>
        <v>0</v>
      </c>
      <c r="R266" s="128">
        <f>IF(P266="PT",M266,IF(P266="G",0,ERR))</f>
        <v>0</v>
      </c>
      <c r="S266" s="290" t="s">
        <v>850</v>
      </c>
      <c r="T266" s="128">
        <f>IF(S266="G",N266,IF(S266="PT",0,ERR))</f>
        <v>0</v>
      </c>
      <c r="U266" s="128">
        <f>IF(S266="PT",N266,IF(S266="G",0,ERR))</f>
        <v>0</v>
      </c>
      <c r="V266" s="374"/>
      <c r="W266" s="128">
        <f>HLOOKUP($W$9,'ROR-Model'!$Q$10:$U$1267,Y266)</f>
        <v>0</v>
      </c>
      <c r="X266" s="130"/>
      <c r="Y266" s="956">
        <f t="shared" si="3"/>
        <v>257</v>
      </c>
    </row>
    <row r="267" spans="1:25">
      <c r="A267" s="276"/>
      <c r="B267" s="556"/>
      <c r="C267" s="556"/>
      <c r="D267" s="111"/>
      <c r="E267" s="128">
        <f>+G267-Adjustments!I267</f>
        <v>0</v>
      </c>
      <c r="F267" s="128"/>
      <c r="G267" s="128"/>
      <c r="H267" s="128"/>
      <c r="I267" s="128"/>
      <c r="J267" s="128">
        <f>+I267-'ROR-Model'!I267</f>
        <v>0</v>
      </c>
      <c r="K267" s="128"/>
      <c r="L267" s="128"/>
      <c r="M267" s="128"/>
      <c r="N267" s="128"/>
      <c r="O267" s="373"/>
      <c r="P267" s="290"/>
      <c r="Q267" s="128"/>
      <c r="R267" s="128"/>
      <c r="S267" s="290"/>
      <c r="T267" s="128"/>
      <c r="U267" s="128"/>
      <c r="V267" s="374"/>
      <c r="W267" s="128"/>
      <c r="X267" s="130"/>
      <c r="Y267" s="956">
        <f t="shared" si="3"/>
        <v>258</v>
      </c>
    </row>
    <row r="268" spans="1:25">
      <c r="A268" s="276"/>
      <c r="B268" s="556"/>
      <c r="C268" s="556"/>
      <c r="D268" s="111"/>
      <c r="E268" s="128">
        <f>+G268-Adjustments!I268</f>
        <v>0</v>
      </c>
      <c r="F268" s="128"/>
      <c r="G268" s="128">
        <f>+Adjustments!AQ268</f>
        <v>0</v>
      </c>
      <c r="H268" s="128"/>
      <c r="I268" s="128">
        <f>SUM($F$268:$H$268)</f>
        <v>0</v>
      </c>
      <c r="J268" s="128">
        <f>+I268-'ROR-Model'!I268</f>
        <v>0</v>
      </c>
      <c r="K268" s="128"/>
      <c r="L268" s="128" t="s">
        <v>33</v>
      </c>
      <c r="M268" s="128">
        <f>VLOOKUP($L268,$L$2:$N$7,2,FALSE)*I268</f>
        <v>0</v>
      </c>
      <c r="N268" s="128">
        <f>VLOOKUP($L268,$L$2:$N$7,3,FALSE)*I268</f>
        <v>0</v>
      </c>
      <c r="O268" s="373"/>
      <c r="P268" s="290"/>
      <c r="Q268" s="128"/>
      <c r="R268" s="128"/>
      <c r="S268" s="290"/>
      <c r="T268" s="128"/>
      <c r="U268" s="128"/>
      <c r="V268" s="374"/>
      <c r="W268" s="128"/>
      <c r="X268" s="130"/>
      <c r="Y268" s="956">
        <f t="shared" ref="Y268:Y333" si="5">Y267+1</f>
        <v>259</v>
      </c>
    </row>
    <row r="269" spans="1:25">
      <c r="A269" s="276"/>
      <c r="B269" s="1212"/>
      <c r="C269" s="1212"/>
      <c r="D269" s="111"/>
      <c r="E269" s="128">
        <f>+G269-Adjustments!I269</f>
        <v>0</v>
      </c>
      <c r="F269" s="128"/>
      <c r="G269" s="128"/>
      <c r="H269" s="128"/>
      <c r="I269" s="128"/>
      <c r="J269" s="128">
        <f>+I269-'ROR-Model'!I269</f>
        <v>0</v>
      </c>
      <c r="K269" s="128"/>
      <c r="L269" s="128"/>
      <c r="M269" s="128"/>
      <c r="N269" s="128"/>
      <c r="O269" s="373"/>
      <c r="P269" s="290"/>
      <c r="Q269" s="128"/>
      <c r="R269" s="128"/>
      <c r="S269" s="290"/>
      <c r="T269" s="128"/>
      <c r="U269" s="128"/>
      <c r="V269" s="374"/>
      <c r="W269" s="128"/>
      <c r="X269" s="130"/>
      <c r="Y269" s="956">
        <f t="shared" si="5"/>
        <v>260</v>
      </c>
    </row>
    <row r="270" spans="1:25">
      <c r="A270" s="276"/>
      <c r="B270" s="556"/>
      <c r="C270" s="556" t="s">
        <v>19</v>
      </c>
      <c r="D270" s="111"/>
      <c r="E270" s="128">
        <f>+G270-Adjustments!I270</f>
        <v>0</v>
      </c>
      <c r="F270" s="128">
        <f>Revenue!$F$269</f>
        <v>0</v>
      </c>
      <c r="G270" s="128">
        <f>+Adjustments!AQ270</f>
        <v>0</v>
      </c>
      <c r="H270" s="128"/>
      <c r="I270" s="128">
        <f>SUM($F$270:$H$270)</f>
        <v>0</v>
      </c>
      <c r="J270" s="128">
        <f>+I270-'ROR-Model'!I270</f>
        <v>0</v>
      </c>
      <c r="K270" s="128"/>
      <c r="L270" s="128" t="s">
        <v>33</v>
      </c>
      <c r="M270" s="128">
        <f>VLOOKUP($L270,$L$2:$N$7,2,FALSE)*I270</f>
        <v>0</v>
      </c>
      <c r="N270" s="128">
        <f>VLOOKUP($L270,$L$2:$N$7,3,FALSE)*I270</f>
        <v>0</v>
      </c>
      <c r="O270" s="373"/>
      <c r="P270" s="290" t="s">
        <v>849</v>
      </c>
      <c r="Q270" s="128">
        <f>IF(P270="G",M270,IF(P270="PT",0,ERR))</f>
        <v>0</v>
      </c>
      <c r="R270" s="128">
        <f>IF(P270="PT",M270,IF(P270="G",0,ERR))</f>
        <v>0</v>
      </c>
      <c r="S270" s="290" t="s">
        <v>849</v>
      </c>
      <c r="T270" s="128">
        <f>IF(S270="G",N270,IF(S270="PT",0,ERR))</f>
        <v>0</v>
      </c>
      <c r="U270" s="128">
        <f>IF(S270="PT",N270,IF(S270="G",0,ERR))</f>
        <v>0</v>
      </c>
      <c r="V270" s="374"/>
      <c r="W270" s="128">
        <f>HLOOKUP($W$9,'ROR-Model'!$Q$10:$U$1267,Y270)</f>
        <v>0</v>
      </c>
      <c r="X270" s="130"/>
      <c r="Y270" s="956">
        <f t="shared" si="5"/>
        <v>261</v>
      </c>
    </row>
    <row r="271" spans="1:25">
      <c r="A271" s="276"/>
      <c r="B271" s="556"/>
      <c r="C271" s="556" t="s">
        <v>20</v>
      </c>
      <c r="D271" s="111"/>
      <c r="E271" s="146">
        <f>+G271-Adjustments!I271</f>
        <v>0</v>
      </c>
      <c r="F271" s="146">
        <f>SUM(F266:F270)</f>
        <v>0</v>
      </c>
      <c r="G271" s="146">
        <f>SUM(G266:G270)</f>
        <v>0</v>
      </c>
      <c r="H271" s="146">
        <f>SUM(H266:H270)</f>
        <v>0</v>
      </c>
      <c r="I271" s="146">
        <f>SUM(I266:I270)</f>
        <v>0</v>
      </c>
      <c r="J271" s="128">
        <f>+I271-'ROR-Model'!I271</f>
        <v>0</v>
      </c>
      <c r="K271" s="128"/>
      <c r="L271" s="146"/>
      <c r="M271" s="146">
        <f>SUM(M266:M270)</f>
        <v>0</v>
      </c>
      <c r="N271" s="146">
        <f>SUM(N266:N270)</f>
        <v>0</v>
      </c>
      <c r="O271" s="373"/>
      <c r="P271" s="325"/>
      <c r="Q271" s="146">
        <f>SUM(Q266:Q270)</f>
        <v>0</v>
      </c>
      <c r="R271" s="146">
        <f>SUM(R266:R270)</f>
        <v>0</v>
      </c>
      <c r="S271" s="325"/>
      <c r="T271" s="146">
        <f>SUM(T266:T270)</f>
        <v>0</v>
      </c>
      <c r="U271" s="146">
        <f>SUM(U266:U270)</f>
        <v>0</v>
      </c>
      <c r="V271" s="374"/>
      <c r="W271" s="146">
        <f>HLOOKUP($W$9,'ROR-Model'!$Q$10:$U$1267,Y271)</f>
        <v>0</v>
      </c>
      <c r="X271" s="130"/>
      <c r="Y271" s="956">
        <f t="shared" si="5"/>
        <v>262</v>
      </c>
    </row>
    <row r="272" spans="1:25">
      <c r="A272" s="276"/>
      <c r="B272" s="556"/>
      <c r="C272" s="556"/>
      <c r="D272" s="111"/>
      <c r="E272" s="128">
        <f>+G272-Adjustments!I272</f>
        <v>0</v>
      </c>
      <c r="F272" s="128"/>
      <c r="G272" s="128"/>
      <c r="H272" s="128"/>
      <c r="I272" s="128"/>
      <c r="J272" s="128">
        <f>+I272-'ROR-Model'!I272</f>
        <v>0</v>
      </c>
      <c r="K272" s="128"/>
      <c r="L272" s="128"/>
      <c r="M272" s="128"/>
      <c r="N272" s="128"/>
      <c r="O272" s="373"/>
      <c r="P272" s="290"/>
      <c r="Q272" s="128"/>
      <c r="R272" s="128"/>
      <c r="S272" s="290"/>
      <c r="T272" s="128"/>
      <c r="U272" s="128"/>
      <c r="V272" s="374"/>
      <c r="W272" s="128"/>
      <c r="X272" s="130"/>
      <c r="Y272" s="956">
        <f t="shared" si="5"/>
        <v>263</v>
      </c>
    </row>
    <row r="273" spans="1:25">
      <c r="A273" s="276"/>
      <c r="B273" s="556"/>
      <c r="C273" s="556" t="s">
        <v>21</v>
      </c>
      <c r="D273" s="111"/>
      <c r="E273" s="128">
        <f>+G273-Adjustments!I273</f>
        <v>0</v>
      </c>
      <c r="F273" s="128">
        <f>Revenue!$F$272</f>
        <v>0</v>
      </c>
      <c r="G273" s="128">
        <f>+Adjustments!AQ273</f>
        <v>0</v>
      </c>
      <c r="H273" s="128"/>
      <c r="I273" s="128">
        <f>SUM($F$273:$H$273)</f>
        <v>0</v>
      </c>
      <c r="J273" s="128">
        <f>+I273-'ROR-Model'!I273</f>
        <v>0</v>
      </c>
      <c r="K273" s="128"/>
      <c r="L273" s="128" t="s">
        <v>33</v>
      </c>
      <c r="M273" s="128">
        <f>VLOOKUP($L273,$L$2:$N$7,2,FALSE)*I273</f>
        <v>0</v>
      </c>
      <c r="N273" s="128">
        <f>VLOOKUP($L273,$L$2:$N$7,3,FALSE)*I273</f>
        <v>0</v>
      </c>
      <c r="O273" s="373"/>
      <c r="P273" s="290" t="s">
        <v>850</v>
      </c>
      <c r="Q273" s="128">
        <f>IF(P273="G",M273,IF(P273="PT",0,ERR))</f>
        <v>0</v>
      </c>
      <c r="R273" s="128">
        <f>IF(P273="PT",M273,IF(P273="G",0,ERR))</f>
        <v>0</v>
      </c>
      <c r="S273" s="290" t="s">
        <v>850</v>
      </c>
      <c r="T273" s="128">
        <f>IF(S273="G",N273,IF(S273="PT",0,ERR))</f>
        <v>0</v>
      </c>
      <c r="U273" s="128">
        <f>IF(S273="PT",N273,IF(S273="G",0,ERR))</f>
        <v>0</v>
      </c>
      <c r="V273" s="374"/>
      <c r="W273" s="128">
        <f>HLOOKUP($W$9,'ROR-Model'!$Q$10:$U$1267,Y273)</f>
        <v>0</v>
      </c>
      <c r="X273" s="130"/>
      <c r="Y273" s="956">
        <f t="shared" si="5"/>
        <v>264</v>
      </c>
    </row>
    <row r="274" spans="1:25">
      <c r="A274" s="276"/>
      <c r="B274" s="1212"/>
      <c r="C274" s="1212"/>
      <c r="D274" s="111"/>
      <c r="E274" s="128">
        <f>+G274-Adjustments!I274</f>
        <v>0</v>
      </c>
      <c r="F274" s="128"/>
      <c r="G274" s="128"/>
      <c r="H274" s="128"/>
      <c r="I274" s="128"/>
      <c r="J274" s="128">
        <f>+I274-'ROR-Model'!I274</f>
        <v>0</v>
      </c>
      <c r="K274" s="128"/>
      <c r="L274" s="128"/>
      <c r="M274" s="128"/>
      <c r="N274" s="128"/>
      <c r="O274" s="373"/>
      <c r="P274" s="290"/>
      <c r="Q274" s="128"/>
      <c r="R274" s="128"/>
      <c r="S274" s="290"/>
      <c r="T274" s="128"/>
      <c r="U274" s="128"/>
      <c r="V274" s="374"/>
      <c r="W274" s="128"/>
      <c r="X274" s="130"/>
      <c r="Y274" s="956">
        <f t="shared" si="5"/>
        <v>265</v>
      </c>
    </row>
    <row r="275" spans="1:25">
      <c r="A275" s="276"/>
      <c r="B275" s="556" t="s">
        <v>160</v>
      </c>
      <c r="C275" s="1212" t="s">
        <v>17</v>
      </c>
      <c r="D275" s="111"/>
      <c r="E275" s="128">
        <f>+G275-Adjustments!I275</f>
        <v>0</v>
      </c>
      <c r="F275" s="128">
        <f>Revenue!$F$274</f>
        <v>33564</v>
      </c>
      <c r="G275" s="128">
        <f>+Adjustments!AQ275</f>
        <v>-3372.0299999999988</v>
      </c>
      <c r="H275" s="128"/>
      <c r="I275" s="128">
        <f>SUM($F$275:$H$275)</f>
        <v>30191.97</v>
      </c>
      <c r="J275" s="128">
        <f>+I275-'ROR-Model'!I275</f>
        <v>0</v>
      </c>
      <c r="K275" s="128"/>
      <c r="L275" s="128" t="s">
        <v>33</v>
      </c>
      <c r="M275" s="128">
        <f>VLOOKUP($L275,$L$2:$N$7,2,FALSE)*I275</f>
        <v>0</v>
      </c>
      <c r="N275" s="128">
        <f>VLOOKUP($L275,$L$2:$N$7,3,FALSE)*I275</f>
        <v>30191.97</v>
      </c>
      <c r="O275" s="373"/>
      <c r="P275" s="290" t="s">
        <v>850</v>
      </c>
      <c r="Q275" s="128">
        <f>IF(P275="G",M275,IF(P275="PT",0,ERR))</f>
        <v>0</v>
      </c>
      <c r="R275" s="128">
        <f>IF(P275="PT",M275,IF(P275="G",0,ERR))</f>
        <v>0</v>
      </c>
      <c r="S275" s="290" t="s">
        <v>849</v>
      </c>
      <c r="T275" s="128">
        <f>IF(S275="G",N275,IF(S275="PT",0,ERR))</f>
        <v>0</v>
      </c>
      <c r="U275" s="128">
        <f>IF(S275="PT",N275,IF(S275="G",0,ERR))</f>
        <v>30191.97</v>
      </c>
      <c r="V275" s="374"/>
      <c r="W275" s="128">
        <f>HLOOKUP($W$9,'ROR-Model'!$Q$10:$U$1267,Y275)</f>
        <v>0</v>
      </c>
      <c r="X275" s="130"/>
      <c r="Y275" s="956">
        <f t="shared" si="5"/>
        <v>266</v>
      </c>
    </row>
    <row r="276" spans="1:25">
      <c r="A276" s="276"/>
      <c r="B276" s="1212"/>
      <c r="C276" s="1212"/>
      <c r="D276" s="189" t="s">
        <v>666</v>
      </c>
      <c r="E276" s="128">
        <f>+G276-Adjustments!I276</f>
        <v>0</v>
      </c>
      <c r="F276" s="128"/>
      <c r="G276" s="128"/>
      <c r="H276" s="128"/>
      <c r="I276" s="128"/>
      <c r="J276" s="128">
        <f>+I276-'ROR-Model'!I276</f>
        <v>0</v>
      </c>
      <c r="K276" s="128"/>
      <c r="L276" s="128"/>
      <c r="M276" s="128"/>
      <c r="N276" s="128"/>
      <c r="O276" s="373"/>
      <c r="P276" s="290"/>
      <c r="Q276" s="128"/>
      <c r="R276" s="128"/>
      <c r="S276" s="290"/>
      <c r="T276" s="128"/>
      <c r="U276" s="128"/>
      <c r="V276" s="374"/>
      <c r="W276" s="128"/>
      <c r="X276" s="130"/>
      <c r="Y276" s="956">
        <f t="shared" si="5"/>
        <v>267</v>
      </c>
    </row>
    <row r="277" spans="1:25">
      <c r="A277" s="276"/>
      <c r="B277" s="1212"/>
      <c r="C277" s="1212" t="s">
        <v>18</v>
      </c>
      <c r="D277" s="111"/>
      <c r="E277" s="128">
        <f>+G277-Adjustments!I277</f>
        <v>0</v>
      </c>
      <c r="F277" s="128">
        <f>Revenue!$F$276</f>
        <v>-338</v>
      </c>
      <c r="G277" s="128">
        <f>+Adjustments!AQ277</f>
        <v>26522.559999999998</v>
      </c>
      <c r="H277" s="128"/>
      <c r="I277" s="128">
        <f>SUM($F$277:$H$277)</f>
        <v>26184.559999999998</v>
      </c>
      <c r="J277" s="128">
        <f>+I277-'ROR-Model'!I277</f>
        <v>0</v>
      </c>
      <c r="K277" s="128"/>
      <c r="L277" s="128" t="s">
        <v>33</v>
      </c>
      <c r="M277" s="128">
        <f>VLOOKUP($L277,$L$2:$N$7,2,FALSE)*I277</f>
        <v>0</v>
      </c>
      <c r="N277" s="128">
        <f>VLOOKUP($L277,$L$2:$N$7,3,FALSE)*I277</f>
        <v>26184.559999999998</v>
      </c>
      <c r="O277" s="373"/>
      <c r="P277" s="290"/>
      <c r="Q277" s="128"/>
      <c r="R277" s="128"/>
      <c r="S277" s="290" t="s">
        <v>849</v>
      </c>
      <c r="T277" s="128">
        <f>IF(S277="G",N277,IF(S277="PT",0,ERR))</f>
        <v>0</v>
      </c>
      <c r="U277" s="128">
        <f>IF(S277="PT",N277,IF(S277="G",0,ERR))</f>
        <v>26184.559999999998</v>
      </c>
      <c r="V277" s="374"/>
      <c r="W277" s="128">
        <f>HLOOKUP($W$9,'ROR-Model'!$Q$10:$U$1267,Y277)</f>
        <v>0</v>
      </c>
      <c r="X277" s="130"/>
      <c r="Y277" s="956">
        <f t="shared" si="5"/>
        <v>268</v>
      </c>
    </row>
    <row r="278" spans="1:25">
      <c r="A278" s="276"/>
      <c r="B278" s="1212"/>
      <c r="C278" s="1212"/>
      <c r="D278" s="111"/>
      <c r="E278" s="128">
        <f>+G278-Adjustments!I278</f>
        <v>0</v>
      </c>
      <c r="F278" s="128"/>
      <c r="G278" s="128"/>
      <c r="H278" s="128"/>
      <c r="I278" s="128"/>
      <c r="J278" s="128">
        <f>+I278-'ROR-Model'!I278</f>
        <v>0</v>
      </c>
      <c r="K278" s="128"/>
      <c r="L278" s="128"/>
      <c r="M278" s="128"/>
      <c r="N278" s="128"/>
      <c r="O278" s="373"/>
      <c r="P278" s="290"/>
      <c r="Q278" s="128"/>
      <c r="R278" s="128"/>
      <c r="S278" s="290"/>
      <c r="T278" s="128"/>
      <c r="U278" s="128"/>
      <c r="V278" s="374"/>
      <c r="W278" s="128"/>
      <c r="X278" s="130"/>
      <c r="Y278" s="956">
        <f t="shared" si="5"/>
        <v>269</v>
      </c>
    </row>
    <row r="279" spans="1:25">
      <c r="A279" s="276"/>
      <c r="B279" s="556"/>
      <c r="C279" s="1212" t="s">
        <v>19</v>
      </c>
      <c r="D279" s="111"/>
      <c r="E279" s="128">
        <f>+G279-Adjustments!I279</f>
        <v>0</v>
      </c>
      <c r="F279" s="128">
        <f>Revenue!$F$278</f>
        <v>407773</v>
      </c>
      <c r="G279" s="128">
        <f>+Adjustments!AQ279</f>
        <v>-7133.9499999999534</v>
      </c>
      <c r="H279" s="128"/>
      <c r="I279" s="128">
        <f>SUM($F$279:$H$279)</f>
        <v>400639.05000000005</v>
      </c>
      <c r="J279" s="128">
        <f>+I279-'ROR-Model'!I279</f>
        <v>0</v>
      </c>
      <c r="K279" s="128"/>
      <c r="L279" s="128" t="s">
        <v>33</v>
      </c>
      <c r="M279" s="128">
        <f>VLOOKUP($L279,$L$2:$N$7,2,FALSE)*I279</f>
        <v>0</v>
      </c>
      <c r="N279" s="128">
        <f>VLOOKUP($L279,$L$2:$N$7,3,FALSE)*I279</f>
        <v>400639.05000000005</v>
      </c>
      <c r="O279" s="373"/>
      <c r="P279" s="290" t="s">
        <v>849</v>
      </c>
      <c r="Q279" s="128">
        <f>IF(P279="G",M279,IF(P279="PT",0,ERR))</f>
        <v>0</v>
      </c>
      <c r="R279" s="128">
        <f>IF(P279="PT",M279,IF(P279="G",0,ERR))</f>
        <v>0</v>
      </c>
      <c r="S279" s="290" t="s">
        <v>849</v>
      </c>
      <c r="T279" s="128">
        <f>IF(S279="G",N279,IF(S279="PT",0,ERR))</f>
        <v>0</v>
      </c>
      <c r="U279" s="128">
        <f>IF(S279="PT",N279,IF(S279="G",0,ERR))</f>
        <v>400639.05000000005</v>
      </c>
      <c r="V279" s="374"/>
      <c r="W279" s="128">
        <f>HLOOKUP($W$9,'ROR-Model'!$Q$10:$U$1267,Y279)</f>
        <v>0</v>
      </c>
      <c r="X279" s="130"/>
      <c r="Y279" s="956">
        <f t="shared" si="5"/>
        <v>270</v>
      </c>
    </row>
    <row r="280" spans="1:25">
      <c r="A280" s="276"/>
      <c r="B280" s="556"/>
      <c r="C280" s="1212" t="s">
        <v>20</v>
      </c>
      <c r="D280" s="111"/>
      <c r="E280" s="146">
        <f>+G280-Adjustments!I280</f>
        <v>0</v>
      </c>
      <c r="F280" s="146">
        <f>SUM(F275:F279)</f>
        <v>440999</v>
      </c>
      <c r="G280" s="146">
        <f>SUM(G275:G279)</f>
        <v>16016.580000000045</v>
      </c>
      <c r="H280" s="146">
        <f>SUM(H275:H279)</f>
        <v>0</v>
      </c>
      <c r="I280" s="146">
        <f>SUM(I275:I279)</f>
        <v>457015.58000000007</v>
      </c>
      <c r="J280" s="128">
        <f>+I280-'ROR-Model'!I280</f>
        <v>0</v>
      </c>
      <c r="K280" s="128"/>
      <c r="L280" s="146"/>
      <c r="M280" s="146">
        <f>SUM(M275:M279)</f>
        <v>0</v>
      </c>
      <c r="N280" s="146">
        <f>SUM(N275:N279)</f>
        <v>457015.58000000007</v>
      </c>
      <c r="O280" s="373"/>
      <c r="P280" s="325"/>
      <c r="Q280" s="146">
        <f>SUM(Q275:Q279)</f>
        <v>0</v>
      </c>
      <c r="R280" s="146">
        <f>SUM(R275:R279)</f>
        <v>0</v>
      </c>
      <c r="S280" s="325"/>
      <c r="T280" s="146">
        <f>SUM(T275:T279)</f>
        <v>0</v>
      </c>
      <c r="U280" s="146">
        <f>SUM(U275:U279)</f>
        <v>457015.58000000007</v>
      </c>
      <c r="V280" s="374"/>
      <c r="W280" s="146">
        <f>HLOOKUP($W$9,'ROR-Model'!$Q$10:$U$1267,Y280)</f>
        <v>0</v>
      </c>
      <c r="X280" s="130"/>
      <c r="Y280" s="956">
        <f t="shared" si="5"/>
        <v>271</v>
      </c>
    </row>
    <row r="281" spans="1:25">
      <c r="A281" s="276"/>
      <c r="B281" s="556"/>
      <c r="C281" s="1212"/>
      <c r="D281" s="111"/>
      <c r="E281" s="128">
        <f>+G281-Adjustments!I281</f>
        <v>0</v>
      </c>
      <c r="F281" s="128"/>
      <c r="G281" s="128"/>
      <c r="H281" s="128"/>
      <c r="I281" s="128"/>
      <c r="J281" s="128">
        <f>+I281-'ROR-Model'!I281</f>
        <v>0</v>
      </c>
      <c r="K281" s="128"/>
      <c r="L281" s="128"/>
      <c r="M281" s="128"/>
      <c r="N281" s="128"/>
      <c r="O281" s="373"/>
      <c r="P281" s="290"/>
      <c r="Q281" s="128"/>
      <c r="R281" s="128"/>
      <c r="S281" s="290"/>
      <c r="T281" s="128"/>
      <c r="U281" s="128"/>
      <c r="V281" s="374"/>
      <c r="W281" s="128"/>
      <c r="X281" s="130"/>
      <c r="Y281" s="956">
        <f t="shared" si="5"/>
        <v>272</v>
      </c>
    </row>
    <row r="282" spans="1:25">
      <c r="A282" s="276"/>
      <c r="B282" s="556"/>
      <c r="C282" s="1212" t="s">
        <v>21</v>
      </c>
      <c r="D282" s="111"/>
      <c r="E282" s="128">
        <f>+G282-Adjustments!I282</f>
        <v>0</v>
      </c>
      <c r="F282" s="128">
        <f>Revenue!$F$281</f>
        <v>140438</v>
      </c>
      <c r="G282" s="128">
        <f>+Adjustments!AQ282</f>
        <v>4196</v>
      </c>
      <c r="H282" s="128"/>
      <c r="I282" s="128">
        <f>SUM($F$282:$H$282)</f>
        <v>144634</v>
      </c>
      <c r="J282" s="128">
        <f>+I282-'ROR-Model'!I282</f>
        <v>0</v>
      </c>
      <c r="K282" s="128"/>
      <c r="L282" s="128" t="s">
        <v>33</v>
      </c>
      <c r="M282" s="128">
        <f>VLOOKUP($L282,$L$2:$N$7,2,FALSE)*I282</f>
        <v>0</v>
      </c>
      <c r="N282" s="128">
        <f>VLOOKUP($L282,$L$2:$N$7,3,FALSE)*I282</f>
        <v>144634</v>
      </c>
      <c r="O282" s="373"/>
      <c r="P282" s="290" t="s">
        <v>850</v>
      </c>
      <c r="Q282" s="128">
        <f>IF(P282="G",M282,IF(P282="PT",0,ERR))</f>
        <v>0</v>
      </c>
      <c r="R282" s="128">
        <f>IF(P282="PT",M282,IF(P282="G",0,ERR))</f>
        <v>0</v>
      </c>
      <c r="S282" s="290" t="s">
        <v>849</v>
      </c>
      <c r="T282" s="128">
        <f>IF(S282="G",N282,IF(S282="PT",0,ERR))</f>
        <v>0</v>
      </c>
      <c r="U282" s="128">
        <f>IF(S282="PT",N282,IF(S282="G",0,ERR))</f>
        <v>144634</v>
      </c>
      <c r="V282" s="374"/>
      <c r="W282" s="128">
        <f>HLOOKUP($W$9,'ROR-Model'!$Q$10:$U$1267,Y282)</f>
        <v>0</v>
      </c>
      <c r="X282" s="130"/>
      <c r="Y282" s="956">
        <f t="shared" si="5"/>
        <v>273</v>
      </c>
    </row>
    <row r="283" spans="1:25">
      <c r="A283" s="276"/>
      <c r="B283" s="1212"/>
      <c r="C283" s="1212"/>
      <c r="D283" s="111"/>
      <c r="E283" s="128">
        <f>+G283-Adjustments!I283</f>
        <v>0</v>
      </c>
      <c r="F283" s="128"/>
      <c r="G283" s="128"/>
      <c r="H283" s="128"/>
      <c r="I283" s="128"/>
      <c r="J283" s="128">
        <f>+I283-'ROR-Model'!I283</f>
        <v>0</v>
      </c>
      <c r="K283" s="128"/>
      <c r="L283" s="128"/>
      <c r="M283" s="128"/>
      <c r="N283" s="128"/>
      <c r="O283" s="373"/>
      <c r="P283" s="290"/>
      <c r="Q283" s="128"/>
      <c r="R283" s="128"/>
      <c r="S283" s="290"/>
      <c r="T283" s="128"/>
      <c r="U283" s="128"/>
      <c r="V283" s="374"/>
      <c r="W283" s="128"/>
      <c r="X283" s="130"/>
      <c r="Y283" s="956">
        <f t="shared" si="5"/>
        <v>274</v>
      </c>
    </row>
    <row r="284" spans="1:25">
      <c r="A284" s="276"/>
      <c r="B284" s="556" t="s">
        <v>161</v>
      </c>
      <c r="C284" s="1212" t="s">
        <v>17</v>
      </c>
      <c r="D284" s="111"/>
      <c r="E284" s="128">
        <f>+G284-Adjustments!I284</f>
        <v>0</v>
      </c>
      <c r="F284" s="128">
        <f>Revenue!$F$283</f>
        <v>0</v>
      </c>
      <c r="G284" s="128">
        <f>+Adjustments!AQ284</f>
        <v>0</v>
      </c>
      <c r="H284" s="128"/>
      <c r="I284" s="128">
        <f>SUM($F$284:$H$284)</f>
        <v>0</v>
      </c>
      <c r="J284" s="128">
        <f>+I284-'ROR-Model'!I284</f>
        <v>0</v>
      </c>
      <c r="K284" s="128"/>
      <c r="L284" s="128" t="s">
        <v>33</v>
      </c>
      <c r="M284" s="128">
        <f>VLOOKUP($L284,$L$2:$N$7,2,FALSE)*I284</f>
        <v>0</v>
      </c>
      <c r="N284" s="128">
        <f>VLOOKUP($L284,$L$2:$N$7,3,FALSE)*I284</f>
        <v>0</v>
      </c>
      <c r="O284" s="373"/>
      <c r="P284" s="290" t="s">
        <v>850</v>
      </c>
      <c r="Q284" s="128">
        <f>IF(P284="G",M284,IF(P284="PT",0,ERR))</f>
        <v>0</v>
      </c>
      <c r="R284" s="128">
        <f>IF(P284="PT",M284,IF(P284="G",0,ERR))</f>
        <v>0</v>
      </c>
      <c r="S284" s="290" t="s">
        <v>849</v>
      </c>
      <c r="T284" s="128">
        <f>IF(S284="G",N284,IF(S284="PT",0,ERR))</f>
        <v>0</v>
      </c>
      <c r="U284" s="128">
        <f>IF(S284="PT",N284,IF(S284="G",0,ERR))</f>
        <v>0</v>
      </c>
      <c r="V284" s="374"/>
      <c r="W284" s="128">
        <f>HLOOKUP($W$9,'ROR-Model'!$Q$10:$U$1267,Y284)</f>
        <v>0</v>
      </c>
      <c r="X284" s="130"/>
      <c r="Y284" s="956">
        <f t="shared" si="5"/>
        <v>275</v>
      </c>
    </row>
    <row r="285" spans="1:25">
      <c r="A285" s="276"/>
      <c r="B285" s="1212"/>
      <c r="C285" s="1212"/>
      <c r="D285" s="189" t="s">
        <v>666</v>
      </c>
      <c r="E285" s="128">
        <f>+G285-Adjustments!I285</f>
        <v>0</v>
      </c>
      <c r="F285" s="128"/>
      <c r="G285" s="128"/>
      <c r="H285" s="128"/>
      <c r="I285" s="128"/>
      <c r="J285" s="128">
        <f>+I285-'ROR-Model'!I285</f>
        <v>0</v>
      </c>
      <c r="K285" s="128"/>
      <c r="L285" s="128"/>
      <c r="M285" s="128"/>
      <c r="N285" s="128"/>
      <c r="O285" s="373"/>
      <c r="P285" s="290"/>
      <c r="Q285" s="128"/>
      <c r="R285" s="128"/>
      <c r="S285" s="290"/>
      <c r="T285" s="128"/>
      <c r="U285" s="128"/>
      <c r="V285" s="374"/>
      <c r="W285" s="128"/>
      <c r="X285" s="130"/>
      <c r="Y285" s="956">
        <f t="shared" si="5"/>
        <v>276</v>
      </c>
    </row>
    <row r="286" spans="1:25">
      <c r="A286" s="276"/>
      <c r="B286" s="1212"/>
      <c r="C286" s="1212" t="s">
        <v>18</v>
      </c>
      <c r="D286" s="111"/>
      <c r="E286" s="128">
        <f>+G286-Adjustments!I286</f>
        <v>0</v>
      </c>
      <c r="F286" s="128">
        <f>Revenue!$F$285</f>
        <v>0</v>
      </c>
      <c r="G286" s="128">
        <f>+Adjustments!AQ286</f>
        <v>0</v>
      </c>
      <c r="H286" s="128"/>
      <c r="I286" s="128">
        <f>SUM($F$286:$H$286)</f>
        <v>0</v>
      </c>
      <c r="J286" s="128">
        <f>+I286-'ROR-Model'!I286</f>
        <v>0</v>
      </c>
      <c r="K286" s="128"/>
      <c r="L286" s="128" t="s">
        <v>33</v>
      </c>
      <c r="M286" s="128">
        <f>VLOOKUP($L286,$L$2:$N$7,2,FALSE)*I286</f>
        <v>0</v>
      </c>
      <c r="N286" s="128">
        <f>VLOOKUP($L286,$L$2:$N$7,3,FALSE)*I286</f>
        <v>0</v>
      </c>
      <c r="O286" s="373"/>
      <c r="P286" s="290" t="s">
        <v>849</v>
      </c>
      <c r="Q286" s="128"/>
      <c r="R286" s="128"/>
      <c r="S286" s="290" t="s">
        <v>849</v>
      </c>
      <c r="T286" s="128">
        <f>IF(S286="G",N286,IF(S286="PT",0,ERR))</f>
        <v>0</v>
      </c>
      <c r="U286" s="128">
        <f>IF(S286="PT",N286,IF(S286="G",0,ERR))</f>
        <v>0</v>
      </c>
      <c r="V286" s="374"/>
      <c r="W286" s="128">
        <f>HLOOKUP($W$9,'ROR-Model'!$Q$10:$U$1267,Y286)</f>
        <v>0</v>
      </c>
      <c r="X286" s="130"/>
      <c r="Y286" s="956">
        <f t="shared" si="5"/>
        <v>277</v>
      </c>
    </row>
    <row r="287" spans="1:25">
      <c r="A287" s="276"/>
      <c r="B287" s="1212"/>
      <c r="C287" s="1212"/>
      <c r="D287" s="111"/>
      <c r="E287" s="128">
        <f>+G287-Adjustments!I287</f>
        <v>0</v>
      </c>
      <c r="F287" s="128"/>
      <c r="G287" s="128"/>
      <c r="H287" s="128"/>
      <c r="I287" s="128"/>
      <c r="J287" s="128">
        <f>+I287-'ROR-Model'!I287</f>
        <v>0</v>
      </c>
      <c r="K287" s="128"/>
      <c r="L287" s="128"/>
      <c r="M287" s="128"/>
      <c r="N287" s="128"/>
      <c r="O287" s="373"/>
      <c r="P287" s="290"/>
      <c r="Q287" s="128"/>
      <c r="R287" s="128"/>
      <c r="S287" s="290"/>
      <c r="T287" s="128"/>
      <c r="U287" s="128"/>
      <c r="V287" s="374"/>
      <c r="W287" s="128"/>
      <c r="X287" s="130"/>
      <c r="Y287" s="956">
        <f t="shared" si="5"/>
        <v>278</v>
      </c>
    </row>
    <row r="288" spans="1:25">
      <c r="A288" s="276"/>
      <c r="B288" s="556"/>
      <c r="C288" s="1212" t="s">
        <v>19</v>
      </c>
      <c r="D288" s="111"/>
      <c r="E288" s="128">
        <f>+G288-Adjustments!I288</f>
        <v>0</v>
      </c>
      <c r="F288" s="128">
        <f>Revenue!$F$287</f>
        <v>0</v>
      </c>
      <c r="G288" s="128">
        <f>+Adjustments!AQ288</f>
        <v>0</v>
      </c>
      <c r="H288" s="128"/>
      <c r="I288" s="128">
        <f>SUM($F$288:$H$288)</f>
        <v>0</v>
      </c>
      <c r="J288" s="128">
        <f>+I288-'ROR-Model'!I288</f>
        <v>0</v>
      </c>
      <c r="K288" s="128"/>
      <c r="L288" s="128" t="s">
        <v>33</v>
      </c>
      <c r="M288" s="128">
        <f>VLOOKUP($L288,$L$2:$N$7,2,FALSE)*I288</f>
        <v>0</v>
      </c>
      <c r="N288" s="128">
        <f>VLOOKUP($L288,$L$2:$N$7,3,FALSE)*I288</f>
        <v>0</v>
      </c>
      <c r="O288" s="373"/>
      <c r="P288" s="290" t="s">
        <v>849</v>
      </c>
      <c r="Q288" s="128">
        <f>IF(P288="G",M288,IF(P288="PT",0,ERR))</f>
        <v>0</v>
      </c>
      <c r="R288" s="128">
        <f>IF(P288="PT",M288,IF(P288="G",0,ERR))</f>
        <v>0</v>
      </c>
      <c r="S288" s="290" t="s">
        <v>849</v>
      </c>
      <c r="T288" s="128">
        <f>IF(S288="G",N288,IF(S288="PT",0,ERR))</f>
        <v>0</v>
      </c>
      <c r="U288" s="128">
        <f>IF(S288="PT",N288,IF(S288="G",0,ERR))</f>
        <v>0</v>
      </c>
      <c r="V288" s="374"/>
      <c r="W288" s="128">
        <f>HLOOKUP($W$9,'ROR-Model'!$Q$10:$U$1267,Y288)</f>
        <v>0</v>
      </c>
      <c r="X288" s="130"/>
      <c r="Y288" s="956">
        <f t="shared" si="5"/>
        <v>279</v>
      </c>
    </row>
    <row r="289" spans="1:25">
      <c r="A289" s="276"/>
      <c r="B289" s="556"/>
      <c r="C289" s="1212" t="s">
        <v>20</v>
      </c>
      <c r="D289" s="111"/>
      <c r="E289" s="146">
        <f>+G289-Adjustments!I289</f>
        <v>0</v>
      </c>
      <c r="F289" s="146">
        <f>SUM(F284:F288)</f>
        <v>0</v>
      </c>
      <c r="G289" s="146">
        <f>SUM(G284:G288)</f>
        <v>0</v>
      </c>
      <c r="H289" s="146">
        <f>SUM(H284:H288)</f>
        <v>0</v>
      </c>
      <c r="I289" s="146">
        <f>SUM(I284:I288)</f>
        <v>0</v>
      </c>
      <c r="J289" s="128">
        <f>+I289-'ROR-Model'!I289</f>
        <v>0</v>
      </c>
      <c r="K289" s="128"/>
      <c r="L289" s="146"/>
      <c r="M289" s="146">
        <f>SUM(M284:M288)</f>
        <v>0</v>
      </c>
      <c r="N289" s="146">
        <f>SUM(N284:N288)</f>
        <v>0</v>
      </c>
      <c r="O289" s="373"/>
      <c r="P289" s="325"/>
      <c r="Q289" s="146">
        <f>SUM(Q284:Q288)</f>
        <v>0</v>
      </c>
      <c r="R289" s="146">
        <f>SUM(R284:R288)</f>
        <v>0</v>
      </c>
      <c r="S289" s="325"/>
      <c r="T289" s="146">
        <f>SUM(T284:T288)</f>
        <v>0</v>
      </c>
      <c r="U289" s="146">
        <f>SUM(U284:U288)</f>
        <v>0</v>
      </c>
      <c r="V289" s="374"/>
      <c r="W289" s="146">
        <f>HLOOKUP($W$9,'ROR-Model'!$Q$10:$U$1267,Y289)</f>
        <v>0</v>
      </c>
      <c r="X289" s="130"/>
      <c r="Y289" s="956">
        <f t="shared" si="5"/>
        <v>280</v>
      </c>
    </row>
    <row r="290" spans="1:25">
      <c r="A290" s="276"/>
      <c r="B290" s="556"/>
      <c r="C290" s="1212"/>
      <c r="D290" s="111"/>
      <c r="E290" s="128">
        <f>+G290-Adjustments!I290</f>
        <v>0</v>
      </c>
      <c r="F290" s="128"/>
      <c r="G290" s="128"/>
      <c r="H290" s="128"/>
      <c r="I290" s="128"/>
      <c r="J290" s="128">
        <f>+I290-'ROR-Model'!I290</f>
        <v>0</v>
      </c>
      <c r="K290" s="128"/>
      <c r="L290" s="128"/>
      <c r="M290" s="128"/>
      <c r="N290" s="128"/>
      <c r="O290" s="373"/>
      <c r="P290" s="290"/>
      <c r="Q290" s="128"/>
      <c r="R290" s="128"/>
      <c r="S290" s="290"/>
      <c r="T290" s="128"/>
      <c r="U290" s="128"/>
      <c r="V290" s="374"/>
      <c r="W290" s="128"/>
      <c r="X290" s="130"/>
      <c r="Y290" s="956">
        <f t="shared" si="5"/>
        <v>281</v>
      </c>
    </row>
    <row r="291" spans="1:25">
      <c r="A291" s="276"/>
      <c r="B291" s="556"/>
      <c r="C291" s="1212" t="s">
        <v>21</v>
      </c>
      <c r="D291" s="111"/>
      <c r="E291" s="128">
        <f>+G291-Adjustments!I291</f>
        <v>0</v>
      </c>
      <c r="F291" s="128">
        <f>Revenue!$F$290</f>
        <v>0</v>
      </c>
      <c r="G291" s="128">
        <f>+Adjustments!AQ291</f>
        <v>0</v>
      </c>
      <c r="H291" s="128"/>
      <c r="I291" s="128">
        <f>SUM($F$291:$H$291)</f>
        <v>0</v>
      </c>
      <c r="J291" s="128">
        <f>+I291-'ROR-Model'!I291</f>
        <v>0</v>
      </c>
      <c r="K291" s="128"/>
      <c r="L291" s="128" t="s">
        <v>33</v>
      </c>
      <c r="M291" s="128">
        <f>VLOOKUP($L291,$L$2:$N$7,2,FALSE)*I291</f>
        <v>0</v>
      </c>
      <c r="N291" s="128">
        <f>VLOOKUP($L291,$L$2:$N$7,3,FALSE)*I291</f>
        <v>0</v>
      </c>
      <c r="O291" s="373"/>
      <c r="P291" s="290" t="s">
        <v>850</v>
      </c>
      <c r="Q291" s="128">
        <f>IF(P291="G",M291,IF(P291="PT",0,ERR))</f>
        <v>0</v>
      </c>
      <c r="R291" s="128">
        <f>IF(P291="PT",M291,IF(P291="G",0,ERR))</f>
        <v>0</v>
      </c>
      <c r="S291" s="290" t="s">
        <v>849</v>
      </c>
      <c r="T291" s="128">
        <f>IF(S291="G",N291,IF(S291="PT",0,ERR))</f>
        <v>0</v>
      </c>
      <c r="U291" s="128">
        <f>IF(S291="PT",N291,IF(S291="G",0,ERR))</f>
        <v>0</v>
      </c>
      <c r="V291" s="374"/>
      <c r="W291" s="128">
        <f>HLOOKUP($W$9,'ROR-Model'!$Q$10:$U$1267,Y291)</f>
        <v>0</v>
      </c>
      <c r="X291" s="130"/>
      <c r="Y291" s="956">
        <f t="shared" si="5"/>
        <v>282</v>
      </c>
    </row>
    <row r="292" spans="1:25">
      <c r="A292" s="276"/>
      <c r="B292" s="1212"/>
      <c r="C292" s="1212"/>
      <c r="D292" s="111"/>
      <c r="E292" s="128">
        <f>+G292-Adjustments!I292</f>
        <v>0</v>
      </c>
      <c r="F292" s="128"/>
      <c r="G292" s="128"/>
      <c r="H292" s="128"/>
      <c r="I292" s="128"/>
      <c r="J292" s="128">
        <f>+I292-'ROR-Model'!I292</f>
        <v>0</v>
      </c>
      <c r="K292" s="128"/>
      <c r="L292" s="128"/>
      <c r="M292" s="128"/>
      <c r="N292" s="128"/>
      <c r="O292" s="373"/>
      <c r="P292" s="290"/>
      <c r="Q292" s="128"/>
      <c r="R292" s="128"/>
      <c r="S292" s="290"/>
      <c r="T292" s="128"/>
      <c r="U292" s="128"/>
      <c r="V292" s="374"/>
      <c r="W292" s="128"/>
      <c r="X292" s="130"/>
      <c r="Y292" s="956">
        <f t="shared" si="5"/>
        <v>283</v>
      </c>
    </row>
    <row r="293" spans="1:25">
      <c r="A293" s="276"/>
      <c r="B293" s="1212" t="s">
        <v>34</v>
      </c>
      <c r="C293" s="1212" t="s">
        <v>17</v>
      </c>
      <c r="D293" s="111"/>
      <c r="E293" s="128">
        <f>+G293-Adjustments!I293</f>
        <v>0</v>
      </c>
      <c r="F293" s="128">
        <f>Revenue!$F$292</f>
        <v>0</v>
      </c>
      <c r="G293" s="128">
        <f>+Adjustments!AQ293</f>
        <v>0</v>
      </c>
      <c r="H293" s="128"/>
      <c r="I293" s="128">
        <f>SUM($F$293:$H$293)</f>
        <v>0</v>
      </c>
      <c r="J293" s="128">
        <f>+I293-'ROR-Model'!I293</f>
        <v>0</v>
      </c>
      <c r="K293" s="128"/>
      <c r="L293" s="128" t="s">
        <v>33</v>
      </c>
      <c r="M293" s="128">
        <f>VLOOKUP($L293,$L$2:$N$7,2,FALSE)*I293</f>
        <v>0</v>
      </c>
      <c r="N293" s="128">
        <f>VLOOKUP($L293,$L$2:$N$7,3,FALSE)*I293</f>
        <v>0</v>
      </c>
      <c r="O293" s="373"/>
      <c r="P293" s="290" t="s">
        <v>850</v>
      </c>
      <c r="Q293" s="128">
        <f>IF(P293="G",M293,IF(P293="PT",0,ERR))</f>
        <v>0</v>
      </c>
      <c r="R293" s="128">
        <f>IF(P293="PT",M293,IF(P293="G",0,ERR))</f>
        <v>0</v>
      </c>
      <c r="S293" s="128" t="s">
        <v>849</v>
      </c>
      <c r="T293" s="128">
        <f>IF(S293="G",N293,IF(S293="PT",0,ERR))</f>
        <v>0</v>
      </c>
      <c r="U293" s="128">
        <f>IF(S293="PT",N293,IF(S293="G",0,ERR))</f>
        <v>0</v>
      </c>
      <c r="V293" s="374"/>
      <c r="W293" s="128">
        <f>HLOOKUP($W$9,'ROR-Model'!$Q$10:$U$1267,Y293)</f>
        <v>0</v>
      </c>
      <c r="X293" s="130"/>
      <c r="Y293" s="956">
        <f t="shared" si="5"/>
        <v>284</v>
      </c>
    </row>
    <row r="294" spans="1:25">
      <c r="A294" s="276"/>
      <c r="B294" s="1212" t="s">
        <v>1274</v>
      </c>
      <c r="C294" s="1212" t="s">
        <v>642</v>
      </c>
      <c r="D294" s="189"/>
      <c r="E294" s="128">
        <f>+G294-Adjustments!I294</f>
        <v>0</v>
      </c>
      <c r="F294" s="128"/>
      <c r="G294" s="128"/>
      <c r="H294" s="128"/>
      <c r="I294" s="128"/>
      <c r="J294" s="128">
        <f>+I294-'ROR-Model'!I294</f>
        <v>0</v>
      </c>
      <c r="K294" s="128"/>
      <c r="L294" s="128"/>
      <c r="M294" s="128"/>
      <c r="N294" s="128"/>
      <c r="O294" s="373"/>
      <c r="P294" s="290"/>
      <c r="Q294" s="128"/>
      <c r="R294" s="128"/>
      <c r="S294" s="290"/>
      <c r="T294" s="128"/>
      <c r="U294" s="128"/>
      <c r="V294" s="374"/>
      <c r="W294" s="128"/>
      <c r="X294" s="130"/>
      <c r="Y294" s="956">
        <f t="shared" si="5"/>
        <v>285</v>
      </c>
    </row>
    <row r="295" spans="1:25">
      <c r="A295" s="276"/>
      <c r="B295" s="1212"/>
      <c r="C295" s="1212"/>
      <c r="D295" s="111"/>
      <c r="E295" s="128">
        <f>+G295-Adjustments!I295</f>
        <v>0</v>
      </c>
      <c r="F295" s="128"/>
      <c r="G295" s="128">
        <f>+Adjustments!AQ295</f>
        <v>0</v>
      </c>
      <c r="H295" s="128"/>
      <c r="I295" s="128">
        <f>SUM($F$295:$H$295)</f>
        <v>0</v>
      </c>
      <c r="J295" s="128">
        <f>+I295-'ROR-Model'!I295</f>
        <v>0</v>
      </c>
      <c r="K295" s="128"/>
      <c r="L295" s="128" t="s">
        <v>33</v>
      </c>
      <c r="M295" s="128">
        <f>VLOOKUP($L295,$L$2:$N$7,2,FALSE)*I295</f>
        <v>0</v>
      </c>
      <c r="N295" s="128">
        <f>VLOOKUP($L295,$L$2:$N$7,3,FALSE)*I295</f>
        <v>0</v>
      </c>
      <c r="O295" s="373"/>
      <c r="P295" s="290"/>
      <c r="Q295" s="128"/>
      <c r="R295" s="128"/>
      <c r="S295" s="290"/>
      <c r="T295" s="128"/>
      <c r="U295" s="128"/>
      <c r="V295" s="374"/>
      <c r="W295" s="128"/>
      <c r="X295" s="130"/>
      <c r="Y295" s="956">
        <f t="shared" si="5"/>
        <v>286</v>
      </c>
    </row>
    <row r="296" spans="1:25">
      <c r="A296" s="276"/>
      <c r="B296" s="1212"/>
      <c r="C296" s="1212"/>
      <c r="D296" s="111"/>
      <c r="E296" s="128">
        <f>+G296-Adjustments!I296</f>
        <v>0</v>
      </c>
      <c r="F296" s="128"/>
      <c r="G296" s="128"/>
      <c r="H296" s="128"/>
      <c r="I296" s="128"/>
      <c r="J296" s="128">
        <f>+I296-'ROR-Model'!I296</f>
        <v>0</v>
      </c>
      <c r="K296" s="128"/>
      <c r="L296" s="128"/>
      <c r="M296" s="128"/>
      <c r="N296" s="128"/>
      <c r="O296" s="373"/>
      <c r="P296" s="290"/>
      <c r="Q296" s="128"/>
      <c r="R296" s="128"/>
      <c r="S296" s="290"/>
      <c r="T296" s="128"/>
      <c r="U296" s="128"/>
      <c r="V296" s="374"/>
      <c r="W296" s="128"/>
      <c r="X296" s="130"/>
      <c r="Y296" s="956">
        <f t="shared" si="5"/>
        <v>287</v>
      </c>
    </row>
    <row r="297" spans="1:25">
      <c r="A297" s="276"/>
      <c r="B297" s="556"/>
      <c r="C297" s="556" t="s">
        <v>19</v>
      </c>
      <c r="D297" s="111"/>
      <c r="E297" s="128">
        <f>+G297-Adjustments!I297</f>
        <v>0</v>
      </c>
      <c r="F297" s="128">
        <f>Revenue!$F$296</f>
        <v>0</v>
      </c>
      <c r="G297" s="128">
        <f>+Adjustments!AQ297</f>
        <v>0</v>
      </c>
      <c r="H297" s="128"/>
      <c r="I297" s="128">
        <f>SUM($F$297:$H$297)</f>
        <v>0</v>
      </c>
      <c r="J297" s="128">
        <f>+I297-'ROR-Model'!I297</f>
        <v>0</v>
      </c>
      <c r="K297" s="128"/>
      <c r="L297" s="128" t="s">
        <v>33</v>
      </c>
      <c r="M297" s="128">
        <f>VLOOKUP($L297,$L$2:$N$7,2,FALSE)*I297</f>
        <v>0</v>
      </c>
      <c r="N297" s="128">
        <f>VLOOKUP($L297,$L$2:$N$7,3,FALSE)*I297</f>
        <v>0</v>
      </c>
      <c r="O297" s="373"/>
      <c r="P297" s="290" t="s">
        <v>849</v>
      </c>
      <c r="Q297" s="128">
        <f>IF(P297="G",M297,IF(P297="PT",0,ERR))</f>
        <v>0</v>
      </c>
      <c r="R297" s="128">
        <f>IF(P297="PT",M297,IF(P297="G",0,ERR))</f>
        <v>0</v>
      </c>
      <c r="S297" s="290" t="s">
        <v>849</v>
      </c>
      <c r="T297" s="128">
        <f>IF(S297="G",N297,IF(S297="PT",0,ERR))</f>
        <v>0</v>
      </c>
      <c r="U297" s="128">
        <f>IF(S297="PT",N297,IF(S297="G",0,ERR))</f>
        <v>0</v>
      </c>
      <c r="V297" s="374"/>
      <c r="W297" s="128">
        <f>HLOOKUP($W$9,'ROR-Model'!$Q$10:$U$1267,Y297)</f>
        <v>0</v>
      </c>
      <c r="X297" s="130"/>
      <c r="Y297" s="956">
        <f t="shared" si="5"/>
        <v>288</v>
      </c>
    </row>
    <row r="298" spans="1:25">
      <c r="A298" s="276"/>
      <c r="B298" s="556"/>
      <c r="C298" s="556" t="s">
        <v>20</v>
      </c>
      <c r="D298" s="111"/>
      <c r="E298" s="146">
        <f>+G298-Adjustments!I298</f>
        <v>0</v>
      </c>
      <c r="F298" s="146">
        <f>SUM(F293:F297)</f>
        <v>0</v>
      </c>
      <c r="G298" s="146">
        <f>SUM(G293:G297)</f>
        <v>0</v>
      </c>
      <c r="H298" s="146">
        <f>SUM(H293:H297)</f>
        <v>0</v>
      </c>
      <c r="I298" s="146">
        <f>SUM(I293:I297)</f>
        <v>0</v>
      </c>
      <c r="J298" s="128">
        <f>+I298-'ROR-Model'!I298</f>
        <v>0</v>
      </c>
      <c r="K298" s="128"/>
      <c r="L298" s="146"/>
      <c r="M298" s="146">
        <f>SUM(M293:M297)</f>
        <v>0</v>
      </c>
      <c r="N298" s="146">
        <f>SUM(N293:N297)</f>
        <v>0</v>
      </c>
      <c r="O298" s="373"/>
      <c r="P298" s="325"/>
      <c r="Q298" s="146">
        <f>SUM(Q293:Q297)</f>
        <v>0</v>
      </c>
      <c r="R298" s="146">
        <f>SUM(R293:R297)</f>
        <v>0</v>
      </c>
      <c r="S298" s="325"/>
      <c r="T298" s="146">
        <f>SUM(T293:T297)</f>
        <v>0</v>
      </c>
      <c r="U298" s="146">
        <f>SUM(U293:U297)</f>
        <v>0</v>
      </c>
      <c r="V298" s="374"/>
      <c r="W298" s="146">
        <f>HLOOKUP($W$9,'ROR-Model'!$Q$10:$U$1267,Y298)</f>
        <v>0</v>
      </c>
      <c r="X298" s="130"/>
      <c r="Y298" s="956">
        <f t="shared" si="5"/>
        <v>289</v>
      </c>
    </row>
    <row r="299" spans="1:25">
      <c r="A299" s="276"/>
      <c r="B299" s="556"/>
      <c r="C299" s="556"/>
      <c r="D299" s="111"/>
      <c r="E299" s="128">
        <f>+G299-Adjustments!I299</f>
        <v>0</v>
      </c>
      <c r="F299" s="128"/>
      <c r="G299" s="128"/>
      <c r="H299" s="128"/>
      <c r="I299" s="128"/>
      <c r="J299" s="128">
        <f>+I299-'ROR-Model'!I299</f>
        <v>0</v>
      </c>
      <c r="K299" s="128"/>
      <c r="L299" s="128"/>
      <c r="M299" s="128"/>
      <c r="N299" s="128"/>
      <c r="O299" s="373"/>
      <c r="P299" s="290"/>
      <c r="Q299" s="128"/>
      <c r="R299" s="128"/>
      <c r="S299" s="290"/>
      <c r="T299" s="128"/>
      <c r="U299" s="128"/>
      <c r="V299" s="374"/>
      <c r="W299" s="128"/>
      <c r="X299" s="130"/>
      <c r="Y299" s="956">
        <f t="shared" si="5"/>
        <v>290</v>
      </c>
    </row>
    <row r="300" spans="1:25">
      <c r="A300" s="276"/>
      <c r="B300" s="556"/>
      <c r="C300" s="556" t="s">
        <v>21</v>
      </c>
      <c r="D300" s="111"/>
      <c r="E300" s="128">
        <f>+G300-Adjustments!I300</f>
        <v>0</v>
      </c>
      <c r="F300" s="128">
        <f>Revenue!$F$299</f>
        <v>0</v>
      </c>
      <c r="G300" s="128">
        <f>+Adjustments!AQ300</f>
        <v>0</v>
      </c>
      <c r="H300" s="128"/>
      <c r="I300" s="128">
        <f>SUM($F$300:$H$300)</f>
        <v>0</v>
      </c>
      <c r="J300" s="128">
        <f>+I300-'ROR-Model'!I300</f>
        <v>0</v>
      </c>
      <c r="K300" s="128"/>
      <c r="L300" s="128" t="s">
        <v>33</v>
      </c>
      <c r="M300" s="128">
        <f>VLOOKUP($L300,$L$2:$N$7,2,FALSE)*I300</f>
        <v>0</v>
      </c>
      <c r="N300" s="128">
        <f>VLOOKUP($L300,$L$2:$N$7,3,FALSE)*I300</f>
        <v>0</v>
      </c>
      <c r="O300" s="373"/>
      <c r="P300" s="290" t="s">
        <v>850</v>
      </c>
      <c r="Q300" s="128">
        <f>IF(P300="G",M300,IF(P300="PT",0,ERR))</f>
        <v>0</v>
      </c>
      <c r="R300" s="128">
        <f>IF(P300="PT",M300,IF(P300="G",0,ERR))</f>
        <v>0</v>
      </c>
      <c r="S300" s="290" t="s">
        <v>849</v>
      </c>
      <c r="T300" s="128">
        <f>IF(S300="G",N300,IF(S300="PT",0,ERR))</f>
        <v>0</v>
      </c>
      <c r="U300" s="128">
        <f>IF(S300="PT",N300,IF(S300="G",0,ERR))</f>
        <v>0</v>
      </c>
      <c r="V300" s="374"/>
      <c r="W300" s="128">
        <f>HLOOKUP($W$9,'ROR-Model'!$Q$10:$U$1267,Y300)</f>
        <v>0</v>
      </c>
      <c r="X300" s="130"/>
      <c r="Y300" s="956">
        <f t="shared" si="5"/>
        <v>291</v>
      </c>
    </row>
    <row r="301" spans="1:25">
      <c r="A301" s="276"/>
      <c r="B301" s="1212"/>
      <c r="C301" s="1212"/>
      <c r="D301" s="111"/>
      <c r="E301" s="128">
        <f>+G301-Adjustments!I301</f>
        <v>0</v>
      </c>
      <c r="F301" s="128"/>
      <c r="G301" s="128"/>
      <c r="H301" s="128"/>
      <c r="I301" s="128"/>
      <c r="J301" s="128">
        <f>+I301-'ROR-Model'!I301</f>
        <v>0</v>
      </c>
      <c r="K301" s="128"/>
      <c r="L301" s="128"/>
      <c r="M301" s="128"/>
      <c r="N301" s="128"/>
      <c r="O301" s="373"/>
      <c r="P301" s="290"/>
      <c r="Q301" s="128"/>
      <c r="R301" s="128"/>
      <c r="S301" s="290"/>
      <c r="T301" s="128"/>
      <c r="U301" s="128"/>
      <c r="V301" s="374"/>
      <c r="W301" s="128"/>
      <c r="X301" s="130"/>
      <c r="Y301" s="956">
        <f t="shared" si="5"/>
        <v>292</v>
      </c>
    </row>
    <row r="302" spans="1:25">
      <c r="A302" s="276"/>
      <c r="B302" s="556" t="s">
        <v>35</v>
      </c>
      <c r="C302" s="556" t="s">
        <v>17</v>
      </c>
      <c r="D302" s="111"/>
      <c r="E302" s="128">
        <f>+G302-Adjustments!I302</f>
        <v>0</v>
      </c>
      <c r="F302" s="128">
        <f>Revenue!$F$301</f>
        <v>66360</v>
      </c>
      <c r="G302" s="128">
        <f>+Adjustments!AQ302</f>
        <v>-3146.5899999999965</v>
      </c>
      <c r="H302" s="128"/>
      <c r="I302" s="128">
        <f>SUM($F$302:$H$302)</f>
        <v>63213.41</v>
      </c>
      <c r="J302" s="128">
        <f>+I302-'ROR-Model'!I302</f>
        <v>0</v>
      </c>
      <c r="K302" s="128"/>
      <c r="L302" s="128" t="s">
        <v>33</v>
      </c>
      <c r="M302" s="128">
        <f>VLOOKUP($L302,$L$2:$N$7,2,FALSE)*I302</f>
        <v>0</v>
      </c>
      <c r="N302" s="128">
        <f>VLOOKUP($L302,$L$2:$N$7,3,FALSE)*I302</f>
        <v>63213.41</v>
      </c>
      <c r="O302" s="373"/>
      <c r="P302" s="290" t="s">
        <v>850</v>
      </c>
      <c r="Q302" s="128">
        <f>IF(P302="G",M302,IF(P302="PT",0,ERR))</f>
        <v>0</v>
      </c>
      <c r="R302" s="128">
        <f>IF(P302="PT",M302,IF(P302="G",0,ERR))</f>
        <v>0</v>
      </c>
      <c r="S302" s="290" t="s">
        <v>849</v>
      </c>
      <c r="T302" s="128">
        <f>IF(S302="G",N302,IF(S302="PT",0,ERR))</f>
        <v>0</v>
      </c>
      <c r="U302" s="128">
        <f>IF(S302="PT",N302,IF(S302="G",0,ERR))</f>
        <v>63213.41</v>
      </c>
      <c r="V302" s="374"/>
      <c r="W302" s="128">
        <f>HLOOKUP($W$9,'ROR-Model'!$Q$10:$U$1267,Y302)</f>
        <v>0</v>
      </c>
      <c r="X302" s="130"/>
      <c r="Y302" s="956">
        <f t="shared" si="5"/>
        <v>293</v>
      </c>
    </row>
    <row r="303" spans="1:25">
      <c r="A303" s="276"/>
      <c r="B303" s="1212"/>
      <c r="C303" s="556"/>
      <c r="D303" s="189" t="s">
        <v>666</v>
      </c>
      <c r="E303" s="128">
        <f>+G303-Adjustments!I303</f>
        <v>0</v>
      </c>
      <c r="F303" s="128"/>
      <c r="G303" s="128"/>
      <c r="H303" s="128"/>
      <c r="I303" s="128"/>
      <c r="J303" s="128">
        <f>+I303-'ROR-Model'!I303</f>
        <v>0</v>
      </c>
      <c r="K303" s="128"/>
      <c r="L303" s="128"/>
      <c r="M303" s="128"/>
      <c r="N303" s="128"/>
      <c r="O303" s="373"/>
      <c r="P303" s="290"/>
      <c r="Q303" s="128"/>
      <c r="R303" s="128"/>
      <c r="S303" s="290"/>
      <c r="T303" s="128"/>
      <c r="U303" s="128"/>
      <c r="V303" s="374"/>
      <c r="W303" s="128"/>
      <c r="X303" s="130"/>
      <c r="Y303" s="956">
        <f t="shared" si="5"/>
        <v>294</v>
      </c>
    </row>
    <row r="304" spans="1:25">
      <c r="A304" s="276"/>
      <c r="B304" s="1212"/>
      <c r="C304" s="556"/>
      <c r="D304" s="111"/>
      <c r="E304" s="128">
        <f>+G304-Adjustments!I304</f>
        <v>0</v>
      </c>
      <c r="F304" s="128"/>
      <c r="G304" s="128">
        <f>+Adjustments!AQ304</f>
        <v>0</v>
      </c>
      <c r="H304" s="128"/>
      <c r="I304" s="128">
        <f>SUM($F$304:$H$304)</f>
        <v>0</v>
      </c>
      <c r="J304" s="128">
        <f>+I304-'ROR-Model'!I304</f>
        <v>0</v>
      </c>
      <c r="K304" s="128"/>
      <c r="L304" s="128" t="s">
        <v>33</v>
      </c>
      <c r="M304" s="128">
        <f>VLOOKUP($L304,$L$2:$N$7,2,FALSE)*I304</f>
        <v>0</v>
      </c>
      <c r="N304" s="128">
        <f>VLOOKUP($L304,$L$2:$N$7,3,FALSE)*I304</f>
        <v>0</v>
      </c>
      <c r="O304" s="373"/>
      <c r="P304" s="290"/>
      <c r="Q304" s="128"/>
      <c r="R304" s="128"/>
      <c r="S304" s="290"/>
      <c r="T304" s="128"/>
      <c r="U304" s="128"/>
      <c r="V304" s="374"/>
      <c r="W304" s="128"/>
      <c r="X304" s="130"/>
      <c r="Y304" s="956">
        <f t="shared" si="5"/>
        <v>295</v>
      </c>
    </row>
    <row r="305" spans="1:25">
      <c r="A305" s="276"/>
      <c r="B305" s="1212"/>
      <c r="C305" s="556"/>
      <c r="D305" s="111"/>
      <c r="E305" s="128">
        <f>+G305-Adjustments!I305</f>
        <v>0</v>
      </c>
      <c r="F305" s="128"/>
      <c r="G305" s="128"/>
      <c r="H305" s="128"/>
      <c r="I305" s="128"/>
      <c r="J305" s="128">
        <f>+I305-'ROR-Model'!I305</f>
        <v>0</v>
      </c>
      <c r="K305" s="128"/>
      <c r="L305" s="128"/>
      <c r="M305" s="128"/>
      <c r="N305" s="128"/>
      <c r="O305" s="373"/>
      <c r="P305" s="290"/>
      <c r="Q305" s="128"/>
      <c r="R305" s="128"/>
      <c r="S305" s="290"/>
      <c r="T305" s="128"/>
      <c r="U305" s="128"/>
      <c r="V305" s="374"/>
      <c r="W305" s="128"/>
      <c r="X305" s="130"/>
      <c r="Y305" s="956">
        <f t="shared" si="5"/>
        <v>296</v>
      </c>
    </row>
    <row r="306" spans="1:25">
      <c r="A306" s="276"/>
      <c r="B306" s="556"/>
      <c r="C306" s="556" t="s">
        <v>19</v>
      </c>
      <c r="D306" s="111"/>
      <c r="E306" s="128">
        <f>+G306-Adjustments!I306</f>
        <v>0</v>
      </c>
      <c r="F306" s="128">
        <f>Revenue!$F$305</f>
        <v>0</v>
      </c>
      <c r="G306" s="128">
        <f>+Adjustments!AQ306</f>
        <v>0</v>
      </c>
      <c r="H306" s="128"/>
      <c r="I306" s="128">
        <f>SUM($F$306:$H$306)</f>
        <v>0</v>
      </c>
      <c r="J306" s="128">
        <f>+I306-'ROR-Model'!I306</f>
        <v>0</v>
      </c>
      <c r="K306" s="128"/>
      <c r="L306" s="128" t="s">
        <v>33</v>
      </c>
      <c r="M306" s="128">
        <f>VLOOKUP($L306,$L$2:$N$7,2,FALSE)*I306</f>
        <v>0</v>
      </c>
      <c r="N306" s="128">
        <f>VLOOKUP($L306,$L$2:$N$7,3,FALSE)*I306</f>
        <v>0</v>
      </c>
      <c r="O306" s="373"/>
      <c r="P306" s="290" t="s">
        <v>849</v>
      </c>
      <c r="Q306" s="128">
        <f>IF(P306="G",M306,IF(P306="PT",0,ERR))</f>
        <v>0</v>
      </c>
      <c r="R306" s="128">
        <f>IF(P306="PT",M306,IF(P306="G",0,ERR))</f>
        <v>0</v>
      </c>
      <c r="S306" s="290" t="s">
        <v>849</v>
      </c>
      <c r="T306" s="128">
        <f>IF(S306="G",N306,IF(S306="PT",0,ERR))</f>
        <v>0</v>
      </c>
      <c r="U306" s="128">
        <f>IF(S306="PT",N306,IF(S306="G",0,ERR))</f>
        <v>0</v>
      </c>
      <c r="V306" s="374"/>
      <c r="W306" s="128">
        <f>HLOOKUP($W$9,'ROR-Model'!$Q$10:$U$1267,Y306)</f>
        <v>0</v>
      </c>
      <c r="X306" s="130"/>
      <c r="Y306" s="956">
        <f t="shared" si="5"/>
        <v>297</v>
      </c>
    </row>
    <row r="307" spans="1:25">
      <c r="A307" s="276"/>
      <c r="B307" s="556"/>
      <c r="C307" s="556" t="s">
        <v>20</v>
      </c>
      <c r="D307" s="111"/>
      <c r="E307" s="146">
        <f>+G307-Adjustments!I307</f>
        <v>0</v>
      </c>
      <c r="F307" s="146">
        <f>SUM(F302:F306)</f>
        <v>66360</v>
      </c>
      <c r="G307" s="146">
        <f>SUM(G302:G306)</f>
        <v>-3146.5899999999965</v>
      </c>
      <c r="H307" s="146">
        <f>SUM(H302:H306)</f>
        <v>0</v>
      </c>
      <c r="I307" s="146">
        <f>SUM(I302:I306)</f>
        <v>63213.41</v>
      </c>
      <c r="J307" s="128">
        <f>+I307-'ROR-Model'!I307</f>
        <v>0</v>
      </c>
      <c r="K307" s="128"/>
      <c r="L307" s="146"/>
      <c r="M307" s="146">
        <f>SUM(M302:M306)</f>
        <v>0</v>
      </c>
      <c r="N307" s="146">
        <f>SUM(N302:N306)</f>
        <v>63213.41</v>
      </c>
      <c r="O307" s="373"/>
      <c r="P307" s="325"/>
      <c r="Q307" s="146">
        <f>SUM(Q302:Q306)</f>
        <v>0</v>
      </c>
      <c r="R307" s="146">
        <f>SUM(R302:R306)</f>
        <v>0</v>
      </c>
      <c r="S307" s="325"/>
      <c r="T307" s="146">
        <f>SUM(T302:T306)</f>
        <v>0</v>
      </c>
      <c r="U307" s="146">
        <f>SUM(U302:U306)</f>
        <v>63213.41</v>
      </c>
      <c r="V307" s="374"/>
      <c r="W307" s="146">
        <f>HLOOKUP($W$9,'ROR-Model'!$Q$10:$U$1267,Y307)</f>
        <v>0</v>
      </c>
      <c r="X307" s="130"/>
      <c r="Y307" s="956">
        <f t="shared" si="5"/>
        <v>298</v>
      </c>
    </row>
    <row r="308" spans="1:25">
      <c r="A308" s="276"/>
      <c r="B308" s="556"/>
      <c r="C308" s="556"/>
      <c r="D308" s="111"/>
      <c r="E308" s="128">
        <f>+G308-Adjustments!I308</f>
        <v>0</v>
      </c>
      <c r="F308" s="128"/>
      <c r="G308" s="128"/>
      <c r="H308" s="128"/>
      <c r="I308" s="128"/>
      <c r="J308" s="128">
        <f>+I308-'ROR-Model'!I308</f>
        <v>0</v>
      </c>
      <c r="K308" s="128"/>
      <c r="L308" s="128"/>
      <c r="M308" s="128"/>
      <c r="N308" s="128"/>
      <c r="O308" s="373"/>
      <c r="P308" s="290"/>
      <c r="Q308" s="128"/>
      <c r="R308" s="128"/>
      <c r="S308" s="290"/>
      <c r="T308" s="128"/>
      <c r="U308" s="128"/>
      <c r="V308" s="374"/>
      <c r="W308" s="128"/>
      <c r="X308" s="130"/>
      <c r="Y308" s="956">
        <f t="shared" si="5"/>
        <v>299</v>
      </c>
    </row>
    <row r="309" spans="1:25">
      <c r="A309" s="276"/>
      <c r="B309" s="556"/>
      <c r="C309" s="556" t="s">
        <v>21</v>
      </c>
      <c r="D309" s="111"/>
      <c r="E309" s="128">
        <f>+G309-Adjustments!I309</f>
        <v>0</v>
      </c>
      <c r="F309" s="128">
        <f>Revenue!$F$308</f>
        <v>164134</v>
      </c>
      <c r="G309" s="128">
        <f>+Adjustments!AQ309</f>
        <v>628</v>
      </c>
      <c r="H309" s="128"/>
      <c r="I309" s="128">
        <f>SUM($F$309:$H$309)</f>
        <v>164762</v>
      </c>
      <c r="J309" s="128">
        <f>+I309-'ROR-Model'!I309</f>
        <v>0</v>
      </c>
      <c r="K309" s="128"/>
      <c r="L309" s="128" t="s">
        <v>33</v>
      </c>
      <c r="M309" s="128">
        <f>VLOOKUP($L309,$L$2:$N$7,2,FALSE)*I309</f>
        <v>0</v>
      </c>
      <c r="N309" s="128">
        <f>VLOOKUP($L309,$L$2:$N$7,3,FALSE)*I309</f>
        <v>164762</v>
      </c>
      <c r="O309" s="373"/>
      <c r="P309" s="290" t="s">
        <v>850</v>
      </c>
      <c r="Q309" s="128">
        <f>IF(P309="G",M309,IF(P309="PT",0,ERR))</f>
        <v>0</v>
      </c>
      <c r="R309" s="128">
        <f>IF(P309="PT",M309,IF(P309="G",0,ERR))</f>
        <v>0</v>
      </c>
      <c r="S309" s="290" t="s">
        <v>849</v>
      </c>
      <c r="T309" s="128">
        <f>IF(S309="G",N309,IF(S309="PT",0,ERR))</f>
        <v>0</v>
      </c>
      <c r="U309" s="128">
        <f>IF(S309="PT",N309,IF(S309="G",0,ERR))</f>
        <v>164762</v>
      </c>
      <c r="V309" s="374"/>
      <c r="W309" s="128">
        <f>HLOOKUP($W$9,'ROR-Model'!$Q$10:$U$1267,Y309)</f>
        <v>0</v>
      </c>
      <c r="X309" s="130"/>
      <c r="Y309" s="956">
        <f t="shared" si="5"/>
        <v>300</v>
      </c>
    </row>
    <row r="310" spans="1:25">
      <c r="A310" s="276"/>
      <c r="B310" s="1212"/>
      <c r="C310" s="1212"/>
      <c r="D310" s="111"/>
      <c r="E310" s="128">
        <f>+G310-Adjustments!I310</f>
        <v>0</v>
      </c>
      <c r="F310" s="128"/>
      <c r="G310" s="128"/>
      <c r="H310" s="128"/>
      <c r="I310" s="128"/>
      <c r="J310" s="128">
        <f>+I310-'ROR-Model'!I310</f>
        <v>0</v>
      </c>
      <c r="K310" s="128"/>
      <c r="L310" s="128"/>
      <c r="M310" s="128"/>
      <c r="N310" s="128"/>
      <c r="O310" s="373"/>
      <c r="P310" s="290"/>
      <c r="Q310" s="128"/>
      <c r="R310" s="128"/>
      <c r="S310" s="290"/>
      <c r="T310" s="128"/>
      <c r="U310" s="128"/>
      <c r="V310" s="374"/>
      <c r="W310" s="128"/>
      <c r="X310" s="130"/>
      <c r="Y310" s="956">
        <f t="shared" si="5"/>
        <v>301</v>
      </c>
    </row>
    <row r="311" spans="1:25">
      <c r="A311" s="276"/>
      <c r="B311" s="1212" t="s">
        <v>34</v>
      </c>
      <c r="C311" s="556" t="s">
        <v>17</v>
      </c>
      <c r="D311" s="111"/>
      <c r="E311" s="128">
        <f>+G311-Adjustments!I311</f>
        <v>0</v>
      </c>
      <c r="F311" s="128">
        <f>Revenue!$F$310</f>
        <v>33386</v>
      </c>
      <c r="G311" s="128">
        <f>+Adjustments!AQ311</f>
        <v>171.81000000000495</v>
      </c>
      <c r="H311" s="128"/>
      <c r="I311" s="128">
        <f>SUM($F$311:$H$311)</f>
        <v>33557.810000000005</v>
      </c>
      <c r="J311" s="128">
        <f>+I311-'ROR-Model'!I311</f>
        <v>0</v>
      </c>
      <c r="K311" s="128"/>
      <c r="L311" s="128" t="s">
        <v>33</v>
      </c>
      <c r="M311" s="128">
        <f>VLOOKUP($L311,$L$2:$N$7,2,FALSE)*I311</f>
        <v>0</v>
      </c>
      <c r="N311" s="128">
        <f>VLOOKUP($L311,$L$2:$N$7,3,FALSE)*I311</f>
        <v>33557.810000000005</v>
      </c>
      <c r="O311" s="373"/>
      <c r="P311" s="290" t="s">
        <v>850</v>
      </c>
      <c r="Q311" s="128">
        <f>IF(P311="G",M311,IF(P311="PT",0,ERR))</f>
        <v>0</v>
      </c>
      <c r="R311" s="128">
        <f>IF(P311="PT",M311,IF(P311="G",0,ERR))</f>
        <v>0</v>
      </c>
      <c r="S311" s="128" t="s">
        <v>849</v>
      </c>
      <c r="T311" s="128">
        <f>IF(S311="G",N311,IF(S311="PT",0,ERR))</f>
        <v>0</v>
      </c>
      <c r="U311" s="128">
        <f>IF(S311="PT",N311,IF(S311="G",0,ERR))</f>
        <v>33557.810000000005</v>
      </c>
      <c r="V311" s="374"/>
      <c r="W311" s="128">
        <f>HLOOKUP($W$9,'ROR-Model'!$Q$10:$U$1267,Y311)</f>
        <v>0</v>
      </c>
      <c r="X311" s="130"/>
      <c r="Y311" s="956">
        <f t="shared" si="5"/>
        <v>302</v>
      </c>
    </row>
    <row r="312" spans="1:25">
      <c r="A312" s="276"/>
      <c r="B312" s="1212" t="s">
        <v>1275</v>
      </c>
      <c r="C312" s="556"/>
      <c r="D312" s="189" t="s">
        <v>666</v>
      </c>
      <c r="E312" s="128">
        <f>+G312-Adjustments!I312</f>
        <v>0</v>
      </c>
      <c r="F312" s="128"/>
      <c r="G312" s="128"/>
      <c r="H312" s="128"/>
      <c r="I312" s="128"/>
      <c r="J312" s="128">
        <f>+I312-'ROR-Model'!I312</f>
        <v>0</v>
      </c>
      <c r="K312" s="128"/>
      <c r="L312" s="128"/>
      <c r="M312" s="128"/>
      <c r="N312" s="128"/>
      <c r="O312" s="373"/>
      <c r="P312" s="290"/>
      <c r="Q312" s="128"/>
      <c r="R312" s="128"/>
      <c r="S312" s="290"/>
      <c r="T312" s="128"/>
      <c r="U312" s="128"/>
      <c r="V312" s="374"/>
      <c r="W312" s="128"/>
      <c r="X312" s="130"/>
      <c r="Y312" s="956">
        <f t="shared" si="5"/>
        <v>303</v>
      </c>
    </row>
    <row r="313" spans="1:25">
      <c r="A313" s="276"/>
      <c r="B313" s="1212"/>
      <c r="C313" s="556"/>
      <c r="D313" s="111"/>
      <c r="E313" s="128">
        <f>+G313-Adjustments!I313</f>
        <v>0</v>
      </c>
      <c r="F313" s="128"/>
      <c r="G313" s="128">
        <f>+Adjustments!AQ313</f>
        <v>0</v>
      </c>
      <c r="H313" s="128"/>
      <c r="I313" s="128">
        <f>SUM($F$313:$H$313)</f>
        <v>0</v>
      </c>
      <c r="J313" s="128">
        <f>+I313-'ROR-Model'!I313</f>
        <v>0</v>
      </c>
      <c r="K313" s="128"/>
      <c r="L313" s="128" t="s">
        <v>33</v>
      </c>
      <c r="M313" s="128">
        <f>VLOOKUP($L313,$L$2:$N$7,2,FALSE)*I313</f>
        <v>0</v>
      </c>
      <c r="N313" s="128">
        <f>VLOOKUP($L313,$L$2:$N$7,3,FALSE)*I313</f>
        <v>0</v>
      </c>
      <c r="O313" s="373"/>
      <c r="P313" s="290"/>
      <c r="Q313" s="128"/>
      <c r="R313" s="128"/>
      <c r="S313" s="290"/>
      <c r="T313" s="128"/>
      <c r="U313" s="128"/>
      <c r="V313" s="374"/>
      <c r="W313" s="128"/>
      <c r="X313" s="130"/>
      <c r="Y313" s="956">
        <f t="shared" si="5"/>
        <v>304</v>
      </c>
    </row>
    <row r="314" spans="1:25">
      <c r="A314" s="276"/>
      <c r="B314" s="1212"/>
      <c r="C314" s="556"/>
      <c r="D314" s="111"/>
      <c r="E314" s="128">
        <f>+G314-Adjustments!I314</f>
        <v>0</v>
      </c>
      <c r="F314" s="128"/>
      <c r="G314" s="128"/>
      <c r="H314" s="128"/>
      <c r="I314" s="128"/>
      <c r="J314" s="128">
        <f>+I314-'ROR-Model'!I314</f>
        <v>0</v>
      </c>
      <c r="K314" s="128"/>
      <c r="L314" s="128"/>
      <c r="M314" s="128"/>
      <c r="N314" s="128"/>
      <c r="O314" s="373"/>
      <c r="P314" s="290"/>
      <c r="Q314" s="128"/>
      <c r="R314" s="128"/>
      <c r="S314" s="290"/>
      <c r="T314" s="128"/>
      <c r="U314" s="128"/>
      <c r="V314" s="374"/>
      <c r="W314" s="128"/>
      <c r="X314" s="130"/>
      <c r="Y314" s="956">
        <f t="shared" si="5"/>
        <v>305</v>
      </c>
    </row>
    <row r="315" spans="1:25">
      <c r="A315" s="276"/>
      <c r="B315" s="556"/>
      <c r="C315" s="556" t="s">
        <v>19</v>
      </c>
      <c r="D315" s="111"/>
      <c r="E315" s="128">
        <f>+G315-Adjustments!I315</f>
        <v>0</v>
      </c>
      <c r="F315" s="128">
        <f>Revenue!$F$314</f>
        <v>0</v>
      </c>
      <c r="G315" s="128">
        <f>+Adjustments!AQ315</f>
        <v>0</v>
      </c>
      <c r="H315" s="128"/>
      <c r="I315" s="128">
        <f>SUM($F$315:$H$315)</f>
        <v>0</v>
      </c>
      <c r="J315" s="128">
        <f>+I315-'ROR-Model'!I315</f>
        <v>0</v>
      </c>
      <c r="K315" s="128"/>
      <c r="L315" s="128" t="s">
        <v>33</v>
      </c>
      <c r="M315" s="128">
        <f>VLOOKUP($L315,$L$2:$N$7,2,FALSE)*I315</f>
        <v>0</v>
      </c>
      <c r="N315" s="128">
        <f>VLOOKUP($L315,$L$2:$N$7,3,FALSE)*I315</f>
        <v>0</v>
      </c>
      <c r="O315" s="373"/>
      <c r="P315" s="290" t="s">
        <v>849</v>
      </c>
      <c r="Q315" s="128">
        <f>IF(P315="G",M315,IF(P315="PT",0,ERR))</f>
        <v>0</v>
      </c>
      <c r="R315" s="128">
        <f>IF(P315="PT",M315,IF(P315="G",0,ERR))</f>
        <v>0</v>
      </c>
      <c r="S315" s="290" t="s">
        <v>849</v>
      </c>
      <c r="T315" s="128">
        <f>IF(S315="G",N315,IF(S315="PT",0,ERR))</f>
        <v>0</v>
      </c>
      <c r="U315" s="128">
        <f>IF(S315="PT",N315,IF(S315="G",0,ERR))</f>
        <v>0</v>
      </c>
      <c r="V315" s="374"/>
      <c r="W315" s="128">
        <f>HLOOKUP($W$9,'ROR-Model'!$Q$10:$U$1267,Y315)</f>
        <v>0</v>
      </c>
      <c r="X315" s="130"/>
      <c r="Y315" s="956">
        <f t="shared" si="5"/>
        <v>306</v>
      </c>
    </row>
    <row r="316" spans="1:25">
      <c r="A316" s="276"/>
      <c r="B316" s="556"/>
      <c r="C316" s="556" t="s">
        <v>20</v>
      </c>
      <c r="D316" s="111"/>
      <c r="E316" s="146">
        <f>+G316-Adjustments!I316</f>
        <v>0</v>
      </c>
      <c r="F316" s="146">
        <f>SUM(F311:F315)</f>
        <v>33386</v>
      </c>
      <c r="G316" s="146">
        <f>SUM(G311:G315)</f>
        <v>171.81000000000495</v>
      </c>
      <c r="H316" s="146">
        <f>SUM(H311:H315)</f>
        <v>0</v>
      </c>
      <c r="I316" s="146">
        <f>SUM(I311:I315)</f>
        <v>33557.810000000005</v>
      </c>
      <c r="J316" s="128">
        <f>+I316-'ROR-Model'!I316</f>
        <v>0</v>
      </c>
      <c r="K316" s="128"/>
      <c r="L316" s="146"/>
      <c r="M316" s="146">
        <f>SUM(M311:M315)</f>
        <v>0</v>
      </c>
      <c r="N316" s="146">
        <f>SUM(N311:N315)</f>
        <v>33557.810000000005</v>
      </c>
      <c r="O316" s="373"/>
      <c r="P316" s="325"/>
      <c r="Q316" s="146">
        <f>SUM(Q311:Q315)</f>
        <v>0</v>
      </c>
      <c r="R316" s="146">
        <f>SUM(R311:R315)</f>
        <v>0</v>
      </c>
      <c r="S316" s="325"/>
      <c r="T316" s="146">
        <f>SUM(T311:T315)</f>
        <v>0</v>
      </c>
      <c r="U316" s="146">
        <f>SUM(U311:U315)</f>
        <v>33557.810000000005</v>
      </c>
      <c r="V316" s="374"/>
      <c r="W316" s="146">
        <f>HLOOKUP($W$9,'ROR-Model'!$Q$10:$U$1267,Y316)</f>
        <v>0</v>
      </c>
      <c r="X316" s="130"/>
      <c r="Y316" s="956">
        <f t="shared" si="5"/>
        <v>307</v>
      </c>
    </row>
    <row r="317" spans="1:25">
      <c r="A317" s="276"/>
      <c r="B317" s="556"/>
      <c r="C317" s="556"/>
      <c r="D317" s="111"/>
      <c r="E317" s="128">
        <f>+G317-Adjustments!I317</f>
        <v>0</v>
      </c>
      <c r="F317" s="128"/>
      <c r="G317" s="128"/>
      <c r="H317" s="128"/>
      <c r="I317" s="128"/>
      <c r="J317" s="128">
        <f>+I317-'ROR-Model'!I317</f>
        <v>0</v>
      </c>
      <c r="K317" s="128"/>
      <c r="L317" s="128"/>
      <c r="M317" s="128"/>
      <c r="N317" s="128"/>
      <c r="O317" s="373"/>
      <c r="P317" s="290"/>
      <c r="Q317" s="128"/>
      <c r="R317" s="128"/>
      <c r="S317" s="290"/>
      <c r="T317" s="128"/>
      <c r="U317" s="128"/>
      <c r="V317" s="374"/>
      <c r="W317" s="128"/>
      <c r="X317" s="130"/>
      <c r="Y317" s="956">
        <f t="shared" si="5"/>
        <v>308</v>
      </c>
    </row>
    <row r="318" spans="1:25">
      <c r="A318" s="276"/>
      <c r="B318" s="556"/>
      <c r="C318" s="556" t="s">
        <v>21</v>
      </c>
      <c r="D318" s="111"/>
      <c r="E318" s="128">
        <f>+G318-Adjustments!I318</f>
        <v>0</v>
      </c>
      <c r="F318" s="128">
        <f>Revenue!$F$317</f>
        <v>490123</v>
      </c>
      <c r="G318" s="128">
        <f>+Adjustments!AQ318</f>
        <v>0</v>
      </c>
      <c r="H318" s="128"/>
      <c r="I318" s="128">
        <f>SUM($F$318:$H$318)</f>
        <v>490123</v>
      </c>
      <c r="J318" s="128">
        <f>+I318-'ROR-Model'!I318</f>
        <v>0</v>
      </c>
      <c r="K318" s="128"/>
      <c r="L318" s="128" t="s">
        <v>33</v>
      </c>
      <c r="M318" s="128">
        <f>VLOOKUP($L318,$L$2:$N$7,2,FALSE)*I318</f>
        <v>0</v>
      </c>
      <c r="N318" s="128">
        <f>VLOOKUP($L318,$L$2:$N$7,3,FALSE)*I318</f>
        <v>490123</v>
      </c>
      <c r="O318" s="373"/>
      <c r="P318" s="290" t="s">
        <v>850</v>
      </c>
      <c r="Q318" s="128">
        <f>IF(P318="G",M318,IF(P318="PT",0,ERR))</f>
        <v>0</v>
      </c>
      <c r="R318" s="128">
        <f>IF(P318="PT",M318,IF(P318="G",0,ERR))</f>
        <v>0</v>
      </c>
      <c r="S318" s="128" t="s">
        <v>849</v>
      </c>
      <c r="T318" s="128">
        <f>IF(S318="G",N318,IF(S318="PT",0,ERR))</f>
        <v>0</v>
      </c>
      <c r="U318" s="128">
        <f>IF(S318="PT",N318,IF(S318="G",0,ERR))</f>
        <v>490123</v>
      </c>
      <c r="V318" s="374"/>
      <c r="W318" s="128">
        <f>HLOOKUP($W$9,'ROR-Model'!$Q$10:$U$1267,Y318)</f>
        <v>0</v>
      </c>
      <c r="X318" s="130"/>
      <c r="Y318" s="956">
        <f t="shared" si="5"/>
        <v>309</v>
      </c>
    </row>
    <row r="319" spans="1:25">
      <c r="A319" s="276"/>
      <c r="B319" s="556"/>
      <c r="C319" s="556"/>
      <c r="D319" s="111"/>
      <c r="E319" s="128"/>
      <c r="F319" s="128"/>
      <c r="G319" s="128"/>
      <c r="H319" s="128"/>
      <c r="I319" s="128"/>
      <c r="J319" s="128"/>
      <c r="K319" s="128"/>
      <c r="L319" s="128"/>
      <c r="M319" s="128"/>
      <c r="N319" s="128"/>
      <c r="O319" s="373"/>
      <c r="P319" s="290"/>
      <c r="Q319" s="128"/>
      <c r="R319" s="128"/>
      <c r="S319" s="128"/>
      <c r="T319" s="128"/>
      <c r="U319" s="128"/>
      <c r="V319" s="374"/>
      <c r="W319" s="128"/>
      <c r="X319" s="130"/>
      <c r="Y319" s="956">
        <f t="shared" si="5"/>
        <v>310</v>
      </c>
    </row>
    <row r="320" spans="1:25">
      <c r="A320" s="276"/>
      <c r="B320" s="1212" t="s">
        <v>1271</v>
      </c>
      <c r="C320" s="1212" t="s">
        <v>176</v>
      </c>
      <c r="D320" s="111"/>
      <c r="E320" s="128"/>
      <c r="F320" s="128">
        <f>Revenue!$F$319</f>
        <v>-186374.14999999997</v>
      </c>
      <c r="G320" s="128">
        <f>+Adjustments!AQ320</f>
        <v>186374.14999999997</v>
      </c>
      <c r="H320" s="128"/>
      <c r="I320" s="128">
        <f>SUM($F$320:$H$320)</f>
        <v>0</v>
      </c>
      <c r="J320" s="128">
        <f>+I320-'ROR-Model'!I320</f>
        <v>0</v>
      </c>
      <c r="K320" s="128"/>
      <c r="L320" s="128" t="s">
        <v>33</v>
      </c>
      <c r="M320" s="128">
        <f>VLOOKUP($L320,$L$2:$N$7,2,FALSE)*I320</f>
        <v>0</v>
      </c>
      <c r="N320" s="128">
        <f>VLOOKUP($L320,$L$2:$N$7,3,FALSE)*I320</f>
        <v>0</v>
      </c>
      <c r="O320" s="373"/>
      <c r="P320" s="290" t="s">
        <v>850</v>
      </c>
      <c r="Q320" s="128">
        <f>IF(P320="G",M320,IF(P320="PT",0,ERR))</f>
        <v>0</v>
      </c>
      <c r="R320" s="128">
        <f>IF(P320="PT",M320,IF(P320="G",0,ERR))</f>
        <v>0</v>
      </c>
      <c r="S320" s="290" t="s">
        <v>850</v>
      </c>
      <c r="T320" s="128">
        <f>IF(S320="G",N320,IF(S320="PT",0,ERR))</f>
        <v>0</v>
      </c>
      <c r="U320" s="128">
        <f>IF(S320="PT",N320,IF(S320="G",0,ERR))</f>
        <v>0</v>
      </c>
      <c r="V320" s="374"/>
      <c r="W320" s="128">
        <f>HLOOKUP($W$9,'ROR-Model'!$Q$10:$U$1267,Y320)</f>
        <v>0</v>
      </c>
      <c r="X320" s="130"/>
      <c r="Y320" s="956">
        <f t="shared" si="5"/>
        <v>311</v>
      </c>
    </row>
    <row r="321" spans="1:25" ht="13.5" thickBot="1">
      <c r="A321" s="276"/>
      <c r="B321" s="1212" t="s">
        <v>201</v>
      </c>
      <c r="C321" s="1212" t="s">
        <v>176</v>
      </c>
      <c r="D321" s="111"/>
      <c r="E321" s="285">
        <f>+G321-Adjustments!I321</f>
        <v>0</v>
      </c>
      <c r="F321" s="285">
        <f>Revenue!$F$320</f>
        <v>266935.02</v>
      </c>
      <c r="G321" s="285">
        <f>+Adjustments!AQ321</f>
        <v>-266935.02</v>
      </c>
      <c r="H321" s="285"/>
      <c r="I321" s="285">
        <f>SUM($F$321:$H$321)</f>
        <v>0</v>
      </c>
      <c r="J321" s="128">
        <f>+I321-'ROR-Model'!I321</f>
        <v>0</v>
      </c>
      <c r="K321" s="128"/>
      <c r="L321" s="128" t="s">
        <v>33</v>
      </c>
      <c r="M321" s="128">
        <f>VLOOKUP($L321,$L$2:$N$7,2,FALSE)*I321</f>
        <v>0</v>
      </c>
      <c r="N321" s="128">
        <f>VLOOKUP($L321,$L$2:$N$7,3,FALSE)*I321</f>
        <v>0</v>
      </c>
      <c r="O321" s="373"/>
      <c r="P321" s="290" t="s">
        <v>850</v>
      </c>
      <c r="Q321" s="128">
        <f>IF(P321="G",M321,IF(P321="PT",0,ERR))</f>
        <v>0</v>
      </c>
      <c r="R321" s="128">
        <f>IF(P321="PT",M321,IF(P321="G",0,ERR))</f>
        <v>0</v>
      </c>
      <c r="S321" s="290" t="s">
        <v>850</v>
      </c>
      <c r="T321" s="128">
        <f>IF(S321="G",N321,IF(S321="PT",0,ERR))</f>
        <v>0</v>
      </c>
      <c r="U321" s="128">
        <f>IF(S321="PT",N321,IF(S321="G",0,ERR))</f>
        <v>0</v>
      </c>
      <c r="V321" s="374"/>
      <c r="W321" s="128">
        <f>HLOOKUP($W$9,'ROR-Model'!$Q$10:$U$1267,Y321)</f>
        <v>0</v>
      </c>
      <c r="X321" s="130"/>
      <c r="Y321" s="956">
        <f t="shared" si="5"/>
        <v>312</v>
      </c>
    </row>
    <row r="322" spans="1:25" ht="13.5" thickTop="1">
      <c r="A322" s="276"/>
      <c r="B322" s="1212" t="s">
        <v>835</v>
      </c>
      <c r="C322" s="1212"/>
      <c r="D322" s="111"/>
      <c r="E322" s="128">
        <f>+G322-Adjustments!I322</f>
        <v>0</v>
      </c>
      <c r="F322" s="128"/>
      <c r="G322" s="128"/>
      <c r="H322" s="128"/>
      <c r="I322" s="128"/>
      <c r="J322" s="128">
        <f>+I322-'ROR-Model'!I322</f>
        <v>0</v>
      </c>
      <c r="K322" s="128"/>
      <c r="L322" s="128"/>
      <c r="M322" s="128"/>
      <c r="N322" s="128"/>
      <c r="O322" s="373"/>
      <c r="P322" s="290"/>
      <c r="Q322" s="128"/>
      <c r="R322" s="128"/>
      <c r="S322" s="290"/>
      <c r="T322" s="128"/>
      <c r="U322" s="128"/>
      <c r="V322" s="374"/>
      <c r="W322" s="128"/>
      <c r="X322" s="130"/>
      <c r="Y322" s="956">
        <f t="shared" si="5"/>
        <v>313</v>
      </c>
    </row>
    <row r="323" spans="1:25">
      <c r="A323" s="276"/>
      <c r="B323" s="556"/>
      <c r="C323" s="556" t="s">
        <v>17</v>
      </c>
      <c r="D323" s="111"/>
      <c r="E323" s="148">
        <f>+G323-Adjustments!I323</f>
        <v>0</v>
      </c>
      <c r="F323" s="148">
        <f>+F239+F248+F257+F266+F320+F321</f>
        <v>10814904.919858498</v>
      </c>
      <c r="G323" s="148">
        <f>+G239+G248+G257+G266+G275+G320+G321</f>
        <v>262457.99014150025</v>
      </c>
      <c r="H323" s="148">
        <f>+H239+H248+H257+H266+H275+H320+H321</f>
        <v>0</v>
      </c>
      <c r="I323" s="148">
        <f>+I239+I248+I257+I266+I320+I321</f>
        <v>11080734.940000001</v>
      </c>
      <c r="J323" s="128">
        <f>+I323-'ROR-Model'!I323</f>
        <v>0</v>
      </c>
      <c r="K323" s="128"/>
      <c r="L323" s="128"/>
      <c r="M323" s="148">
        <f>+M239+M248+M257+M266+M275+M320+M321</f>
        <v>0</v>
      </c>
      <c r="N323" s="148">
        <f>+N239+N248+N257+N266+N275+N320+N321</f>
        <v>11110926.910000002</v>
      </c>
      <c r="O323" s="373"/>
      <c r="P323" s="290"/>
      <c r="Q323" s="148">
        <f>+Q239+Q248+Q257+Q266+Q275+Q320+Q321</f>
        <v>0</v>
      </c>
      <c r="R323" s="148">
        <f>+R239+R248+R257+R266+R275+R320+R321</f>
        <v>0</v>
      </c>
      <c r="S323" s="290"/>
      <c r="T323" s="148">
        <f>+T239+T248+T257+T266+T275+T320+T321</f>
        <v>11080734.940000001</v>
      </c>
      <c r="U323" s="148">
        <f>+U239+U248+U257+U266+U275+U320+U321</f>
        <v>30191.97</v>
      </c>
      <c r="V323" s="374"/>
      <c r="W323" s="148">
        <f>HLOOKUP($W$9,'ROR-Model'!$Q$10:$U$1267,Y323)</f>
        <v>0</v>
      </c>
      <c r="X323" s="130"/>
      <c r="Y323" s="956">
        <f t="shared" si="5"/>
        <v>314</v>
      </c>
    </row>
    <row r="324" spans="1:25">
      <c r="A324" s="276"/>
      <c r="B324" s="556"/>
      <c r="C324" s="556" t="s">
        <v>18</v>
      </c>
      <c r="D324" s="111"/>
      <c r="E324" s="148">
        <f>+G324-Adjustments!I324</f>
        <v>0</v>
      </c>
      <c r="F324" s="148">
        <f>+F277+F286</f>
        <v>-338</v>
      </c>
      <c r="G324" s="148">
        <f>+G277+G286</f>
        <v>26522.559999999998</v>
      </c>
      <c r="H324" s="148">
        <f>+H277+H286</f>
        <v>0</v>
      </c>
      <c r="I324" s="148">
        <f>+I277+I286</f>
        <v>26184.559999999998</v>
      </c>
      <c r="J324" s="128">
        <f>+I324-'ROR-Model'!I324</f>
        <v>0</v>
      </c>
      <c r="K324" s="128"/>
      <c r="L324" s="128"/>
      <c r="M324" s="148">
        <f>+M277+M286</f>
        <v>0</v>
      </c>
      <c r="N324" s="148">
        <f>+N277+N286</f>
        <v>26184.559999999998</v>
      </c>
      <c r="O324" s="373"/>
      <c r="P324" s="290"/>
      <c r="Q324" s="148">
        <f>+Q277+Q286</f>
        <v>0</v>
      </c>
      <c r="R324" s="148">
        <f>+R277+R286</f>
        <v>0</v>
      </c>
      <c r="S324" s="290"/>
      <c r="T324" s="148">
        <f>+T277+T286</f>
        <v>0</v>
      </c>
      <c r="U324" s="148">
        <f>+U277+U286</f>
        <v>26184.559999999998</v>
      </c>
      <c r="V324" s="374"/>
      <c r="W324" s="148">
        <f>HLOOKUP($W$9,'ROR-Model'!$Q$10:$U$1267,Y324)</f>
        <v>0</v>
      </c>
      <c r="X324" s="130"/>
      <c r="Y324" s="956">
        <f t="shared" si="5"/>
        <v>315</v>
      </c>
    </row>
    <row r="325" spans="1:25">
      <c r="A325" s="276"/>
      <c r="B325" s="556"/>
      <c r="C325" s="1212" t="s">
        <v>838</v>
      </c>
      <c r="D325" s="111"/>
      <c r="E325" s="148">
        <f>+G325-Adjustments!I325</f>
        <v>-3372.0299999999988</v>
      </c>
      <c r="F325" s="148">
        <f>+F284+F293+F302+F311+F275</f>
        <v>133310</v>
      </c>
      <c r="G325" s="148">
        <f t="shared" ref="G325:I325" si="6">+G284+G293+G302+G311+G275</f>
        <v>-6346.8099999999904</v>
      </c>
      <c r="H325" s="148">
        <f t="shared" si="6"/>
        <v>0</v>
      </c>
      <c r="I325" s="148">
        <f t="shared" si="6"/>
        <v>126963.19</v>
      </c>
      <c r="J325" s="128">
        <f>+I325-'ROR-Model'!I325</f>
        <v>0</v>
      </c>
      <c r="K325" s="128"/>
      <c r="L325" s="128"/>
      <c r="M325" s="148">
        <f>+M284+M293+M302+M311</f>
        <v>0</v>
      </c>
      <c r="N325" s="148">
        <f>+N275+N284+N293+N302+N311</f>
        <v>126963.19</v>
      </c>
      <c r="O325" s="373"/>
      <c r="P325" s="290"/>
      <c r="Q325" s="148">
        <f>+Q284+Q293+Q302+Q311</f>
        <v>0</v>
      </c>
      <c r="R325" s="148">
        <f>+R284+R293+R302+R311</f>
        <v>0</v>
      </c>
      <c r="S325" s="290"/>
      <c r="T325" s="148">
        <f>+T284+T293+T302+T311</f>
        <v>0</v>
      </c>
      <c r="U325" s="148">
        <f>+U275+U284+U293+U302+U311</f>
        <v>126963.19</v>
      </c>
      <c r="V325" s="374"/>
      <c r="W325" s="148">
        <f>HLOOKUP($W$9,'ROR-Model'!$Q$10:$U$1267,Y325)</f>
        <v>0</v>
      </c>
      <c r="X325" s="130"/>
      <c r="Y325" s="956">
        <f t="shared" si="5"/>
        <v>316</v>
      </c>
    </row>
    <row r="326" spans="1:25">
      <c r="A326" s="276"/>
      <c r="B326" s="556"/>
      <c r="C326" s="556" t="s">
        <v>19</v>
      </c>
      <c r="D326" s="111"/>
      <c r="E326" s="148">
        <f>+G326-Adjustments!I326</f>
        <v>0</v>
      </c>
      <c r="F326" s="148">
        <f>+F243+F252+F261+F270+F279+F288+F297+F306+F315</f>
        <v>17754234.4901415</v>
      </c>
      <c r="G326" s="148">
        <f t="shared" ref="G326:I326" si="7">+G243+G252+G261+G270+G279+G288+G297+G306+G315</f>
        <v>1230310.5998585015</v>
      </c>
      <c r="H326" s="148">
        <f t="shared" si="7"/>
        <v>0</v>
      </c>
      <c r="I326" s="148">
        <f t="shared" si="7"/>
        <v>18984545.09</v>
      </c>
      <c r="J326" s="128">
        <f>+I326-'ROR-Model'!I326</f>
        <v>0</v>
      </c>
      <c r="K326" s="128"/>
      <c r="L326" s="128"/>
      <c r="M326" s="148">
        <f>+M243+M252+M261+M270+M279+M288+M297+M306+M315</f>
        <v>0</v>
      </c>
      <c r="N326" s="148">
        <f>+N243+N252+N261+N270+N279+N288+N297+N306+N315</f>
        <v>18984545.09</v>
      </c>
      <c r="O326" s="373"/>
      <c r="P326" s="290"/>
      <c r="Q326" s="148">
        <f>+Q243+Q252+Q261+Q270+Q279+Q288+Q297+Q306+Q315</f>
        <v>0</v>
      </c>
      <c r="R326" s="148">
        <f>+R243+R252+R261+R270+R279+R288+R297+R306+R315</f>
        <v>0</v>
      </c>
      <c r="S326" s="290"/>
      <c r="T326" s="148">
        <f>+T243+T252+T261+T270+T279+T288+T297+T306+T315</f>
        <v>0</v>
      </c>
      <c r="U326" s="148">
        <f>+U243+U252+U261+U270+U279+U288+U297+U306+U315</f>
        <v>18984545.09</v>
      </c>
      <c r="V326" s="374"/>
      <c r="W326" s="148">
        <f>HLOOKUP($W$9,'ROR-Model'!$Q$10:$U$1267,Y326)</f>
        <v>0</v>
      </c>
      <c r="X326" s="130"/>
      <c r="Y326" s="956">
        <f t="shared" si="5"/>
        <v>317</v>
      </c>
    </row>
    <row r="327" spans="1:25">
      <c r="A327" s="276"/>
      <c r="B327" s="556"/>
      <c r="C327" s="556" t="s">
        <v>36</v>
      </c>
      <c r="D327" s="111"/>
      <c r="E327" s="291">
        <f>+G327-Adjustments!I327</f>
        <v>0</v>
      </c>
      <c r="F327" s="291">
        <f>+F244+F253+F262+F271+F280+F289+F298+F307+F316+F320+F321</f>
        <v>28702111.41</v>
      </c>
      <c r="G327" s="291">
        <f t="shared" ref="G327:I327" si="8">+G244+G253+G262+G271+G280+G289+G298+G307+G316+G320+G321</f>
        <v>1516316.370000002</v>
      </c>
      <c r="H327" s="291">
        <f t="shared" si="8"/>
        <v>0</v>
      </c>
      <c r="I327" s="291">
        <f t="shared" si="8"/>
        <v>30218427.780000001</v>
      </c>
      <c r="J327" s="128">
        <f>+I327-'ROR-Model'!I327</f>
        <v>0</v>
      </c>
      <c r="K327" s="128"/>
      <c r="L327" s="291"/>
      <c r="M327" s="291">
        <f t="shared" ref="M327:N327" si="9">+M244+M253+M262+M271+M280+M289+M298+M307+M316+M320+M321</f>
        <v>0</v>
      </c>
      <c r="N327" s="291">
        <f t="shared" si="9"/>
        <v>30218427.780000001</v>
      </c>
      <c r="O327" s="373"/>
      <c r="P327" s="325"/>
      <c r="Q327" s="291">
        <f t="shared" ref="Q327:U327" si="10">+Q244+Q253+Q262+Q271+Q280+Q289+Q298+Q307+Q316+Q320+Q321</f>
        <v>0</v>
      </c>
      <c r="R327" s="291">
        <f t="shared" si="10"/>
        <v>0</v>
      </c>
      <c r="S327" s="291"/>
      <c r="T327" s="291">
        <f t="shared" si="10"/>
        <v>11080734.940000001</v>
      </c>
      <c r="U327" s="291">
        <f t="shared" si="10"/>
        <v>19137692.839999996</v>
      </c>
      <c r="V327" s="374"/>
      <c r="W327" s="291">
        <f>HLOOKUP($W$9,'ROR-Model'!$Q$10:$U$1267,Y327)</f>
        <v>0</v>
      </c>
      <c r="X327" s="130"/>
      <c r="Y327" s="956">
        <f t="shared" si="5"/>
        <v>318</v>
      </c>
    </row>
    <row r="328" spans="1:25">
      <c r="A328" s="276"/>
      <c r="B328" s="556"/>
      <c r="C328" s="556"/>
      <c r="D328" s="111"/>
      <c r="E328" s="148">
        <f>+G328-Adjustments!I328</f>
        <v>0</v>
      </c>
      <c r="F328" s="148"/>
      <c r="G328" s="148"/>
      <c r="H328" s="148"/>
      <c r="I328" s="148"/>
      <c r="J328" s="128">
        <f>+I328-'ROR-Model'!I328</f>
        <v>0</v>
      </c>
      <c r="K328" s="128"/>
      <c r="L328" s="128"/>
      <c r="M328" s="148"/>
      <c r="N328" s="148"/>
      <c r="O328" s="373"/>
      <c r="P328" s="290"/>
      <c r="Q328" s="148"/>
      <c r="R328" s="148"/>
      <c r="S328" s="290"/>
      <c r="T328" s="148"/>
      <c r="U328" s="148"/>
      <c r="V328" s="374"/>
      <c r="W328" s="148"/>
      <c r="X328" s="130"/>
      <c r="Y328" s="956">
        <f t="shared" si="5"/>
        <v>319</v>
      </c>
    </row>
    <row r="329" spans="1:25">
      <c r="A329" s="276"/>
      <c r="B329" s="556"/>
      <c r="C329" s="1212" t="s">
        <v>88</v>
      </c>
      <c r="D329" s="111"/>
      <c r="E329" s="148">
        <f>+G329-Adjustments!I329</f>
        <v>0</v>
      </c>
      <c r="F329" s="148">
        <f>F246+F255+F264+F273+F282+F291</f>
        <v>3651163.5</v>
      </c>
      <c r="G329" s="148">
        <f>G246+G255+G264+G273+G282+G291</f>
        <v>370084.5</v>
      </c>
      <c r="H329" s="148">
        <f>H246+H255+H264+H273+H282+H291</f>
        <v>0</v>
      </c>
      <c r="I329" s="148">
        <f>I246+I255+I264+I273+I282+I291</f>
        <v>4021248</v>
      </c>
      <c r="J329" s="128">
        <f>+I329-'ROR-Model'!I329</f>
        <v>0</v>
      </c>
      <c r="K329" s="128"/>
      <c r="L329" s="128"/>
      <c r="M329" s="148">
        <f>M246+M255+M264+M273+M282+M291</f>
        <v>0</v>
      </c>
      <c r="N329" s="148">
        <f>N246+N255+N264+N273+N282+N291</f>
        <v>4021248</v>
      </c>
      <c r="O329" s="373"/>
      <c r="P329" s="290"/>
      <c r="Q329" s="148">
        <f>Q246+Q255+Q264+Q273+Q282+Q291</f>
        <v>0</v>
      </c>
      <c r="R329" s="148">
        <f>R246+R255+R264+R273+R282+R291</f>
        <v>0</v>
      </c>
      <c r="S329" s="290"/>
      <c r="T329" s="148">
        <f>T246+T255+T264+T273+T282+T291</f>
        <v>3876614</v>
      </c>
      <c r="U329" s="148">
        <f>U246+U255+U264+U273+U282+U291</f>
        <v>144634</v>
      </c>
      <c r="V329" s="374"/>
      <c r="W329" s="148">
        <f>HLOOKUP($W$9,'ROR-Model'!$Q$10:$U$1267,Y329)</f>
        <v>0</v>
      </c>
      <c r="X329" s="130"/>
      <c r="Y329" s="956">
        <f t="shared" si="5"/>
        <v>320</v>
      </c>
    </row>
    <row r="330" spans="1:25">
      <c r="A330" s="276"/>
      <c r="B330" s="556"/>
      <c r="C330" s="556" t="s">
        <v>89</v>
      </c>
      <c r="D330" s="111"/>
      <c r="E330" s="148">
        <f>+G330-Adjustments!I330</f>
        <v>0</v>
      </c>
      <c r="F330" s="148">
        <f>F309+F318+F300</f>
        <v>654257</v>
      </c>
      <c r="G330" s="148">
        <f>G309+G318+G300</f>
        <v>628</v>
      </c>
      <c r="H330" s="148">
        <f>H309+H318+H300</f>
        <v>0</v>
      </c>
      <c r="I330" s="148">
        <f>I309+I318+I300</f>
        <v>654885</v>
      </c>
      <c r="J330" s="128">
        <f>+I330-'ROR-Model'!I330</f>
        <v>0</v>
      </c>
      <c r="K330" s="128"/>
      <c r="L330" s="128"/>
      <c r="M330" s="148">
        <f>M309+M318+M300</f>
        <v>0</v>
      </c>
      <c r="N330" s="148">
        <f>N309+N318+N300</f>
        <v>654885</v>
      </c>
      <c r="O330" s="373"/>
      <c r="P330" s="290"/>
      <c r="Q330" s="148">
        <f>Q309+Q318+Q300</f>
        <v>0</v>
      </c>
      <c r="R330" s="148">
        <f>R309+R318+R300</f>
        <v>0</v>
      </c>
      <c r="S330" s="290"/>
      <c r="T330" s="148">
        <f>T309+T318+T300</f>
        <v>0</v>
      </c>
      <c r="U330" s="148">
        <f>U309+U318+U300</f>
        <v>654885</v>
      </c>
      <c r="V330" s="374"/>
      <c r="W330" s="148">
        <f>HLOOKUP($W$9,'ROR-Model'!$Q$10:$U$1267,Y330)</f>
        <v>0</v>
      </c>
      <c r="X330" s="130"/>
      <c r="Y330" s="956">
        <f t="shared" si="5"/>
        <v>321</v>
      </c>
    </row>
    <row r="331" spans="1:25">
      <c r="A331" s="276"/>
      <c r="B331" s="556"/>
      <c r="C331" s="556" t="s">
        <v>37</v>
      </c>
      <c r="D331" s="111"/>
      <c r="E331" s="291">
        <f>+G331-Adjustments!I331</f>
        <v>0</v>
      </c>
      <c r="F331" s="291">
        <f>+F246+F255+F264+F273+F282+F291+F300+F309+F318</f>
        <v>4305420.5</v>
      </c>
      <c r="G331" s="291">
        <f>+G246+G255+G264+G273+G282+G291+G300+G309+G318</f>
        <v>370712.5</v>
      </c>
      <c r="H331" s="291">
        <f>+H246+H255+H264+H273+H282+H291+H300+H309+H318</f>
        <v>0</v>
      </c>
      <c r="I331" s="291">
        <f>+I246+I255+I264+I273+I282+I291+I300+I309+I318</f>
        <v>4676133</v>
      </c>
      <c r="J331" s="128">
        <f>+I331-'ROR-Model'!I331</f>
        <v>0</v>
      </c>
      <c r="K331" s="128"/>
      <c r="L331" s="146"/>
      <c r="M331" s="291">
        <f>+M246+M255+M264+M273+M282+M291+M300+M309+M318</f>
        <v>0</v>
      </c>
      <c r="N331" s="291">
        <f>+N246+N255+N264+N273+N282+N291+N300+N309+N318</f>
        <v>4676133</v>
      </c>
      <c r="O331" s="373"/>
      <c r="P331" s="325"/>
      <c r="Q331" s="291">
        <f>+Q246+Q255+Q264+Q273+Q282+Q291+Q300+Q309+Q318</f>
        <v>0</v>
      </c>
      <c r="R331" s="291">
        <f>+R246+R255+R264+R273+R282+R291+R300+R309+R318</f>
        <v>0</v>
      </c>
      <c r="S331" s="325"/>
      <c r="T331" s="291">
        <f>+T246+T255+T264+T273+T282+T291+T300+T309+T318</f>
        <v>3876614</v>
      </c>
      <c r="U331" s="291">
        <f>+U246+U255+U264+U273+U282+U291+U300+U309+U318</f>
        <v>799519</v>
      </c>
      <c r="V331" s="374"/>
      <c r="W331" s="291">
        <f>HLOOKUP($W$9,'ROR-Model'!$Q$10:$U$1267,Y331)</f>
        <v>0</v>
      </c>
      <c r="X331" s="130"/>
      <c r="Y331" s="956">
        <f t="shared" si="5"/>
        <v>322</v>
      </c>
    </row>
    <row r="332" spans="1:25">
      <c r="A332" s="276"/>
      <c r="B332" s="1212"/>
      <c r="C332" s="1212"/>
      <c r="D332" s="111"/>
      <c r="E332" s="128">
        <f>+G332-Adjustments!I332</f>
        <v>0</v>
      </c>
      <c r="F332" s="128"/>
      <c r="G332" s="128"/>
      <c r="H332" s="128"/>
      <c r="I332" s="128"/>
      <c r="J332" s="128">
        <f>+I332-'ROR-Model'!I332</f>
        <v>0</v>
      </c>
      <c r="K332" s="128"/>
      <c r="L332" s="128"/>
      <c r="M332" s="128"/>
      <c r="N332" s="128"/>
      <c r="O332" s="373"/>
      <c r="P332" s="290"/>
      <c r="Q332" s="128"/>
      <c r="R332" s="128"/>
      <c r="S332" s="290"/>
      <c r="T332" s="128"/>
      <c r="U332" s="128"/>
      <c r="V332" s="374"/>
      <c r="W332" s="128"/>
      <c r="X332" s="130"/>
      <c r="Y332" s="956">
        <f t="shared" si="5"/>
        <v>323</v>
      </c>
    </row>
    <row r="333" spans="1:25">
      <c r="A333" s="40" t="s">
        <v>38</v>
      </c>
      <c r="B333" s="556"/>
      <c r="C333" s="556"/>
      <c r="D333" s="111"/>
      <c r="E333" s="128">
        <f>+G333-Adjustments!I333</f>
        <v>0</v>
      </c>
      <c r="F333" s="128"/>
      <c r="G333" s="128"/>
      <c r="H333" s="128"/>
      <c r="I333" s="128"/>
      <c r="J333" s="128">
        <f>+I333-'ROR-Model'!I333</f>
        <v>0</v>
      </c>
      <c r="K333" s="128"/>
      <c r="L333" s="128"/>
      <c r="M333" s="128"/>
      <c r="N333" s="128"/>
      <c r="O333" s="373"/>
      <c r="P333" s="290"/>
      <c r="Q333" s="128"/>
      <c r="R333" s="128"/>
      <c r="S333" s="290"/>
      <c r="T333" s="128"/>
      <c r="U333" s="128"/>
      <c r="V333" s="374"/>
      <c r="W333" s="128"/>
      <c r="X333" s="130"/>
      <c r="Y333" s="956">
        <f t="shared" si="5"/>
        <v>324</v>
      </c>
    </row>
    <row r="334" spans="1:25">
      <c r="A334" s="276"/>
      <c r="B334" s="1212" t="s">
        <v>161</v>
      </c>
      <c r="C334" s="1212" t="s">
        <v>17</v>
      </c>
      <c r="D334" s="111"/>
      <c r="E334" s="128">
        <f>+G334-Adjustments!I334</f>
        <v>0</v>
      </c>
      <c r="F334" s="128">
        <f>Revenue!$F$333</f>
        <v>0</v>
      </c>
      <c r="G334" s="128">
        <f>+Adjustments!AQ334</f>
        <v>0</v>
      </c>
      <c r="H334" s="128"/>
      <c r="I334" s="128">
        <f>SUM($F$334:$H$334)</f>
        <v>0</v>
      </c>
      <c r="J334" s="128">
        <f>+I334-'ROR-Model'!I334</f>
        <v>0</v>
      </c>
      <c r="K334" s="128"/>
      <c r="L334" s="128" t="s">
        <v>1274</v>
      </c>
      <c r="M334" s="128">
        <f>VLOOKUP($L334,$L$2:$N$7,2,FALSE)*I334</f>
        <v>0</v>
      </c>
      <c r="N334" s="128">
        <f>VLOOKUP($L334,$L$2:$N$7,3,FALSE)*I334</f>
        <v>0</v>
      </c>
      <c r="O334" s="373"/>
      <c r="P334" s="290" t="s">
        <v>850</v>
      </c>
      <c r="Q334" s="128">
        <f>IF(P334="G",M334,IF(P334="PT",0,ERR))</f>
        <v>0</v>
      </c>
      <c r="R334" s="128">
        <f>IF(P334="PT",M334,IF(P334="G",0,ERR))</f>
        <v>0</v>
      </c>
      <c r="S334" s="290" t="s">
        <v>850</v>
      </c>
      <c r="T334" s="128">
        <f>IF(S334="G",N334,IF(S334="PT",0,ERR))</f>
        <v>0</v>
      </c>
      <c r="U334" s="128">
        <f>IF(S334="PT",N334,IF(S334="G",0,ERR))</f>
        <v>0</v>
      </c>
      <c r="V334" s="374"/>
      <c r="W334" s="128">
        <f>HLOOKUP($W$9,'ROR-Model'!$Q$10:$U$1267,Y334)</f>
        <v>0</v>
      </c>
      <c r="X334" s="130"/>
      <c r="Y334" s="956">
        <f t="shared" ref="Y334:Y397" si="11">Y333+1</f>
        <v>325</v>
      </c>
    </row>
    <row r="335" spans="1:25">
      <c r="A335" s="276"/>
      <c r="B335" s="1212"/>
      <c r="C335" s="1212"/>
      <c r="D335" s="111"/>
      <c r="E335" s="128">
        <f>+G335-Adjustments!I335</f>
        <v>0</v>
      </c>
      <c r="F335" s="128"/>
      <c r="G335" s="128"/>
      <c r="H335" s="128"/>
      <c r="I335" s="128"/>
      <c r="J335" s="128">
        <f>+I335-'ROR-Model'!I335</f>
        <v>0</v>
      </c>
      <c r="K335" s="128"/>
      <c r="L335" s="128"/>
      <c r="M335" s="289"/>
      <c r="N335" s="289"/>
      <c r="O335" s="373"/>
      <c r="P335" s="290"/>
      <c r="Q335" s="128"/>
      <c r="R335" s="128"/>
      <c r="S335" s="290"/>
      <c r="T335" s="128"/>
      <c r="U335" s="128"/>
      <c r="V335" s="374"/>
      <c r="W335" s="128"/>
      <c r="X335" s="130"/>
      <c r="Y335" s="956">
        <f t="shared" si="11"/>
        <v>326</v>
      </c>
    </row>
    <row r="336" spans="1:25">
      <c r="A336" s="276"/>
      <c r="B336" s="1212"/>
      <c r="C336" s="1212"/>
      <c r="D336" s="111"/>
      <c r="E336" s="128">
        <f>+G336-Adjustments!I336</f>
        <v>0</v>
      </c>
      <c r="F336" s="128"/>
      <c r="G336" s="128">
        <f>+Adjustments!AQ336</f>
        <v>0</v>
      </c>
      <c r="H336" s="128"/>
      <c r="I336" s="128">
        <f>SUM($F$336:$H$336)</f>
        <v>0</v>
      </c>
      <c r="J336" s="128">
        <f>+I336-'ROR-Model'!I336</f>
        <v>0</v>
      </c>
      <c r="K336" s="128"/>
      <c r="L336" s="128" t="s">
        <v>33</v>
      </c>
      <c r="M336" s="128">
        <f>VLOOKUP($L336,$L$2:$N$7,2,FALSE)*I336</f>
        <v>0</v>
      </c>
      <c r="N336" s="128">
        <f>VLOOKUP($L336,$L$2:$N$7,3,FALSE)*I336</f>
        <v>0</v>
      </c>
      <c r="O336" s="373"/>
      <c r="P336" s="290"/>
      <c r="Q336" s="128"/>
      <c r="R336" s="128"/>
      <c r="S336" s="290"/>
      <c r="T336" s="128"/>
      <c r="U336" s="128"/>
      <c r="V336" s="374"/>
      <c r="W336" s="128"/>
      <c r="X336" s="130"/>
      <c r="Y336" s="956">
        <f t="shared" si="11"/>
        <v>327</v>
      </c>
    </row>
    <row r="337" spans="1:25">
      <c r="A337" s="276"/>
      <c r="B337" s="1212"/>
      <c r="C337" s="1212"/>
      <c r="D337" s="111"/>
      <c r="E337" s="128">
        <f>+G337-Adjustments!I337</f>
        <v>0</v>
      </c>
      <c r="F337" s="128"/>
      <c r="G337" s="128"/>
      <c r="H337" s="128"/>
      <c r="I337" s="128"/>
      <c r="J337" s="128">
        <f>+I337-'ROR-Model'!I337</f>
        <v>0</v>
      </c>
      <c r="K337" s="128"/>
      <c r="L337" s="128"/>
      <c r="M337" s="128"/>
      <c r="N337" s="128"/>
      <c r="O337" s="373"/>
      <c r="P337" s="290"/>
      <c r="Q337" s="128"/>
      <c r="R337" s="128"/>
      <c r="S337" s="290"/>
      <c r="T337" s="128"/>
      <c r="U337" s="128"/>
      <c r="V337" s="374"/>
      <c r="W337" s="128"/>
      <c r="X337" s="130"/>
      <c r="Y337" s="956">
        <f t="shared" si="11"/>
        <v>328</v>
      </c>
    </row>
    <row r="338" spans="1:25">
      <c r="A338" s="276"/>
      <c r="B338" s="1212"/>
      <c r="C338" s="1212" t="s">
        <v>19</v>
      </c>
      <c r="D338" s="111"/>
      <c r="E338" s="128">
        <f>+G338-Adjustments!I338</f>
        <v>0</v>
      </c>
      <c r="F338" s="128">
        <f>Revenue!$F$337</f>
        <v>0</v>
      </c>
      <c r="G338" s="128">
        <f>+Adjustments!AQ338</f>
        <v>0</v>
      </c>
      <c r="H338" s="128"/>
      <c r="I338" s="128">
        <f>SUM($F$338:$H$338)</f>
        <v>0</v>
      </c>
      <c r="J338" s="128">
        <f>+I338-'ROR-Model'!I338</f>
        <v>0</v>
      </c>
      <c r="K338" s="128"/>
      <c r="L338" s="128" t="s">
        <v>33</v>
      </c>
      <c r="M338" s="128">
        <f>VLOOKUP($L338,$L$2:$N$7,2,FALSE)*I338</f>
        <v>0</v>
      </c>
      <c r="N338" s="128">
        <f>VLOOKUP($L338,$L$2:$N$7,3,FALSE)*I338</f>
        <v>0</v>
      </c>
      <c r="O338" s="373"/>
      <c r="P338" s="290" t="s">
        <v>849</v>
      </c>
      <c r="Q338" s="128">
        <f>IF(P338="G",M338,IF(P338="PT",0,ERR))</f>
        <v>0</v>
      </c>
      <c r="R338" s="128">
        <f>IF(P338="PT",M338,IF(P338="G",0,ERR))</f>
        <v>0</v>
      </c>
      <c r="S338" s="290" t="s">
        <v>849</v>
      </c>
      <c r="T338" s="128">
        <f>IF(S338="G",N338,IF(S338="PT",0,ERR))</f>
        <v>0</v>
      </c>
      <c r="U338" s="128">
        <f>IF(S338="PT",N338,IF(S338="G",0,ERR))</f>
        <v>0</v>
      </c>
      <c r="V338" s="374"/>
      <c r="W338" s="128">
        <f>HLOOKUP($W$9,'ROR-Model'!$Q$10:$U$1267,Y338)</f>
        <v>0</v>
      </c>
      <c r="X338" s="130"/>
      <c r="Y338" s="956">
        <f t="shared" si="11"/>
        <v>329</v>
      </c>
    </row>
    <row r="339" spans="1:25">
      <c r="A339" s="276"/>
      <c r="B339" s="1212"/>
      <c r="C339" s="1212" t="s">
        <v>20</v>
      </c>
      <c r="D339" s="111"/>
      <c r="E339" s="146">
        <f>+G339-Adjustments!I339</f>
        <v>0</v>
      </c>
      <c r="F339" s="146">
        <f>SUM(F334:F338)</f>
        <v>0</v>
      </c>
      <c r="G339" s="146">
        <f>SUM(G334:G338)</f>
        <v>0</v>
      </c>
      <c r="H339" s="146">
        <f>SUM(H334:H338)</f>
        <v>0</v>
      </c>
      <c r="I339" s="146">
        <f>SUM(I334:I338)</f>
        <v>0</v>
      </c>
      <c r="J339" s="128">
        <f>+I339-'ROR-Model'!I339</f>
        <v>0</v>
      </c>
      <c r="K339" s="128"/>
      <c r="L339" s="146"/>
      <c r="M339" s="146">
        <f>SUM(M334:M338)</f>
        <v>0</v>
      </c>
      <c r="N339" s="146">
        <f>SUM(N334:N338)</f>
        <v>0</v>
      </c>
      <c r="O339" s="373"/>
      <c r="P339" s="325"/>
      <c r="Q339" s="146">
        <f>SUM(Q334:Q338)</f>
        <v>0</v>
      </c>
      <c r="R339" s="146">
        <f>SUM(R334:R338)</f>
        <v>0</v>
      </c>
      <c r="S339" s="325"/>
      <c r="T339" s="146">
        <f>SUM(T334:T338)</f>
        <v>0</v>
      </c>
      <c r="U339" s="146">
        <f>SUM(U334:U338)</f>
        <v>0</v>
      </c>
      <c r="V339" s="374"/>
      <c r="W339" s="146">
        <f>HLOOKUP($W$9,'ROR-Model'!$Q$10:$U$1267,Y339)</f>
        <v>0</v>
      </c>
      <c r="X339" s="130"/>
      <c r="Y339" s="956">
        <f t="shared" si="11"/>
        <v>330</v>
      </c>
    </row>
    <row r="340" spans="1:25">
      <c r="A340" s="276"/>
      <c r="B340" s="1212"/>
      <c r="C340" s="1212"/>
      <c r="D340" s="111"/>
      <c r="E340" s="128">
        <f>+G340-Adjustments!I340</f>
        <v>0</v>
      </c>
      <c r="F340" s="128"/>
      <c r="G340" s="128"/>
      <c r="H340" s="128"/>
      <c r="I340" s="128"/>
      <c r="J340" s="128">
        <f>+I340-'ROR-Model'!I340</f>
        <v>0</v>
      </c>
      <c r="K340" s="128"/>
      <c r="L340" s="128"/>
      <c r="M340" s="128"/>
      <c r="N340" s="128"/>
      <c r="O340" s="373"/>
      <c r="P340" s="290"/>
      <c r="Q340" s="128"/>
      <c r="R340" s="128"/>
      <c r="S340" s="290"/>
      <c r="T340" s="128"/>
      <c r="U340" s="128"/>
      <c r="V340" s="374"/>
      <c r="W340" s="128"/>
      <c r="X340" s="130"/>
      <c r="Y340" s="956">
        <f t="shared" si="11"/>
        <v>331</v>
      </c>
    </row>
    <row r="341" spans="1:25">
      <c r="A341" s="276"/>
      <c r="B341" s="1212"/>
      <c r="C341" s="1212" t="s">
        <v>21</v>
      </c>
      <c r="D341" s="111"/>
      <c r="E341" s="128">
        <f>+G341-Adjustments!I341</f>
        <v>0</v>
      </c>
      <c r="F341" s="128">
        <f>Revenue!$F$340</f>
        <v>0</v>
      </c>
      <c r="G341" s="128">
        <f>+Adjustments!AQ341</f>
        <v>0</v>
      </c>
      <c r="H341" s="128"/>
      <c r="I341" s="128">
        <f>SUM($F$341:$H$341)</f>
        <v>0</v>
      </c>
      <c r="J341" s="128">
        <f>+I341-'ROR-Model'!I341</f>
        <v>0</v>
      </c>
      <c r="K341" s="128"/>
      <c r="L341" s="128" t="s">
        <v>33</v>
      </c>
      <c r="M341" s="128">
        <f>VLOOKUP($L341,$L$2:$N$7,2,FALSE)*I341</f>
        <v>0</v>
      </c>
      <c r="N341" s="128">
        <f>VLOOKUP($L341,$L$2:$N$7,3,FALSE)*I341</f>
        <v>0</v>
      </c>
      <c r="O341" s="373"/>
      <c r="P341" s="290" t="s">
        <v>850</v>
      </c>
      <c r="Q341" s="128">
        <f>IF(P341="G",M341,IF(P341="PT",0,ERR))</f>
        <v>0</v>
      </c>
      <c r="R341" s="128">
        <f>IF(P341="PT",M341,IF(P341="G",0,ERR))</f>
        <v>0</v>
      </c>
      <c r="S341" s="290" t="s">
        <v>850</v>
      </c>
      <c r="T341" s="128">
        <f>IF(S341="G",N341,IF(S341="PT",0,ERR))</f>
        <v>0</v>
      </c>
      <c r="U341" s="128">
        <f>IF(S341="PT",N341,IF(S341="G",0,ERR))</f>
        <v>0</v>
      </c>
      <c r="V341" s="374"/>
      <c r="W341" s="128">
        <f>HLOOKUP($W$9,'ROR-Model'!$Q$10:$U$1267,Y341)</f>
        <v>0</v>
      </c>
      <c r="X341" s="130"/>
      <c r="Y341" s="956">
        <f t="shared" si="11"/>
        <v>332</v>
      </c>
    </row>
    <row r="342" spans="1:25">
      <c r="A342" s="276"/>
      <c r="B342" s="556"/>
      <c r="C342" s="556"/>
      <c r="D342" s="111"/>
      <c r="E342" s="128">
        <f>+G342-Adjustments!I342</f>
        <v>0</v>
      </c>
      <c r="F342" s="128"/>
      <c r="G342" s="128"/>
      <c r="H342" s="128"/>
      <c r="I342" s="128"/>
      <c r="J342" s="128">
        <f>+I342-'ROR-Model'!I342</f>
        <v>0</v>
      </c>
      <c r="K342" s="128"/>
      <c r="L342" s="128"/>
      <c r="M342" s="128"/>
      <c r="N342" s="128"/>
      <c r="O342" s="373"/>
      <c r="P342" s="290"/>
      <c r="Q342" s="128"/>
      <c r="R342" s="128"/>
      <c r="S342" s="290"/>
      <c r="T342" s="128"/>
      <c r="U342" s="128"/>
      <c r="V342" s="374"/>
      <c r="W342" s="128"/>
      <c r="X342" s="130"/>
      <c r="Y342" s="956">
        <f t="shared" si="11"/>
        <v>333</v>
      </c>
    </row>
    <row r="343" spans="1:25">
      <c r="A343" s="276"/>
      <c r="B343" s="1212" t="s">
        <v>34</v>
      </c>
      <c r="C343" s="1212" t="s">
        <v>17</v>
      </c>
      <c r="D343" s="111"/>
      <c r="E343" s="128">
        <f>+G343-Adjustments!I343</f>
        <v>0</v>
      </c>
      <c r="F343" s="128">
        <f>Revenue!$F$342</f>
        <v>0</v>
      </c>
      <c r="G343" s="128">
        <f>+Adjustments!AQ343</f>
        <v>0</v>
      </c>
      <c r="H343" s="128"/>
      <c r="I343" s="128">
        <f>SUM($F$343:$H$343)</f>
        <v>0</v>
      </c>
      <c r="J343" s="128">
        <f>+I343-'ROR-Model'!I343</f>
        <v>0</v>
      </c>
      <c r="K343" s="128"/>
      <c r="L343" s="128" t="s">
        <v>1274</v>
      </c>
      <c r="M343" s="128">
        <f>VLOOKUP($L343,$L$2:$N$7,2,FALSE)*I343</f>
        <v>0</v>
      </c>
      <c r="N343" s="128">
        <f>VLOOKUP($L343,$L$2:$N$7,3,FALSE)*I343</f>
        <v>0</v>
      </c>
      <c r="O343" s="373"/>
      <c r="P343" s="290" t="s">
        <v>850</v>
      </c>
      <c r="Q343" s="128">
        <f>IF(P343="G",M343,IF(P343="PT",0,ERR))</f>
        <v>0</v>
      </c>
      <c r="R343" s="128">
        <f>IF(P343="PT",M343,IF(P343="G",0,ERR))</f>
        <v>0</v>
      </c>
      <c r="S343" s="290" t="s">
        <v>850</v>
      </c>
      <c r="T343" s="128">
        <f>IF(S343="G",N343,IF(S343="PT",0,ERR))</f>
        <v>0</v>
      </c>
      <c r="U343" s="128">
        <f>IF(S343="PT",N343,IF(S343="G",0,ERR))</f>
        <v>0</v>
      </c>
      <c r="V343" s="374"/>
      <c r="W343" s="128">
        <f>HLOOKUP($W$9,'ROR-Model'!$Q$10:$U$1267,Y343)</f>
        <v>0</v>
      </c>
      <c r="X343" s="130"/>
      <c r="Y343" s="956">
        <f t="shared" si="11"/>
        <v>334</v>
      </c>
    </row>
    <row r="344" spans="1:25">
      <c r="A344" s="276"/>
      <c r="B344" s="1212"/>
      <c r="C344" s="1212"/>
      <c r="D344" s="111"/>
      <c r="E344" s="128">
        <f>+G344-Adjustments!I344</f>
        <v>0</v>
      </c>
      <c r="F344" s="128"/>
      <c r="G344" s="128"/>
      <c r="H344" s="128"/>
      <c r="I344" s="128"/>
      <c r="J344" s="128">
        <f>+I344-'ROR-Model'!I344</f>
        <v>0</v>
      </c>
      <c r="K344" s="128"/>
      <c r="L344" s="128"/>
      <c r="M344" s="128"/>
      <c r="N344" s="128"/>
      <c r="O344" s="373"/>
      <c r="P344" s="290"/>
      <c r="Q344" s="128"/>
      <c r="R344" s="128"/>
      <c r="S344" s="290"/>
      <c r="T344" s="128"/>
      <c r="U344" s="128"/>
      <c r="V344" s="374"/>
      <c r="W344" s="128"/>
      <c r="X344" s="130"/>
      <c r="Y344" s="956">
        <f t="shared" si="11"/>
        <v>335</v>
      </c>
    </row>
    <row r="345" spans="1:25">
      <c r="A345" s="276"/>
      <c r="B345" s="1212"/>
      <c r="C345" s="1212"/>
      <c r="D345" s="111"/>
      <c r="E345" s="128">
        <f>+G345-Adjustments!I345</f>
        <v>0</v>
      </c>
      <c r="F345" s="128"/>
      <c r="G345" s="128">
        <f>+Adjustments!AQ345</f>
        <v>0</v>
      </c>
      <c r="H345" s="128"/>
      <c r="I345" s="128">
        <f>SUM($F$345:$H$345)</f>
        <v>0</v>
      </c>
      <c r="J345" s="128">
        <f>+I345-'ROR-Model'!I345</f>
        <v>0</v>
      </c>
      <c r="K345" s="128"/>
      <c r="L345" s="128" t="s">
        <v>33</v>
      </c>
      <c r="M345" s="128">
        <f>VLOOKUP($L345,$L$2:$N$7,2,FALSE)*I345</f>
        <v>0</v>
      </c>
      <c r="N345" s="128">
        <f>VLOOKUP($L345,$L$2:$N$7,3,FALSE)*I345</f>
        <v>0</v>
      </c>
      <c r="O345" s="373"/>
      <c r="P345" s="290"/>
      <c r="Q345" s="128"/>
      <c r="R345" s="128"/>
      <c r="S345" s="290"/>
      <c r="T345" s="128"/>
      <c r="U345" s="128"/>
      <c r="V345" s="374"/>
      <c r="W345" s="128"/>
      <c r="X345" s="130"/>
      <c r="Y345" s="956">
        <f t="shared" si="11"/>
        <v>336</v>
      </c>
    </row>
    <row r="346" spans="1:25">
      <c r="A346" s="276"/>
      <c r="B346" s="1212"/>
      <c r="C346" s="1212"/>
      <c r="D346" s="111"/>
      <c r="E346" s="128">
        <f>+G346-Adjustments!I346</f>
        <v>0</v>
      </c>
      <c r="F346" s="128"/>
      <c r="G346" s="128"/>
      <c r="H346" s="128"/>
      <c r="I346" s="128"/>
      <c r="J346" s="128">
        <f>+I346-'ROR-Model'!I346</f>
        <v>0</v>
      </c>
      <c r="K346" s="128"/>
      <c r="L346" s="128"/>
      <c r="M346" s="128"/>
      <c r="N346" s="128"/>
      <c r="O346" s="373"/>
      <c r="P346" s="290"/>
      <c r="Q346" s="128"/>
      <c r="R346" s="128"/>
      <c r="S346" s="290"/>
      <c r="T346" s="128"/>
      <c r="U346" s="128"/>
      <c r="V346" s="374"/>
      <c r="W346" s="128"/>
      <c r="X346" s="130"/>
      <c r="Y346" s="956">
        <f t="shared" si="11"/>
        <v>337</v>
      </c>
    </row>
    <row r="347" spans="1:25">
      <c r="A347" s="276"/>
      <c r="B347" s="1212"/>
      <c r="C347" s="1212" t="s">
        <v>19</v>
      </c>
      <c r="D347" s="111"/>
      <c r="E347" s="128">
        <f>+G347-Adjustments!I347</f>
        <v>0</v>
      </c>
      <c r="F347" s="128">
        <f>Revenue!$F$346</f>
        <v>0</v>
      </c>
      <c r="G347" s="128">
        <f>+Adjustments!AQ347</f>
        <v>0</v>
      </c>
      <c r="H347" s="128"/>
      <c r="I347" s="128">
        <f>SUM($F$347:$H$347)</f>
        <v>0</v>
      </c>
      <c r="J347" s="128">
        <f>+I347-'ROR-Model'!I347</f>
        <v>0</v>
      </c>
      <c r="K347" s="128"/>
      <c r="L347" s="128" t="s">
        <v>33</v>
      </c>
      <c r="M347" s="128">
        <f>VLOOKUP($L347,$L$2:$N$7,2,FALSE)*I347</f>
        <v>0</v>
      </c>
      <c r="N347" s="128">
        <f>VLOOKUP($L347,$L$2:$N$7,3,FALSE)*I347</f>
        <v>0</v>
      </c>
      <c r="O347" s="373"/>
      <c r="P347" s="290" t="s">
        <v>849</v>
      </c>
      <c r="Q347" s="128">
        <f>IF(P347="G",M347,IF(P347="PT",0,ERR))</f>
        <v>0</v>
      </c>
      <c r="R347" s="128">
        <f>IF(P347="PT",M347,IF(P347="G",0,ERR))</f>
        <v>0</v>
      </c>
      <c r="S347" s="290" t="s">
        <v>849</v>
      </c>
      <c r="T347" s="128">
        <f>IF(S347="G",N347,IF(S347="PT",0,ERR))</f>
        <v>0</v>
      </c>
      <c r="U347" s="128">
        <f>IF(S347="PT",N347,IF(S347="G",0,ERR))</f>
        <v>0</v>
      </c>
      <c r="V347" s="374"/>
      <c r="W347" s="128">
        <f>HLOOKUP($W$9,'ROR-Model'!$Q$10:$U$1267,Y347)</f>
        <v>0</v>
      </c>
      <c r="X347" s="130"/>
      <c r="Y347" s="956">
        <f t="shared" si="11"/>
        <v>338</v>
      </c>
    </row>
    <row r="348" spans="1:25">
      <c r="A348" s="276"/>
      <c r="B348" s="1212"/>
      <c r="C348" s="1212" t="s">
        <v>20</v>
      </c>
      <c r="D348" s="111"/>
      <c r="E348" s="146">
        <f>+G348-Adjustments!I348</f>
        <v>0</v>
      </c>
      <c r="F348" s="146">
        <f>SUM(F343:F347)</f>
        <v>0</v>
      </c>
      <c r="G348" s="146">
        <f>SUM(G343:G347)</f>
        <v>0</v>
      </c>
      <c r="H348" s="146">
        <f>SUM(H343:H347)</f>
        <v>0</v>
      </c>
      <c r="I348" s="146">
        <f>SUM(I343:I347)</f>
        <v>0</v>
      </c>
      <c r="J348" s="128">
        <f>+I348-'ROR-Model'!I348</f>
        <v>0</v>
      </c>
      <c r="K348" s="128"/>
      <c r="L348" s="146"/>
      <c r="M348" s="146">
        <f>SUM(M343:M347)</f>
        <v>0</v>
      </c>
      <c r="N348" s="146">
        <f>SUM(N343:N347)</f>
        <v>0</v>
      </c>
      <c r="O348" s="373"/>
      <c r="P348" s="325"/>
      <c r="Q348" s="146">
        <f>SUM(Q343:Q347)</f>
        <v>0</v>
      </c>
      <c r="R348" s="146">
        <f>SUM(R343:R347)</f>
        <v>0</v>
      </c>
      <c r="S348" s="325"/>
      <c r="T348" s="146">
        <f>SUM(T343:T347)</f>
        <v>0</v>
      </c>
      <c r="U348" s="146">
        <f>SUM(U343:U347)</f>
        <v>0</v>
      </c>
      <c r="V348" s="374"/>
      <c r="W348" s="146">
        <f>HLOOKUP($W$9,'ROR-Model'!$Q$10:$U$1267,Y348)</f>
        <v>0</v>
      </c>
      <c r="X348" s="130"/>
      <c r="Y348" s="956">
        <f t="shared" si="11"/>
        <v>339</v>
      </c>
    </row>
    <row r="349" spans="1:25">
      <c r="A349" s="276"/>
      <c r="B349" s="1212"/>
      <c r="C349" s="1212"/>
      <c r="D349" s="111"/>
      <c r="E349" s="128">
        <f>+G349-Adjustments!I349</f>
        <v>0</v>
      </c>
      <c r="F349" s="128"/>
      <c r="G349" s="128"/>
      <c r="H349" s="128"/>
      <c r="I349" s="128"/>
      <c r="J349" s="128">
        <f>+I349-'ROR-Model'!I349</f>
        <v>0</v>
      </c>
      <c r="K349" s="128"/>
      <c r="L349" s="128"/>
      <c r="M349" s="128"/>
      <c r="N349" s="128"/>
      <c r="O349" s="373"/>
      <c r="P349" s="290"/>
      <c r="Q349" s="128"/>
      <c r="R349" s="128"/>
      <c r="S349" s="290"/>
      <c r="T349" s="128"/>
      <c r="U349" s="128"/>
      <c r="V349" s="374"/>
      <c r="W349" s="128"/>
      <c r="X349" s="130"/>
      <c r="Y349" s="956">
        <f t="shared" si="11"/>
        <v>340</v>
      </c>
    </row>
    <row r="350" spans="1:25">
      <c r="A350" s="276"/>
      <c r="B350" s="1212"/>
      <c r="C350" s="1212" t="s">
        <v>21</v>
      </c>
      <c r="D350" s="111"/>
      <c r="E350" s="128">
        <f>+G350-Adjustments!I350</f>
        <v>0</v>
      </c>
      <c r="F350" s="128">
        <f>Revenue!$F$349</f>
        <v>0</v>
      </c>
      <c r="G350" s="128">
        <f>+Adjustments!AQ350</f>
        <v>0</v>
      </c>
      <c r="H350" s="128"/>
      <c r="I350" s="128">
        <f>SUM($F$350:$H$350)</f>
        <v>0</v>
      </c>
      <c r="J350" s="128">
        <f>+I350-'ROR-Model'!I350</f>
        <v>0</v>
      </c>
      <c r="K350" s="128"/>
      <c r="L350" s="128" t="s">
        <v>33</v>
      </c>
      <c r="M350" s="128">
        <f>VLOOKUP($L350,$L$2:$N$7,2,FALSE)*I350</f>
        <v>0</v>
      </c>
      <c r="N350" s="128">
        <f>VLOOKUP($L350,$L$2:$N$7,3,FALSE)*I350</f>
        <v>0</v>
      </c>
      <c r="O350" s="373"/>
      <c r="P350" s="290" t="s">
        <v>850</v>
      </c>
      <c r="Q350" s="128">
        <f>IF(P350="G",M350,IF(P350="PT",0,ERR))</f>
        <v>0</v>
      </c>
      <c r="R350" s="128">
        <f>IF(P350="PT",M350,IF(P350="G",0,ERR))</f>
        <v>0</v>
      </c>
      <c r="S350" s="290" t="s">
        <v>850</v>
      </c>
      <c r="T350" s="128">
        <f>IF(S350="G",N350,IF(S350="PT",0,ERR))</f>
        <v>0</v>
      </c>
      <c r="U350" s="128">
        <f>IF(S350="PT",N350,IF(S350="G",0,ERR))</f>
        <v>0</v>
      </c>
      <c r="V350" s="374"/>
      <c r="W350" s="128">
        <f>HLOOKUP($W$9,'ROR-Model'!$Q$10:$U$1267,Y350)</f>
        <v>0</v>
      </c>
      <c r="X350" s="130"/>
      <c r="Y350" s="956">
        <f t="shared" si="11"/>
        <v>341</v>
      </c>
    </row>
    <row r="351" spans="1:25" ht="13.5" thickBot="1">
      <c r="A351" s="276"/>
      <c r="B351" s="556"/>
      <c r="C351" s="556"/>
      <c r="D351" s="111"/>
      <c r="E351" s="285">
        <f>+G351-Adjustments!I351</f>
        <v>0</v>
      </c>
      <c r="F351" s="285"/>
      <c r="G351" s="285"/>
      <c r="H351" s="285"/>
      <c r="I351" s="285"/>
      <c r="J351" s="128">
        <f>+I351-'ROR-Model'!I351</f>
        <v>0</v>
      </c>
      <c r="K351" s="128"/>
      <c r="L351" s="285"/>
      <c r="M351" s="285"/>
      <c r="N351" s="285"/>
      <c r="O351" s="373"/>
      <c r="P351" s="1023"/>
      <c r="Q351" s="285"/>
      <c r="R351" s="285"/>
      <c r="S351" s="1023"/>
      <c r="T351" s="285"/>
      <c r="U351" s="285"/>
      <c r="V351" s="374"/>
      <c r="W351" s="285"/>
      <c r="X351" s="130"/>
      <c r="Y351" s="956">
        <f t="shared" si="11"/>
        <v>342</v>
      </c>
    </row>
    <row r="352" spans="1:25" ht="13.5" thickTop="1">
      <c r="A352" s="276"/>
      <c r="B352" s="556" t="s">
        <v>837</v>
      </c>
      <c r="C352" s="1212"/>
      <c r="D352" s="111"/>
      <c r="E352" s="128">
        <f>+G352-Adjustments!I352</f>
        <v>0</v>
      </c>
      <c r="F352" s="128"/>
      <c r="G352" s="128"/>
      <c r="H352" s="128"/>
      <c r="I352" s="128"/>
      <c r="J352" s="128">
        <f>+I352-'ROR-Model'!I352</f>
        <v>0</v>
      </c>
      <c r="K352" s="128"/>
      <c r="L352" s="128"/>
      <c r="M352" s="128"/>
      <c r="N352" s="128"/>
      <c r="O352" s="373"/>
      <c r="P352" s="290"/>
      <c r="Q352" s="128"/>
      <c r="R352" s="128"/>
      <c r="S352" s="290"/>
      <c r="T352" s="128"/>
      <c r="U352" s="128"/>
      <c r="V352" s="374"/>
      <c r="W352" s="128"/>
      <c r="X352" s="130"/>
      <c r="Y352" s="956">
        <f t="shared" si="11"/>
        <v>343</v>
      </c>
    </row>
    <row r="353" spans="1:25">
      <c r="A353" s="276"/>
      <c r="B353" s="556"/>
      <c r="C353" s="1212" t="s">
        <v>17</v>
      </c>
      <c r="D353" s="111"/>
      <c r="E353" s="128">
        <f>+G353-Adjustments!I353</f>
        <v>0</v>
      </c>
      <c r="F353" s="128">
        <f>+F334+F343</f>
        <v>0</v>
      </c>
      <c r="G353" s="128">
        <f>+G334+G343</f>
        <v>0</v>
      </c>
      <c r="H353" s="128">
        <f>+H334+H343</f>
        <v>0</v>
      </c>
      <c r="I353" s="128">
        <f>+I334+I343</f>
        <v>0</v>
      </c>
      <c r="J353" s="128">
        <f>+I353-'ROR-Model'!I353</f>
        <v>0</v>
      </c>
      <c r="K353" s="128"/>
      <c r="L353" s="128"/>
      <c r="M353" s="128">
        <f>+M334+M343</f>
        <v>0</v>
      </c>
      <c r="N353" s="128">
        <f>+N334+N343</f>
        <v>0</v>
      </c>
      <c r="O353" s="373"/>
      <c r="P353" s="290"/>
      <c r="Q353" s="128">
        <f>+Q334+Q343</f>
        <v>0</v>
      </c>
      <c r="R353" s="128">
        <f>+R334+R343</f>
        <v>0</v>
      </c>
      <c r="S353" s="290"/>
      <c r="T353" s="128">
        <f>+T334+T343</f>
        <v>0</v>
      </c>
      <c r="U353" s="128">
        <f>+U334+U343</f>
        <v>0</v>
      </c>
      <c r="V353" s="374"/>
      <c r="W353" s="128">
        <f>HLOOKUP($W$9,'ROR-Model'!$Q$10:$U$1267,Y353)</f>
        <v>0</v>
      </c>
      <c r="X353" s="130"/>
      <c r="Y353" s="956">
        <f t="shared" si="11"/>
        <v>344</v>
      </c>
    </row>
    <row r="354" spans="1:25">
      <c r="A354" s="276"/>
      <c r="B354" s="556"/>
      <c r="C354" s="1212" t="s">
        <v>19</v>
      </c>
      <c r="D354" s="111"/>
      <c r="E354" s="128">
        <f>+G354-Adjustments!I354</f>
        <v>0</v>
      </c>
      <c r="F354" s="128">
        <f>+F337+F346</f>
        <v>0</v>
      </c>
      <c r="G354" s="128">
        <f>+G337+G346</f>
        <v>0</v>
      </c>
      <c r="H354" s="128">
        <f>+H337+H346</f>
        <v>0</v>
      </c>
      <c r="I354" s="128">
        <f>+I337+I346</f>
        <v>0</v>
      </c>
      <c r="J354" s="128">
        <f>+I354-'ROR-Model'!I354</f>
        <v>0</v>
      </c>
      <c r="K354" s="128"/>
      <c r="L354" s="128"/>
      <c r="M354" s="128">
        <f>+M337+M346</f>
        <v>0</v>
      </c>
      <c r="N354" s="128">
        <f>+N337+N346</f>
        <v>0</v>
      </c>
      <c r="O354" s="373"/>
      <c r="P354" s="290"/>
      <c r="Q354" s="128">
        <f>+Q337+Q346</f>
        <v>0</v>
      </c>
      <c r="R354" s="128">
        <f>+R337+R346</f>
        <v>0</v>
      </c>
      <c r="S354" s="290"/>
      <c r="T354" s="128">
        <f>+T337+T346</f>
        <v>0</v>
      </c>
      <c r="U354" s="128">
        <f>+U337+U346</f>
        <v>0</v>
      </c>
      <c r="V354" s="374"/>
      <c r="W354" s="128">
        <f>HLOOKUP($W$9,'ROR-Model'!$Q$10:$U$1267,Y354)</f>
        <v>0</v>
      </c>
      <c r="X354" s="130"/>
      <c r="Y354" s="956">
        <f t="shared" si="11"/>
        <v>345</v>
      </c>
    </row>
    <row r="355" spans="1:25">
      <c r="A355" s="276"/>
      <c r="B355" s="556"/>
      <c r="C355" s="556" t="s">
        <v>39</v>
      </c>
      <c r="D355" s="111"/>
      <c r="E355" s="146">
        <f>+G355-Adjustments!I355</f>
        <v>0</v>
      </c>
      <c r="F355" s="146">
        <f>F339+F348</f>
        <v>0</v>
      </c>
      <c r="G355" s="146">
        <f>G339+G348</f>
        <v>0</v>
      </c>
      <c r="H355" s="146">
        <f>H339+H348</f>
        <v>0</v>
      </c>
      <c r="I355" s="146">
        <f>I339+I348</f>
        <v>0</v>
      </c>
      <c r="J355" s="128">
        <f>+I355-'ROR-Model'!I355</f>
        <v>0</v>
      </c>
      <c r="K355" s="128"/>
      <c r="L355" s="146"/>
      <c r="M355" s="146">
        <f>M339+M348</f>
        <v>0</v>
      </c>
      <c r="N355" s="146">
        <f>N339+N348</f>
        <v>0</v>
      </c>
      <c r="O355" s="373"/>
      <c r="P355" s="325"/>
      <c r="Q355" s="146">
        <f>Q339+Q348</f>
        <v>0</v>
      </c>
      <c r="R355" s="146">
        <f>R339+R348</f>
        <v>0</v>
      </c>
      <c r="S355" s="325"/>
      <c r="T355" s="146">
        <f>T339+T348</f>
        <v>0</v>
      </c>
      <c r="U355" s="146">
        <f>U339+U348</f>
        <v>0</v>
      </c>
      <c r="V355" s="374"/>
      <c r="W355" s="146">
        <f>HLOOKUP($W$9,'ROR-Model'!$Q$10:$U$1267,Y355)</f>
        <v>0</v>
      </c>
      <c r="X355" s="130"/>
      <c r="Y355" s="956">
        <f t="shared" si="11"/>
        <v>346</v>
      </c>
    </row>
    <row r="356" spans="1:25">
      <c r="A356" s="276"/>
      <c r="B356" s="556"/>
      <c r="C356" s="556"/>
      <c r="D356" s="111"/>
      <c r="E356" s="128">
        <f>+G356-Adjustments!I356</f>
        <v>0</v>
      </c>
      <c r="F356" s="128"/>
      <c r="G356" s="128"/>
      <c r="H356" s="128"/>
      <c r="I356" s="128"/>
      <c r="J356" s="128">
        <f>+I356-'ROR-Model'!I356</f>
        <v>0</v>
      </c>
      <c r="K356" s="128"/>
      <c r="L356" s="128"/>
      <c r="M356" s="128"/>
      <c r="N356" s="128"/>
      <c r="O356" s="373"/>
      <c r="P356" s="290"/>
      <c r="Q356" s="128"/>
      <c r="R356" s="128"/>
      <c r="S356" s="290"/>
      <c r="T356" s="128"/>
      <c r="U356" s="128"/>
      <c r="V356" s="374"/>
      <c r="W356" s="128"/>
      <c r="X356" s="130"/>
      <c r="Y356" s="956">
        <f t="shared" si="11"/>
        <v>347</v>
      </c>
    </row>
    <row r="357" spans="1:25">
      <c r="A357" s="276"/>
      <c r="B357" s="1212"/>
      <c r="C357" s="556" t="s">
        <v>88</v>
      </c>
      <c r="D357" s="111"/>
      <c r="E357" s="128">
        <f>+G357-Adjustments!I357</f>
        <v>0</v>
      </c>
      <c r="F357" s="128">
        <f>F341</f>
        <v>0</v>
      </c>
      <c r="G357" s="128">
        <f>G341</f>
        <v>0</v>
      </c>
      <c r="H357" s="128">
        <f>H341</f>
        <v>0</v>
      </c>
      <c r="I357" s="128">
        <f>I341</f>
        <v>0</v>
      </c>
      <c r="J357" s="128">
        <f>+I357-'ROR-Model'!I357</f>
        <v>0</v>
      </c>
      <c r="K357" s="128"/>
      <c r="L357" s="128"/>
      <c r="M357" s="128">
        <f>M341</f>
        <v>0</v>
      </c>
      <c r="N357" s="128">
        <f>N341</f>
        <v>0</v>
      </c>
      <c r="O357" s="373"/>
      <c r="P357" s="290"/>
      <c r="Q357" s="128">
        <f>Q341</f>
        <v>0</v>
      </c>
      <c r="R357" s="128">
        <f>R341</f>
        <v>0</v>
      </c>
      <c r="S357" s="290"/>
      <c r="T357" s="128">
        <f>T341</f>
        <v>0</v>
      </c>
      <c r="U357" s="128">
        <f>U341</f>
        <v>0</v>
      </c>
      <c r="V357" s="374"/>
      <c r="W357" s="128">
        <f>HLOOKUP($W$9,'ROR-Model'!$Q$10:$U$1267,Y357)</f>
        <v>0</v>
      </c>
      <c r="X357" s="130"/>
      <c r="Y357" s="956">
        <f t="shared" si="11"/>
        <v>348</v>
      </c>
    </row>
    <row r="358" spans="1:25">
      <c r="A358" s="276"/>
      <c r="B358" s="1212"/>
      <c r="C358" s="1212" t="s">
        <v>89</v>
      </c>
      <c r="D358" s="111"/>
      <c r="E358" s="128">
        <f>+G358-Adjustments!I358</f>
        <v>0</v>
      </c>
      <c r="F358" s="128">
        <f>F350</f>
        <v>0</v>
      </c>
      <c r="G358" s="128">
        <f>G350</f>
        <v>0</v>
      </c>
      <c r="H358" s="128">
        <f>H350</f>
        <v>0</v>
      </c>
      <c r="I358" s="128">
        <f>I350</f>
        <v>0</v>
      </c>
      <c r="J358" s="128">
        <f>+I358-'ROR-Model'!I358</f>
        <v>0</v>
      </c>
      <c r="K358" s="128"/>
      <c r="L358" s="128"/>
      <c r="M358" s="128">
        <f>M350</f>
        <v>0</v>
      </c>
      <c r="N358" s="128">
        <f>N350</f>
        <v>0</v>
      </c>
      <c r="O358" s="373"/>
      <c r="P358" s="290"/>
      <c r="Q358" s="128">
        <f>Q350</f>
        <v>0</v>
      </c>
      <c r="R358" s="128">
        <f>R350</f>
        <v>0</v>
      </c>
      <c r="S358" s="290"/>
      <c r="T358" s="128">
        <f>T350</f>
        <v>0</v>
      </c>
      <c r="U358" s="128">
        <f>U350</f>
        <v>0</v>
      </c>
      <c r="V358" s="374"/>
      <c r="W358" s="128">
        <f>HLOOKUP($W$9,'ROR-Model'!$Q$10:$U$1267,Y358)</f>
        <v>0</v>
      </c>
      <c r="X358" s="130"/>
      <c r="Y358" s="956">
        <f t="shared" si="11"/>
        <v>349</v>
      </c>
    </row>
    <row r="359" spans="1:25">
      <c r="A359" s="276"/>
      <c r="B359" s="1212"/>
      <c r="C359" s="556" t="s">
        <v>40</v>
      </c>
      <c r="D359" s="111"/>
      <c r="E359" s="146">
        <f>+G359-Adjustments!I359</f>
        <v>0</v>
      </c>
      <c r="F359" s="146">
        <f>F341+F350</f>
        <v>0</v>
      </c>
      <c r="G359" s="146">
        <f>G341+G350</f>
        <v>0</v>
      </c>
      <c r="H359" s="146">
        <f>H341+H350</f>
        <v>0</v>
      </c>
      <c r="I359" s="146">
        <f>I341+I350</f>
        <v>0</v>
      </c>
      <c r="J359" s="128">
        <f>+I359-'ROR-Model'!I359</f>
        <v>0</v>
      </c>
      <c r="K359" s="128"/>
      <c r="L359" s="146"/>
      <c r="M359" s="146">
        <f>M341+M350</f>
        <v>0</v>
      </c>
      <c r="N359" s="146">
        <f>N341+N350</f>
        <v>0</v>
      </c>
      <c r="O359" s="373"/>
      <c r="P359" s="325"/>
      <c r="Q359" s="146">
        <f>Q341+Q350</f>
        <v>0</v>
      </c>
      <c r="R359" s="146">
        <f>R341+R350</f>
        <v>0</v>
      </c>
      <c r="S359" s="325"/>
      <c r="T359" s="146">
        <f>T341+T350</f>
        <v>0</v>
      </c>
      <c r="U359" s="146">
        <f>U341+U350</f>
        <v>0</v>
      </c>
      <c r="V359" s="374"/>
      <c r="W359" s="146">
        <f>HLOOKUP($W$9,'ROR-Model'!$Q$10:$U$1267,Y359)</f>
        <v>0</v>
      </c>
      <c r="X359" s="130"/>
      <c r="Y359" s="956">
        <f t="shared" si="11"/>
        <v>350</v>
      </c>
    </row>
    <row r="360" spans="1:25" ht="13.5" thickBot="1">
      <c r="A360" s="276"/>
      <c r="B360" s="556"/>
      <c r="C360" s="556"/>
      <c r="D360" s="111"/>
      <c r="E360" s="285"/>
      <c r="F360" s="285"/>
      <c r="G360" s="285"/>
      <c r="H360" s="285"/>
      <c r="I360" s="285"/>
      <c r="J360" s="128">
        <f>+I360-'ROR-Model'!I360</f>
        <v>0</v>
      </c>
      <c r="K360" s="128"/>
      <c r="L360" s="285"/>
      <c r="M360" s="285"/>
      <c r="N360" s="285"/>
      <c r="O360" s="373"/>
      <c r="P360" s="1023"/>
      <c r="Q360" s="285"/>
      <c r="R360" s="285"/>
      <c r="S360" s="1023"/>
      <c r="T360" s="285"/>
      <c r="U360" s="285"/>
      <c r="V360" s="374"/>
      <c r="W360" s="285"/>
      <c r="X360" s="130"/>
      <c r="Y360" s="956">
        <f t="shared" si="11"/>
        <v>351</v>
      </c>
    </row>
    <row r="361" spans="1:25" ht="13.5" thickTop="1">
      <c r="A361" s="40" t="s">
        <v>41</v>
      </c>
      <c r="B361" s="556"/>
      <c r="C361" s="556"/>
      <c r="D361" s="111"/>
      <c r="E361" s="128"/>
      <c r="F361" s="128">
        <f>+F363+F365</f>
        <v>323892655.48731381</v>
      </c>
      <c r="G361" s="128">
        <f>+G363+G365</f>
        <v>-18291738.027313806</v>
      </c>
      <c r="H361" s="128">
        <f>+H363+H365</f>
        <v>0</v>
      </c>
      <c r="I361" s="128">
        <f>+I363+I365</f>
        <v>305604289.49000001</v>
      </c>
      <c r="J361" s="128">
        <f>+I361-'ROR-Model'!I361</f>
        <v>0</v>
      </c>
      <c r="K361" s="128"/>
      <c r="L361" s="128"/>
      <c r="M361" s="128"/>
      <c r="N361" s="128"/>
      <c r="O361" s="373"/>
      <c r="P361" s="290"/>
      <c r="Q361" s="128"/>
      <c r="R361" s="128"/>
      <c r="S361" s="290"/>
      <c r="T361" s="128"/>
      <c r="U361" s="128"/>
      <c r="V361" s="374"/>
      <c r="W361" s="128"/>
      <c r="X361" s="130"/>
      <c r="Y361" s="956">
        <f t="shared" si="11"/>
        <v>352</v>
      </c>
    </row>
    <row r="362" spans="1:25">
      <c r="A362" s="276"/>
      <c r="B362" s="556" t="s">
        <v>1239</v>
      </c>
      <c r="C362" s="1212"/>
      <c r="D362" s="111"/>
      <c r="E362" s="128"/>
      <c r="F362" s="128"/>
      <c r="G362" s="128"/>
      <c r="H362" s="128"/>
      <c r="I362" s="128"/>
      <c r="J362" s="128">
        <f>+I362-'ROR-Model'!I362</f>
        <v>0</v>
      </c>
      <c r="K362" s="128"/>
      <c r="L362" s="128"/>
      <c r="M362" s="128"/>
      <c r="N362" s="128"/>
      <c r="O362" s="373"/>
      <c r="P362" s="290"/>
      <c r="Q362" s="128"/>
      <c r="R362" s="128"/>
      <c r="S362" s="290"/>
      <c r="T362" s="128"/>
      <c r="U362" s="128"/>
      <c r="V362" s="374"/>
      <c r="W362" s="128"/>
      <c r="X362" s="130"/>
      <c r="Y362" s="956">
        <f t="shared" si="11"/>
        <v>353</v>
      </c>
    </row>
    <row r="363" spans="1:25">
      <c r="A363" s="276"/>
      <c r="B363" s="556"/>
      <c r="C363" s="1212" t="s">
        <v>17</v>
      </c>
      <c r="D363" s="111"/>
      <c r="E363" s="128">
        <f>+G363-Adjustments!I363</f>
        <v>0</v>
      </c>
      <c r="F363" s="128">
        <f>F200+F229+F323+F353</f>
        <v>323759345.48731381</v>
      </c>
      <c r="G363" s="128">
        <f>G200+G229+G323+G353</f>
        <v>-18285391.217313807</v>
      </c>
      <c r="H363" s="128">
        <f>H200+H229+H323+H353</f>
        <v>0</v>
      </c>
      <c r="I363" s="128">
        <f>I200+I229+I323+I353</f>
        <v>305477326.30000001</v>
      </c>
      <c r="J363" s="128">
        <f>+I363-'ROR-Model'!I363</f>
        <v>0</v>
      </c>
      <c r="K363" s="128"/>
      <c r="L363" s="128"/>
      <c r="M363" s="128">
        <f>M200+M229+M323+M353</f>
        <v>294396591.36000001</v>
      </c>
      <c r="N363" s="128">
        <f>N200+N229+N323+N353</f>
        <v>11110926.910000002</v>
      </c>
      <c r="O363" s="373"/>
      <c r="P363" s="290"/>
      <c r="Q363" s="128">
        <f>Q200+Q229+Q323+Q353</f>
        <v>294396591.36000001</v>
      </c>
      <c r="R363" s="128">
        <f>R200+R229+R323+R353</f>
        <v>0</v>
      </c>
      <c r="S363" s="290"/>
      <c r="T363" s="128">
        <f>T200+T229+T323+T353</f>
        <v>11080734.940000001</v>
      </c>
      <c r="U363" s="128">
        <f>U200+U229+U323+U353</f>
        <v>30191.97</v>
      </c>
      <c r="V363" s="374"/>
      <c r="W363" s="128">
        <f>HLOOKUP($W$9,'ROR-Model'!$Q$10:$U$1267,Y363)</f>
        <v>294396591.36000001</v>
      </c>
      <c r="X363" s="130"/>
      <c r="Y363" s="956">
        <f t="shared" si="11"/>
        <v>354</v>
      </c>
    </row>
    <row r="364" spans="1:25">
      <c r="A364" s="276"/>
      <c r="B364" s="556"/>
      <c r="C364" s="1212" t="s">
        <v>18</v>
      </c>
      <c r="D364" s="111"/>
      <c r="E364" s="128">
        <f>+G364-Adjustments!I364</f>
        <v>0</v>
      </c>
      <c r="F364" s="128">
        <f>F201+F230+F324</f>
        <v>81736491.277518407</v>
      </c>
      <c r="G364" s="128">
        <f>G201+G230+G324</f>
        <v>16190895.5824816</v>
      </c>
      <c r="H364" s="128">
        <f>H201+H230+H324</f>
        <v>0</v>
      </c>
      <c r="I364" s="128">
        <f>I201+I230+I324</f>
        <v>97927386.859999999</v>
      </c>
      <c r="J364" s="128">
        <f>+I364-'ROR-Model'!I364</f>
        <v>0</v>
      </c>
      <c r="K364" s="128"/>
      <c r="L364" s="128"/>
      <c r="M364" s="128">
        <f>M201+M230+M324</f>
        <v>97901202.299999997</v>
      </c>
      <c r="N364" s="128">
        <f>N201+N230+N324</f>
        <v>26184.559999999998</v>
      </c>
      <c r="O364" s="373"/>
      <c r="P364" s="290"/>
      <c r="Q364" s="128">
        <f>Q201+Q230+Q324</f>
        <v>0</v>
      </c>
      <c r="R364" s="128">
        <f>R201+R230+R324</f>
        <v>97901202.299999997</v>
      </c>
      <c r="S364" s="290"/>
      <c r="T364" s="128">
        <f>T201+T230+T324</f>
        <v>0</v>
      </c>
      <c r="U364" s="128">
        <f>U201+U230+U324</f>
        <v>26184.559999999998</v>
      </c>
      <c r="V364" s="374"/>
      <c r="W364" s="128">
        <f>HLOOKUP($W$9,'ROR-Model'!$Q$10:$U$1267,Y364)</f>
        <v>0</v>
      </c>
      <c r="X364" s="130"/>
      <c r="Y364" s="956">
        <f t="shared" si="11"/>
        <v>355</v>
      </c>
    </row>
    <row r="365" spans="1:25">
      <c r="A365" s="276"/>
      <c r="B365" s="556"/>
      <c r="C365" s="1212" t="s">
        <v>838</v>
      </c>
      <c r="D365" s="111"/>
      <c r="E365" s="128">
        <f>+G365-Adjustments!I365</f>
        <v>-3372.0299999999988</v>
      </c>
      <c r="F365" s="128">
        <f>F325</f>
        <v>133310</v>
      </c>
      <c r="G365" s="128">
        <f>G325</f>
        <v>-6346.8099999999904</v>
      </c>
      <c r="H365" s="128">
        <f>H325</f>
        <v>0</v>
      </c>
      <c r="I365" s="128">
        <f>I325</f>
        <v>126963.19</v>
      </c>
      <c r="J365" s="128">
        <f>+I365-'ROR-Model'!I365</f>
        <v>0</v>
      </c>
      <c r="K365" s="128"/>
      <c r="L365" s="128"/>
      <c r="M365" s="128">
        <f>M325</f>
        <v>0</v>
      </c>
      <c r="N365" s="128">
        <f>N325</f>
        <v>126963.19</v>
      </c>
      <c r="O365" s="373"/>
      <c r="P365" s="290"/>
      <c r="Q365" s="128">
        <f>Q325</f>
        <v>0</v>
      </c>
      <c r="R365" s="128">
        <f>R325</f>
        <v>0</v>
      </c>
      <c r="S365" s="290"/>
      <c r="T365" s="128">
        <f>T325</f>
        <v>0</v>
      </c>
      <c r="U365" s="128">
        <f>U325</f>
        <v>126963.19</v>
      </c>
      <c r="V365" s="374"/>
      <c r="W365" s="128">
        <f>HLOOKUP($W$9,'ROR-Model'!$Q$10:$U$1267,Y365)</f>
        <v>0</v>
      </c>
      <c r="X365" s="130"/>
      <c r="Y365" s="956">
        <f t="shared" si="11"/>
        <v>356</v>
      </c>
    </row>
    <row r="366" spans="1:25">
      <c r="A366" s="276"/>
      <c r="B366" s="556"/>
      <c r="C366" s="1212" t="s">
        <v>19</v>
      </c>
      <c r="D366" s="111"/>
      <c r="E366" s="128">
        <f>+G366-Adjustments!I366</f>
        <v>0</v>
      </c>
      <c r="F366" s="128">
        <f>F202+F231+F326+F354</f>
        <v>422013548.46516782</v>
      </c>
      <c r="G366" s="128">
        <f>G202+G231+G326+G354</f>
        <v>37515952.804832265</v>
      </c>
      <c r="H366" s="128">
        <f>H202+H231+H326+H354</f>
        <v>0</v>
      </c>
      <c r="I366" s="128">
        <f>I202+I231+I326+I354</f>
        <v>459529501.26999998</v>
      </c>
      <c r="J366" s="128">
        <f>+I366-'ROR-Model'!I366</f>
        <v>0</v>
      </c>
      <c r="K366" s="128"/>
      <c r="L366" s="128"/>
      <c r="M366" s="128">
        <f>M202+M231+M326+M354</f>
        <v>440544956.18000001</v>
      </c>
      <c r="N366" s="128">
        <f>N202+N231+N326+N354</f>
        <v>18984545.09</v>
      </c>
      <c r="O366" s="373"/>
      <c r="P366" s="290"/>
      <c r="Q366" s="128">
        <f>Q202+Q231+Q326+Q354</f>
        <v>0</v>
      </c>
      <c r="R366" s="128">
        <f>R202+R231+R326+R354</f>
        <v>440544956.18000001</v>
      </c>
      <c r="S366" s="290"/>
      <c r="T366" s="128">
        <f>T202+T231+T326+T354</f>
        <v>0</v>
      </c>
      <c r="U366" s="128">
        <f>U202+U231+U326+U354</f>
        <v>18984545.09</v>
      </c>
      <c r="V366" s="374"/>
      <c r="W366" s="128">
        <f>HLOOKUP($W$9,'ROR-Model'!$Q$10:$U$1267,Y366)</f>
        <v>0</v>
      </c>
      <c r="X366" s="130"/>
      <c r="Y366" s="956">
        <f t="shared" si="11"/>
        <v>357</v>
      </c>
    </row>
    <row r="367" spans="1:25" ht="13.5" thickBot="1">
      <c r="A367" s="276"/>
      <c r="B367" s="556"/>
      <c r="C367" s="1212"/>
      <c r="D367" s="111"/>
      <c r="E367" s="286">
        <f>+G367-Adjustments!I367</f>
        <v>0</v>
      </c>
      <c r="F367" s="286"/>
      <c r="G367" s="286"/>
      <c r="H367" s="286"/>
      <c r="I367" s="286"/>
      <c r="J367" s="128">
        <f>+I367-'ROR-Model'!I367</f>
        <v>0</v>
      </c>
      <c r="K367" s="128"/>
      <c r="L367" s="286"/>
      <c r="M367" s="286"/>
      <c r="N367" s="286"/>
      <c r="O367" s="373"/>
      <c r="P367" s="1215"/>
      <c r="Q367" s="286"/>
      <c r="R367" s="286"/>
      <c r="S367" s="1215"/>
      <c r="T367" s="286"/>
      <c r="U367" s="286"/>
      <c r="V367" s="374"/>
      <c r="W367" s="286"/>
      <c r="X367" s="130"/>
      <c r="Y367" s="956">
        <f t="shared" si="11"/>
        <v>358</v>
      </c>
    </row>
    <row r="368" spans="1:25">
      <c r="A368" s="276"/>
      <c r="B368" s="556"/>
      <c r="C368" s="556" t="s">
        <v>1239</v>
      </c>
      <c r="D368" s="111"/>
      <c r="E368" s="128">
        <f>+G368-Adjustments!I368</f>
        <v>0</v>
      </c>
      <c r="F368" s="128">
        <f>F203+F232+F327+F355</f>
        <v>827642695.23000002</v>
      </c>
      <c r="G368" s="128">
        <f>G203+G232+G327+G355</f>
        <v>35418482.39000006</v>
      </c>
      <c r="H368" s="128">
        <f>H203+H232+H327+H355</f>
        <v>0</v>
      </c>
      <c r="I368" s="128">
        <f>I203+I232+I327+I355</f>
        <v>863061177.62</v>
      </c>
      <c r="J368" s="128">
        <f>+I368-'ROR-Model'!I368</f>
        <v>0</v>
      </c>
      <c r="K368" s="128"/>
      <c r="L368" s="128"/>
      <c r="M368" s="128">
        <f>M203+M232+M327+M355</f>
        <v>832842749.84000003</v>
      </c>
      <c r="N368" s="128">
        <f>N203+N232+N327+N355</f>
        <v>30218427.780000001</v>
      </c>
      <c r="O368" s="373"/>
      <c r="P368" s="290"/>
      <c r="Q368" s="128">
        <f>Q203+Q232+Q327+Q355</f>
        <v>294396591.36000001</v>
      </c>
      <c r="R368" s="128">
        <f>R203+R232+R327+R355</f>
        <v>538446158.48000002</v>
      </c>
      <c r="S368" s="290"/>
      <c r="T368" s="128">
        <f>T203+T232+T327+T355</f>
        <v>11080734.940000001</v>
      </c>
      <c r="U368" s="128">
        <f>U203+U232+U327+U355</f>
        <v>19137692.839999996</v>
      </c>
      <c r="V368" s="374"/>
      <c r="W368" s="128">
        <f>HLOOKUP($W$9,'ROR-Model'!$Q$10:$U$1267,Y368)</f>
        <v>294396591.36000001</v>
      </c>
      <c r="X368" s="130"/>
      <c r="Y368" s="956">
        <f t="shared" si="11"/>
        <v>359</v>
      </c>
    </row>
    <row r="369" spans="1:25">
      <c r="A369" s="276"/>
      <c r="B369" s="556"/>
      <c r="C369" s="556"/>
      <c r="D369" s="111"/>
      <c r="E369" s="128">
        <f>+G369-Adjustments!I369</f>
        <v>0</v>
      </c>
      <c r="F369" s="128"/>
      <c r="G369" s="128"/>
      <c r="H369" s="128"/>
      <c r="I369" s="128"/>
      <c r="J369" s="128">
        <f>+I369-'ROR-Model'!I369</f>
        <v>0</v>
      </c>
      <c r="K369" s="128"/>
      <c r="L369" s="128"/>
      <c r="M369" s="128"/>
      <c r="N369" s="128"/>
      <c r="O369" s="373"/>
      <c r="P369" s="290"/>
      <c r="Q369" s="128"/>
      <c r="R369" s="128"/>
      <c r="S369" s="290"/>
      <c r="T369" s="128"/>
      <c r="U369" s="128"/>
      <c r="V369" s="374"/>
      <c r="W369" s="128"/>
      <c r="X369" s="130"/>
      <c r="Y369" s="956">
        <f t="shared" si="11"/>
        <v>360</v>
      </c>
    </row>
    <row r="370" spans="1:25">
      <c r="A370" s="276"/>
      <c r="B370" s="1212"/>
      <c r="C370" s="556" t="s">
        <v>88</v>
      </c>
      <c r="D370" s="111"/>
      <c r="E370" s="128">
        <f>+G370-Adjustments!I370</f>
        <v>0</v>
      </c>
      <c r="F370" s="128">
        <f t="shared" ref="F370:I372" si="12">F205+F234+F329+F357</f>
        <v>100960083.54000001</v>
      </c>
      <c r="G370" s="128">
        <f t="shared" si="12"/>
        <v>9714295.4600000009</v>
      </c>
      <c r="H370" s="128">
        <f t="shared" si="12"/>
        <v>0</v>
      </c>
      <c r="I370" s="128">
        <f t="shared" si="12"/>
        <v>110674379</v>
      </c>
      <c r="J370" s="128">
        <f>+I370-'ROR-Model'!I370</f>
        <v>0</v>
      </c>
      <c r="K370" s="128"/>
      <c r="L370" s="128"/>
      <c r="M370" s="128">
        <f t="shared" ref="M370:N372" si="13">M205+M234+M329+M357</f>
        <v>106653131</v>
      </c>
      <c r="N370" s="128">
        <f t="shared" si="13"/>
        <v>4021248</v>
      </c>
      <c r="O370" s="373"/>
      <c r="P370" s="290"/>
      <c r="Q370" s="128">
        <f t="shared" ref="Q370:R372" si="14">Q205+Q234+Q329+Q357</f>
        <v>106653131</v>
      </c>
      <c r="R370" s="128">
        <f t="shared" si="14"/>
        <v>0</v>
      </c>
      <c r="S370" s="290"/>
      <c r="T370" s="128">
        <f t="shared" ref="T370:U372" si="15">T205+T234+T329+T357</f>
        <v>3876614</v>
      </c>
      <c r="U370" s="128">
        <f t="shared" si="15"/>
        <v>144634</v>
      </c>
      <c r="V370" s="374"/>
      <c r="W370" s="128">
        <f>HLOOKUP($W$9,'ROR-Model'!$Q$10:$U$1267,Y370)</f>
        <v>106653131</v>
      </c>
      <c r="X370" s="130"/>
      <c r="Y370" s="956">
        <f t="shared" si="11"/>
        <v>361</v>
      </c>
    </row>
    <row r="371" spans="1:25">
      <c r="A371" s="276"/>
      <c r="B371" s="1212"/>
      <c r="C371" s="1212" t="s">
        <v>89</v>
      </c>
      <c r="D371" s="111"/>
      <c r="E371" s="128">
        <f>+G371-Adjustments!I371</f>
        <v>0</v>
      </c>
      <c r="F371" s="128">
        <f t="shared" si="12"/>
        <v>61954324</v>
      </c>
      <c r="G371" s="128">
        <f t="shared" si="12"/>
        <v>18947309</v>
      </c>
      <c r="H371" s="128">
        <f t="shared" si="12"/>
        <v>0</v>
      </c>
      <c r="I371" s="128">
        <f t="shared" si="12"/>
        <v>80901633</v>
      </c>
      <c r="J371" s="128">
        <f>+I371-'ROR-Model'!I371</f>
        <v>0</v>
      </c>
      <c r="K371" s="128"/>
      <c r="L371" s="128"/>
      <c r="M371" s="128">
        <f t="shared" si="13"/>
        <v>80246748</v>
      </c>
      <c r="N371" s="128">
        <f t="shared" si="13"/>
        <v>654885</v>
      </c>
      <c r="O371" s="373"/>
      <c r="P371" s="290"/>
      <c r="Q371" s="128">
        <f t="shared" si="14"/>
        <v>80246748</v>
      </c>
      <c r="R371" s="128">
        <f t="shared" si="14"/>
        <v>0</v>
      </c>
      <c r="S371" s="290"/>
      <c r="T371" s="128">
        <f t="shared" si="15"/>
        <v>0</v>
      </c>
      <c r="U371" s="128">
        <f t="shared" si="15"/>
        <v>654885</v>
      </c>
      <c r="V371" s="374"/>
      <c r="W371" s="128">
        <f>HLOOKUP($W$9,'ROR-Model'!$Q$10:$U$1267,Y371)</f>
        <v>80246748</v>
      </c>
      <c r="X371" s="130"/>
      <c r="Y371" s="956">
        <f t="shared" si="11"/>
        <v>362</v>
      </c>
    </row>
    <row r="372" spans="1:25">
      <c r="A372" s="276"/>
      <c r="C372" s="556" t="s">
        <v>42</v>
      </c>
      <c r="D372" s="111"/>
      <c r="E372" s="146">
        <f>+G372-Adjustments!I372</f>
        <v>0</v>
      </c>
      <c r="F372" s="146">
        <f t="shared" si="12"/>
        <v>162914407.54000002</v>
      </c>
      <c r="G372" s="146">
        <f t="shared" si="12"/>
        <v>28661604.460000001</v>
      </c>
      <c r="H372" s="146">
        <f t="shared" si="12"/>
        <v>0</v>
      </c>
      <c r="I372" s="146">
        <f t="shared" si="12"/>
        <v>191576012</v>
      </c>
      <c r="J372" s="128">
        <f>+I372-'ROR-Model'!I372</f>
        <v>0</v>
      </c>
      <c r="K372" s="128"/>
      <c r="L372" s="146"/>
      <c r="M372" s="146">
        <f t="shared" si="13"/>
        <v>186899879</v>
      </c>
      <c r="N372" s="146">
        <f t="shared" si="13"/>
        <v>4676133</v>
      </c>
      <c r="O372" s="373"/>
      <c r="P372" s="325"/>
      <c r="Q372" s="146">
        <f t="shared" si="14"/>
        <v>186899879</v>
      </c>
      <c r="R372" s="146">
        <f t="shared" si="14"/>
        <v>0</v>
      </c>
      <c r="S372" s="325"/>
      <c r="T372" s="146">
        <f t="shared" si="15"/>
        <v>3876614</v>
      </c>
      <c r="U372" s="146">
        <f t="shared" si="15"/>
        <v>799519</v>
      </c>
      <c r="V372" s="374"/>
      <c r="W372" s="146">
        <f>HLOOKUP($W$9,'ROR-Model'!$Q$10:$U$1267,Y372)</f>
        <v>186899879</v>
      </c>
      <c r="X372" s="130"/>
      <c r="Y372" s="956">
        <f t="shared" si="11"/>
        <v>363</v>
      </c>
    </row>
    <row r="373" spans="1:25">
      <c r="A373" s="276"/>
      <c r="B373" s="111"/>
      <c r="C373" s="111"/>
      <c r="D373" s="111"/>
      <c r="E373" s="128"/>
      <c r="F373" s="128"/>
      <c r="G373" s="128"/>
      <c r="H373" s="128"/>
      <c r="I373" s="128"/>
      <c r="J373" s="128">
        <f>+I373-'ROR-Model'!I373</f>
        <v>0</v>
      </c>
      <c r="K373" s="128"/>
      <c r="L373" s="128"/>
      <c r="M373" s="128"/>
      <c r="N373" s="128"/>
      <c r="O373" s="373"/>
      <c r="P373" s="290"/>
      <c r="Q373" s="128"/>
      <c r="R373" s="128"/>
      <c r="S373" s="290"/>
      <c r="T373" s="128"/>
      <c r="U373" s="128"/>
      <c r="V373" s="374"/>
      <c r="W373" s="128"/>
      <c r="X373" s="130"/>
      <c r="Y373" s="956">
        <f t="shared" si="11"/>
        <v>364</v>
      </c>
    </row>
    <row r="374" spans="1:25">
      <c r="A374" s="276"/>
      <c r="B374" s="111"/>
      <c r="C374" s="111"/>
      <c r="D374" s="111"/>
      <c r="E374" s="128"/>
      <c r="F374" s="128"/>
      <c r="G374" s="128"/>
      <c r="H374" s="128"/>
      <c r="I374" s="128"/>
      <c r="J374" s="128">
        <f>+I374-'ROR-Model'!I374</f>
        <v>0</v>
      </c>
      <c r="K374" s="128"/>
      <c r="L374" s="128"/>
      <c r="M374" s="128"/>
      <c r="N374" s="128"/>
      <c r="O374" s="373"/>
      <c r="P374" s="290"/>
      <c r="Q374" s="128"/>
      <c r="R374" s="128"/>
      <c r="S374" s="290"/>
      <c r="T374" s="128"/>
      <c r="U374" s="128"/>
      <c r="V374" s="374"/>
      <c r="W374" s="128"/>
      <c r="X374" s="130"/>
      <c r="Y374" s="956">
        <f t="shared" si="11"/>
        <v>365</v>
      </c>
    </row>
    <row r="375" spans="1:25">
      <c r="A375" s="40" t="s">
        <v>278</v>
      </c>
      <c r="B375" s="111"/>
      <c r="C375" s="111"/>
      <c r="D375" s="111"/>
      <c r="E375" s="128"/>
      <c r="F375" s="128"/>
      <c r="G375" s="128"/>
      <c r="H375" s="128"/>
      <c r="I375" s="128"/>
      <c r="J375" s="128">
        <f>+I375-'ROR-Model'!I375</f>
        <v>0</v>
      </c>
      <c r="K375" s="128"/>
      <c r="L375" s="128"/>
      <c r="M375" s="128"/>
      <c r="N375" s="128"/>
      <c r="O375" s="373"/>
      <c r="P375" s="290"/>
      <c r="Q375" s="128"/>
      <c r="R375" s="128"/>
      <c r="S375" s="290"/>
      <c r="T375" s="128"/>
      <c r="U375" s="128"/>
      <c r="V375" s="374"/>
      <c r="W375" s="128"/>
      <c r="X375" s="130"/>
      <c r="Y375" s="956">
        <f t="shared" si="11"/>
        <v>366</v>
      </c>
    </row>
    <row r="376" spans="1:25">
      <c r="A376" s="276"/>
      <c r="B376" s="111"/>
      <c r="C376" s="111"/>
      <c r="D376" s="111"/>
      <c r="E376" s="128"/>
      <c r="F376" s="128"/>
      <c r="G376" s="128"/>
      <c r="H376" s="128"/>
      <c r="I376" s="128"/>
      <c r="J376" s="128">
        <f>+I376-'ROR-Model'!I376</f>
        <v>0</v>
      </c>
      <c r="K376" s="128"/>
      <c r="L376" s="128"/>
      <c r="M376" s="128"/>
      <c r="N376" s="128"/>
      <c r="O376" s="373"/>
      <c r="P376" s="290"/>
      <c r="Q376" s="128"/>
      <c r="R376" s="128"/>
      <c r="S376" s="290"/>
      <c r="T376" s="128"/>
      <c r="U376" s="128"/>
      <c r="V376" s="374"/>
      <c r="W376" s="128"/>
      <c r="X376" s="130"/>
      <c r="Y376" s="956">
        <f t="shared" si="11"/>
        <v>367</v>
      </c>
    </row>
    <row r="377" spans="1:25">
      <c r="A377" s="152"/>
      <c r="B377" s="111" t="s">
        <v>279</v>
      </c>
      <c r="C377" s="111"/>
      <c r="D377" s="111"/>
      <c r="E377" s="128"/>
      <c r="F377" s="128"/>
      <c r="G377" s="128"/>
      <c r="H377" s="128"/>
      <c r="I377" s="128"/>
      <c r="J377" s="128">
        <f>+I377-'ROR-Model'!I377</f>
        <v>0</v>
      </c>
      <c r="K377" s="128"/>
      <c r="L377" s="128"/>
      <c r="M377" s="128"/>
      <c r="N377" s="128"/>
      <c r="O377" s="373"/>
      <c r="P377" s="290"/>
      <c r="Q377" s="128"/>
      <c r="R377" s="128"/>
      <c r="S377" s="290"/>
      <c r="T377" s="128"/>
      <c r="U377" s="128"/>
      <c r="V377" s="374"/>
      <c r="W377" s="128"/>
      <c r="X377" s="130"/>
      <c r="Y377" s="956">
        <f t="shared" si="11"/>
        <v>368</v>
      </c>
    </row>
    <row r="378" spans="1:25">
      <c r="A378" s="152"/>
      <c r="B378" s="111"/>
      <c r="C378" s="111"/>
      <c r="D378" s="111"/>
      <c r="E378" s="128"/>
      <c r="F378" s="128"/>
      <c r="G378" s="128"/>
      <c r="H378" s="128"/>
      <c r="I378" s="128"/>
      <c r="J378" s="128">
        <f>+I378-'ROR-Model'!I378</f>
        <v>0</v>
      </c>
      <c r="K378" s="128"/>
      <c r="L378" s="128"/>
      <c r="M378" s="128"/>
      <c r="N378" s="128"/>
      <c r="O378" s="373"/>
      <c r="P378" s="290"/>
      <c r="Q378" s="128"/>
      <c r="R378" s="128"/>
      <c r="S378" s="290"/>
      <c r="T378" s="128"/>
      <c r="U378" s="128"/>
      <c r="V378" s="374"/>
      <c r="W378" s="128"/>
      <c r="X378" s="130"/>
      <c r="Y378" s="956">
        <f t="shared" si="11"/>
        <v>369</v>
      </c>
    </row>
    <row r="379" spans="1:25">
      <c r="A379" s="152">
        <v>483</v>
      </c>
      <c r="B379" s="111" t="s">
        <v>280</v>
      </c>
      <c r="C379" s="111"/>
      <c r="D379" s="111"/>
      <c r="E379" s="128"/>
      <c r="F379" s="128"/>
      <c r="G379" s="128"/>
      <c r="H379" s="128"/>
      <c r="I379" s="128"/>
      <c r="J379" s="128">
        <f>+I379-'ROR-Model'!I379</f>
        <v>0</v>
      </c>
      <c r="K379" s="128"/>
      <c r="L379" s="128"/>
      <c r="M379" s="128"/>
      <c r="N379" s="128"/>
      <c r="O379" s="373"/>
      <c r="P379" s="290"/>
      <c r="Q379" s="128"/>
      <c r="R379" s="128"/>
      <c r="S379" s="290"/>
      <c r="T379" s="128"/>
      <c r="U379" s="128"/>
      <c r="V379" s="374"/>
      <c r="W379" s="128"/>
      <c r="X379" s="130"/>
      <c r="Y379" s="956">
        <f t="shared" si="11"/>
        <v>370</v>
      </c>
    </row>
    <row r="380" spans="1:25">
      <c r="A380" s="152"/>
      <c r="B380" s="111"/>
      <c r="C380" s="111" t="s">
        <v>15</v>
      </c>
      <c r="D380" s="111"/>
      <c r="E380" s="128" t="s">
        <v>849</v>
      </c>
      <c r="F380" s="128">
        <f>'Other Rev'!$H$15</f>
        <v>3172042.6119447998</v>
      </c>
      <c r="G380" s="128">
        <f>+Adjustments!AQ380</f>
        <v>0</v>
      </c>
      <c r="H380" s="128"/>
      <c r="I380" s="128">
        <f>SUM($F$380:$H$380)</f>
        <v>3172042.6119447998</v>
      </c>
      <c r="J380" s="128">
        <f>+I380-'ROR-Model'!I380</f>
        <v>0</v>
      </c>
      <c r="K380" s="128"/>
      <c r="L380" s="128" t="s">
        <v>15</v>
      </c>
      <c r="M380" s="128">
        <f>VLOOKUP($L380,$L$2:$N$7,2,FALSE)*I380</f>
        <v>3172042.6119447998</v>
      </c>
      <c r="N380" s="128">
        <f>VLOOKUP($L380,$L$2:$N$7,3,FALSE)*I380</f>
        <v>0</v>
      </c>
      <c r="O380" s="373"/>
      <c r="P380" s="254" t="s">
        <v>849</v>
      </c>
      <c r="Q380" s="128">
        <f>IF(P380="G",M380,IF(P380="PT",0,ERR))</f>
        <v>0</v>
      </c>
      <c r="R380" s="128">
        <f>IF(P380="PT",M380,IF(P380="G",0,ERR))</f>
        <v>3172042.6119447998</v>
      </c>
      <c r="S380" s="290" t="s">
        <v>849</v>
      </c>
      <c r="T380" s="128">
        <f>IF(S380="G",N380,IF(S380="PT",0,ERR))</f>
        <v>0</v>
      </c>
      <c r="U380" s="128">
        <f>IF(S380="PT",N380,IF(S380="G",0,ERR))</f>
        <v>0</v>
      </c>
      <c r="V380" s="374"/>
      <c r="W380" s="128">
        <f>HLOOKUP($W$9,'ROR-Model'!$Q$10:$U$1267,Y380)</f>
        <v>0</v>
      </c>
      <c r="X380" s="130"/>
      <c r="Y380" s="956">
        <f t="shared" si="11"/>
        <v>371</v>
      </c>
    </row>
    <row r="381" spans="1:25">
      <c r="A381" s="152"/>
      <c r="B381" s="111"/>
      <c r="C381" s="111" t="s">
        <v>33</v>
      </c>
      <c r="D381" s="111"/>
      <c r="E381" s="128" t="s">
        <v>849</v>
      </c>
      <c r="F381" s="128">
        <f>'Other Rev'!$H$16</f>
        <v>116865.6980552001</v>
      </c>
      <c r="G381" s="128">
        <f>+Adjustments!AQ381</f>
        <v>0</v>
      </c>
      <c r="H381" s="128"/>
      <c r="I381" s="128">
        <f>SUM($F$381:$H$381)</f>
        <v>116865.6980552001</v>
      </c>
      <c r="J381" s="128">
        <f>+I381-'ROR-Model'!I381</f>
        <v>0</v>
      </c>
      <c r="K381" s="128"/>
      <c r="L381" s="128" t="s">
        <v>33</v>
      </c>
      <c r="M381" s="128">
        <f>VLOOKUP($L381,$L$2:$N$7,2,FALSE)*I381</f>
        <v>0</v>
      </c>
      <c r="N381" s="128">
        <f>VLOOKUP($L381,$L$2:$N$7,3,FALSE)*I381</f>
        <v>116865.6980552001</v>
      </c>
      <c r="O381" s="373"/>
      <c r="P381" s="254" t="s">
        <v>849</v>
      </c>
      <c r="Q381" s="128">
        <f>IF(P381="G",M381,IF(P381="PT",0,ERR))</f>
        <v>0</v>
      </c>
      <c r="R381" s="128">
        <f>IF(P381="PT",M381,IF(P381="G",0,ERR))</f>
        <v>0</v>
      </c>
      <c r="S381" s="254" t="s">
        <v>849</v>
      </c>
      <c r="T381" s="128">
        <f>IF(S381="G",N381,IF(S381="PT",0,ERR))</f>
        <v>0</v>
      </c>
      <c r="U381" s="128">
        <f>IF(S381="PT",N381,IF(S381="G",0,ERR))</f>
        <v>116865.6980552001</v>
      </c>
      <c r="V381" s="374"/>
      <c r="W381" s="128">
        <f>HLOOKUP($W$9,'ROR-Model'!$Q$10:$U$1267,Y381)</f>
        <v>0</v>
      </c>
      <c r="X381" s="130"/>
      <c r="Y381" s="956">
        <f t="shared" si="11"/>
        <v>372</v>
      </c>
    </row>
    <row r="382" spans="1:25">
      <c r="A382" s="152"/>
      <c r="B382" s="111"/>
      <c r="C382" s="111" t="s">
        <v>281</v>
      </c>
      <c r="D382" s="111"/>
      <c r="E382" s="146"/>
      <c r="F382" s="146">
        <f>SUM(F380:F381)</f>
        <v>3288908.31</v>
      </c>
      <c r="G382" s="146">
        <f>SUM(G380:G381)</f>
        <v>0</v>
      </c>
      <c r="H382" s="146">
        <f>SUM(H380:H381)</f>
        <v>0</v>
      </c>
      <c r="I382" s="146">
        <f>SUM(I380:I381)</f>
        <v>3288908.31</v>
      </c>
      <c r="J382" s="128">
        <f>+I382-'ROR-Model'!I382</f>
        <v>0</v>
      </c>
      <c r="K382" s="128"/>
      <c r="L382" s="146"/>
      <c r="M382" s="146">
        <f>SUM(M380:M381)</f>
        <v>3172042.6119447998</v>
      </c>
      <c r="N382" s="146">
        <f>SUM(N380:N381)</f>
        <v>116865.6980552001</v>
      </c>
      <c r="O382" s="373"/>
      <c r="P382" s="254"/>
      <c r="Q382" s="146">
        <f>SUM(Q380:Q381)</f>
        <v>0</v>
      </c>
      <c r="R382" s="146">
        <f>SUM(R380:R381)</f>
        <v>3172042.6119447998</v>
      </c>
      <c r="S382" s="325"/>
      <c r="T382" s="146">
        <f>SUM(T380:T381)</f>
        <v>0</v>
      </c>
      <c r="U382" s="146">
        <f>SUM(U380:U381)</f>
        <v>116865.6980552001</v>
      </c>
      <c r="V382" s="374"/>
      <c r="W382" s="146">
        <f>HLOOKUP($W$9,'ROR-Model'!$Q$10:$U$1267,Y382)</f>
        <v>0</v>
      </c>
      <c r="X382" s="130"/>
      <c r="Y382" s="956">
        <f t="shared" si="11"/>
        <v>373</v>
      </c>
    </row>
    <row r="383" spans="1:25">
      <c r="A383" s="152"/>
      <c r="B383" s="111"/>
      <c r="C383" s="111"/>
      <c r="D383" s="111"/>
      <c r="E383" s="128"/>
      <c r="F383" s="128"/>
      <c r="G383" s="128"/>
      <c r="H383" s="128"/>
      <c r="I383" s="128"/>
      <c r="J383" s="128">
        <f>+I383-'ROR-Model'!I383</f>
        <v>0</v>
      </c>
      <c r="K383" s="128"/>
      <c r="L383" s="128"/>
      <c r="M383" s="128"/>
      <c r="N383" s="128"/>
      <c r="O383" s="373"/>
      <c r="P383" s="254"/>
      <c r="Q383" s="128"/>
      <c r="R383" s="128"/>
      <c r="S383" s="290"/>
      <c r="T383" s="128"/>
      <c r="U383" s="128"/>
      <c r="V383" s="374"/>
      <c r="W383" s="128"/>
      <c r="X383" s="130"/>
      <c r="Y383" s="956">
        <f t="shared" si="11"/>
        <v>374</v>
      </c>
    </row>
    <row r="384" spans="1:25">
      <c r="A384" s="152">
        <v>487</v>
      </c>
      <c r="B384" s="111" t="s">
        <v>284</v>
      </c>
      <c r="C384" s="111"/>
      <c r="D384" s="111"/>
      <c r="E384" s="128"/>
      <c r="F384" s="128"/>
      <c r="G384" s="128"/>
      <c r="H384" s="128"/>
      <c r="I384" s="128"/>
      <c r="J384" s="128">
        <f>+I384-'ROR-Model'!I384</f>
        <v>0</v>
      </c>
      <c r="K384" s="128"/>
      <c r="L384" s="128"/>
      <c r="M384" s="128"/>
      <c r="N384" s="128"/>
      <c r="O384" s="373"/>
      <c r="P384" s="254"/>
      <c r="Q384" s="128"/>
      <c r="R384" s="128"/>
      <c r="S384" s="290"/>
      <c r="T384" s="128"/>
      <c r="U384" s="128"/>
      <c r="V384" s="374"/>
      <c r="W384" s="128"/>
      <c r="X384" s="130"/>
      <c r="Y384" s="956">
        <f t="shared" si="11"/>
        <v>375</v>
      </c>
    </row>
    <row r="385" spans="1:25">
      <c r="A385" s="152"/>
      <c r="B385" s="111"/>
      <c r="C385" s="111" t="s">
        <v>15</v>
      </c>
      <c r="D385" s="111"/>
      <c r="E385" s="128" t="s">
        <v>850</v>
      </c>
      <c r="F385" s="128">
        <f>'Other Rev'!$H$20</f>
        <v>1973346.72</v>
      </c>
      <c r="G385" s="128">
        <f>+Adjustments!AQ385</f>
        <v>0</v>
      </c>
      <c r="H385" s="128"/>
      <c r="I385" s="128">
        <f>SUM($F$385:$H$385)</f>
        <v>1973346.72</v>
      </c>
      <c r="J385" s="128">
        <f>+I385-'ROR-Model'!I385</f>
        <v>0</v>
      </c>
      <c r="K385" s="128"/>
      <c r="L385" s="128" t="s">
        <v>15</v>
      </c>
      <c r="M385" s="128">
        <f>VLOOKUP($L385,$L$2:$N$7,2,FALSE)*I385</f>
        <v>1973346.72</v>
      </c>
      <c r="N385" s="128">
        <f>VLOOKUP($L385,$L$2:$N$7,3,FALSE)*I385</f>
        <v>0</v>
      </c>
      <c r="O385" s="373"/>
      <c r="P385" s="254" t="s">
        <v>850</v>
      </c>
      <c r="Q385" s="128">
        <f>IF(P385="G",M385,IF(P385="PT",0,ERR))</f>
        <v>1973346.72</v>
      </c>
      <c r="R385" s="128">
        <f>IF(P385="PT",M385,IF(P385="G",0,ERR))</f>
        <v>0</v>
      </c>
      <c r="S385" s="290" t="s">
        <v>850</v>
      </c>
      <c r="T385" s="128">
        <f>IF(S385="G",N385,IF(S385="PT",0,ERR))</f>
        <v>0</v>
      </c>
      <c r="U385" s="128">
        <f>IF(S385="PT",N385,IF(S385="G",0,ERR))</f>
        <v>0</v>
      </c>
      <c r="V385" s="374"/>
      <c r="W385" s="128">
        <f>HLOOKUP($W$9,'ROR-Model'!$Q$10:$U$1267,Y385)</f>
        <v>1973346.72</v>
      </c>
      <c r="X385" s="130"/>
      <c r="Y385" s="956">
        <f t="shared" si="11"/>
        <v>376</v>
      </c>
    </row>
    <row r="386" spans="1:25">
      <c r="A386" s="152"/>
      <c r="B386" s="111"/>
      <c r="C386" s="111" t="s">
        <v>33</v>
      </c>
      <c r="D386" s="111"/>
      <c r="E386" s="128" t="s">
        <v>850</v>
      </c>
      <c r="F386" s="128">
        <f>'Other Rev'!$H$21</f>
        <v>91289.520000000019</v>
      </c>
      <c r="G386" s="128">
        <f>+Adjustments!AQ386</f>
        <v>0</v>
      </c>
      <c r="H386" s="128"/>
      <c r="I386" s="128">
        <f>SUM($F$386:$H$386)</f>
        <v>91289.520000000019</v>
      </c>
      <c r="J386" s="128">
        <f>+I386-'ROR-Model'!I386</f>
        <v>0</v>
      </c>
      <c r="K386" s="128"/>
      <c r="L386" s="128" t="s">
        <v>33</v>
      </c>
      <c r="M386" s="128">
        <f>VLOOKUP($L386,$L$2:$N$7,2,FALSE)*I386</f>
        <v>0</v>
      </c>
      <c r="N386" s="128">
        <f>VLOOKUP($L386,$L$2:$N$7,3,FALSE)*I386</f>
        <v>91289.520000000019</v>
      </c>
      <c r="O386" s="373"/>
      <c r="P386" s="254" t="s">
        <v>850</v>
      </c>
      <c r="Q386" s="128">
        <f>IF(P386="G",M386,IF(P386="PT",0,ERR))</f>
        <v>0</v>
      </c>
      <c r="R386" s="128">
        <f>IF(P386="PT",M386,IF(P386="G",0,ERR))</f>
        <v>0</v>
      </c>
      <c r="S386" s="290" t="s">
        <v>850</v>
      </c>
      <c r="T386" s="128">
        <f>IF(S386="G",N386,IF(S386="PT",0,ERR))</f>
        <v>91289.520000000019</v>
      </c>
      <c r="U386" s="128">
        <f>IF(S386="PT",N386,IF(S386="G",0,ERR))</f>
        <v>0</v>
      </c>
      <c r="V386" s="374"/>
      <c r="W386" s="128">
        <f>HLOOKUP($W$9,'ROR-Model'!$Q$10:$U$1267,Y386)</f>
        <v>0</v>
      </c>
      <c r="X386" s="130"/>
      <c r="Y386" s="956">
        <f t="shared" si="11"/>
        <v>377</v>
      </c>
    </row>
    <row r="387" spans="1:25">
      <c r="A387" s="152"/>
      <c r="B387" s="111"/>
      <c r="C387" s="111" t="s">
        <v>281</v>
      </c>
      <c r="D387" s="111"/>
      <c r="E387" s="146"/>
      <c r="F387" s="146">
        <f>SUM(F385:F386)</f>
        <v>2064636.24</v>
      </c>
      <c r="G387" s="146">
        <f>SUM(G385:G386)</f>
        <v>0</v>
      </c>
      <c r="H387" s="146">
        <f>SUM(H385:H386)</f>
        <v>0</v>
      </c>
      <c r="I387" s="146">
        <f>SUM(I385:I386)</f>
        <v>2064636.24</v>
      </c>
      <c r="J387" s="128">
        <f>+I387-'ROR-Model'!I387</f>
        <v>0</v>
      </c>
      <c r="K387" s="128"/>
      <c r="L387" s="146"/>
      <c r="M387" s="146">
        <f>SUM(M385:M386)</f>
        <v>1973346.72</v>
      </c>
      <c r="N387" s="146">
        <f>SUM(N385:N386)</f>
        <v>91289.520000000019</v>
      </c>
      <c r="O387" s="373"/>
      <c r="P387" s="254"/>
      <c r="Q387" s="146">
        <f>SUM(Q385:Q386)</f>
        <v>1973346.72</v>
      </c>
      <c r="R387" s="146">
        <f>SUM(R385:R386)</f>
        <v>0</v>
      </c>
      <c r="S387" s="325"/>
      <c r="T387" s="146">
        <f>SUM(T385:T386)</f>
        <v>91289.520000000019</v>
      </c>
      <c r="U387" s="146">
        <f>SUM(U385:U386)</f>
        <v>0</v>
      </c>
      <c r="V387" s="374"/>
      <c r="W387" s="146">
        <f>HLOOKUP($W$9,'ROR-Model'!$Q$10:$U$1267,Y387)</f>
        <v>1973346.72</v>
      </c>
      <c r="X387" s="130"/>
      <c r="Y387" s="956">
        <f t="shared" si="11"/>
        <v>378</v>
      </c>
    </row>
    <row r="388" spans="1:25">
      <c r="A388" s="152"/>
      <c r="B388" s="111"/>
      <c r="C388" s="111"/>
      <c r="D388" s="111"/>
      <c r="E388" s="128"/>
      <c r="F388" s="128"/>
      <c r="G388" s="128"/>
      <c r="H388" s="128"/>
      <c r="I388" s="128"/>
      <c r="J388" s="128">
        <f>+I388-'ROR-Model'!I388</f>
        <v>0</v>
      </c>
      <c r="K388" s="128"/>
      <c r="L388" s="128"/>
      <c r="M388" s="128"/>
      <c r="N388" s="128"/>
      <c r="O388" s="373"/>
      <c r="P388" s="254"/>
      <c r="Q388" s="128"/>
      <c r="R388" s="128"/>
      <c r="S388" s="290"/>
      <c r="T388" s="128"/>
      <c r="U388" s="128"/>
      <c r="V388" s="374"/>
      <c r="W388" s="128"/>
      <c r="X388" s="130"/>
      <c r="Y388" s="956">
        <f t="shared" si="11"/>
        <v>379</v>
      </c>
    </row>
    <row r="389" spans="1:25">
      <c r="A389" s="152">
        <v>4860</v>
      </c>
      <c r="B389" s="111" t="s">
        <v>443</v>
      </c>
      <c r="C389" s="111"/>
      <c r="D389" s="111"/>
      <c r="E389" s="128"/>
      <c r="F389" s="128"/>
      <c r="G389" s="128"/>
      <c r="H389" s="128"/>
      <c r="I389" s="128"/>
      <c r="J389" s="128">
        <f>+I389-'ROR-Model'!I389</f>
        <v>0</v>
      </c>
      <c r="K389" s="128"/>
      <c r="L389" s="128"/>
      <c r="M389" s="128"/>
      <c r="N389" s="128"/>
      <c r="O389" s="373"/>
      <c r="P389" s="254"/>
      <c r="Q389" s="128"/>
      <c r="R389" s="128"/>
      <c r="S389" s="290"/>
      <c r="T389" s="128"/>
      <c r="U389" s="128"/>
      <c r="V389" s="374"/>
      <c r="W389" s="128"/>
      <c r="X389" s="130"/>
      <c r="Y389" s="956">
        <f t="shared" si="11"/>
        <v>380</v>
      </c>
    </row>
    <row r="390" spans="1:25">
      <c r="A390" s="152"/>
      <c r="B390" s="111"/>
      <c r="C390" s="111" t="s">
        <v>15</v>
      </c>
      <c r="D390" s="111"/>
      <c r="E390" s="128" t="s">
        <v>850</v>
      </c>
      <c r="F390" s="128">
        <f>'Other Rev'!$H$25</f>
        <v>30614.519999999993</v>
      </c>
      <c r="G390" s="128">
        <f>+Adjustments!AQ390</f>
        <v>0</v>
      </c>
      <c r="H390" s="128"/>
      <c r="I390" s="128">
        <f>SUM($F$390:$H$390)</f>
        <v>30614.519999999993</v>
      </c>
      <c r="J390" s="128">
        <f>+I390-'ROR-Model'!I390</f>
        <v>0</v>
      </c>
      <c r="K390" s="128"/>
      <c r="L390" s="128" t="s">
        <v>15</v>
      </c>
      <c r="M390" s="128">
        <f>VLOOKUP($L390,$L$2:$N$7,2,FALSE)*I390</f>
        <v>30614.519999999993</v>
      </c>
      <c r="N390" s="128">
        <f>VLOOKUP($L390,$L$2:$N$7,3,FALSE)*I390</f>
        <v>0</v>
      </c>
      <c r="O390" s="373"/>
      <c r="P390" s="254" t="s">
        <v>850</v>
      </c>
      <c r="Q390" s="128">
        <f>IF(P390="G",M390,IF(P390="PT",0,ERR))</f>
        <v>30614.519999999993</v>
      </c>
      <c r="R390" s="128">
        <f>IF(P390="PT",M390,IF(P390="G",0,ERR))</f>
        <v>0</v>
      </c>
      <c r="S390" s="290" t="s">
        <v>850</v>
      </c>
      <c r="T390" s="128">
        <f>IF(S390="G",N390,IF(S390="PT",0,ERR))</f>
        <v>0</v>
      </c>
      <c r="U390" s="128">
        <f>IF(S390="PT",N390,IF(S390="G",0,ERR))</f>
        <v>0</v>
      </c>
      <c r="V390" s="374"/>
      <c r="W390" s="128">
        <f>HLOOKUP($W$9,'ROR-Model'!$Q$10:$U$1267,Y390)</f>
        <v>30614.519999999993</v>
      </c>
      <c r="X390" s="130"/>
      <c r="Y390" s="956">
        <f t="shared" si="11"/>
        <v>381</v>
      </c>
    </row>
    <row r="391" spans="1:25">
      <c r="A391" s="152"/>
      <c r="B391" s="111"/>
      <c r="C391" s="111" t="s">
        <v>33</v>
      </c>
      <c r="D391" s="111"/>
      <c r="E391" s="128" t="s">
        <v>850</v>
      </c>
      <c r="F391" s="128">
        <f>'Other Rev'!$H$26</f>
        <v>0</v>
      </c>
      <c r="G391" s="128">
        <f>+Adjustments!AQ391</f>
        <v>0</v>
      </c>
      <c r="H391" s="128"/>
      <c r="I391" s="128">
        <f>SUM($F$391:$H$391)</f>
        <v>0</v>
      </c>
      <c r="J391" s="128">
        <f>+I391-'ROR-Model'!I391</f>
        <v>0</v>
      </c>
      <c r="K391" s="128"/>
      <c r="L391" s="128" t="s">
        <v>33</v>
      </c>
      <c r="M391" s="128">
        <f>VLOOKUP($L391,$L$2:$N$7,2,FALSE)*I391</f>
        <v>0</v>
      </c>
      <c r="N391" s="128">
        <f>VLOOKUP($L391,$L$2:$N$7,3,FALSE)*I391</f>
        <v>0</v>
      </c>
      <c r="O391" s="373"/>
      <c r="P391" s="254" t="s">
        <v>850</v>
      </c>
      <c r="Q391" s="128">
        <f>IF(P391="G",M391,IF(P391="PT",0,ERR))</f>
        <v>0</v>
      </c>
      <c r="R391" s="128">
        <f>IF(P391="PT",M391,IF(P391="G",0,ERR))</f>
        <v>0</v>
      </c>
      <c r="S391" s="290" t="s">
        <v>850</v>
      </c>
      <c r="T391" s="128">
        <f>IF(S391="G",N391,IF(S391="PT",0,ERR))</f>
        <v>0</v>
      </c>
      <c r="U391" s="128">
        <f>IF(S391="PT",N391,IF(S391="G",0,ERR))</f>
        <v>0</v>
      </c>
      <c r="V391" s="374"/>
      <c r="W391" s="128">
        <f>HLOOKUP($W$9,'ROR-Model'!$Q$10:$U$1267,Y391)</f>
        <v>0</v>
      </c>
      <c r="X391" s="130"/>
      <c r="Y391" s="956">
        <f t="shared" si="11"/>
        <v>382</v>
      </c>
    </row>
    <row r="392" spans="1:25">
      <c r="A392" s="152"/>
      <c r="B392" s="111"/>
      <c r="C392" s="111" t="s">
        <v>281</v>
      </c>
      <c r="D392" s="111"/>
      <c r="E392" s="146"/>
      <c r="F392" s="146">
        <f>SUM(F390:F391)</f>
        <v>30614.519999999993</v>
      </c>
      <c r="G392" s="146">
        <f>SUM(G390:G391)</f>
        <v>0</v>
      </c>
      <c r="H392" s="146">
        <f>SUM(H390:H391)</f>
        <v>0</v>
      </c>
      <c r="I392" s="146">
        <f>SUM(I390:I391)</f>
        <v>30614.519999999993</v>
      </c>
      <c r="J392" s="128">
        <f>+I392-'ROR-Model'!I392</f>
        <v>0</v>
      </c>
      <c r="K392" s="128"/>
      <c r="L392" s="146"/>
      <c r="M392" s="146">
        <f>SUM(M390:M391)</f>
        <v>30614.519999999993</v>
      </c>
      <c r="N392" s="146">
        <f>SUM(N390:N391)</f>
        <v>0</v>
      </c>
      <c r="O392" s="373"/>
      <c r="P392" s="254"/>
      <c r="Q392" s="146">
        <f>SUM(Q390:Q391)</f>
        <v>30614.519999999993</v>
      </c>
      <c r="R392" s="146">
        <f>SUM(R390:R391)</f>
        <v>0</v>
      </c>
      <c r="S392" s="325"/>
      <c r="T392" s="146">
        <f>SUM(T390:T391)</f>
        <v>0</v>
      </c>
      <c r="U392" s="146">
        <f>SUM(U390:U391)</f>
        <v>0</v>
      </c>
      <c r="V392" s="374"/>
      <c r="W392" s="146">
        <f>HLOOKUP($W$9,'ROR-Model'!$Q$10:$U$1267,Y392)</f>
        <v>30614.519999999993</v>
      </c>
      <c r="X392" s="130"/>
      <c r="Y392" s="956">
        <f t="shared" si="11"/>
        <v>383</v>
      </c>
    </row>
    <row r="393" spans="1:25">
      <c r="A393" s="152"/>
      <c r="B393" s="111"/>
      <c r="C393" s="111"/>
      <c r="D393" s="111"/>
      <c r="E393" s="128"/>
      <c r="F393" s="128"/>
      <c r="G393" s="128"/>
      <c r="H393" s="128"/>
      <c r="I393" s="128"/>
      <c r="J393" s="128">
        <f>+I393-'ROR-Model'!I393</f>
        <v>0</v>
      </c>
      <c r="K393" s="128"/>
      <c r="L393" s="128"/>
      <c r="M393" s="128"/>
      <c r="N393" s="128"/>
      <c r="O393" s="373"/>
      <c r="P393" s="254"/>
      <c r="Q393" s="128"/>
      <c r="R393" s="128"/>
      <c r="S393" s="290"/>
      <c r="T393" s="128"/>
      <c r="U393" s="128"/>
      <c r="V393" s="374"/>
      <c r="W393" s="128"/>
      <c r="X393" s="130"/>
      <c r="Y393" s="956">
        <f t="shared" si="11"/>
        <v>384</v>
      </c>
    </row>
    <row r="394" spans="1:25">
      <c r="A394" s="152">
        <v>4861</v>
      </c>
      <c r="B394" s="111" t="s">
        <v>444</v>
      </c>
      <c r="C394" s="111"/>
      <c r="D394" s="111"/>
      <c r="E394" s="128"/>
      <c r="F394" s="128"/>
      <c r="G394" s="128"/>
      <c r="H394" s="128"/>
      <c r="I394" s="128"/>
      <c r="J394" s="128">
        <f>+I394-'ROR-Model'!I394</f>
        <v>0</v>
      </c>
      <c r="K394" s="128"/>
      <c r="L394" s="128"/>
      <c r="M394" s="128"/>
      <c r="N394" s="128"/>
      <c r="O394" s="373"/>
      <c r="P394" s="254"/>
      <c r="Q394" s="128"/>
      <c r="R394" s="128"/>
      <c r="S394" s="290"/>
      <c r="T394" s="128"/>
      <c r="U394" s="128"/>
      <c r="V394" s="374"/>
      <c r="W394" s="128"/>
      <c r="X394" s="130"/>
      <c r="Y394" s="956">
        <f t="shared" si="11"/>
        <v>385</v>
      </c>
    </row>
    <row r="395" spans="1:25">
      <c r="A395" s="152"/>
      <c r="B395" s="111"/>
      <c r="C395" s="111" t="s">
        <v>15</v>
      </c>
      <c r="D395" s="111"/>
      <c r="E395" s="128" t="s">
        <v>850</v>
      </c>
      <c r="F395" s="128">
        <f>'Other Rev'!$H$30</f>
        <v>9348.3000000000011</v>
      </c>
      <c r="G395" s="128">
        <f>+Adjustments!AQ395</f>
        <v>0</v>
      </c>
      <c r="H395" s="128"/>
      <c r="I395" s="128">
        <f>SUM($F$395:$H$395)</f>
        <v>9348.3000000000011</v>
      </c>
      <c r="J395" s="128">
        <f>+I395-'ROR-Model'!I395</f>
        <v>0</v>
      </c>
      <c r="K395" s="128"/>
      <c r="L395" s="128" t="s">
        <v>15</v>
      </c>
      <c r="M395" s="128">
        <f>VLOOKUP($L395,$L$2:$N$7,2,FALSE)*I395</f>
        <v>9348.3000000000011</v>
      </c>
      <c r="N395" s="128">
        <f>VLOOKUP($L395,$L$2:$N$7,3,FALSE)*I395</f>
        <v>0</v>
      </c>
      <c r="O395" s="373"/>
      <c r="P395" s="254" t="s">
        <v>850</v>
      </c>
      <c r="Q395" s="128">
        <f>IF(P395="G",M395,IF(P395="PT",0,ERR))</f>
        <v>9348.3000000000011</v>
      </c>
      <c r="R395" s="128">
        <f>IF(P395="PT",M395,IF(P395="G",0,ERR))</f>
        <v>0</v>
      </c>
      <c r="S395" s="290" t="s">
        <v>850</v>
      </c>
      <c r="T395" s="128">
        <f>IF(S395="G",N395,IF(S395="PT",0,ERR))</f>
        <v>0</v>
      </c>
      <c r="U395" s="128">
        <f>IF(S395="PT",N395,IF(S395="G",0,ERR))</f>
        <v>0</v>
      </c>
      <c r="V395" s="374"/>
      <c r="W395" s="128">
        <f>HLOOKUP($W$9,'ROR-Model'!$Q$10:$U$1267,Y395)</f>
        <v>9348.3000000000011</v>
      </c>
      <c r="X395" s="130"/>
      <c r="Y395" s="956">
        <f t="shared" si="11"/>
        <v>386</v>
      </c>
    </row>
    <row r="396" spans="1:25">
      <c r="A396" s="152"/>
      <c r="B396" s="111"/>
      <c r="C396" s="111" t="s">
        <v>33</v>
      </c>
      <c r="D396" s="111"/>
      <c r="E396" s="128" t="s">
        <v>850</v>
      </c>
      <c r="F396" s="128">
        <f>'Other Rev'!$H$31</f>
        <v>0</v>
      </c>
      <c r="G396" s="128">
        <f>+Adjustments!AQ396</f>
        <v>0</v>
      </c>
      <c r="H396" s="128"/>
      <c r="I396" s="128">
        <f>SUM($F$396:$H$396)</f>
        <v>0</v>
      </c>
      <c r="J396" s="128">
        <f>+I396-'ROR-Model'!I396</f>
        <v>0</v>
      </c>
      <c r="K396" s="128"/>
      <c r="L396" s="128" t="s">
        <v>33</v>
      </c>
      <c r="M396" s="128">
        <f>VLOOKUP($L396,$L$2:$N$7,2,FALSE)*I396</f>
        <v>0</v>
      </c>
      <c r="N396" s="128">
        <f>VLOOKUP($L396,$L$2:$N$7,3,FALSE)*I396</f>
        <v>0</v>
      </c>
      <c r="O396" s="373"/>
      <c r="P396" s="254" t="s">
        <v>850</v>
      </c>
      <c r="Q396" s="128">
        <f>IF(P396="G",M396,IF(P396="PT",0,ERR))</f>
        <v>0</v>
      </c>
      <c r="R396" s="128">
        <f>IF(P396="PT",M396,IF(P396="G",0,ERR))</f>
        <v>0</v>
      </c>
      <c r="S396" s="290" t="s">
        <v>850</v>
      </c>
      <c r="T396" s="128">
        <f>IF(S396="G",N396,IF(S396="PT",0,ERR))</f>
        <v>0</v>
      </c>
      <c r="U396" s="128">
        <f>IF(S396="PT",N396,IF(S396="G",0,ERR))</f>
        <v>0</v>
      </c>
      <c r="V396" s="374"/>
      <c r="W396" s="128">
        <f>HLOOKUP($W$9,'ROR-Model'!$Q$10:$U$1267,Y396)</f>
        <v>0</v>
      </c>
      <c r="X396" s="130"/>
      <c r="Y396" s="956">
        <f t="shared" si="11"/>
        <v>387</v>
      </c>
    </row>
    <row r="397" spans="1:25">
      <c r="A397" s="152"/>
      <c r="B397" s="111"/>
      <c r="C397" s="111" t="s">
        <v>281</v>
      </c>
      <c r="D397" s="111"/>
      <c r="E397" s="146"/>
      <c r="F397" s="146">
        <f>SUM(F395:F396)</f>
        <v>9348.3000000000011</v>
      </c>
      <c r="G397" s="146">
        <f>SUM(G395:G396)</f>
        <v>0</v>
      </c>
      <c r="H397" s="146">
        <f>SUM(H395:H396)</f>
        <v>0</v>
      </c>
      <c r="I397" s="146">
        <f>SUM(I395:I396)</f>
        <v>9348.3000000000011</v>
      </c>
      <c r="J397" s="128">
        <f>+I397-'ROR-Model'!I397</f>
        <v>0</v>
      </c>
      <c r="K397" s="128"/>
      <c r="L397" s="146"/>
      <c r="M397" s="146">
        <f>SUM(M395:M396)</f>
        <v>9348.3000000000011</v>
      </c>
      <c r="N397" s="146">
        <f>SUM(N395:N396)</f>
        <v>0</v>
      </c>
      <c r="O397" s="373"/>
      <c r="P397" s="254"/>
      <c r="Q397" s="146">
        <f>SUM(Q395:Q396)</f>
        <v>9348.3000000000011</v>
      </c>
      <c r="R397" s="146">
        <f>SUM(R395:R396)</f>
        <v>0</v>
      </c>
      <c r="S397" s="325"/>
      <c r="T397" s="146">
        <f>SUM(T395:T396)</f>
        <v>0</v>
      </c>
      <c r="U397" s="146">
        <f>SUM(U395:U396)</f>
        <v>0</v>
      </c>
      <c r="V397" s="374"/>
      <c r="W397" s="146">
        <f>HLOOKUP($W$9,'ROR-Model'!$Q$10:$U$1267,Y397)</f>
        <v>9348.3000000000011</v>
      </c>
      <c r="X397" s="130"/>
      <c r="Y397" s="956">
        <f t="shared" si="11"/>
        <v>388</v>
      </c>
    </row>
    <row r="398" spans="1:25">
      <c r="A398" s="152"/>
      <c r="B398" s="111"/>
      <c r="C398" s="111"/>
      <c r="D398" s="111"/>
      <c r="E398" s="128"/>
      <c r="F398" s="128"/>
      <c r="G398" s="128"/>
      <c r="H398" s="128"/>
      <c r="I398" s="128"/>
      <c r="J398" s="128">
        <f>+I398-'ROR-Model'!I398</f>
        <v>0</v>
      </c>
      <c r="K398" s="128"/>
      <c r="L398" s="128"/>
      <c r="M398" s="128"/>
      <c r="N398" s="128"/>
      <c r="O398" s="373"/>
      <c r="P398" s="254"/>
      <c r="Q398" s="128"/>
      <c r="R398" s="128"/>
      <c r="S398" s="290"/>
      <c r="T398" s="128"/>
      <c r="U398" s="128"/>
      <c r="V398" s="374"/>
      <c r="W398" s="128"/>
      <c r="X398" s="130"/>
      <c r="Y398" s="956">
        <f t="shared" ref="Y398:Y461" si="16">Y397+1</f>
        <v>389</v>
      </c>
    </row>
    <row r="399" spans="1:25">
      <c r="A399" s="152">
        <v>4862</v>
      </c>
      <c r="B399" s="111" t="s">
        <v>445</v>
      </c>
      <c r="C399" s="111"/>
      <c r="D399" s="111"/>
      <c r="E399" s="128"/>
      <c r="F399" s="128"/>
      <c r="G399" s="128"/>
      <c r="H399" s="128"/>
      <c r="I399" s="128"/>
      <c r="J399" s="128">
        <f>+I399-'ROR-Model'!I399</f>
        <v>0</v>
      </c>
      <c r="K399" s="128"/>
      <c r="L399" s="128"/>
      <c r="M399" s="128"/>
      <c r="N399" s="128"/>
      <c r="O399" s="373"/>
      <c r="P399" s="254"/>
      <c r="Q399" s="128"/>
      <c r="R399" s="128"/>
      <c r="S399" s="290"/>
      <c r="T399" s="128"/>
      <c r="U399" s="128"/>
      <c r="V399" s="374"/>
      <c r="W399" s="128"/>
      <c r="X399" s="130"/>
      <c r="Y399" s="956">
        <f t="shared" si="16"/>
        <v>390</v>
      </c>
    </row>
    <row r="400" spans="1:25">
      <c r="A400" s="152"/>
      <c r="B400" s="111"/>
      <c r="C400" s="111" t="s">
        <v>15</v>
      </c>
      <c r="D400" s="111"/>
      <c r="E400" s="128" t="s">
        <v>850</v>
      </c>
      <c r="F400" s="128">
        <f>'Other Rev'!$H$35</f>
        <v>15718.81</v>
      </c>
      <c r="G400" s="128">
        <f>+Adjustments!AQ400</f>
        <v>0</v>
      </c>
      <c r="H400" s="128"/>
      <c r="I400" s="128">
        <f>SUM($F$400:$H$400)</f>
        <v>15718.81</v>
      </c>
      <c r="J400" s="128">
        <f>+I400-'ROR-Model'!I400</f>
        <v>0</v>
      </c>
      <c r="K400" s="128"/>
      <c r="L400" s="128" t="s">
        <v>15</v>
      </c>
      <c r="M400" s="128">
        <f>VLOOKUP($L400,$L$2:$N$7,2,FALSE)*I400</f>
        <v>15718.81</v>
      </c>
      <c r="N400" s="128">
        <f>VLOOKUP($L400,$L$2:$N$7,3,FALSE)*I400</f>
        <v>0</v>
      </c>
      <c r="O400" s="373"/>
      <c r="P400" s="254" t="s">
        <v>850</v>
      </c>
      <c r="Q400" s="128">
        <f>IF(P400="G",M400,IF(P400="PT",0,ERR))</f>
        <v>15718.81</v>
      </c>
      <c r="R400" s="128">
        <f>IF(P400="PT",M400,IF(P400="G",0,ERR))</f>
        <v>0</v>
      </c>
      <c r="S400" s="290" t="s">
        <v>850</v>
      </c>
      <c r="T400" s="128">
        <f>IF(S400="G",N400,IF(S400="PT",0,ERR))</f>
        <v>0</v>
      </c>
      <c r="U400" s="128">
        <f>IF(S400="PT",N400,IF(S400="G",0,ERR))</f>
        <v>0</v>
      </c>
      <c r="V400" s="374"/>
      <c r="W400" s="128">
        <f>HLOOKUP($W$9,'ROR-Model'!$Q$10:$U$1267,Y400)</f>
        <v>15718.81</v>
      </c>
      <c r="X400" s="130"/>
      <c r="Y400" s="956">
        <f t="shared" si="16"/>
        <v>391</v>
      </c>
    </row>
    <row r="401" spans="1:25">
      <c r="A401" s="152"/>
      <c r="B401" s="111"/>
      <c r="C401" s="111" t="s">
        <v>33</v>
      </c>
      <c r="D401" s="111"/>
      <c r="E401" s="128" t="s">
        <v>850</v>
      </c>
      <c r="F401" s="128">
        <f>'Other Rev'!$H$36</f>
        <v>0</v>
      </c>
      <c r="G401" s="128">
        <f>+Adjustments!AQ401</f>
        <v>0</v>
      </c>
      <c r="H401" s="128"/>
      <c r="I401" s="128">
        <f>SUM($F$401:$H$401)</f>
        <v>0</v>
      </c>
      <c r="J401" s="128">
        <f>+I401-'ROR-Model'!I401</f>
        <v>0</v>
      </c>
      <c r="K401" s="128"/>
      <c r="L401" s="128" t="s">
        <v>33</v>
      </c>
      <c r="M401" s="128">
        <f>VLOOKUP($L401,$L$2:$N$7,2,FALSE)*I401</f>
        <v>0</v>
      </c>
      <c r="N401" s="128">
        <f>VLOOKUP($L401,$L$2:$N$7,3,FALSE)*I401</f>
        <v>0</v>
      </c>
      <c r="O401" s="373"/>
      <c r="P401" s="254" t="s">
        <v>850</v>
      </c>
      <c r="Q401" s="128">
        <f>IF(P401="G",M401,IF(P401="PT",0,ERR))</f>
        <v>0</v>
      </c>
      <c r="R401" s="128">
        <f>IF(P401="PT",M401,IF(P401="G",0,ERR))</f>
        <v>0</v>
      </c>
      <c r="S401" s="290" t="s">
        <v>850</v>
      </c>
      <c r="T401" s="128">
        <f>IF(S401="G",N401,IF(S401="PT",0,ERR))</f>
        <v>0</v>
      </c>
      <c r="U401" s="128">
        <f>IF(S401="PT",N401,IF(S401="G",0,ERR))</f>
        <v>0</v>
      </c>
      <c r="V401" s="374"/>
      <c r="W401" s="128">
        <f>HLOOKUP($W$9,'ROR-Model'!$Q$10:$U$1267,Y401)</f>
        <v>0</v>
      </c>
      <c r="X401" s="130"/>
      <c r="Y401" s="956">
        <f t="shared" si="16"/>
        <v>392</v>
      </c>
    </row>
    <row r="402" spans="1:25">
      <c r="A402" s="152"/>
      <c r="B402" s="111"/>
      <c r="C402" s="111" t="s">
        <v>281</v>
      </c>
      <c r="D402" s="111"/>
      <c r="E402" s="146"/>
      <c r="F402" s="146">
        <f>SUM(F400:F401)</f>
        <v>15718.81</v>
      </c>
      <c r="G402" s="146">
        <f>SUM(G400:G401)</f>
        <v>0</v>
      </c>
      <c r="H402" s="146">
        <f>SUM(H400:H401)</f>
        <v>0</v>
      </c>
      <c r="I402" s="146">
        <f>SUM(I400:I401)</f>
        <v>15718.81</v>
      </c>
      <c r="J402" s="128">
        <f>+I402-'ROR-Model'!I402</f>
        <v>0</v>
      </c>
      <c r="K402" s="128"/>
      <c r="L402" s="146"/>
      <c r="M402" s="146">
        <f>SUM(M400:M401)</f>
        <v>15718.81</v>
      </c>
      <c r="N402" s="146">
        <f>SUM(N400:N401)</f>
        <v>0</v>
      </c>
      <c r="O402" s="373"/>
      <c r="P402" s="254"/>
      <c r="Q402" s="146">
        <f>SUM(Q400:Q401)</f>
        <v>15718.81</v>
      </c>
      <c r="R402" s="146">
        <f>SUM(R400:R401)</f>
        <v>0</v>
      </c>
      <c r="S402" s="325"/>
      <c r="T402" s="146">
        <f>SUM(T400:T401)</f>
        <v>0</v>
      </c>
      <c r="U402" s="146">
        <f>SUM(U400:U401)</f>
        <v>0</v>
      </c>
      <c r="V402" s="374"/>
      <c r="W402" s="146">
        <f>HLOOKUP($W$9,'ROR-Model'!$Q$10:$U$1267,Y402)</f>
        <v>15718.81</v>
      </c>
      <c r="X402" s="130"/>
      <c r="Y402" s="956">
        <f t="shared" si="16"/>
        <v>393</v>
      </c>
    </row>
    <row r="403" spans="1:25">
      <c r="A403" s="152"/>
      <c r="B403" s="111"/>
      <c r="C403" s="111"/>
      <c r="D403" s="111"/>
      <c r="E403" s="128"/>
      <c r="F403" s="128"/>
      <c r="G403" s="128"/>
      <c r="H403" s="128"/>
      <c r="I403" s="128"/>
      <c r="J403" s="128">
        <f>+I403-'ROR-Model'!I403</f>
        <v>0</v>
      </c>
      <c r="K403" s="128"/>
      <c r="L403" s="128"/>
      <c r="M403" s="128"/>
      <c r="N403" s="128"/>
      <c r="O403" s="373"/>
      <c r="P403" s="254"/>
      <c r="Q403" s="128"/>
      <c r="R403" s="128"/>
      <c r="S403" s="290"/>
      <c r="T403" s="128"/>
      <c r="U403" s="128"/>
      <c r="V403" s="374"/>
      <c r="W403" s="128"/>
      <c r="X403" s="130"/>
      <c r="Y403" s="956">
        <f t="shared" si="16"/>
        <v>394</v>
      </c>
    </row>
    <row r="404" spans="1:25">
      <c r="A404" s="150" t="s">
        <v>576</v>
      </c>
      <c r="B404" s="115" t="s">
        <v>446</v>
      </c>
      <c r="C404" s="115"/>
      <c r="D404" s="115"/>
      <c r="E404" s="128"/>
      <c r="F404" s="128"/>
      <c r="G404" s="128"/>
      <c r="H404" s="128"/>
      <c r="I404" s="128"/>
      <c r="J404" s="128">
        <f>+I404-'ROR-Model'!I404</f>
        <v>0</v>
      </c>
      <c r="K404" s="128"/>
      <c r="L404" s="128"/>
      <c r="M404" s="128"/>
      <c r="N404" s="128"/>
      <c r="O404" s="373"/>
      <c r="P404" s="254"/>
      <c r="Q404" s="128"/>
      <c r="R404" s="128"/>
      <c r="S404" s="290"/>
      <c r="T404" s="128"/>
      <c r="U404" s="128"/>
      <c r="V404" s="374"/>
      <c r="W404" s="128"/>
      <c r="X404" s="130"/>
      <c r="Y404" s="956">
        <f t="shared" si="16"/>
        <v>395</v>
      </c>
    </row>
    <row r="405" spans="1:25">
      <c r="A405" s="150"/>
      <c r="B405" s="115"/>
      <c r="C405" s="115" t="s">
        <v>15</v>
      </c>
      <c r="D405" s="115"/>
      <c r="E405" s="128" t="s">
        <v>850</v>
      </c>
      <c r="F405" s="128">
        <f>'Other Rev'!$H$40</f>
        <v>2202600</v>
      </c>
      <c r="G405" s="128">
        <f>+Adjustments!AQ405</f>
        <v>0</v>
      </c>
      <c r="H405" s="128"/>
      <c r="I405" s="128">
        <f>SUM($F$405:$H$405)</f>
        <v>2202600</v>
      </c>
      <c r="J405" s="128">
        <f>+I405-'ROR-Model'!I405</f>
        <v>0</v>
      </c>
      <c r="K405" s="128"/>
      <c r="L405" s="128" t="s">
        <v>15</v>
      </c>
      <c r="M405" s="128">
        <f>VLOOKUP($L405,$L$2:$N$7,2,FALSE)*I405</f>
        <v>2202600</v>
      </c>
      <c r="N405" s="128">
        <f>VLOOKUP($L405,$L$2:$N$7,3,FALSE)*I405</f>
        <v>0</v>
      </c>
      <c r="O405" s="373"/>
      <c r="P405" s="254" t="s">
        <v>850</v>
      </c>
      <c r="Q405" s="128">
        <f>IF(P405="G",M405,IF(P405="PT",0,ERR))</f>
        <v>2202600</v>
      </c>
      <c r="R405" s="128">
        <f>IF(P405="PT",M405,IF(P405="G",0,ERR))</f>
        <v>0</v>
      </c>
      <c r="S405" s="290" t="s">
        <v>850</v>
      </c>
      <c r="T405" s="128">
        <f>IF(S405="G",N405,IF(S405="PT",0,ERR))</f>
        <v>0</v>
      </c>
      <c r="U405" s="128">
        <f>IF(S405="PT",N405,IF(S405="G",0,ERR))</f>
        <v>0</v>
      </c>
      <c r="V405" s="374"/>
      <c r="W405" s="128">
        <f>HLOOKUP($W$9,'ROR-Model'!$Q$10:$U$1267,Y405)</f>
        <v>2202600</v>
      </c>
      <c r="X405" s="130"/>
      <c r="Y405" s="956">
        <f t="shared" si="16"/>
        <v>396</v>
      </c>
    </row>
    <row r="406" spans="1:25">
      <c r="A406" s="150"/>
      <c r="B406" s="115"/>
      <c r="C406" s="115" t="s">
        <v>33</v>
      </c>
      <c r="D406" s="115"/>
      <c r="E406" s="128" t="s">
        <v>850</v>
      </c>
      <c r="F406" s="128">
        <f>'Other Rev'!$H$41</f>
        <v>7175</v>
      </c>
      <c r="G406" s="128">
        <f>+Adjustments!AQ406</f>
        <v>0</v>
      </c>
      <c r="H406" s="128"/>
      <c r="I406" s="128">
        <f>SUM($F$406:$H$406)</f>
        <v>7175</v>
      </c>
      <c r="J406" s="128">
        <f>+I406-'ROR-Model'!I406</f>
        <v>0</v>
      </c>
      <c r="K406" s="128"/>
      <c r="L406" s="128" t="s">
        <v>33</v>
      </c>
      <c r="M406" s="128">
        <f>VLOOKUP($L406,$L$2:$N$7,2,FALSE)*I406</f>
        <v>0</v>
      </c>
      <c r="N406" s="128">
        <f>VLOOKUP($L406,$L$2:$N$7,3,FALSE)*I406</f>
        <v>7175</v>
      </c>
      <c r="O406" s="373"/>
      <c r="P406" s="254" t="s">
        <v>850</v>
      </c>
      <c r="Q406" s="128">
        <f>IF(P406="G",M406,IF(P406="PT",0,ERR))</f>
        <v>0</v>
      </c>
      <c r="R406" s="128">
        <f>IF(P406="PT",M406,IF(P406="G",0,ERR))</f>
        <v>0</v>
      </c>
      <c r="S406" s="290" t="s">
        <v>850</v>
      </c>
      <c r="T406" s="128">
        <f>IF(S406="G",N406,IF(S406="PT",0,ERR))</f>
        <v>7175</v>
      </c>
      <c r="U406" s="128">
        <f>IF(S406="PT",N406,IF(S406="G",0,ERR))</f>
        <v>0</v>
      </c>
      <c r="V406" s="374"/>
      <c r="W406" s="128">
        <f>HLOOKUP($W$9,'ROR-Model'!$Q$10:$U$1267,Y406)</f>
        <v>0</v>
      </c>
      <c r="X406" s="130"/>
      <c r="Y406" s="956">
        <f t="shared" si="16"/>
        <v>397</v>
      </c>
    </row>
    <row r="407" spans="1:25">
      <c r="A407" s="150"/>
      <c r="B407" s="115"/>
      <c r="C407" s="115" t="s">
        <v>281</v>
      </c>
      <c r="D407" s="115"/>
      <c r="E407" s="146"/>
      <c r="F407" s="146">
        <f>SUM(F405:F406)</f>
        <v>2209775</v>
      </c>
      <c r="G407" s="146">
        <f>SUM(G405:G406)</f>
        <v>0</v>
      </c>
      <c r="H407" s="146">
        <f>SUM(H405:H406)</f>
        <v>0</v>
      </c>
      <c r="I407" s="146">
        <f>SUM(I405:I406)</f>
        <v>2209775</v>
      </c>
      <c r="J407" s="128">
        <f>+I407-'ROR-Model'!I407</f>
        <v>0</v>
      </c>
      <c r="K407" s="128"/>
      <c r="L407" s="146"/>
      <c r="M407" s="146">
        <f>SUM(M405:M406)</f>
        <v>2202600</v>
      </c>
      <c r="N407" s="146">
        <f>SUM(N405:N406)</f>
        <v>7175</v>
      </c>
      <c r="O407" s="373"/>
      <c r="P407" s="254"/>
      <c r="Q407" s="146">
        <f>SUM(Q405:Q406)</f>
        <v>2202600</v>
      </c>
      <c r="R407" s="146">
        <f>SUM(R405:R406)</f>
        <v>0</v>
      </c>
      <c r="S407" s="325"/>
      <c r="T407" s="146">
        <f>SUM(T405:T406)</f>
        <v>7175</v>
      </c>
      <c r="U407" s="146">
        <f>SUM(U405:U406)</f>
        <v>0</v>
      </c>
      <c r="V407" s="374"/>
      <c r="W407" s="146">
        <f>HLOOKUP($W$9,'ROR-Model'!$Q$10:$U$1267,Y407)</f>
        <v>2202600</v>
      </c>
      <c r="X407" s="130"/>
      <c r="Y407" s="956">
        <f t="shared" si="16"/>
        <v>398</v>
      </c>
    </row>
    <row r="408" spans="1:25">
      <c r="A408" s="150"/>
      <c r="B408" s="115"/>
      <c r="C408" s="115"/>
      <c r="D408" s="115"/>
      <c r="E408" s="128"/>
      <c r="F408" s="128"/>
      <c r="G408" s="128"/>
      <c r="H408" s="128"/>
      <c r="I408" s="128"/>
      <c r="J408" s="128">
        <f>+I408-'ROR-Model'!I408</f>
        <v>0</v>
      </c>
      <c r="K408" s="128"/>
      <c r="L408" s="128"/>
      <c r="M408" s="128"/>
      <c r="N408" s="128"/>
      <c r="O408" s="373"/>
      <c r="P408" s="254"/>
      <c r="Q408" s="128"/>
      <c r="R408" s="128"/>
      <c r="S408" s="290"/>
      <c r="T408" s="128"/>
      <c r="U408" s="128"/>
      <c r="V408" s="374"/>
      <c r="W408" s="128"/>
      <c r="X408" s="130"/>
      <c r="Y408" s="956">
        <f t="shared" si="16"/>
        <v>399</v>
      </c>
    </row>
    <row r="409" spans="1:25">
      <c r="A409" s="150" t="s">
        <v>577</v>
      </c>
      <c r="B409" s="115" t="s">
        <v>447</v>
      </c>
      <c r="C409" s="115"/>
      <c r="D409" s="115"/>
      <c r="E409" s="128"/>
      <c r="F409" s="128"/>
      <c r="G409" s="128"/>
      <c r="H409" s="128"/>
      <c r="I409" s="128"/>
      <c r="J409" s="128">
        <f>+I409-'ROR-Model'!I409</f>
        <v>0</v>
      </c>
      <c r="K409" s="128"/>
      <c r="L409" s="128"/>
      <c r="M409" s="128"/>
      <c r="N409" s="128"/>
      <c r="O409" s="373"/>
      <c r="P409" s="254"/>
      <c r="Q409" s="128"/>
      <c r="R409" s="128"/>
      <c r="S409" s="290"/>
      <c r="T409" s="128"/>
      <c r="U409" s="128"/>
      <c r="V409" s="374"/>
      <c r="W409" s="128"/>
      <c r="X409" s="130"/>
      <c r="Y409" s="956">
        <f t="shared" si="16"/>
        <v>400</v>
      </c>
    </row>
    <row r="410" spans="1:25">
      <c r="A410" s="150"/>
      <c r="B410" s="115"/>
      <c r="C410" s="115" t="s">
        <v>15</v>
      </c>
      <c r="D410" s="115"/>
      <c r="E410" s="128" t="s">
        <v>850</v>
      </c>
      <c r="F410" s="128">
        <f>'Other Rev'!$H$45</f>
        <v>0</v>
      </c>
      <c r="G410" s="128">
        <f>+Adjustments!AQ410</f>
        <v>0</v>
      </c>
      <c r="H410" s="128"/>
      <c r="I410" s="128">
        <f>SUM($F$410:$H$410)</f>
        <v>0</v>
      </c>
      <c r="J410" s="128">
        <f>+I410-'ROR-Model'!I410</f>
        <v>0</v>
      </c>
      <c r="K410" s="128"/>
      <c r="L410" s="128" t="s">
        <v>15</v>
      </c>
      <c r="M410" s="128">
        <f>VLOOKUP($L410,$L$2:$N$7,2,FALSE)*I410</f>
        <v>0</v>
      </c>
      <c r="N410" s="128">
        <f>VLOOKUP($L410,$L$2:$N$7,3,FALSE)*I410</f>
        <v>0</v>
      </c>
      <c r="O410" s="373"/>
      <c r="P410" s="254" t="s">
        <v>850</v>
      </c>
      <c r="Q410" s="128">
        <f>IF(P410="G",M410,IF(P410="PT",0,ERR))</f>
        <v>0</v>
      </c>
      <c r="R410" s="128">
        <f>IF(P410="PT",M410,IF(P410="G",0,ERR))</f>
        <v>0</v>
      </c>
      <c r="S410" s="290" t="s">
        <v>850</v>
      </c>
      <c r="T410" s="128">
        <f>IF(S410="G",N410,IF(S410="PT",0,ERR))</f>
        <v>0</v>
      </c>
      <c r="U410" s="128">
        <f>IF(S410="PT",N410,IF(S410="G",0,ERR))</f>
        <v>0</v>
      </c>
      <c r="V410" s="374"/>
      <c r="W410" s="128">
        <f>HLOOKUP($W$9,'ROR-Model'!$Q$10:$U$1267,Y410)</f>
        <v>0</v>
      </c>
      <c r="X410" s="130"/>
      <c r="Y410" s="956">
        <f t="shared" si="16"/>
        <v>401</v>
      </c>
    </row>
    <row r="411" spans="1:25">
      <c r="A411" s="150"/>
      <c r="B411" s="115"/>
      <c r="C411" s="115" t="s">
        <v>33</v>
      </c>
      <c r="D411" s="115"/>
      <c r="E411" s="128" t="s">
        <v>850</v>
      </c>
      <c r="F411" s="128">
        <f>'Other Rev'!$H$46</f>
        <v>0</v>
      </c>
      <c r="G411" s="128">
        <f>+Adjustments!AQ411</f>
        <v>0</v>
      </c>
      <c r="H411" s="128"/>
      <c r="I411" s="128">
        <f>SUM($F$411:$H$411)</f>
        <v>0</v>
      </c>
      <c r="J411" s="128">
        <f>+I411-'ROR-Model'!I411</f>
        <v>0</v>
      </c>
      <c r="K411" s="128"/>
      <c r="L411" s="128" t="s">
        <v>33</v>
      </c>
      <c r="M411" s="128">
        <f>VLOOKUP($L411,$L$2:$N$7,2,FALSE)*I411</f>
        <v>0</v>
      </c>
      <c r="N411" s="128">
        <f>VLOOKUP($L411,$L$2:$N$7,3,FALSE)*I411</f>
        <v>0</v>
      </c>
      <c r="O411" s="373"/>
      <c r="P411" s="254" t="s">
        <v>850</v>
      </c>
      <c r="Q411" s="128">
        <f>IF(P411="G",M411,IF(P411="PT",0,ERR))</f>
        <v>0</v>
      </c>
      <c r="R411" s="128">
        <f>IF(P411="PT",M411,IF(P411="G",0,ERR))</f>
        <v>0</v>
      </c>
      <c r="S411" s="290" t="s">
        <v>850</v>
      </c>
      <c r="T411" s="128">
        <f>IF(S411="G",N411,IF(S411="PT",0,ERR))</f>
        <v>0</v>
      </c>
      <c r="U411" s="128">
        <f>IF(S411="PT",N411,IF(S411="G",0,ERR))</f>
        <v>0</v>
      </c>
      <c r="V411" s="374"/>
      <c r="W411" s="128">
        <f>HLOOKUP($W$9,'ROR-Model'!$Q$10:$U$1267,Y411)</f>
        <v>0</v>
      </c>
      <c r="X411" s="130"/>
      <c r="Y411" s="956">
        <f t="shared" si="16"/>
        <v>402</v>
      </c>
    </row>
    <row r="412" spans="1:25">
      <c r="A412" s="150"/>
      <c r="B412" s="115"/>
      <c r="C412" s="115" t="s">
        <v>281</v>
      </c>
      <c r="D412" s="115"/>
      <c r="E412" s="146"/>
      <c r="F412" s="146">
        <f>SUM(F410:F411)</f>
        <v>0</v>
      </c>
      <c r="G412" s="146">
        <f>SUM(G410:G411)</f>
        <v>0</v>
      </c>
      <c r="H412" s="146">
        <f>SUM(H410:H411)</f>
        <v>0</v>
      </c>
      <c r="I412" s="146">
        <f>SUM(I410:I411)</f>
        <v>0</v>
      </c>
      <c r="J412" s="128">
        <f>+I412-'ROR-Model'!I412</f>
        <v>0</v>
      </c>
      <c r="K412" s="128"/>
      <c r="L412" s="146"/>
      <c r="M412" s="146">
        <f>SUM(M410:M411)</f>
        <v>0</v>
      </c>
      <c r="N412" s="146">
        <f>SUM(N410:N411)</f>
        <v>0</v>
      </c>
      <c r="O412" s="373"/>
      <c r="P412" s="254"/>
      <c r="Q412" s="146">
        <f>SUM(Q410:Q411)</f>
        <v>0</v>
      </c>
      <c r="R412" s="146">
        <f>SUM(R410:R411)</f>
        <v>0</v>
      </c>
      <c r="S412" s="325"/>
      <c r="T412" s="146">
        <f>SUM(T410:T411)</f>
        <v>0</v>
      </c>
      <c r="U412" s="146">
        <f>SUM(U410:U411)</f>
        <v>0</v>
      </c>
      <c r="V412" s="374"/>
      <c r="W412" s="146">
        <f>HLOOKUP($W$9,'ROR-Model'!$Q$10:$U$1267,Y412)</f>
        <v>0</v>
      </c>
      <c r="X412" s="130"/>
      <c r="Y412" s="956">
        <f t="shared" si="16"/>
        <v>403</v>
      </c>
    </row>
    <row r="413" spans="1:25">
      <c r="A413" s="150"/>
      <c r="B413" s="115"/>
      <c r="C413" s="115"/>
      <c r="D413" s="115"/>
      <c r="E413" s="128"/>
      <c r="F413" s="128"/>
      <c r="G413" s="128"/>
      <c r="H413" s="128"/>
      <c r="I413" s="128"/>
      <c r="J413" s="128">
        <f>+I413-'ROR-Model'!I413</f>
        <v>0</v>
      </c>
      <c r="K413" s="128"/>
      <c r="L413" s="128"/>
      <c r="M413" s="128"/>
      <c r="N413" s="128"/>
      <c r="O413" s="373"/>
      <c r="P413" s="254"/>
      <c r="Q413" s="128"/>
      <c r="R413" s="128"/>
      <c r="S413" s="290"/>
      <c r="T413" s="128"/>
      <c r="U413" s="128"/>
      <c r="V413" s="374"/>
      <c r="W413" s="128"/>
      <c r="X413" s="130"/>
      <c r="Y413" s="956">
        <f t="shared" si="16"/>
        <v>404</v>
      </c>
    </row>
    <row r="414" spans="1:25">
      <c r="A414" s="150" t="s">
        <v>578</v>
      </c>
      <c r="B414" s="115" t="s">
        <v>448</v>
      </c>
      <c r="C414" s="115"/>
      <c r="D414" s="115"/>
      <c r="E414" s="128"/>
      <c r="F414" s="128"/>
      <c r="G414" s="128"/>
      <c r="H414" s="128"/>
      <c r="I414" s="128"/>
      <c r="J414" s="128">
        <f>+I414-'ROR-Model'!I414</f>
        <v>0</v>
      </c>
      <c r="K414" s="128"/>
      <c r="L414" s="128"/>
      <c r="M414" s="128"/>
      <c r="N414" s="128"/>
      <c r="O414" s="373"/>
      <c r="P414" s="254"/>
      <c r="Q414" s="128"/>
      <c r="R414" s="128"/>
      <c r="S414" s="290"/>
      <c r="T414" s="128"/>
      <c r="U414" s="128"/>
      <c r="V414" s="374"/>
      <c r="W414" s="128"/>
      <c r="X414" s="130"/>
      <c r="Y414" s="956">
        <f t="shared" si="16"/>
        <v>405</v>
      </c>
    </row>
    <row r="415" spans="1:25">
      <c r="A415" s="150"/>
      <c r="B415" s="115"/>
      <c r="C415" s="115" t="s">
        <v>15</v>
      </c>
      <c r="D415" s="115"/>
      <c r="E415" s="128" t="s">
        <v>850</v>
      </c>
      <c r="F415" s="128">
        <f>'Other Rev'!$H$50</f>
        <v>146420</v>
      </c>
      <c r="G415" s="128">
        <f>+Adjustments!AQ415</f>
        <v>0</v>
      </c>
      <c r="H415" s="128"/>
      <c r="I415" s="128">
        <f>SUM($F$415:$H$415)</f>
        <v>146420</v>
      </c>
      <c r="J415" s="128">
        <f>+I415-'ROR-Model'!I415</f>
        <v>0</v>
      </c>
      <c r="K415" s="128"/>
      <c r="L415" s="128" t="s">
        <v>15</v>
      </c>
      <c r="M415" s="128">
        <f>VLOOKUP($L415,$L$2:$N$7,2,FALSE)*I415</f>
        <v>146420</v>
      </c>
      <c r="N415" s="128">
        <f>VLOOKUP($L415,$L$2:$N$7,3,FALSE)*I415</f>
        <v>0</v>
      </c>
      <c r="O415" s="373"/>
      <c r="P415" s="254" t="s">
        <v>850</v>
      </c>
      <c r="Q415" s="128">
        <f>IF(P415="G",M415,IF(P415="PT",0,ERR))</f>
        <v>146420</v>
      </c>
      <c r="R415" s="128">
        <f>IF(P415="PT",M415,IF(P415="G",0,ERR))</f>
        <v>0</v>
      </c>
      <c r="S415" s="290" t="s">
        <v>850</v>
      </c>
      <c r="T415" s="128">
        <f>IF(S415="G",N415,IF(S415="PT",0,ERR))</f>
        <v>0</v>
      </c>
      <c r="U415" s="128">
        <f>IF(S415="PT",N415,IF(S415="G",0,ERR))</f>
        <v>0</v>
      </c>
      <c r="V415" s="374"/>
      <c r="W415" s="128">
        <f>HLOOKUP($W$9,'ROR-Model'!$Q$10:$U$1267,Y415)</f>
        <v>146420</v>
      </c>
      <c r="X415" s="130"/>
      <c r="Y415" s="956">
        <f t="shared" si="16"/>
        <v>406</v>
      </c>
    </row>
    <row r="416" spans="1:25">
      <c r="A416" s="150"/>
      <c r="B416" s="115"/>
      <c r="C416" s="115" t="s">
        <v>33</v>
      </c>
      <c r="D416" s="115"/>
      <c r="E416" s="128" t="s">
        <v>850</v>
      </c>
      <c r="F416" s="128">
        <f>'Other Rev'!$H$51</f>
        <v>4140</v>
      </c>
      <c r="G416" s="128">
        <f>+Adjustments!AQ416</f>
        <v>0</v>
      </c>
      <c r="H416" s="128"/>
      <c r="I416" s="128">
        <f>SUM($F$416:$H$416)</f>
        <v>4140</v>
      </c>
      <c r="J416" s="128">
        <f>+I416-'ROR-Model'!I416</f>
        <v>0</v>
      </c>
      <c r="K416" s="128"/>
      <c r="L416" s="128" t="s">
        <v>33</v>
      </c>
      <c r="M416" s="128">
        <f>VLOOKUP($L416,$L$2:$N$7,2,FALSE)*I416</f>
        <v>0</v>
      </c>
      <c r="N416" s="128">
        <f>VLOOKUP($L416,$L$2:$N$7,3,FALSE)*I416</f>
        <v>4140</v>
      </c>
      <c r="O416" s="373"/>
      <c r="P416" s="254" t="s">
        <v>850</v>
      </c>
      <c r="Q416" s="128">
        <f>IF(P416="G",M416,IF(P416="PT",0,ERR))</f>
        <v>0</v>
      </c>
      <c r="R416" s="128">
        <f>IF(P416="PT",M416,IF(P416="G",0,ERR))</f>
        <v>0</v>
      </c>
      <c r="S416" s="290" t="s">
        <v>850</v>
      </c>
      <c r="T416" s="128">
        <f>IF(S416="G",N416,IF(S416="PT",0,ERR))</f>
        <v>4140</v>
      </c>
      <c r="U416" s="128">
        <f>IF(S416="PT",N416,IF(S416="G",0,ERR))</f>
        <v>0</v>
      </c>
      <c r="V416" s="374"/>
      <c r="W416" s="128">
        <f>HLOOKUP($W$9,'ROR-Model'!$Q$10:$U$1267,Y416)</f>
        <v>0</v>
      </c>
      <c r="X416" s="130"/>
      <c r="Y416" s="956">
        <f t="shared" si="16"/>
        <v>407</v>
      </c>
    </row>
    <row r="417" spans="1:25">
      <c r="A417" s="150"/>
      <c r="B417" s="115"/>
      <c r="C417" s="115" t="s">
        <v>281</v>
      </c>
      <c r="D417" s="115"/>
      <c r="E417" s="146"/>
      <c r="F417" s="146">
        <f>SUM(F415:F416)</f>
        <v>150560</v>
      </c>
      <c r="G417" s="146">
        <f>SUM(G415:G416)</f>
        <v>0</v>
      </c>
      <c r="H417" s="146">
        <f>SUM(H415:H416)</f>
        <v>0</v>
      </c>
      <c r="I417" s="146">
        <f>SUM(I415:I416)</f>
        <v>150560</v>
      </c>
      <c r="J417" s="128">
        <f>+I417-'ROR-Model'!I417</f>
        <v>0</v>
      </c>
      <c r="K417" s="128"/>
      <c r="L417" s="146"/>
      <c r="M417" s="146">
        <f>SUM(M415:M416)</f>
        <v>146420</v>
      </c>
      <c r="N417" s="146">
        <f>SUM(N415:N416)</f>
        <v>4140</v>
      </c>
      <c r="O417" s="373"/>
      <c r="P417" s="254"/>
      <c r="Q417" s="146">
        <f>SUM(Q415:Q416)</f>
        <v>146420</v>
      </c>
      <c r="R417" s="146">
        <f>SUM(R415:R416)</f>
        <v>0</v>
      </c>
      <c r="S417" s="325"/>
      <c r="T417" s="146">
        <f>SUM(T415:T416)</f>
        <v>4140</v>
      </c>
      <c r="U417" s="146">
        <f>SUM(U415:U416)</f>
        <v>0</v>
      </c>
      <c r="V417" s="374"/>
      <c r="W417" s="146">
        <f>HLOOKUP($W$9,'ROR-Model'!$Q$10:$U$1267,Y417)</f>
        <v>146420</v>
      </c>
      <c r="X417" s="130"/>
      <c r="Y417" s="956">
        <f t="shared" si="16"/>
        <v>408</v>
      </c>
    </row>
    <row r="418" spans="1:25">
      <c r="A418" s="150"/>
      <c r="B418" s="115"/>
      <c r="C418" s="115"/>
      <c r="D418" s="115"/>
      <c r="E418" s="128"/>
      <c r="F418" s="128"/>
      <c r="G418" s="128"/>
      <c r="H418" s="128"/>
      <c r="I418" s="128"/>
      <c r="J418" s="128">
        <f>+I418-'ROR-Model'!I418</f>
        <v>0</v>
      </c>
      <c r="K418" s="128"/>
      <c r="L418" s="128"/>
      <c r="M418" s="128"/>
      <c r="N418" s="128"/>
      <c r="O418" s="373"/>
      <c r="P418" s="254"/>
      <c r="Q418" s="128"/>
      <c r="R418" s="128"/>
      <c r="S418" s="290"/>
      <c r="T418" s="128"/>
      <c r="U418" s="128"/>
      <c r="V418" s="374"/>
      <c r="W418" s="128"/>
      <c r="X418" s="130"/>
      <c r="Y418" s="956">
        <f t="shared" si="16"/>
        <v>409</v>
      </c>
    </row>
    <row r="419" spans="1:25">
      <c r="A419" s="150" t="s">
        <v>579</v>
      </c>
      <c r="B419" s="115" t="s">
        <v>580</v>
      </c>
      <c r="C419" s="115"/>
      <c r="D419" s="115"/>
      <c r="E419" s="128"/>
      <c r="F419" s="128"/>
      <c r="G419" s="128"/>
      <c r="H419" s="128"/>
      <c r="I419" s="128"/>
      <c r="J419" s="128">
        <f>+I419-'ROR-Model'!I419</f>
        <v>0</v>
      </c>
      <c r="K419" s="128"/>
      <c r="L419" s="128"/>
      <c r="M419" s="128"/>
      <c r="N419" s="128"/>
      <c r="O419" s="373"/>
      <c r="P419" s="254"/>
      <c r="Q419" s="128"/>
      <c r="R419" s="128"/>
      <c r="S419" s="290"/>
      <c r="T419" s="128"/>
      <c r="U419" s="128"/>
      <c r="V419" s="374"/>
      <c r="W419" s="128"/>
      <c r="X419" s="130"/>
      <c r="Y419" s="956">
        <f t="shared" si="16"/>
        <v>410</v>
      </c>
    </row>
    <row r="420" spans="1:25">
      <c r="A420" s="150"/>
      <c r="B420" s="115"/>
      <c r="C420" s="115" t="s">
        <v>15</v>
      </c>
      <c r="D420" s="115"/>
      <c r="E420" s="128" t="s">
        <v>850</v>
      </c>
      <c r="F420" s="128">
        <f>'Other Rev'!$H$55</f>
        <v>0</v>
      </c>
      <c r="G420" s="128">
        <f>+Adjustments!AQ420</f>
        <v>0</v>
      </c>
      <c r="H420" s="128"/>
      <c r="I420" s="128">
        <f>SUM($F$420:$H$420)</f>
        <v>0</v>
      </c>
      <c r="J420" s="128">
        <f>+I420-'ROR-Model'!I420</f>
        <v>0</v>
      </c>
      <c r="K420" s="128"/>
      <c r="L420" s="128" t="s">
        <v>15</v>
      </c>
      <c r="M420" s="128">
        <f>VLOOKUP($L420,$L$2:$N$7,2,FALSE)*I420</f>
        <v>0</v>
      </c>
      <c r="N420" s="128">
        <f>VLOOKUP($L420,$L$2:$N$7,3,FALSE)*I420</f>
        <v>0</v>
      </c>
      <c r="O420" s="373"/>
      <c r="P420" s="254" t="s">
        <v>850</v>
      </c>
      <c r="Q420" s="128">
        <f>IF(P420="G",M420,IF(P420="PT",0,ERR))</f>
        <v>0</v>
      </c>
      <c r="R420" s="128">
        <f>IF(P420="PT",M420,IF(P420="G",0,ERR))</f>
        <v>0</v>
      </c>
      <c r="S420" s="290" t="s">
        <v>850</v>
      </c>
      <c r="T420" s="128">
        <f>IF(S420="G",N420,IF(S420="PT",0,ERR))</f>
        <v>0</v>
      </c>
      <c r="U420" s="128">
        <f>IF(S420="PT",N420,IF(S420="G",0,ERR))</f>
        <v>0</v>
      </c>
      <c r="V420" s="374"/>
      <c r="W420" s="128">
        <f>HLOOKUP($W$9,'ROR-Model'!$Q$10:$U$1267,Y420)</f>
        <v>0</v>
      </c>
      <c r="X420" s="130"/>
      <c r="Y420" s="956">
        <f t="shared" si="16"/>
        <v>411</v>
      </c>
    </row>
    <row r="421" spans="1:25">
      <c r="A421" s="150"/>
      <c r="B421" s="115"/>
      <c r="C421" s="115" t="s">
        <v>33</v>
      </c>
      <c r="D421" s="115"/>
      <c r="E421" s="128" t="s">
        <v>850</v>
      </c>
      <c r="F421" s="128">
        <f>'Other Rev'!$H$56</f>
        <v>0</v>
      </c>
      <c r="G421" s="128">
        <f>+Adjustments!AQ421</f>
        <v>0</v>
      </c>
      <c r="H421" s="128"/>
      <c r="I421" s="128">
        <f>SUM($F$421:$H$421)</f>
        <v>0</v>
      </c>
      <c r="J421" s="128">
        <f>+I421-'ROR-Model'!I421</f>
        <v>0</v>
      </c>
      <c r="K421" s="128"/>
      <c r="L421" s="128" t="s">
        <v>33</v>
      </c>
      <c r="M421" s="128">
        <f>VLOOKUP($L421,$L$2:$N$7,2,FALSE)*I421</f>
        <v>0</v>
      </c>
      <c r="N421" s="128">
        <f>VLOOKUP($L421,$L$2:$N$7,3,FALSE)*I421</f>
        <v>0</v>
      </c>
      <c r="O421" s="373"/>
      <c r="P421" s="254" t="s">
        <v>850</v>
      </c>
      <c r="Q421" s="128">
        <f>IF(P421="G",M421,IF(P421="PT",0,ERR))</f>
        <v>0</v>
      </c>
      <c r="R421" s="128">
        <f>IF(P421="PT",M421,IF(P421="G",0,ERR))</f>
        <v>0</v>
      </c>
      <c r="S421" s="290" t="s">
        <v>850</v>
      </c>
      <c r="T421" s="128">
        <f>IF(S421="G",N421,IF(S421="PT",0,ERR))</f>
        <v>0</v>
      </c>
      <c r="U421" s="128">
        <f>IF(S421="PT",N421,IF(S421="G",0,ERR))</f>
        <v>0</v>
      </c>
      <c r="V421" s="374"/>
      <c r="W421" s="128">
        <f>HLOOKUP($W$9,'ROR-Model'!$Q$10:$U$1267,Y421)</f>
        <v>0</v>
      </c>
      <c r="X421" s="130"/>
      <c r="Y421" s="956">
        <f t="shared" si="16"/>
        <v>412</v>
      </c>
    </row>
    <row r="422" spans="1:25">
      <c r="A422" s="150"/>
      <c r="B422" s="115"/>
      <c r="C422" s="115" t="s">
        <v>281</v>
      </c>
      <c r="D422" s="115"/>
      <c r="E422" s="146"/>
      <c r="F422" s="146">
        <f>SUM(F420:F421)</f>
        <v>0</v>
      </c>
      <c r="G422" s="146">
        <f>SUM(G420:G421)</f>
        <v>0</v>
      </c>
      <c r="H422" s="146">
        <f>SUM(H420:H421)</f>
        <v>0</v>
      </c>
      <c r="I422" s="146">
        <f>SUM(I420:I421)</f>
        <v>0</v>
      </c>
      <c r="J422" s="128">
        <f>+I422-'ROR-Model'!I422</f>
        <v>0</v>
      </c>
      <c r="K422" s="128"/>
      <c r="L422" s="146"/>
      <c r="M422" s="146">
        <f>SUM(M420:M421)</f>
        <v>0</v>
      </c>
      <c r="N422" s="146">
        <f>SUM(N420:N421)</f>
        <v>0</v>
      </c>
      <c r="O422" s="373"/>
      <c r="P422" s="254"/>
      <c r="Q422" s="146">
        <f>SUM(Q420:Q421)</f>
        <v>0</v>
      </c>
      <c r="R422" s="146">
        <f>SUM(R420:R421)</f>
        <v>0</v>
      </c>
      <c r="S422" s="325"/>
      <c r="T422" s="146">
        <f>SUM(T420:T421)</f>
        <v>0</v>
      </c>
      <c r="U422" s="146">
        <f>SUM(U420:U421)</f>
        <v>0</v>
      </c>
      <c r="V422" s="374"/>
      <c r="W422" s="146">
        <f>HLOOKUP($W$9,'ROR-Model'!$Q$10:$U$1267,Y422)</f>
        <v>0</v>
      </c>
      <c r="X422" s="130"/>
      <c r="Y422" s="956">
        <f t="shared" si="16"/>
        <v>413</v>
      </c>
    </row>
    <row r="423" spans="1:25">
      <c r="A423" s="150"/>
      <c r="B423" s="115"/>
      <c r="C423" s="115"/>
      <c r="D423" s="115"/>
      <c r="E423" s="128"/>
      <c r="F423" s="128"/>
      <c r="G423" s="128"/>
      <c r="H423" s="128"/>
      <c r="I423" s="128"/>
      <c r="J423" s="128">
        <f>+I423-'ROR-Model'!I423</f>
        <v>0</v>
      </c>
      <c r="K423" s="128"/>
      <c r="L423" s="128"/>
      <c r="M423" s="128"/>
      <c r="N423" s="128"/>
      <c r="O423" s="373"/>
      <c r="P423" s="254"/>
      <c r="Q423" s="128"/>
      <c r="R423" s="128"/>
      <c r="S423" s="290"/>
      <c r="T423" s="128"/>
      <c r="U423" s="128"/>
      <c r="V423" s="374"/>
      <c r="W423" s="128"/>
      <c r="X423" s="130"/>
      <c r="Y423" s="956">
        <f t="shared" si="16"/>
        <v>414</v>
      </c>
    </row>
    <row r="424" spans="1:25">
      <c r="A424" s="150" t="s">
        <v>581</v>
      </c>
      <c r="B424" s="115" t="s">
        <v>449</v>
      </c>
      <c r="C424" s="115"/>
      <c r="D424" s="115"/>
      <c r="E424" s="128"/>
      <c r="F424" s="128"/>
      <c r="G424" s="128"/>
      <c r="H424" s="128"/>
      <c r="I424" s="128"/>
      <c r="J424" s="128">
        <f>+I424-'ROR-Model'!I424</f>
        <v>0</v>
      </c>
      <c r="K424" s="128"/>
      <c r="L424" s="128"/>
      <c r="M424" s="128"/>
      <c r="N424" s="128"/>
      <c r="O424" s="373"/>
      <c r="P424" s="254"/>
      <c r="Q424" s="128"/>
      <c r="R424" s="128"/>
      <c r="S424" s="290"/>
      <c r="T424" s="128"/>
      <c r="U424" s="128"/>
      <c r="V424" s="374"/>
      <c r="W424" s="128"/>
      <c r="X424" s="130"/>
      <c r="Y424" s="956">
        <f t="shared" si="16"/>
        <v>415</v>
      </c>
    </row>
    <row r="425" spans="1:25">
      <c r="A425" s="150"/>
      <c r="B425" s="115"/>
      <c r="C425" s="115" t="s">
        <v>15</v>
      </c>
      <c r="D425" s="115"/>
      <c r="E425" s="128" t="s">
        <v>850</v>
      </c>
      <c r="F425" s="128">
        <f>'Other Rev'!$H$60</f>
        <v>0</v>
      </c>
      <c r="G425" s="128">
        <f>+Adjustments!AQ425</f>
        <v>0</v>
      </c>
      <c r="H425" s="128"/>
      <c r="I425" s="128">
        <f>SUM($F$425:$H$425)</f>
        <v>0</v>
      </c>
      <c r="J425" s="128">
        <f>+I425-'ROR-Model'!I425</f>
        <v>0</v>
      </c>
      <c r="K425" s="128"/>
      <c r="L425" s="128" t="s">
        <v>15</v>
      </c>
      <c r="M425" s="128">
        <f>VLOOKUP($L425,$L$2:$N$7,2,FALSE)*I425</f>
        <v>0</v>
      </c>
      <c r="N425" s="128">
        <f>VLOOKUP($L425,$L$2:$N$7,3,FALSE)*I425</f>
        <v>0</v>
      </c>
      <c r="O425" s="373"/>
      <c r="P425" s="254" t="s">
        <v>850</v>
      </c>
      <c r="Q425" s="128">
        <f>IF(P425="G",M425,IF(P425="PT",0,ERR))</f>
        <v>0</v>
      </c>
      <c r="R425" s="128">
        <f>IF(P425="PT",M425,IF(P425="G",0,ERR))</f>
        <v>0</v>
      </c>
      <c r="S425" s="290" t="s">
        <v>850</v>
      </c>
      <c r="T425" s="128">
        <f>IF(S425="G",N425,IF(S425="PT",0,ERR))</f>
        <v>0</v>
      </c>
      <c r="U425" s="128">
        <f>IF(S425="PT",N425,IF(S425="G",0,ERR))</f>
        <v>0</v>
      </c>
      <c r="V425" s="374"/>
      <c r="W425" s="128">
        <f>HLOOKUP($W$9,'ROR-Model'!$Q$10:$U$1267,Y425)</f>
        <v>0</v>
      </c>
      <c r="X425" s="130"/>
      <c r="Y425" s="956">
        <f t="shared" si="16"/>
        <v>416</v>
      </c>
    </row>
    <row r="426" spans="1:25">
      <c r="A426" s="150"/>
      <c r="B426" s="115"/>
      <c r="C426" s="115" t="s">
        <v>33</v>
      </c>
      <c r="D426" s="115"/>
      <c r="E426" s="128" t="s">
        <v>850</v>
      </c>
      <c r="F426" s="128">
        <f>'Other Rev'!$H$61</f>
        <v>0</v>
      </c>
      <c r="G426" s="128">
        <f>+Adjustments!AQ426</f>
        <v>0</v>
      </c>
      <c r="H426" s="128"/>
      <c r="I426" s="128">
        <f>SUM($F$426:$H$426)</f>
        <v>0</v>
      </c>
      <c r="J426" s="128">
        <f>+I426-'ROR-Model'!I426</f>
        <v>0</v>
      </c>
      <c r="K426" s="128"/>
      <c r="L426" s="128" t="s">
        <v>33</v>
      </c>
      <c r="M426" s="128">
        <f>VLOOKUP($L426,$L$2:$N$7,2,FALSE)*I426</f>
        <v>0</v>
      </c>
      <c r="N426" s="128">
        <f>VLOOKUP($L426,$L$2:$N$7,3,FALSE)*I426</f>
        <v>0</v>
      </c>
      <c r="O426" s="373"/>
      <c r="P426" s="254" t="s">
        <v>850</v>
      </c>
      <c r="Q426" s="128">
        <f>IF(P426="G",M426,IF(P426="PT",0,ERR))</f>
        <v>0</v>
      </c>
      <c r="R426" s="128">
        <f>IF(P426="PT",M426,IF(P426="G",0,ERR))</f>
        <v>0</v>
      </c>
      <c r="S426" s="290" t="s">
        <v>850</v>
      </c>
      <c r="T426" s="128">
        <f>IF(S426="G",N426,IF(S426="PT",0,ERR))</f>
        <v>0</v>
      </c>
      <c r="U426" s="128">
        <f>IF(S426="PT",N426,IF(S426="G",0,ERR))</f>
        <v>0</v>
      </c>
      <c r="V426" s="374"/>
      <c r="W426" s="128">
        <f>HLOOKUP($W$9,'ROR-Model'!$Q$10:$U$1267,Y426)</f>
        <v>0</v>
      </c>
      <c r="X426" s="130"/>
      <c r="Y426" s="956">
        <f t="shared" si="16"/>
        <v>417</v>
      </c>
    </row>
    <row r="427" spans="1:25">
      <c r="A427" s="150"/>
      <c r="B427" s="115"/>
      <c r="C427" s="115" t="s">
        <v>281</v>
      </c>
      <c r="D427" s="115"/>
      <c r="E427" s="146"/>
      <c r="F427" s="146">
        <f>SUM(F425:F426)</f>
        <v>0</v>
      </c>
      <c r="G427" s="146">
        <f>SUM(G425:G426)</f>
        <v>0</v>
      </c>
      <c r="H427" s="146">
        <f>SUM(H425:H426)</f>
        <v>0</v>
      </c>
      <c r="I427" s="146">
        <f>SUM(I425:I426)</f>
        <v>0</v>
      </c>
      <c r="J427" s="128">
        <f>+I427-'ROR-Model'!I427</f>
        <v>0</v>
      </c>
      <c r="K427" s="128"/>
      <c r="L427" s="146"/>
      <c r="M427" s="146">
        <f>SUM(M425:M426)</f>
        <v>0</v>
      </c>
      <c r="N427" s="146">
        <f>SUM(N425:N426)</f>
        <v>0</v>
      </c>
      <c r="O427" s="373"/>
      <c r="P427" s="254"/>
      <c r="Q427" s="146">
        <f>SUM(Q425:Q426)</f>
        <v>0</v>
      </c>
      <c r="R427" s="146">
        <f>SUM(R425:R426)</f>
        <v>0</v>
      </c>
      <c r="S427" s="325"/>
      <c r="T427" s="146">
        <f>SUM(T425:T426)</f>
        <v>0</v>
      </c>
      <c r="U427" s="146">
        <f>SUM(U425:U426)</f>
        <v>0</v>
      </c>
      <c r="V427" s="374"/>
      <c r="W427" s="146">
        <f>HLOOKUP($W$9,'ROR-Model'!$Q$10:$U$1267,Y427)</f>
        <v>0</v>
      </c>
      <c r="X427" s="130"/>
      <c r="Y427" s="956">
        <f t="shared" si="16"/>
        <v>418</v>
      </c>
    </row>
    <row r="428" spans="1:25">
      <c r="A428" s="150"/>
      <c r="B428" s="115"/>
      <c r="C428" s="115"/>
      <c r="D428" s="115"/>
      <c r="E428" s="128"/>
      <c r="F428" s="128"/>
      <c r="G428" s="128"/>
      <c r="H428" s="128"/>
      <c r="I428" s="128"/>
      <c r="J428" s="128">
        <f>+I428-'ROR-Model'!I428</f>
        <v>0</v>
      </c>
      <c r="K428" s="128"/>
      <c r="L428" s="128"/>
      <c r="M428" s="128"/>
      <c r="N428" s="128"/>
      <c r="O428" s="373"/>
      <c r="P428" s="254"/>
      <c r="Q428" s="128"/>
      <c r="R428" s="128"/>
      <c r="S428" s="290"/>
      <c r="T428" s="128"/>
      <c r="U428" s="128"/>
      <c r="V428" s="374"/>
      <c r="W428" s="128"/>
      <c r="X428" s="130"/>
      <c r="Y428" s="956">
        <f t="shared" si="16"/>
        <v>419</v>
      </c>
    </row>
    <row r="429" spans="1:25">
      <c r="A429" s="151" t="s">
        <v>582</v>
      </c>
      <c r="B429" s="115" t="s">
        <v>450</v>
      </c>
      <c r="C429" s="115"/>
      <c r="D429" s="115"/>
      <c r="E429" s="128"/>
      <c r="F429" s="128"/>
      <c r="G429" s="128"/>
      <c r="H429" s="128"/>
      <c r="I429" s="128"/>
      <c r="J429" s="128">
        <f>+I429-'ROR-Model'!I429</f>
        <v>0</v>
      </c>
      <c r="K429" s="128"/>
      <c r="L429" s="128"/>
      <c r="M429" s="128"/>
      <c r="N429" s="128"/>
      <c r="O429" s="373"/>
      <c r="P429" s="254"/>
      <c r="Q429" s="128"/>
      <c r="R429" s="128"/>
      <c r="S429" s="290"/>
      <c r="T429" s="128"/>
      <c r="U429" s="128"/>
      <c r="V429" s="374"/>
      <c r="W429" s="128"/>
      <c r="X429" s="130"/>
      <c r="Y429" s="956">
        <f t="shared" si="16"/>
        <v>420</v>
      </c>
    </row>
    <row r="430" spans="1:25">
      <c r="A430" s="150"/>
      <c r="B430" s="115"/>
      <c r="C430" s="115" t="s">
        <v>15</v>
      </c>
      <c r="D430" s="115"/>
      <c r="E430" s="128" t="s">
        <v>850</v>
      </c>
      <c r="F430" s="128">
        <f>'Other Rev'!$H$65</f>
        <v>0</v>
      </c>
      <c r="G430" s="128">
        <f>+Adjustments!AQ430</f>
        <v>0</v>
      </c>
      <c r="H430" s="128"/>
      <c r="I430" s="128">
        <f>SUM($F$430:$H$430)</f>
        <v>0</v>
      </c>
      <c r="J430" s="128">
        <f>+I430-'ROR-Model'!I430</f>
        <v>0</v>
      </c>
      <c r="K430" s="128"/>
      <c r="L430" s="128" t="s">
        <v>15</v>
      </c>
      <c r="M430" s="128">
        <f>VLOOKUP($L430,$L$2:$N$7,2,FALSE)*I430</f>
        <v>0</v>
      </c>
      <c r="N430" s="128">
        <f>VLOOKUP($L430,$L$2:$N$7,3,FALSE)*I430</f>
        <v>0</v>
      </c>
      <c r="O430" s="373"/>
      <c r="P430" s="254" t="s">
        <v>850</v>
      </c>
      <c r="Q430" s="128">
        <f>IF(P430="G",M430,IF(P430="PT",0,ERR))</f>
        <v>0</v>
      </c>
      <c r="R430" s="128">
        <f>IF(P430="PT",M430,IF(P430="G",0,ERR))</f>
        <v>0</v>
      </c>
      <c r="S430" s="290" t="s">
        <v>850</v>
      </c>
      <c r="T430" s="128">
        <f>IF(S430="G",N430,IF(S430="PT",0,ERR))</f>
        <v>0</v>
      </c>
      <c r="U430" s="128">
        <f>IF(S430="PT",N430,IF(S430="G",0,ERR))</f>
        <v>0</v>
      </c>
      <c r="V430" s="374"/>
      <c r="W430" s="128">
        <f>HLOOKUP($W$9,'ROR-Model'!$Q$10:$U$1267,Y430)</f>
        <v>0</v>
      </c>
      <c r="X430" s="130"/>
      <c r="Y430" s="956">
        <f t="shared" si="16"/>
        <v>421</v>
      </c>
    </row>
    <row r="431" spans="1:25">
      <c r="A431" s="150"/>
      <c r="B431" s="115"/>
      <c r="C431" s="115" t="s">
        <v>33</v>
      </c>
      <c r="D431" s="115"/>
      <c r="E431" s="128" t="s">
        <v>850</v>
      </c>
      <c r="F431" s="128">
        <f>'Other Rev'!$H$66</f>
        <v>0</v>
      </c>
      <c r="G431" s="128">
        <f>+Adjustments!AQ431</f>
        <v>0</v>
      </c>
      <c r="H431" s="128"/>
      <c r="I431" s="128">
        <f>SUM($F$431:$H$431)</f>
        <v>0</v>
      </c>
      <c r="J431" s="128">
        <f>+I431-'ROR-Model'!I431</f>
        <v>0</v>
      </c>
      <c r="K431" s="128"/>
      <c r="L431" s="128" t="s">
        <v>33</v>
      </c>
      <c r="M431" s="128">
        <f>VLOOKUP($L431,$L$2:$N$7,2,FALSE)*I431</f>
        <v>0</v>
      </c>
      <c r="N431" s="128">
        <f>VLOOKUP($L431,$L$2:$N$7,3,FALSE)*I431</f>
        <v>0</v>
      </c>
      <c r="O431" s="373"/>
      <c r="P431" s="254" t="s">
        <v>850</v>
      </c>
      <c r="Q431" s="128">
        <f>IF(P431="G",M431,IF(P431="PT",0,ERR))</f>
        <v>0</v>
      </c>
      <c r="R431" s="128">
        <f>IF(P431="PT",M431,IF(P431="G",0,ERR))</f>
        <v>0</v>
      </c>
      <c r="S431" s="290" t="s">
        <v>850</v>
      </c>
      <c r="T431" s="128">
        <f>IF(S431="G",N431,IF(S431="PT",0,ERR))</f>
        <v>0</v>
      </c>
      <c r="U431" s="128">
        <f>IF(S431="PT",N431,IF(S431="G",0,ERR))</f>
        <v>0</v>
      </c>
      <c r="V431" s="374"/>
      <c r="W431" s="128">
        <f>HLOOKUP($W$9,'ROR-Model'!$Q$10:$U$1267,Y431)</f>
        <v>0</v>
      </c>
      <c r="X431" s="130"/>
      <c r="Y431" s="956">
        <f t="shared" si="16"/>
        <v>422</v>
      </c>
    </row>
    <row r="432" spans="1:25">
      <c r="A432" s="150"/>
      <c r="B432" s="115"/>
      <c r="C432" s="115" t="s">
        <v>281</v>
      </c>
      <c r="D432" s="115"/>
      <c r="E432" s="146"/>
      <c r="F432" s="146">
        <f>SUM(F430:F431)</f>
        <v>0</v>
      </c>
      <c r="G432" s="146">
        <f>SUM(G430:G431)</f>
        <v>0</v>
      </c>
      <c r="H432" s="146">
        <f>SUM(H430:H431)</f>
        <v>0</v>
      </c>
      <c r="I432" s="146">
        <f>SUM(I430:I431)</f>
        <v>0</v>
      </c>
      <c r="J432" s="128">
        <f>+I432-'ROR-Model'!I432</f>
        <v>0</v>
      </c>
      <c r="K432" s="128"/>
      <c r="L432" s="146"/>
      <c r="M432" s="146">
        <f>SUM(M430:M431)</f>
        <v>0</v>
      </c>
      <c r="N432" s="146">
        <f>SUM(N430:N431)</f>
        <v>0</v>
      </c>
      <c r="O432" s="373"/>
      <c r="P432" s="254"/>
      <c r="Q432" s="146">
        <f>SUM(Q430:Q431)</f>
        <v>0</v>
      </c>
      <c r="R432" s="146">
        <f>SUM(R430:R431)</f>
        <v>0</v>
      </c>
      <c r="S432" s="325"/>
      <c r="T432" s="146">
        <f>SUM(T430:T431)</f>
        <v>0</v>
      </c>
      <c r="U432" s="146">
        <f>SUM(U430:U431)</f>
        <v>0</v>
      </c>
      <c r="V432" s="374"/>
      <c r="W432" s="146">
        <f>HLOOKUP($W$9,'ROR-Model'!$Q$10:$U$1267,Y432)</f>
        <v>0</v>
      </c>
      <c r="X432" s="130"/>
      <c r="Y432" s="956">
        <f t="shared" si="16"/>
        <v>423</v>
      </c>
    </row>
    <row r="433" spans="1:25">
      <c r="A433" s="150"/>
      <c r="B433" s="115"/>
      <c r="C433" s="115"/>
      <c r="D433" s="115"/>
      <c r="E433" s="128"/>
      <c r="F433" s="128"/>
      <c r="G433" s="128"/>
      <c r="H433" s="128"/>
      <c r="I433" s="128"/>
      <c r="J433" s="128">
        <f>+I433-'ROR-Model'!I433</f>
        <v>0</v>
      </c>
      <c r="K433" s="128"/>
      <c r="L433" s="128"/>
      <c r="M433" s="128"/>
      <c r="N433" s="128"/>
      <c r="O433" s="373"/>
      <c r="P433" s="254"/>
      <c r="Q433" s="128"/>
      <c r="R433" s="128"/>
      <c r="S433" s="290"/>
      <c r="T433" s="128"/>
      <c r="U433" s="128"/>
      <c r="V433" s="374"/>
      <c r="W433" s="128"/>
      <c r="X433" s="130"/>
      <c r="Y433" s="956">
        <f t="shared" si="16"/>
        <v>424</v>
      </c>
    </row>
    <row r="434" spans="1:25">
      <c r="A434" s="150" t="s">
        <v>583</v>
      </c>
      <c r="B434" s="115" t="s">
        <v>459</v>
      </c>
      <c r="C434" s="115"/>
      <c r="D434" s="115"/>
      <c r="E434" s="128"/>
      <c r="F434" s="128"/>
      <c r="G434" s="128"/>
      <c r="H434" s="128"/>
      <c r="I434" s="128"/>
      <c r="J434" s="128">
        <f>+I434-'ROR-Model'!I434</f>
        <v>0</v>
      </c>
      <c r="K434" s="128"/>
      <c r="L434" s="128"/>
      <c r="M434" s="128"/>
      <c r="N434" s="128"/>
      <c r="O434" s="373"/>
      <c r="P434" s="254"/>
      <c r="Q434" s="128"/>
      <c r="R434" s="128"/>
      <c r="S434" s="290"/>
      <c r="T434" s="128"/>
      <c r="U434" s="128"/>
      <c r="V434" s="374"/>
      <c r="W434" s="128"/>
      <c r="X434" s="130"/>
      <c r="Y434" s="956">
        <f t="shared" si="16"/>
        <v>425</v>
      </c>
    </row>
    <row r="435" spans="1:25">
      <c r="A435" s="150"/>
      <c r="B435" s="115"/>
      <c r="C435" s="115" t="s">
        <v>15</v>
      </c>
      <c r="D435" s="115"/>
      <c r="E435" s="128" t="s">
        <v>850</v>
      </c>
      <c r="F435" s="128">
        <f>'Other Rev'!$H$70</f>
        <v>0</v>
      </c>
      <c r="G435" s="128">
        <f>+Adjustments!AQ435</f>
        <v>0</v>
      </c>
      <c r="H435" s="128"/>
      <c r="I435" s="128">
        <f>SUM($F$435:$H$435)</f>
        <v>0</v>
      </c>
      <c r="J435" s="128">
        <f>+I435-'ROR-Model'!I435</f>
        <v>0</v>
      </c>
      <c r="K435" s="128"/>
      <c r="L435" s="128" t="s">
        <v>15</v>
      </c>
      <c r="M435" s="128">
        <f>VLOOKUP($L435,$L$2:$N$7,2,FALSE)*I435</f>
        <v>0</v>
      </c>
      <c r="N435" s="128">
        <f>VLOOKUP($L435,$L$2:$N$7,3,FALSE)*I435</f>
        <v>0</v>
      </c>
      <c r="O435" s="373"/>
      <c r="P435" s="254" t="s">
        <v>850</v>
      </c>
      <c r="Q435" s="128">
        <f>IF(P435="G",M435,IF(P435="PT",0,ERR))</f>
        <v>0</v>
      </c>
      <c r="R435" s="128">
        <f>IF(P435="PT",M435,IF(P435="G",0,ERR))</f>
        <v>0</v>
      </c>
      <c r="S435" s="290" t="s">
        <v>850</v>
      </c>
      <c r="T435" s="128">
        <f>IF(S435="G",N435,IF(S435="PT",0,ERR))</f>
        <v>0</v>
      </c>
      <c r="U435" s="128">
        <f>IF(S435="PT",N435,IF(S435="G",0,ERR))</f>
        <v>0</v>
      </c>
      <c r="V435" s="374"/>
      <c r="W435" s="128">
        <f>HLOOKUP($W$9,'ROR-Model'!$Q$10:$U$1267,Y435)</f>
        <v>0</v>
      </c>
      <c r="X435" s="130"/>
      <c r="Y435" s="956">
        <f t="shared" si="16"/>
        <v>426</v>
      </c>
    </row>
    <row r="436" spans="1:25">
      <c r="A436" s="150"/>
      <c r="B436" s="115"/>
      <c r="C436" s="115" t="s">
        <v>33</v>
      </c>
      <c r="D436" s="115"/>
      <c r="E436" s="128" t="s">
        <v>850</v>
      </c>
      <c r="F436" s="128">
        <f>'Other Rev'!$H$71</f>
        <v>0</v>
      </c>
      <c r="G436" s="128">
        <f>+Adjustments!AQ436</f>
        <v>0</v>
      </c>
      <c r="H436" s="128"/>
      <c r="I436" s="128">
        <f>SUM($F$436:$H$436)</f>
        <v>0</v>
      </c>
      <c r="J436" s="128">
        <f>+I436-'ROR-Model'!I436</f>
        <v>0</v>
      </c>
      <c r="K436" s="128"/>
      <c r="L436" s="128" t="s">
        <v>33</v>
      </c>
      <c r="M436" s="128">
        <f>VLOOKUP($L436,$L$2:$N$7,2,FALSE)*I436</f>
        <v>0</v>
      </c>
      <c r="N436" s="128">
        <f>VLOOKUP($L436,$L$2:$N$7,3,FALSE)*I436</f>
        <v>0</v>
      </c>
      <c r="O436" s="373"/>
      <c r="P436" s="254" t="s">
        <v>850</v>
      </c>
      <c r="Q436" s="128">
        <f>IF(P436="G",M436,IF(P436="PT",0,ERR))</f>
        <v>0</v>
      </c>
      <c r="R436" s="128">
        <f>IF(P436="PT",M436,IF(P436="G",0,ERR))</f>
        <v>0</v>
      </c>
      <c r="S436" s="290" t="s">
        <v>850</v>
      </c>
      <c r="T436" s="128">
        <f>IF(S436="G",N436,IF(S436="PT",0,ERR))</f>
        <v>0</v>
      </c>
      <c r="U436" s="128">
        <f>IF(S436="PT",N436,IF(S436="G",0,ERR))</f>
        <v>0</v>
      </c>
      <c r="V436" s="374"/>
      <c r="W436" s="128">
        <f>HLOOKUP($W$9,'ROR-Model'!$Q$10:$U$1267,Y436)</f>
        <v>0</v>
      </c>
      <c r="X436" s="130"/>
      <c r="Y436" s="956">
        <f t="shared" si="16"/>
        <v>427</v>
      </c>
    </row>
    <row r="437" spans="1:25">
      <c r="A437" s="150"/>
      <c r="B437" s="115"/>
      <c r="C437" s="115" t="s">
        <v>281</v>
      </c>
      <c r="D437" s="115"/>
      <c r="E437" s="146"/>
      <c r="F437" s="146">
        <f>SUM(F435:F436)</f>
        <v>0</v>
      </c>
      <c r="G437" s="146">
        <f>SUM(G435:G436)</f>
        <v>0</v>
      </c>
      <c r="H437" s="146">
        <f>SUM(H435:H436)</f>
        <v>0</v>
      </c>
      <c r="I437" s="146">
        <f>SUM(I435:I436)</f>
        <v>0</v>
      </c>
      <c r="J437" s="128">
        <f>+I437-'ROR-Model'!I437</f>
        <v>0</v>
      </c>
      <c r="K437" s="128"/>
      <c r="L437" s="146"/>
      <c r="M437" s="146">
        <f>SUM(M435:M436)</f>
        <v>0</v>
      </c>
      <c r="N437" s="146">
        <f>SUM(N435:N436)</f>
        <v>0</v>
      </c>
      <c r="O437" s="373"/>
      <c r="P437" s="254"/>
      <c r="Q437" s="146">
        <f>SUM(Q435:Q436)</f>
        <v>0</v>
      </c>
      <c r="R437" s="146">
        <f>SUM(R435:R436)</f>
        <v>0</v>
      </c>
      <c r="S437" s="325"/>
      <c r="T437" s="146">
        <f>SUM(T435:T436)</f>
        <v>0</v>
      </c>
      <c r="U437" s="146">
        <f>SUM(U435:U436)</f>
        <v>0</v>
      </c>
      <c r="V437" s="374"/>
      <c r="W437" s="146">
        <f>HLOOKUP($W$9,'ROR-Model'!$Q$10:$U$1267,Y437)</f>
        <v>0</v>
      </c>
      <c r="X437" s="130"/>
      <c r="Y437" s="956">
        <f t="shared" si="16"/>
        <v>428</v>
      </c>
    </row>
    <row r="438" spans="1:25">
      <c r="A438" s="150"/>
      <c r="B438" s="115"/>
      <c r="C438" s="115"/>
      <c r="D438" s="115"/>
      <c r="E438" s="128"/>
      <c r="F438" s="128"/>
      <c r="G438" s="128"/>
      <c r="H438" s="128"/>
      <c r="I438" s="128"/>
      <c r="J438" s="128">
        <f>+I438-'ROR-Model'!I438</f>
        <v>0</v>
      </c>
      <c r="K438" s="128"/>
      <c r="L438" s="128"/>
      <c r="M438" s="128"/>
      <c r="N438" s="128"/>
      <c r="O438" s="373"/>
      <c r="P438" s="254"/>
      <c r="Q438" s="128"/>
      <c r="R438" s="128"/>
      <c r="S438" s="290"/>
      <c r="T438" s="128"/>
      <c r="U438" s="128"/>
      <c r="V438" s="374"/>
      <c r="W438" s="128"/>
      <c r="X438" s="130"/>
      <c r="Y438" s="956">
        <f t="shared" si="16"/>
        <v>429</v>
      </c>
    </row>
    <row r="439" spans="1:25">
      <c r="A439" s="150" t="s">
        <v>584</v>
      </c>
      <c r="B439" s="115" t="s">
        <v>460</v>
      </c>
      <c r="C439" s="115"/>
      <c r="D439" s="115"/>
      <c r="E439" s="128"/>
      <c r="F439" s="128"/>
      <c r="G439" s="128"/>
      <c r="H439" s="128"/>
      <c r="I439" s="128"/>
      <c r="J439" s="128">
        <f>+I439-'ROR-Model'!I439</f>
        <v>0</v>
      </c>
      <c r="K439" s="128"/>
      <c r="L439" s="128"/>
      <c r="M439" s="128"/>
      <c r="N439" s="128"/>
      <c r="O439" s="373"/>
      <c r="P439" s="254"/>
      <c r="Q439" s="128"/>
      <c r="R439" s="128"/>
      <c r="S439" s="290"/>
      <c r="T439" s="128"/>
      <c r="U439" s="128"/>
      <c r="V439" s="374"/>
      <c r="W439" s="128"/>
      <c r="X439" s="130"/>
      <c r="Y439" s="956">
        <f t="shared" si="16"/>
        <v>430</v>
      </c>
    </row>
    <row r="440" spans="1:25">
      <c r="A440" s="150"/>
      <c r="B440" s="115"/>
      <c r="C440" s="115" t="s">
        <v>15</v>
      </c>
      <c r="D440" s="115"/>
      <c r="E440" s="128" t="s">
        <v>850</v>
      </c>
      <c r="F440" s="128">
        <f>'Other Rev'!$H$75</f>
        <v>0</v>
      </c>
      <c r="G440" s="128">
        <f>+Adjustments!AQ440</f>
        <v>0</v>
      </c>
      <c r="H440" s="128"/>
      <c r="I440" s="128">
        <f>SUM($F$440:$H$440)</f>
        <v>0</v>
      </c>
      <c r="J440" s="128">
        <f>+I440-'ROR-Model'!I440</f>
        <v>0</v>
      </c>
      <c r="K440" s="128"/>
      <c r="L440" s="128" t="s">
        <v>15</v>
      </c>
      <c r="M440" s="128">
        <f>VLOOKUP($L440,$L$2:$N$7,2,FALSE)*I440</f>
        <v>0</v>
      </c>
      <c r="N440" s="128">
        <f>VLOOKUP($L440,$L$2:$N$7,3,FALSE)*I440</f>
        <v>0</v>
      </c>
      <c r="O440" s="373"/>
      <c r="P440" s="254" t="s">
        <v>850</v>
      </c>
      <c r="Q440" s="128">
        <f>IF(P440="G",M440,IF(P440="PT",0,ERR))</f>
        <v>0</v>
      </c>
      <c r="R440" s="128">
        <f>IF(P440="PT",M440,IF(P440="G",0,ERR))</f>
        <v>0</v>
      </c>
      <c r="S440" s="290" t="s">
        <v>850</v>
      </c>
      <c r="T440" s="128">
        <f>IF(S440="G",N440,IF(S440="PT",0,ERR))</f>
        <v>0</v>
      </c>
      <c r="U440" s="128">
        <f>IF(S440="PT",N440,IF(S440="G",0,ERR))</f>
        <v>0</v>
      </c>
      <c r="V440" s="374"/>
      <c r="W440" s="128">
        <f>HLOOKUP($W$9,'ROR-Model'!$Q$10:$U$1267,Y440)</f>
        <v>0</v>
      </c>
      <c r="X440" s="130"/>
      <c r="Y440" s="956">
        <f t="shared" si="16"/>
        <v>431</v>
      </c>
    </row>
    <row r="441" spans="1:25">
      <c r="A441" s="150"/>
      <c r="B441" s="115"/>
      <c r="C441" s="115" t="s">
        <v>33</v>
      </c>
      <c r="D441" s="115"/>
      <c r="E441" s="128" t="s">
        <v>850</v>
      </c>
      <c r="F441" s="128">
        <f>'Other Rev'!$H$76</f>
        <v>0</v>
      </c>
      <c r="G441" s="128">
        <f>+Adjustments!AQ441</f>
        <v>0</v>
      </c>
      <c r="H441" s="128"/>
      <c r="I441" s="128">
        <f>SUM($F$441:$H$441)</f>
        <v>0</v>
      </c>
      <c r="J441" s="128">
        <f>+I441-'ROR-Model'!I441</f>
        <v>0</v>
      </c>
      <c r="K441" s="128"/>
      <c r="L441" s="128" t="s">
        <v>33</v>
      </c>
      <c r="M441" s="128">
        <f>VLOOKUP($L441,$L$2:$N$7,2,FALSE)*I441</f>
        <v>0</v>
      </c>
      <c r="N441" s="128">
        <f>VLOOKUP($L441,$L$2:$N$7,3,FALSE)*I441</f>
        <v>0</v>
      </c>
      <c r="O441" s="373"/>
      <c r="P441" s="254" t="s">
        <v>850</v>
      </c>
      <c r="Q441" s="128">
        <f>IF(P441="G",M441,IF(P441="PT",0,ERR))</f>
        <v>0</v>
      </c>
      <c r="R441" s="128">
        <f>IF(P441="PT",M441,IF(P441="G",0,ERR))</f>
        <v>0</v>
      </c>
      <c r="S441" s="290" t="s">
        <v>850</v>
      </c>
      <c r="T441" s="128">
        <f>IF(S441="G",N441,IF(S441="PT",0,ERR))</f>
        <v>0</v>
      </c>
      <c r="U441" s="128">
        <f>IF(S441="PT",N441,IF(S441="G",0,ERR))</f>
        <v>0</v>
      </c>
      <c r="V441" s="374"/>
      <c r="W441" s="128">
        <f>HLOOKUP($W$9,'ROR-Model'!$Q$10:$U$1267,Y441)</f>
        <v>0</v>
      </c>
      <c r="X441" s="130"/>
      <c r="Y441" s="956">
        <f t="shared" si="16"/>
        <v>432</v>
      </c>
    </row>
    <row r="442" spans="1:25">
      <c r="A442" s="150"/>
      <c r="B442" s="115"/>
      <c r="C442" s="115" t="s">
        <v>281</v>
      </c>
      <c r="D442" s="115"/>
      <c r="E442" s="146"/>
      <c r="F442" s="146">
        <f>SUM(F440:F441)</f>
        <v>0</v>
      </c>
      <c r="G442" s="146">
        <f>SUM(G440:G441)</f>
        <v>0</v>
      </c>
      <c r="H442" s="146">
        <f>SUM(H440:H441)</f>
        <v>0</v>
      </c>
      <c r="I442" s="146">
        <f>SUM(I440:I441)</f>
        <v>0</v>
      </c>
      <c r="J442" s="128">
        <f>+I442-'ROR-Model'!I442</f>
        <v>0</v>
      </c>
      <c r="K442" s="128"/>
      <c r="L442" s="146"/>
      <c r="M442" s="146">
        <f>SUM(M440:M441)</f>
        <v>0</v>
      </c>
      <c r="N442" s="146">
        <f>SUM(N440:N441)</f>
        <v>0</v>
      </c>
      <c r="O442" s="373"/>
      <c r="P442" s="254"/>
      <c r="Q442" s="146">
        <f>SUM(Q440:Q441)</f>
        <v>0</v>
      </c>
      <c r="R442" s="146">
        <f>SUM(R440:R441)</f>
        <v>0</v>
      </c>
      <c r="S442" s="325"/>
      <c r="T442" s="146">
        <f>SUM(T440:T441)</f>
        <v>0</v>
      </c>
      <c r="U442" s="146">
        <f>SUM(U440:U441)</f>
        <v>0</v>
      </c>
      <c r="V442" s="374"/>
      <c r="W442" s="146">
        <f>HLOOKUP($W$9,'ROR-Model'!$Q$10:$U$1267,Y442)</f>
        <v>0</v>
      </c>
      <c r="X442" s="130"/>
      <c r="Y442" s="956">
        <f t="shared" si="16"/>
        <v>433</v>
      </c>
    </row>
    <row r="443" spans="1:25">
      <c r="A443" s="150"/>
      <c r="B443" s="115"/>
      <c r="C443" s="115"/>
      <c r="D443" s="115"/>
      <c r="E443" s="128"/>
      <c r="F443" s="128"/>
      <c r="G443" s="128"/>
      <c r="H443" s="128"/>
      <c r="I443" s="128"/>
      <c r="J443" s="128">
        <f>+I443-'ROR-Model'!I443</f>
        <v>0</v>
      </c>
      <c r="K443" s="128"/>
      <c r="L443" s="128"/>
      <c r="M443" s="128"/>
      <c r="N443" s="128"/>
      <c r="O443" s="373"/>
      <c r="P443" s="254"/>
      <c r="Q443" s="128"/>
      <c r="R443" s="128"/>
      <c r="S443" s="290"/>
      <c r="T443" s="128"/>
      <c r="U443" s="128"/>
      <c r="V443" s="374"/>
      <c r="W443" s="128"/>
      <c r="X443" s="130"/>
      <c r="Y443" s="956">
        <f t="shared" si="16"/>
        <v>434</v>
      </c>
    </row>
    <row r="444" spans="1:25">
      <c r="A444" s="150" t="s">
        <v>585</v>
      </c>
      <c r="B444" s="115" t="s">
        <v>461</v>
      </c>
      <c r="C444" s="115"/>
      <c r="D444" s="115"/>
      <c r="E444" s="128"/>
      <c r="F444" s="128"/>
      <c r="G444" s="128"/>
      <c r="H444" s="128"/>
      <c r="I444" s="128"/>
      <c r="J444" s="128">
        <f>+I444-'ROR-Model'!I444</f>
        <v>0</v>
      </c>
      <c r="K444" s="128"/>
      <c r="L444" s="128"/>
      <c r="M444" s="128"/>
      <c r="N444" s="128"/>
      <c r="O444" s="373"/>
      <c r="P444" s="254"/>
      <c r="Q444" s="128"/>
      <c r="R444" s="128"/>
      <c r="S444" s="290"/>
      <c r="T444" s="128"/>
      <c r="U444" s="128"/>
      <c r="V444" s="374"/>
      <c r="W444" s="128"/>
      <c r="X444" s="130"/>
      <c r="Y444" s="956">
        <f t="shared" si="16"/>
        <v>435</v>
      </c>
    </row>
    <row r="445" spans="1:25">
      <c r="A445" s="150"/>
      <c r="B445" s="115"/>
      <c r="C445" s="115" t="s">
        <v>15</v>
      </c>
      <c r="D445" s="115"/>
      <c r="E445" s="128" t="s">
        <v>850</v>
      </c>
      <c r="F445" s="128">
        <f>'Other Rev'!$H$80</f>
        <v>0</v>
      </c>
      <c r="G445" s="128">
        <f>+Adjustments!AQ445</f>
        <v>0</v>
      </c>
      <c r="H445" s="128"/>
      <c r="I445" s="128">
        <f>SUM($F$445:$H$445)</f>
        <v>0</v>
      </c>
      <c r="J445" s="128">
        <f>+I445-'ROR-Model'!I445</f>
        <v>0</v>
      </c>
      <c r="K445" s="128"/>
      <c r="L445" s="128" t="s">
        <v>15</v>
      </c>
      <c r="M445" s="128">
        <f>VLOOKUP($L445,$L$2:$N$7,2,FALSE)*I445</f>
        <v>0</v>
      </c>
      <c r="N445" s="128">
        <f>VLOOKUP($L445,$L$2:$N$7,3,FALSE)*I445</f>
        <v>0</v>
      </c>
      <c r="O445" s="373"/>
      <c r="P445" s="254" t="s">
        <v>850</v>
      </c>
      <c r="Q445" s="128">
        <f>IF(P445="G",M445,IF(P445="PT",0,ERR))</f>
        <v>0</v>
      </c>
      <c r="R445" s="128">
        <f>IF(P445="PT",M445,IF(P445="G",0,ERR))</f>
        <v>0</v>
      </c>
      <c r="S445" s="290" t="s">
        <v>850</v>
      </c>
      <c r="T445" s="128">
        <f>IF(S445="G",N445,IF(S445="PT",0,ERR))</f>
        <v>0</v>
      </c>
      <c r="U445" s="128">
        <f>IF(S445="PT",N445,IF(S445="G",0,ERR))</f>
        <v>0</v>
      </c>
      <c r="V445" s="374"/>
      <c r="W445" s="128">
        <f>HLOOKUP($W$9,'ROR-Model'!$Q$10:$U$1267,Y445)</f>
        <v>0</v>
      </c>
      <c r="X445" s="130"/>
      <c r="Y445" s="956">
        <f t="shared" si="16"/>
        <v>436</v>
      </c>
    </row>
    <row r="446" spans="1:25">
      <c r="A446" s="150"/>
      <c r="B446" s="115"/>
      <c r="C446" s="115" t="s">
        <v>33</v>
      </c>
      <c r="D446" s="115"/>
      <c r="E446" s="128" t="s">
        <v>850</v>
      </c>
      <c r="F446" s="128">
        <f>'Other Rev'!$H$81</f>
        <v>0</v>
      </c>
      <c r="G446" s="128">
        <f>+Adjustments!AQ446</f>
        <v>0</v>
      </c>
      <c r="H446" s="128"/>
      <c r="I446" s="128">
        <f>SUM($F$446:$H$446)</f>
        <v>0</v>
      </c>
      <c r="J446" s="128">
        <f>+I446-'ROR-Model'!I446</f>
        <v>0</v>
      </c>
      <c r="K446" s="128"/>
      <c r="L446" s="128" t="s">
        <v>33</v>
      </c>
      <c r="M446" s="128">
        <f>VLOOKUP($L446,$L$2:$N$7,2,FALSE)*I446</f>
        <v>0</v>
      </c>
      <c r="N446" s="128">
        <f>VLOOKUP($L446,$L$2:$N$7,3,FALSE)*I446</f>
        <v>0</v>
      </c>
      <c r="O446" s="373"/>
      <c r="P446" s="254" t="s">
        <v>850</v>
      </c>
      <c r="Q446" s="128">
        <f>IF(P446="G",M446,IF(P446="PT",0,ERR))</f>
        <v>0</v>
      </c>
      <c r="R446" s="128">
        <f>IF(P446="PT",M446,IF(P446="G",0,ERR))</f>
        <v>0</v>
      </c>
      <c r="S446" s="290" t="s">
        <v>850</v>
      </c>
      <c r="T446" s="128">
        <f>IF(S446="G",N446,IF(S446="PT",0,ERR))</f>
        <v>0</v>
      </c>
      <c r="U446" s="128">
        <f>IF(S446="PT",N446,IF(S446="G",0,ERR))</f>
        <v>0</v>
      </c>
      <c r="V446" s="374"/>
      <c r="W446" s="128">
        <f>HLOOKUP($W$9,'ROR-Model'!$Q$10:$U$1267,Y446)</f>
        <v>0</v>
      </c>
      <c r="X446" s="130"/>
      <c r="Y446" s="956">
        <f t="shared" si="16"/>
        <v>437</v>
      </c>
    </row>
    <row r="447" spans="1:25">
      <c r="A447" s="150"/>
      <c r="B447" s="115"/>
      <c r="C447" s="115" t="s">
        <v>281</v>
      </c>
      <c r="D447" s="115"/>
      <c r="E447" s="146"/>
      <c r="F447" s="146">
        <f>SUM(F445:F446)</f>
        <v>0</v>
      </c>
      <c r="G447" s="146">
        <f>SUM(G445:G446)</f>
        <v>0</v>
      </c>
      <c r="H447" s="146">
        <f>SUM(H445:H446)</f>
        <v>0</v>
      </c>
      <c r="I447" s="146">
        <f>SUM(I445:I446)</f>
        <v>0</v>
      </c>
      <c r="J447" s="128">
        <f>+I447-'ROR-Model'!I447</f>
        <v>0</v>
      </c>
      <c r="K447" s="128"/>
      <c r="L447" s="146"/>
      <c r="M447" s="146">
        <f>SUM(M445:M446)</f>
        <v>0</v>
      </c>
      <c r="N447" s="146">
        <f>SUM(N445:N446)</f>
        <v>0</v>
      </c>
      <c r="O447" s="373"/>
      <c r="P447" s="254"/>
      <c r="Q447" s="146">
        <f>SUM(Q445:Q446)</f>
        <v>0</v>
      </c>
      <c r="R447" s="146">
        <f>SUM(R445:R446)</f>
        <v>0</v>
      </c>
      <c r="S447" s="325"/>
      <c r="T447" s="146">
        <f>SUM(T445:T446)</f>
        <v>0</v>
      </c>
      <c r="U447" s="146">
        <f>SUM(U445:U446)</f>
        <v>0</v>
      </c>
      <c r="V447" s="374"/>
      <c r="W447" s="146">
        <f>HLOOKUP($W$9,'ROR-Model'!$Q$10:$U$1267,Y447)</f>
        <v>0</v>
      </c>
      <c r="X447" s="130"/>
      <c r="Y447" s="956">
        <f t="shared" si="16"/>
        <v>438</v>
      </c>
    </row>
    <row r="448" spans="1:25">
      <c r="A448" s="150"/>
      <c r="B448" s="115"/>
      <c r="C448" s="115"/>
      <c r="D448" s="115"/>
      <c r="E448" s="128"/>
      <c r="F448" s="128"/>
      <c r="G448" s="128"/>
      <c r="H448" s="128"/>
      <c r="I448" s="128"/>
      <c r="J448" s="128">
        <f>+I448-'ROR-Model'!I448</f>
        <v>0</v>
      </c>
      <c r="K448" s="128"/>
      <c r="L448" s="128"/>
      <c r="M448" s="128"/>
      <c r="N448" s="128"/>
      <c r="O448" s="373"/>
      <c r="P448" s="254"/>
      <c r="Q448" s="128"/>
      <c r="R448" s="128"/>
      <c r="S448" s="290"/>
      <c r="T448" s="128"/>
      <c r="U448" s="128"/>
      <c r="V448" s="374"/>
      <c r="W448" s="128"/>
      <c r="X448" s="130"/>
      <c r="Y448" s="956">
        <f t="shared" si="16"/>
        <v>439</v>
      </c>
    </row>
    <row r="449" spans="1:25">
      <c r="A449" s="150" t="s">
        <v>586</v>
      </c>
      <c r="B449" s="115" t="s">
        <v>462</v>
      </c>
      <c r="C449" s="115"/>
      <c r="D449" s="115"/>
      <c r="E449" s="128"/>
      <c r="F449" s="128"/>
      <c r="G449" s="128"/>
      <c r="H449" s="128"/>
      <c r="I449" s="128"/>
      <c r="J449" s="128">
        <f>+I449-'ROR-Model'!I449</f>
        <v>0</v>
      </c>
      <c r="K449" s="128"/>
      <c r="L449" s="128"/>
      <c r="M449" s="128"/>
      <c r="N449" s="128"/>
      <c r="O449" s="373"/>
      <c r="P449" s="254"/>
      <c r="Q449" s="128"/>
      <c r="R449" s="128"/>
      <c r="S449" s="290"/>
      <c r="T449" s="128"/>
      <c r="U449" s="128"/>
      <c r="V449" s="374"/>
      <c r="W449" s="128"/>
      <c r="X449" s="130"/>
      <c r="Y449" s="956">
        <f t="shared" si="16"/>
        <v>440</v>
      </c>
    </row>
    <row r="450" spans="1:25">
      <c r="A450" s="150"/>
      <c r="B450" s="115"/>
      <c r="C450" s="115" t="s">
        <v>15</v>
      </c>
      <c r="D450" s="115"/>
      <c r="E450" s="128" t="s">
        <v>850</v>
      </c>
      <c r="F450" s="128">
        <f>'Other Rev'!$H$85</f>
        <v>0</v>
      </c>
      <c r="G450" s="128">
        <f>+Adjustments!AQ450</f>
        <v>0</v>
      </c>
      <c r="H450" s="128"/>
      <c r="I450" s="128">
        <f>SUM($F$450:$H$450)</f>
        <v>0</v>
      </c>
      <c r="J450" s="128">
        <f>+I450-'ROR-Model'!I450</f>
        <v>0</v>
      </c>
      <c r="K450" s="128"/>
      <c r="L450" s="128" t="s">
        <v>15</v>
      </c>
      <c r="M450" s="128">
        <f>VLOOKUP($L450,$L$2:$N$7,2,FALSE)*I450</f>
        <v>0</v>
      </c>
      <c r="N450" s="128">
        <f>VLOOKUP($L450,$L$2:$N$7,3,FALSE)*I450</f>
        <v>0</v>
      </c>
      <c r="O450" s="373"/>
      <c r="P450" s="254" t="s">
        <v>850</v>
      </c>
      <c r="Q450" s="128">
        <f>IF(P450="G",M450,IF(P450="PT",0,ERR))</f>
        <v>0</v>
      </c>
      <c r="R450" s="128">
        <f>IF(P450="PT",M450,IF(P450="G",0,ERR))</f>
        <v>0</v>
      </c>
      <c r="S450" s="290" t="s">
        <v>850</v>
      </c>
      <c r="T450" s="128">
        <f>IF(S450="G",N450,IF(S450="PT",0,ERR))</f>
        <v>0</v>
      </c>
      <c r="U450" s="128">
        <f>IF(S450="PT",N450,IF(S450="G",0,ERR))</f>
        <v>0</v>
      </c>
      <c r="V450" s="374"/>
      <c r="W450" s="128">
        <f>HLOOKUP($W$9,'ROR-Model'!$Q$10:$U$1267,Y450)</f>
        <v>0</v>
      </c>
      <c r="X450" s="130"/>
      <c r="Y450" s="956">
        <f t="shared" si="16"/>
        <v>441</v>
      </c>
    </row>
    <row r="451" spans="1:25">
      <c r="A451" s="150"/>
      <c r="B451" s="115"/>
      <c r="C451" s="115" t="s">
        <v>33</v>
      </c>
      <c r="D451" s="115"/>
      <c r="E451" s="128" t="s">
        <v>850</v>
      </c>
      <c r="F451" s="128">
        <f>'Other Rev'!$H$86</f>
        <v>0</v>
      </c>
      <c r="G451" s="128">
        <f>+Adjustments!AQ451</f>
        <v>0</v>
      </c>
      <c r="H451" s="128"/>
      <c r="I451" s="128">
        <f>SUM($F$451:$H$451)</f>
        <v>0</v>
      </c>
      <c r="J451" s="128">
        <f>+I451-'ROR-Model'!I451</f>
        <v>0</v>
      </c>
      <c r="K451" s="128"/>
      <c r="L451" s="128" t="s">
        <v>33</v>
      </c>
      <c r="M451" s="128">
        <f>VLOOKUP($L451,$L$2:$N$7,2,FALSE)*I451</f>
        <v>0</v>
      </c>
      <c r="N451" s="128">
        <f>VLOOKUP($L451,$L$2:$N$7,3,FALSE)*I451</f>
        <v>0</v>
      </c>
      <c r="O451" s="373"/>
      <c r="P451" s="254" t="s">
        <v>850</v>
      </c>
      <c r="Q451" s="128">
        <f>IF(P451="G",M451,IF(P451="PT",0,ERR))</f>
        <v>0</v>
      </c>
      <c r="R451" s="128">
        <f>IF(P451="PT",M451,IF(P451="G",0,ERR))</f>
        <v>0</v>
      </c>
      <c r="S451" s="290" t="s">
        <v>850</v>
      </c>
      <c r="T451" s="128">
        <f>IF(S451="G",N451,IF(S451="PT",0,ERR))</f>
        <v>0</v>
      </c>
      <c r="U451" s="128">
        <f>IF(S451="PT",N451,IF(S451="G",0,ERR))</f>
        <v>0</v>
      </c>
      <c r="V451" s="374"/>
      <c r="W451" s="128">
        <f>HLOOKUP($W$9,'ROR-Model'!$Q$10:$U$1267,Y451)</f>
        <v>0</v>
      </c>
      <c r="X451" s="130"/>
      <c r="Y451" s="956">
        <f t="shared" si="16"/>
        <v>442</v>
      </c>
    </row>
    <row r="452" spans="1:25">
      <c r="A452" s="150"/>
      <c r="B452" s="115"/>
      <c r="C452" s="115" t="s">
        <v>281</v>
      </c>
      <c r="D452" s="115"/>
      <c r="E452" s="146"/>
      <c r="F452" s="146">
        <f>SUM(F450:F451)</f>
        <v>0</v>
      </c>
      <c r="G452" s="146">
        <f>SUM(G450:G451)</f>
        <v>0</v>
      </c>
      <c r="H452" s="146">
        <f>SUM(H450:H451)</f>
        <v>0</v>
      </c>
      <c r="I452" s="146">
        <f>SUM(I450:I451)</f>
        <v>0</v>
      </c>
      <c r="J452" s="128">
        <f>+I452-'ROR-Model'!I452</f>
        <v>0</v>
      </c>
      <c r="K452" s="128"/>
      <c r="L452" s="146"/>
      <c r="M452" s="146">
        <f>SUM(M450:M451)</f>
        <v>0</v>
      </c>
      <c r="N452" s="146">
        <f>SUM(N450:N451)</f>
        <v>0</v>
      </c>
      <c r="O452" s="373"/>
      <c r="P452" s="254"/>
      <c r="Q452" s="146">
        <f>SUM(Q450:Q451)</f>
        <v>0</v>
      </c>
      <c r="R452" s="146">
        <f>SUM(R450:R451)</f>
        <v>0</v>
      </c>
      <c r="S452" s="325"/>
      <c r="T452" s="146">
        <f>SUM(T450:T451)</f>
        <v>0</v>
      </c>
      <c r="U452" s="146">
        <f>SUM(U450:U451)</f>
        <v>0</v>
      </c>
      <c r="V452" s="374"/>
      <c r="W452" s="146">
        <f>HLOOKUP($W$9,'ROR-Model'!$Q$10:$U$1267,Y452)</f>
        <v>0</v>
      </c>
      <c r="X452" s="130"/>
      <c r="Y452" s="956">
        <f t="shared" si="16"/>
        <v>443</v>
      </c>
    </row>
    <row r="453" spans="1:25">
      <c r="A453" s="152"/>
      <c r="B453" s="111"/>
      <c r="C453" s="111"/>
      <c r="D453" s="111"/>
      <c r="E453" s="128"/>
      <c r="F453" s="128"/>
      <c r="G453" s="128"/>
      <c r="H453" s="128"/>
      <c r="I453" s="128"/>
      <c r="J453" s="128">
        <f>+I453-'ROR-Model'!I453</f>
        <v>0</v>
      </c>
      <c r="K453" s="128"/>
      <c r="L453" s="128"/>
      <c r="M453" s="128"/>
      <c r="N453" s="128"/>
      <c r="O453" s="373"/>
      <c r="P453" s="254"/>
      <c r="Q453" s="128"/>
      <c r="R453" s="128"/>
      <c r="S453" s="290"/>
      <c r="T453" s="128"/>
      <c r="U453" s="128"/>
      <c r="V453" s="374"/>
      <c r="W453" s="128"/>
      <c r="X453" s="130"/>
      <c r="Y453" s="956">
        <f t="shared" si="16"/>
        <v>444</v>
      </c>
    </row>
    <row r="454" spans="1:25">
      <c r="A454" s="152">
        <v>4891</v>
      </c>
      <c r="B454" s="131" t="s">
        <v>418</v>
      </c>
      <c r="C454" s="111"/>
      <c r="D454" s="111"/>
      <c r="E454" s="128"/>
      <c r="F454" s="128"/>
      <c r="G454" s="128"/>
      <c r="H454" s="128"/>
      <c r="I454" s="128"/>
      <c r="J454" s="128">
        <f>+I454-'ROR-Model'!I454</f>
        <v>0</v>
      </c>
      <c r="K454" s="128"/>
      <c r="L454" s="128"/>
      <c r="M454" s="128"/>
      <c r="N454" s="128"/>
      <c r="O454" s="373"/>
      <c r="P454" s="254"/>
      <c r="Q454" s="128"/>
      <c r="R454" s="128"/>
      <c r="S454" s="290"/>
      <c r="T454" s="128"/>
      <c r="U454" s="128"/>
      <c r="V454" s="374"/>
      <c r="W454" s="128"/>
      <c r="X454" s="130"/>
      <c r="Y454" s="956">
        <f t="shared" si="16"/>
        <v>445</v>
      </c>
    </row>
    <row r="455" spans="1:25">
      <c r="A455" s="152"/>
      <c r="B455" s="111"/>
      <c r="C455" s="111" t="s">
        <v>15</v>
      </c>
      <c r="D455" s="111"/>
      <c r="E455" s="128" t="s">
        <v>850</v>
      </c>
      <c r="F455" s="128">
        <f>'Other Rev'!$H$90</f>
        <v>24606.13</v>
      </c>
      <c r="G455" s="128">
        <f>+Adjustments!AQ455</f>
        <v>0</v>
      </c>
      <c r="H455" s="128"/>
      <c r="I455" s="128">
        <f>SUM($F$455:$H$455)</f>
        <v>24606.13</v>
      </c>
      <c r="J455" s="128">
        <f>+I455-'ROR-Model'!I455</f>
        <v>0</v>
      </c>
      <c r="K455" s="128"/>
      <c r="L455" s="128" t="s">
        <v>15</v>
      </c>
      <c r="M455" s="128">
        <f>VLOOKUP($L455,$L$2:$N$7,2,FALSE)*I455</f>
        <v>24606.13</v>
      </c>
      <c r="N455" s="128">
        <f>VLOOKUP($L455,$L$2:$N$7,3,FALSE)*I455</f>
        <v>0</v>
      </c>
      <c r="O455" s="373"/>
      <c r="P455" s="254" t="s">
        <v>850</v>
      </c>
      <c r="Q455" s="128">
        <f>IF(P455="G",M455,IF(P455="PT",0,ERR))</f>
        <v>24606.13</v>
      </c>
      <c r="R455" s="128">
        <f>IF(P455="PT",M455,IF(P455="G",0,ERR))</f>
        <v>0</v>
      </c>
      <c r="S455" s="290" t="s">
        <v>850</v>
      </c>
      <c r="T455" s="128">
        <f>IF(S455="G",N455,IF(S455="PT",0,ERR))</f>
        <v>0</v>
      </c>
      <c r="U455" s="128">
        <f>IF(S455="PT",N455,IF(S455="G",0,ERR))</f>
        <v>0</v>
      </c>
      <c r="V455" s="374"/>
      <c r="W455" s="128">
        <f>HLOOKUP($W$9,'ROR-Model'!$Q$10:$U$1267,Y455)</f>
        <v>24606.13</v>
      </c>
      <c r="X455" s="130"/>
      <c r="Y455" s="956">
        <f t="shared" si="16"/>
        <v>446</v>
      </c>
    </row>
    <row r="456" spans="1:25">
      <c r="A456" s="152"/>
      <c r="B456" s="111"/>
      <c r="C456" s="111" t="s">
        <v>33</v>
      </c>
      <c r="D456" s="111"/>
      <c r="E456" s="128" t="s">
        <v>850</v>
      </c>
      <c r="F456" s="128">
        <f>'Other Rev'!$H$91</f>
        <v>0</v>
      </c>
      <c r="G456" s="128">
        <f>+Adjustments!AQ456</f>
        <v>0</v>
      </c>
      <c r="H456" s="128"/>
      <c r="I456" s="128">
        <f>SUM($F$456:$H$456)</f>
        <v>0</v>
      </c>
      <c r="J456" s="128">
        <f>+I456-'ROR-Model'!I456</f>
        <v>0</v>
      </c>
      <c r="K456" s="128"/>
      <c r="L456" s="128" t="s">
        <v>33</v>
      </c>
      <c r="M456" s="128">
        <f>VLOOKUP($L456,$L$2:$N$7,2,FALSE)*I456</f>
        <v>0</v>
      </c>
      <c r="N456" s="128">
        <f>VLOOKUP($L456,$L$2:$N$7,3,FALSE)*I456</f>
        <v>0</v>
      </c>
      <c r="O456" s="373"/>
      <c r="P456" s="254" t="s">
        <v>850</v>
      </c>
      <c r="Q456" s="128">
        <f>IF(P456="G",M456,IF(P456="PT",0,ERR))</f>
        <v>0</v>
      </c>
      <c r="R456" s="128">
        <f>IF(P456="PT",M456,IF(P456="G",0,ERR))</f>
        <v>0</v>
      </c>
      <c r="S456" s="290" t="s">
        <v>850</v>
      </c>
      <c r="T456" s="128">
        <f>IF(S456="G",N456,IF(S456="PT",0,ERR))</f>
        <v>0</v>
      </c>
      <c r="U456" s="128">
        <f>IF(S456="PT",N456,IF(S456="G",0,ERR))</f>
        <v>0</v>
      </c>
      <c r="V456" s="374"/>
      <c r="W456" s="128">
        <f>HLOOKUP($W$9,'ROR-Model'!$Q$10:$U$1267,Y456)</f>
        <v>0</v>
      </c>
      <c r="X456" s="130"/>
      <c r="Y456" s="956">
        <f t="shared" si="16"/>
        <v>447</v>
      </c>
    </row>
    <row r="457" spans="1:25">
      <c r="A457" s="152"/>
      <c r="B457" s="111"/>
      <c r="C457" s="111" t="s">
        <v>281</v>
      </c>
      <c r="D457" s="111"/>
      <c r="E457" s="146"/>
      <c r="F457" s="146">
        <f>SUM(F455:F456)</f>
        <v>24606.13</v>
      </c>
      <c r="G457" s="146">
        <f>SUM(G455:G456)</f>
        <v>0</v>
      </c>
      <c r="H457" s="146">
        <f>SUM(H455:H456)</f>
        <v>0</v>
      </c>
      <c r="I457" s="146">
        <f>SUM(I455:I456)</f>
        <v>24606.13</v>
      </c>
      <c r="J457" s="128">
        <f>+I457-'ROR-Model'!I457</f>
        <v>0</v>
      </c>
      <c r="K457" s="128"/>
      <c r="L457" s="146"/>
      <c r="M457" s="146">
        <f>SUM(M455:M456)</f>
        <v>24606.13</v>
      </c>
      <c r="N457" s="146">
        <f>SUM(N455:N456)</f>
        <v>0</v>
      </c>
      <c r="O457" s="373"/>
      <c r="P457" s="254"/>
      <c r="Q457" s="146">
        <f>SUM(Q455:Q456)</f>
        <v>24606.13</v>
      </c>
      <c r="R457" s="146">
        <f>SUM(R455:R456)</f>
        <v>0</v>
      </c>
      <c r="S457" s="325"/>
      <c r="T457" s="146">
        <f>SUM(T455:T456)</f>
        <v>0</v>
      </c>
      <c r="U457" s="146">
        <f>SUM(U455:U456)</f>
        <v>0</v>
      </c>
      <c r="V457" s="374"/>
      <c r="W457" s="146">
        <f>HLOOKUP($W$9,'ROR-Model'!$Q$10:$U$1267,Y457)</f>
        <v>24606.13</v>
      </c>
      <c r="X457" s="130"/>
      <c r="Y457" s="956">
        <f t="shared" si="16"/>
        <v>448</v>
      </c>
    </row>
    <row r="458" spans="1:25">
      <c r="A458" s="152"/>
      <c r="B458" s="111"/>
      <c r="C458" s="111"/>
      <c r="D458" s="111"/>
      <c r="E458" s="128"/>
      <c r="F458" s="128"/>
      <c r="G458" s="128"/>
      <c r="H458" s="128"/>
      <c r="I458" s="128"/>
      <c r="J458" s="128">
        <f>+I458-'ROR-Model'!I458</f>
        <v>0</v>
      </c>
      <c r="K458" s="128"/>
      <c r="L458" s="128"/>
      <c r="M458" s="128"/>
      <c r="N458" s="128"/>
      <c r="O458" s="373"/>
      <c r="P458" s="254"/>
      <c r="Q458" s="128"/>
      <c r="R458" s="128"/>
      <c r="S458" s="290"/>
      <c r="T458" s="128"/>
      <c r="U458" s="128"/>
      <c r="V458" s="374"/>
      <c r="W458" s="128"/>
      <c r="X458" s="130"/>
      <c r="Y458" s="956">
        <f t="shared" si="16"/>
        <v>449</v>
      </c>
    </row>
    <row r="459" spans="1:25">
      <c r="A459" s="152">
        <v>490</v>
      </c>
      <c r="B459" s="111" t="s">
        <v>464</v>
      </c>
      <c r="C459" s="111"/>
      <c r="D459" s="111"/>
      <c r="E459" s="128"/>
      <c r="F459" s="128"/>
      <c r="G459" s="128"/>
      <c r="H459" s="128"/>
      <c r="I459" s="128"/>
      <c r="J459" s="128">
        <f>+I459-'ROR-Model'!I459</f>
        <v>0</v>
      </c>
      <c r="K459" s="128"/>
      <c r="L459" s="128"/>
      <c r="M459" s="128"/>
      <c r="N459" s="128"/>
      <c r="O459" s="373"/>
      <c r="P459" s="254"/>
      <c r="Q459" s="128"/>
      <c r="R459" s="128"/>
      <c r="S459" s="290"/>
      <c r="T459" s="128"/>
      <c r="U459" s="128"/>
      <c r="V459" s="374"/>
      <c r="W459" s="128"/>
      <c r="X459" s="130"/>
      <c r="Y459" s="956">
        <f t="shared" si="16"/>
        <v>450</v>
      </c>
    </row>
    <row r="460" spans="1:25">
      <c r="A460" s="152"/>
      <c r="B460" s="111"/>
      <c r="C460" s="111" t="s">
        <v>15</v>
      </c>
      <c r="D460" s="111"/>
      <c r="E460" s="128" t="s">
        <v>849</v>
      </c>
      <c r="F460" s="128">
        <f>'Other Rev'!$H$95</f>
        <v>7611672.4244413003</v>
      </c>
      <c r="G460" s="128">
        <f>+Adjustments!AQ460</f>
        <v>0</v>
      </c>
      <c r="H460" s="128"/>
      <c r="I460" s="128">
        <f>SUM($F$460:$H$460)</f>
        <v>7611672.4244413003</v>
      </c>
      <c r="J460" s="128">
        <f>+I460-'ROR-Model'!I460</f>
        <v>0</v>
      </c>
      <c r="K460" s="128"/>
      <c r="L460" s="128" t="s">
        <v>15</v>
      </c>
      <c r="M460" s="128">
        <f>VLOOKUP($L460,$L$2:$N$7,2,FALSE)*I460</f>
        <v>7611672.4244413003</v>
      </c>
      <c r="N460" s="128">
        <f>VLOOKUP($L460,$L$2:$N$7,3,FALSE)*I460</f>
        <v>0</v>
      </c>
      <c r="O460" s="373"/>
      <c r="P460" s="254" t="s">
        <v>849</v>
      </c>
      <c r="Q460" s="128">
        <f>IF(P460="G",M460,IF(P460="PT",0,ERR))</f>
        <v>0</v>
      </c>
      <c r="R460" s="128">
        <f>IF(P460="PT",M460,IF(P460="G",0,ERR))</f>
        <v>7611672.4244413003</v>
      </c>
      <c r="S460" s="290" t="s">
        <v>849</v>
      </c>
      <c r="T460" s="128">
        <f>IF(S460="G",N460,IF(S460="PT",0,ERR))</f>
        <v>0</v>
      </c>
      <c r="U460" s="128">
        <f>IF(S460="PT",N460,IF(S460="G",0,ERR))</f>
        <v>0</v>
      </c>
      <c r="V460" s="374"/>
      <c r="W460" s="128">
        <f>HLOOKUP($W$9,'ROR-Model'!$Q$10:$U$1267,Y460)</f>
        <v>0</v>
      </c>
      <c r="X460" s="130"/>
      <c r="Y460" s="956">
        <f t="shared" si="16"/>
        <v>451</v>
      </c>
    </row>
    <row r="461" spans="1:25">
      <c r="A461" s="152"/>
      <c r="B461" s="111"/>
      <c r="C461" s="111" t="s">
        <v>33</v>
      </c>
      <c r="D461" s="111"/>
      <c r="E461" s="128" t="s">
        <v>849</v>
      </c>
      <c r="F461" s="128">
        <f>'Other Rev'!$H$96</f>
        <v>290035.89555869997</v>
      </c>
      <c r="G461" s="128">
        <f>+Adjustments!AQ461</f>
        <v>0</v>
      </c>
      <c r="H461" s="128"/>
      <c r="I461" s="128">
        <f>SUM($F$461:$H$461)</f>
        <v>290035.89555869997</v>
      </c>
      <c r="J461" s="128">
        <f>+I461-'ROR-Model'!I461</f>
        <v>0</v>
      </c>
      <c r="K461" s="128"/>
      <c r="L461" s="128" t="s">
        <v>33</v>
      </c>
      <c r="M461" s="128">
        <f>VLOOKUP($L461,$L$2:$N$7,2,FALSE)*I461</f>
        <v>0</v>
      </c>
      <c r="N461" s="128">
        <f>VLOOKUP($L461,$L$2:$N$7,3,FALSE)*I461</f>
        <v>290035.89555869997</v>
      </c>
      <c r="O461" s="373"/>
      <c r="P461" s="254" t="s">
        <v>849</v>
      </c>
      <c r="Q461" s="128">
        <f>IF(P461="G",M461,IF(P461="PT",0,ERR))</f>
        <v>0</v>
      </c>
      <c r="R461" s="128">
        <f>IF(P461="PT",M461,IF(P461="G",0,ERR))</f>
        <v>0</v>
      </c>
      <c r="S461" s="254" t="s">
        <v>849</v>
      </c>
      <c r="T461" s="128">
        <f>IF(S461="G",N461,IF(S461="PT",0,ERR))</f>
        <v>0</v>
      </c>
      <c r="U461" s="128">
        <f>IF(S461="PT",N461,IF(S461="G",0,ERR))</f>
        <v>290035.89555869997</v>
      </c>
      <c r="V461" s="374"/>
      <c r="W461" s="128">
        <f>HLOOKUP($W$9,'ROR-Model'!$Q$10:$U$1267,Y461)</f>
        <v>0</v>
      </c>
      <c r="X461" s="130"/>
      <c r="Y461" s="956">
        <f t="shared" si="16"/>
        <v>452</v>
      </c>
    </row>
    <row r="462" spans="1:25">
      <c r="A462" s="152"/>
      <c r="B462" s="111"/>
      <c r="C462" s="111" t="s">
        <v>281</v>
      </c>
      <c r="D462" s="111"/>
      <c r="E462" s="146"/>
      <c r="F462" s="146">
        <f>SUM(F460:F461)</f>
        <v>7901708.3200000003</v>
      </c>
      <c r="G462" s="146">
        <f>SUM(G460:G461)</f>
        <v>0</v>
      </c>
      <c r="H462" s="146">
        <f>SUM(H460:H461)</f>
        <v>0</v>
      </c>
      <c r="I462" s="146">
        <f>SUM(I460:I461)</f>
        <v>7901708.3200000003</v>
      </c>
      <c r="J462" s="128">
        <f>+I462-'ROR-Model'!I462</f>
        <v>0</v>
      </c>
      <c r="K462" s="128"/>
      <c r="L462" s="146"/>
      <c r="M462" s="146">
        <f>SUM(M460:M461)</f>
        <v>7611672.4244413003</v>
      </c>
      <c r="N462" s="146">
        <f>SUM(N460:N461)</f>
        <v>290035.89555869997</v>
      </c>
      <c r="O462" s="373"/>
      <c r="P462" s="254"/>
      <c r="Q462" s="146">
        <f>SUM(Q460:Q461)</f>
        <v>0</v>
      </c>
      <c r="R462" s="146">
        <f>SUM(R460:R461)</f>
        <v>7611672.4244413003</v>
      </c>
      <c r="S462" s="325"/>
      <c r="T462" s="146">
        <f>SUM(T460:T461)</f>
        <v>0</v>
      </c>
      <c r="U462" s="146">
        <f>SUM(U460:U461)</f>
        <v>290035.89555869997</v>
      </c>
      <c r="V462" s="374"/>
      <c r="W462" s="146">
        <f>HLOOKUP($W$9,'ROR-Model'!$Q$10:$U$1267,Y462)</f>
        <v>0</v>
      </c>
      <c r="X462" s="130"/>
      <c r="Y462" s="956">
        <f t="shared" ref="Y462:Y525" si="17">Y461+1</f>
        <v>453</v>
      </c>
    </row>
    <row r="463" spans="1:25">
      <c r="A463" s="152"/>
      <c r="B463" s="111"/>
      <c r="C463" s="111"/>
      <c r="D463" s="111"/>
      <c r="E463" s="128"/>
      <c r="F463" s="128"/>
      <c r="G463" s="128"/>
      <c r="H463" s="128"/>
      <c r="I463" s="128"/>
      <c r="J463" s="128">
        <f>+I463-'ROR-Model'!I463</f>
        <v>0</v>
      </c>
      <c r="K463" s="128"/>
      <c r="L463" s="128"/>
      <c r="M463" s="128"/>
      <c r="N463" s="128"/>
      <c r="O463" s="373"/>
      <c r="P463" s="254"/>
      <c r="Q463" s="128"/>
      <c r="R463" s="128"/>
      <c r="S463" s="290"/>
      <c r="T463" s="128"/>
      <c r="U463" s="128"/>
      <c r="V463" s="374"/>
      <c r="W463" s="128"/>
      <c r="X463" s="130"/>
      <c r="Y463" s="956">
        <f t="shared" si="17"/>
        <v>454</v>
      </c>
    </row>
    <row r="464" spans="1:25">
      <c r="A464" s="152">
        <v>491</v>
      </c>
      <c r="B464" s="111" t="s">
        <v>465</v>
      </c>
      <c r="C464" s="111"/>
      <c r="D464" s="111"/>
      <c r="E464" s="128"/>
      <c r="F464" s="128"/>
      <c r="G464" s="128"/>
      <c r="H464" s="128"/>
      <c r="I464" s="128"/>
      <c r="J464" s="128">
        <f>+I464-'ROR-Model'!I464</f>
        <v>0</v>
      </c>
      <c r="K464" s="128"/>
      <c r="L464" s="128"/>
      <c r="M464" s="128"/>
      <c r="N464" s="128"/>
      <c r="O464" s="373"/>
      <c r="P464" s="254"/>
      <c r="Q464" s="128"/>
      <c r="R464" s="128"/>
      <c r="S464" s="290"/>
      <c r="T464" s="128"/>
      <c r="U464" s="128"/>
      <c r="V464" s="374"/>
      <c r="W464" s="128"/>
      <c r="X464" s="130"/>
      <c r="Y464" s="956">
        <f t="shared" si="17"/>
        <v>455</v>
      </c>
    </row>
    <row r="465" spans="1:25">
      <c r="A465" s="152"/>
      <c r="B465" s="111"/>
      <c r="C465" s="111" t="s">
        <v>15</v>
      </c>
      <c r="D465" s="111"/>
      <c r="E465" s="128" t="s">
        <v>849</v>
      </c>
      <c r="F465" s="128">
        <f>'Other Rev'!$H$100</f>
        <v>0</v>
      </c>
      <c r="G465" s="128">
        <f>+Adjustments!AQ465</f>
        <v>0</v>
      </c>
      <c r="H465" s="128"/>
      <c r="I465" s="128">
        <f>SUM($F$465:$H$465)</f>
        <v>0</v>
      </c>
      <c r="J465" s="128">
        <f>+I465-'ROR-Model'!I465</f>
        <v>0</v>
      </c>
      <c r="K465" s="128"/>
      <c r="L465" s="128" t="s">
        <v>15</v>
      </c>
      <c r="M465" s="128">
        <f>VLOOKUP($L465,$L$2:$N$7,2,FALSE)*I465</f>
        <v>0</v>
      </c>
      <c r="N465" s="128">
        <f>VLOOKUP($L465,$L$2:$N$7,3,FALSE)*I465</f>
        <v>0</v>
      </c>
      <c r="O465" s="373"/>
      <c r="P465" s="254" t="s">
        <v>849</v>
      </c>
      <c r="Q465" s="128">
        <f>IF(P465="G",M465,IF(P465="PT",0,ERR))</f>
        <v>0</v>
      </c>
      <c r="R465" s="128">
        <f>IF(P465="PT",M465,IF(P465="G",0,ERR))</f>
        <v>0</v>
      </c>
      <c r="S465" s="290" t="s">
        <v>849</v>
      </c>
      <c r="T465" s="128">
        <f>IF(S465="G",N465,IF(S465="PT",0,ERR))</f>
        <v>0</v>
      </c>
      <c r="U465" s="128">
        <f>IF(S465="PT",N465,IF(S465="G",0,ERR))</f>
        <v>0</v>
      </c>
      <c r="V465" s="374"/>
      <c r="W465" s="128">
        <f>HLOOKUP($W$9,'ROR-Model'!$Q$10:$U$1267,Y465)</f>
        <v>0</v>
      </c>
      <c r="X465" s="130"/>
      <c r="Y465" s="956">
        <f t="shared" si="17"/>
        <v>456</v>
      </c>
    </row>
    <row r="466" spans="1:25">
      <c r="A466" s="152"/>
      <c r="B466" s="111"/>
      <c r="C466" s="111" t="s">
        <v>33</v>
      </c>
      <c r="D466" s="111"/>
      <c r="E466" s="128" t="s">
        <v>850</v>
      </c>
      <c r="F466" s="128">
        <f>'Other Rev'!$H$101</f>
        <v>0</v>
      </c>
      <c r="G466" s="128">
        <f>+Adjustments!AQ466</f>
        <v>0</v>
      </c>
      <c r="H466" s="128"/>
      <c r="I466" s="128">
        <f>SUM($F$466:$H$466)</f>
        <v>0</v>
      </c>
      <c r="J466" s="128">
        <f>+I466-'ROR-Model'!I466</f>
        <v>0</v>
      </c>
      <c r="K466" s="128"/>
      <c r="L466" s="128" t="s">
        <v>33</v>
      </c>
      <c r="M466" s="128">
        <f>VLOOKUP($L466,$L$2:$N$7,2,FALSE)*I466</f>
        <v>0</v>
      </c>
      <c r="N466" s="128">
        <f>VLOOKUP($L466,$L$2:$N$7,3,FALSE)*I466</f>
        <v>0</v>
      </c>
      <c r="O466" s="373"/>
      <c r="P466" s="254" t="s">
        <v>850</v>
      </c>
      <c r="Q466" s="128">
        <f>IF(P466="G",M466,IF(P466="PT",0,ERR))</f>
        <v>0</v>
      </c>
      <c r="R466" s="128">
        <f>IF(P466="PT",M466,IF(P466="G",0,ERR))</f>
        <v>0</v>
      </c>
      <c r="S466" s="290" t="s">
        <v>850</v>
      </c>
      <c r="T466" s="128">
        <f>IF(S466="G",N466,IF(S466="PT",0,ERR))</f>
        <v>0</v>
      </c>
      <c r="U466" s="128">
        <f>IF(S466="PT",N466,IF(S466="G",0,ERR))</f>
        <v>0</v>
      </c>
      <c r="V466" s="374"/>
      <c r="W466" s="128">
        <f>HLOOKUP($W$9,'ROR-Model'!$Q$10:$U$1267,Y466)</f>
        <v>0</v>
      </c>
      <c r="X466" s="130"/>
      <c r="Y466" s="956">
        <f t="shared" si="17"/>
        <v>457</v>
      </c>
    </row>
    <row r="467" spans="1:25">
      <c r="A467" s="152"/>
      <c r="B467" s="111"/>
      <c r="C467" s="111" t="s">
        <v>281</v>
      </c>
      <c r="D467" s="111"/>
      <c r="E467" s="146"/>
      <c r="F467" s="146">
        <f>SUM(F465:F466)</f>
        <v>0</v>
      </c>
      <c r="G467" s="146">
        <f>SUM(G465:G466)</f>
        <v>0</v>
      </c>
      <c r="H467" s="146">
        <f>SUM(H465:H466)</f>
        <v>0</v>
      </c>
      <c r="I467" s="146">
        <f>SUM(I465:I466)</f>
        <v>0</v>
      </c>
      <c r="J467" s="128">
        <f>+I467-'ROR-Model'!I467</f>
        <v>0</v>
      </c>
      <c r="K467" s="128"/>
      <c r="L467" s="146"/>
      <c r="M467" s="146">
        <f>SUM(M465:M466)</f>
        <v>0</v>
      </c>
      <c r="N467" s="146">
        <f>SUM(N465:N466)</f>
        <v>0</v>
      </c>
      <c r="O467" s="373"/>
      <c r="P467" s="254"/>
      <c r="Q467" s="146">
        <f>SUM(Q465:Q466)</f>
        <v>0</v>
      </c>
      <c r="R467" s="146">
        <f>SUM(R465:R466)</f>
        <v>0</v>
      </c>
      <c r="S467" s="325"/>
      <c r="T467" s="146">
        <f>SUM(T465:T466)</f>
        <v>0</v>
      </c>
      <c r="U467" s="146">
        <f>SUM(U465:U466)</f>
        <v>0</v>
      </c>
      <c r="V467" s="374"/>
      <c r="W467" s="146">
        <f>HLOOKUP($W$9,'ROR-Model'!$Q$10:$U$1267,Y467)</f>
        <v>0</v>
      </c>
      <c r="X467" s="130"/>
      <c r="Y467" s="956">
        <f t="shared" si="17"/>
        <v>458</v>
      </c>
    </row>
    <row r="468" spans="1:25">
      <c r="A468" s="152"/>
      <c r="B468" s="111"/>
      <c r="C468" s="111"/>
      <c r="D468" s="111"/>
      <c r="E468" s="128"/>
      <c r="F468" s="128"/>
      <c r="G468" s="128"/>
      <c r="H468" s="128"/>
      <c r="I468" s="128"/>
      <c r="J468" s="128">
        <f>+I468-'ROR-Model'!I468</f>
        <v>0</v>
      </c>
      <c r="K468" s="128"/>
      <c r="L468" s="128"/>
      <c r="M468" s="128"/>
      <c r="N468" s="128"/>
      <c r="O468" s="373"/>
      <c r="P468" s="254"/>
      <c r="Q468" s="128"/>
      <c r="R468" s="128"/>
      <c r="S468" s="290"/>
      <c r="T468" s="128"/>
      <c r="U468" s="128"/>
      <c r="V468" s="374"/>
      <c r="W468" s="128"/>
      <c r="X468" s="130"/>
      <c r="Y468" s="956">
        <f t="shared" si="17"/>
        <v>459</v>
      </c>
    </row>
    <row r="469" spans="1:25">
      <c r="A469" s="152">
        <v>492</v>
      </c>
      <c r="B469" s="111" t="s">
        <v>466</v>
      </c>
      <c r="C469" s="111"/>
      <c r="D469" s="111"/>
      <c r="E469" s="128"/>
      <c r="F469" s="128"/>
      <c r="G469" s="128"/>
      <c r="H469" s="128"/>
      <c r="I469" s="128"/>
      <c r="J469" s="128">
        <f>+I469-'ROR-Model'!I469</f>
        <v>0</v>
      </c>
      <c r="K469" s="128"/>
      <c r="L469" s="128"/>
      <c r="M469" s="128"/>
      <c r="N469" s="128"/>
      <c r="O469" s="373"/>
      <c r="P469" s="254"/>
      <c r="Q469" s="128"/>
      <c r="R469" s="128"/>
      <c r="S469" s="290"/>
      <c r="T469" s="128"/>
      <c r="U469" s="128"/>
      <c r="V469" s="374"/>
      <c r="W469" s="128"/>
      <c r="X469" s="130"/>
      <c r="Y469" s="956">
        <f t="shared" si="17"/>
        <v>460</v>
      </c>
    </row>
    <row r="470" spans="1:25">
      <c r="A470" s="152"/>
      <c r="B470" s="111"/>
      <c r="C470" s="111" t="s">
        <v>15</v>
      </c>
      <c r="D470" s="111"/>
      <c r="E470" s="128" t="s">
        <v>849</v>
      </c>
      <c r="F470" s="128">
        <f>'Other Rev'!$H$105</f>
        <v>1322139.9293191</v>
      </c>
      <c r="G470" s="128">
        <f>+Adjustments!AQ470</f>
        <v>0</v>
      </c>
      <c r="H470" s="128"/>
      <c r="I470" s="128">
        <f>SUM($F$470:$H$470)</f>
        <v>1322139.9293191</v>
      </c>
      <c r="J470" s="128">
        <f>+I470-'ROR-Model'!I470</f>
        <v>0</v>
      </c>
      <c r="K470" s="128"/>
      <c r="L470" s="128" t="s">
        <v>15</v>
      </c>
      <c r="M470" s="128">
        <f>VLOOKUP($L470,$L$2:$N$7,2,FALSE)*I470</f>
        <v>1322139.9293191</v>
      </c>
      <c r="N470" s="128">
        <f>VLOOKUP($L470,$L$2:$N$7,3,FALSE)*I470</f>
        <v>0</v>
      </c>
      <c r="O470" s="373"/>
      <c r="P470" s="254" t="s">
        <v>849</v>
      </c>
      <c r="Q470" s="128">
        <f>IF(P470="G",M470,IF(P470="PT",0,ERR))</f>
        <v>0</v>
      </c>
      <c r="R470" s="128">
        <f>IF(P470="PT",M470,IF(P470="G",0,ERR))</f>
        <v>1322139.9293191</v>
      </c>
      <c r="S470" s="290" t="s">
        <v>849</v>
      </c>
      <c r="T470" s="128">
        <f>IF(S470="G",N470,IF(S470="PT",0,ERR))</f>
        <v>0</v>
      </c>
      <c r="U470" s="128">
        <f>IF(S470="PT",N470,IF(S470="G",0,ERR))</f>
        <v>0</v>
      </c>
      <c r="V470" s="374"/>
      <c r="W470" s="128">
        <f>HLOOKUP($W$9,'ROR-Model'!$Q$10:$U$1267,Y470)</f>
        <v>0</v>
      </c>
      <c r="X470" s="130"/>
      <c r="Y470" s="956">
        <f t="shared" si="17"/>
        <v>461</v>
      </c>
    </row>
    <row r="471" spans="1:25">
      <c r="A471" s="152"/>
      <c r="B471" s="111"/>
      <c r="C471" s="111" t="s">
        <v>33</v>
      </c>
      <c r="D471" s="111"/>
      <c r="E471" s="128" t="s">
        <v>849</v>
      </c>
      <c r="F471" s="128">
        <f>'Other Rev'!$H$106</f>
        <v>47489.710680899996</v>
      </c>
      <c r="G471" s="128">
        <f>+Adjustments!AQ471</f>
        <v>0</v>
      </c>
      <c r="H471" s="128"/>
      <c r="I471" s="128">
        <f>SUM($F$471:$H$471)</f>
        <v>47489.710680899996</v>
      </c>
      <c r="J471" s="128">
        <f>+I471-'ROR-Model'!I471</f>
        <v>0</v>
      </c>
      <c r="K471" s="128"/>
      <c r="L471" s="128" t="s">
        <v>33</v>
      </c>
      <c r="M471" s="128">
        <f>VLOOKUP($L471,$L$2:$N$7,2,FALSE)*I471</f>
        <v>0</v>
      </c>
      <c r="N471" s="128">
        <f>VLOOKUP($L471,$L$2:$N$7,3,FALSE)*I471</f>
        <v>47489.710680899996</v>
      </c>
      <c r="O471" s="373"/>
      <c r="P471" s="254" t="s">
        <v>849</v>
      </c>
      <c r="Q471" s="128">
        <f>IF(P471="G",M471,IF(P471="PT",0,ERR))</f>
        <v>0</v>
      </c>
      <c r="R471" s="128">
        <f>IF(P471="PT",M471,IF(P471="G",0,ERR))</f>
        <v>0</v>
      </c>
      <c r="S471" s="254" t="s">
        <v>849</v>
      </c>
      <c r="T471" s="128">
        <f>IF(S471="G",N471,IF(S471="PT",0,ERR))</f>
        <v>0</v>
      </c>
      <c r="U471" s="128">
        <f>IF(S471="PT",N471,IF(S471="G",0,ERR))</f>
        <v>47489.710680899996</v>
      </c>
      <c r="V471" s="374"/>
      <c r="W471" s="128">
        <f>HLOOKUP($W$9,'ROR-Model'!$Q$10:$U$1267,Y471)</f>
        <v>0</v>
      </c>
      <c r="X471" s="130"/>
      <c r="Y471" s="956">
        <f t="shared" si="17"/>
        <v>462</v>
      </c>
    </row>
    <row r="472" spans="1:25">
      <c r="A472" s="152"/>
      <c r="B472" s="111"/>
      <c r="C472" s="111" t="s">
        <v>281</v>
      </c>
      <c r="D472" s="111"/>
      <c r="E472" s="146"/>
      <c r="F472" s="146">
        <f>SUM(F470:F471)</f>
        <v>1369629.64</v>
      </c>
      <c r="G472" s="146">
        <f>SUM(G470:G471)</f>
        <v>0</v>
      </c>
      <c r="H472" s="146">
        <f>SUM(H470:H471)</f>
        <v>0</v>
      </c>
      <c r="I472" s="146">
        <f>SUM(I470:I471)</f>
        <v>1369629.64</v>
      </c>
      <c r="J472" s="128">
        <f>+I472-'ROR-Model'!I472</f>
        <v>0</v>
      </c>
      <c r="K472" s="128"/>
      <c r="L472" s="146"/>
      <c r="M472" s="146">
        <f>SUM(M470:M471)</f>
        <v>1322139.9293191</v>
      </c>
      <c r="N472" s="146">
        <f>SUM(N470:N471)</f>
        <v>47489.710680899996</v>
      </c>
      <c r="O472" s="373"/>
      <c r="P472" s="254"/>
      <c r="Q472" s="146">
        <f>SUM(Q470:Q471)</f>
        <v>0</v>
      </c>
      <c r="R472" s="146">
        <f>SUM(R470:R471)</f>
        <v>1322139.9293191</v>
      </c>
      <c r="S472" s="325"/>
      <c r="T472" s="146">
        <f>SUM(T470:T471)</f>
        <v>0</v>
      </c>
      <c r="U472" s="146">
        <f>SUM(U470:U471)</f>
        <v>47489.710680899996</v>
      </c>
      <c r="V472" s="374"/>
      <c r="W472" s="146">
        <f>HLOOKUP($W$9,'ROR-Model'!$Q$10:$U$1267,Y472)</f>
        <v>0</v>
      </c>
      <c r="X472" s="130"/>
      <c r="Y472" s="956">
        <f t="shared" si="17"/>
        <v>463</v>
      </c>
    </row>
    <row r="473" spans="1:25">
      <c r="A473" s="152"/>
      <c r="B473" s="111"/>
      <c r="C473" s="111"/>
      <c r="D473" s="111"/>
      <c r="E473" s="128"/>
      <c r="F473" s="128"/>
      <c r="G473" s="128"/>
      <c r="H473" s="128"/>
      <c r="I473" s="128"/>
      <c r="J473" s="128">
        <f>+I473-'ROR-Model'!I473</f>
        <v>0</v>
      </c>
      <c r="K473" s="128"/>
      <c r="L473" s="128"/>
      <c r="M473" s="128"/>
      <c r="N473" s="128"/>
      <c r="O473" s="373"/>
      <c r="P473" s="254"/>
      <c r="Q473" s="128"/>
      <c r="R473" s="128"/>
      <c r="S473" s="290"/>
      <c r="T473" s="128"/>
      <c r="U473" s="128"/>
      <c r="V473" s="374"/>
      <c r="W473" s="128"/>
      <c r="X473" s="130"/>
      <c r="Y473" s="956">
        <f t="shared" si="17"/>
        <v>464</v>
      </c>
    </row>
    <row r="474" spans="1:25">
      <c r="A474" s="152">
        <v>493</v>
      </c>
      <c r="B474" s="111" t="s">
        <v>467</v>
      </c>
      <c r="C474" s="111"/>
      <c r="D474" s="111"/>
      <c r="E474" s="128"/>
      <c r="F474" s="128"/>
      <c r="G474" s="128"/>
      <c r="H474" s="128"/>
      <c r="I474" s="128"/>
      <c r="J474" s="128">
        <f>+I474-'ROR-Model'!I474</f>
        <v>0</v>
      </c>
      <c r="K474" s="128"/>
      <c r="L474" s="128"/>
      <c r="M474" s="128"/>
      <c r="N474" s="128"/>
      <c r="O474" s="373"/>
      <c r="P474" s="254"/>
      <c r="Q474" s="128"/>
      <c r="R474" s="128"/>
      <c r="S474" s="290"/>
      <c r="T474" s="128"/>
      <c r="U474" s="128"/>
      <c r="V474" s="374"/>
      <c r="W474" s="128"/>
      <c r="X474" s="130"/>
      <c r="Y474" s="956">
        <f t="shared" si="17"/>
        <v>465</v>
      </c>
    </row>
    <row r="475" spans="1:25">
      <c r="A475" s="152"/>
      <c r="B475" s="111"/>
      <c r="C475" s="111" t="s">
        <v>15</v>
      </c>
      <c r="D475" s="111"/>
      <c r="E475" s="128" t="s">
        <v>849</v>
      </c>
      <c r="F475" s="128">
        <f>'Other Rev'!$H$110</f>
        <v>0</v>
      </c>
      <c r="G475" s="128">
        <f>+Adjustments!AQ475</f>
        <v>0</v>
      </c>
      <c r="H475" s="128"/>
      <c r="I475" s="128">
        <f>SUM($F$475:$H$475)</f>
        <v>0</v>
      </c>
      <c r="J475" s="128">
        <f>+I475-'ROR-Model'!I475</f>
        <v>0</v>
      </c>
      <c r="K475" s="128"/>
      <c r="L475" s="128" t="s">
        <v>15</v>
      </c>
      <c r="M475" s="128">
        <f>VLOOKUP($L475,$L$2:$N$7,2,FALSE)*I475</f>
        <v>0</v>
      </c>
      <c r="N475" s="128">
        <f>VLOOKUP($L475,$L$2:$N$7,3,FALSE)*I475</f>
        <v>0</v>
      </c>
      <c r="O475" s="373"/>
      <c r="P475" s="254" t="s">
        <v>849</v>
      </c>
      <c r="Q475" s="128">
        <f>IF(P475="G",M475,IF(P475="PT",0,ERR))</f>
        <v>0</v>
      </c>
      <c r="R475" s="128">
        <f>IF(P475="PT",M475,IF(P475="G",0,ERR))</f>
        <v>0</v>
      </c>
      <c r="S475" s="290" t="s">
        <v>849</v>
      </c>
      <c r="T475" s="128">
        <f>IF(S475="G",N475,IF(S475="PT",0,ERR))</f>
        <v>0</v>
      </c>
      <c r="U475" s="128">
        <f>IF(S475="PT",N475,IF(S475="G",0,ERR))</f>
        <v>0</v>
      </c>
      <c r="V475" s="374"/>
      <c r="W475" s="128">
        <f>HLOOKUP($W$9,'ROR-Model'!$Q$10:$U$1267,Y475)</f>
        <v>0</v>
      </c>
      <c r="X475" s="130"/>
      <c r="Y475" s="956">
        <f t="shared" si="17"/>
        <v>466</v>
      </c>
    </row>
    <row r="476" spans="1:25">
      <c r="A476" s="152"/>
      <c r="B476" s="111"/>
      <c r="C476" s="111" t="s">
        <v>33</v>
      </c>
      <c r="D476" s="111"/>
      <c r="E476" s="128" t="s">
        <v>850</v>
      </c>
      <c r="F476" s="128">
        <f>'Other Rev'!$H$111</f>
        <v>0</v>
      </c>
      <c r="G476" s="128">
        <f>+Adjustments!AQ476</f>
        <v>0</v>
      </c>
      <c r="H476" s="128"/>
      <c r="I476" s="128">
        <f>SUM($F$476:$H$476)</f>
        <v>0</v>
      </c>
      <c r="J476" s="128">
        <f>+I476-'ROR-Model'!I476</f>
        <v>0</v>
      </c>
      <c r="K476" s="128"/>
      <c r="L476" s="128" t="s">
        <v>33</v>
      </c>
      <c r="M476" s="128">
        <f>VLOOKUP($L476,$L$2:$N$7,2,FALSE)*I476</f>
        <v>0</v>
      </c>
      <c r="N476" s="128">
        <f>VLOOKUP($L476,$L$2:$N$7,3,FALSE)*I476</f>
        <v>0</v>
      </c>
      <c r="O476" s="373"/>
      <c r="P476" s="254" t="s">
        <v>850</v>
      </c>
      <c r="Q476" s="128">
        <f>IF(P476="G",M476,IF(P476="PT",0,ERR))</f>
        <v>0</v>
      </c>
      <c r="R476" s="128">
        <f>IF(P476="PT",M476,IF(P476="G",0,ERR))</f>
        <v>0</v>
      </c>
      <c r="S476" s="290" t="s">
        <v>850</v>
      </c>
      <c r="T476" s="128">
        <f>IF(S476="G",N476,IF(S476="PT",0,ERR))</f>
        <v>0</v>
      </c>
      <c r="U476" s="128">
        <f>IF(S476="PT",N476,IF(S476="G",0,ERR))</f>
        <v>0</v>
      </c>
      <c r="V476" s="374"/>
      <c r="W476" s="128">
        <f>HLOOKUP($W$9,'ROR-Model'!$Q$10:$U$1267,Y476)</f>
        <v>0</v>
      </c>
      <c r="X476" s="130"/>
      <c r="Y476" s="956">
        <f t="shared" si="17"/>
        <v>467</v>
      </c>
    </row>
    <row r="477" spans="1:25">
      <c r="A477" s="152"/>
      <c r="B477" s="111"/>
      <c r="C477" s="111" t="s">
        <v>281</v>
      </c>
      <c r="D477" s="111"/>
      <c r="E477" s="146"/>
      <c r="F477" s="146">
        <f>SUM(F475:F476)</f>
        <v>0</v>
      </c>
      <c r="G477" s="146">
        <f>SUM(G475:G476)</f>
        <v>0</v>
      </c>
      <c r="H477" s="146">
        <f>SUM(H475:H476)</f>
        <v>0</v>
      </c>
      <c r="I477" s="146">
        <f>SUM(I475:I476)</f>
        <v>0</v>
      </c>
      <c r="J477" s="128">
        <f>+I477-'ROR-Model'!I477</f>
        <v>0</v>
      </c>
      <c r="K477" s="128"/>
      <c r="L477" s="146"/>
      <c r="M477" s="146">
        <f>SUM(M475:M476)</f>
        <v>0</v>
      </c>
      <c r="N477" s="146">
        <f>SUM(N475:N476)</f>
        <v>0</v>
      </c>
      <c r="O477" s="373"/>
      <c r="P477" s="254"/>
      <c r="Q477" s="146">
        <f>SUM(Q475:Q476)</f>
        <v>0</v>
      </c>
      <c r="R477" s="146">
        <f>SUM(R475:R476)</f>
        <v>0</v>
      </c>
      <c r="S477" s="325"/>
      <c r="T477" s="146">
        <f>SUM(T475:T476)</f>
        <v>0</v>
      </c>
      <c r="U477" s="146">
        <f>SUM(U475:U476)</f>
        <v>0</v>
      </c>
      <c r="V477" s="374"/>
      <c r="W477" s="146">
        <f>HLOOKUP($W$9,'ROR-Model'!$Q$10:$U$1267,Y477)</f>
        <v>0</v>
      </c>
      <c r="X477" s="130"/>
      <c r="Y477" s="956">
        <f t="shared" si="17"/>
        <v>468</v>
      </c>
    </row>
    <row r="478" spans="1:25">
      <c r="A478" s="152"/>
      <c r="B478" s="111"/>
      <c r="C478" s="111"/>
      <c r="D478" s="111"/>
      <c r="E478" s="128"/>
      <c r="F478" s="128"/>
      <c r="G478" s="128"/>
      <c r="H478" s="128"/>
      <c r="I478" s="128"/>
      <c r="J478" s="128">
        <f>+I478-'ROR-Model'!I478</f>
        <v>0</v>
      </c>
      <c r="K478" s="128"/>
      <c r="L478" s="128"/>
      <c r="M478" s="128"/>
      <c r="N478" s="128"/>
      <c r="O478" s="373"/>
      <c r="P478" s="254"/>
      <c r="Q478" s="128"/>
      <c r="R478" s="128"/>
      <c r="S478" s="290"/>
      <c r="T478" s="128"/>
      <c r="U478" s="128"/>
      <c r="V478" s="374"/>
      <c r="W478" s="128"/>
      <c r="X478" s="130"/>
      <c r="Y478" s="956">
        <f t="shared" si="17"/>
        <v>469</v>
      </c>
    </row>
    <row r="479" spans="1:25">
      <c r="A479" s="152">
        <v>495</v>
      </c>
      <c r="B479" s="111" t="s">
        <v>470</v>
      </c>
      <c r="C479" s="111"/>
      <c r="D479" s="111"/>
      <c r="E479" s="128"/>
      <c r="F479" s="128"/>
      <c r="G479" s="128"/>
      <c r="H479" s="128"/>
      <c r="I479" s="128"/>
      <c r="J479" s="128">
        <f>+I479-'ROR-Model'!I479</f>
        <v>0</v>
      </c>
      <c r="K479" s="128"/>
      <c r="L479" s="128"/>
      <c r="M479" s="128"/>
      <c r="N479" s="128"/>
      <c r="O479" s="373"/>
      <c r="P479" s="254"/>
      <c r="Q479" s="128"/>
      <c r="R479" s="128"/>
      <c r="S479" s="290"/>
      <c r="T479" s="128"/>
      <c r="U479" s="128"/>
      <c r="V479" s="374"/>
      <c r="W479" s="128"/>
      <c r="X479" s="130"/>
      <c r="Y479" s="956">
        <f t="shared" si="17"/>
        <v>470</v>
      </c>
    </row>
    <row r="480" spans="1:25">
      <c r="A480" s="152"/>
      <c r="B480" s="111"/>
      <c r="C480" s="111" t="s">
        <v>15</v>
      </c>
      <c r="D480" s="111"/>
      <c r="E480" s="128" t="s">
        <v>849</v>
      </c>
      <c r="F480" s="128">
        <f>'Other Rev'!$H$115</f>
        <v>-79329.45615620006</v>
      </c>
      <c r="G480" s="128">
        <f>+Adjustments!AQ480</f>
        <v>0</v>
      </c>
      <c r="H480" s="128"/>
      <c r="I480" s="128">
        <f>SUM($F$480:$H$480)</f>
        <v>-79329.45615620006</v>
      </c>
      <c r="J480" s="128">
        <f>+I480-'ROR-Model'!I480</f>
        <v>0</v>
      </c>
      <c r="K480" s="128"/>
      <c r="L480" s="128" t="s">
        <v>15</v>
      </c>
      <c r="M480" s="128">
        <f>VLOOKUP($L480,$L$2:$N$7,2,FALSE)*I480</f>
        <v>-79329.45615620006</v>
      </c>
      <c r="N480" s="128">
        <f>VLOOKUP($L480,$L$2:$N$7,3,FALSE)*I480</f>
        <v>0</v>
      </c>
      <c r="O480" s="373"/>
      <c r="P480" s="254" t="s">
        <v>849</v>
      </c>
      <c r="Q480" s="128">
        <f>IF(P480="G",M480,IF(P480="PT",0,ERR))</f>
        <v>0</v>
      </c>
      <c r="R480" s="128">
        <f>IF(P480="PT",M480,IF(P480="G",0,ERR))</f>
        <v>-79329.45615620006</v>
      </c>
      <c r="S480" s="290" t="s">
        <v>849</v>
      </c>
      <c r="T480" s="128">
        <f>IF(S480="G",N480,IF(S480="PT",0,ERR))</f>
        <v>0</v>
      </c>
      <c r="U480" s="128">
        <f>IF(S480="PT",N480,IF(S480="G",0,ERR))</f>
        <v>0</v>
      </c>
      <c r="V480" s="374"/>
      <c r="W480" s="128">
        <f>HLOOKUP($W$9,'ROR-Model'!$Q$10:$U$1267,Y480)</f>
        <v>0</v>
      </c>
      <c r="X480" s="130"/>
      <c r="Y480" s="956">
        <f t="shared" si="17"/>
        <v>471</v>
      </c>
    </row>
    <row r="481" spans="1:25">
      <c r="A481" s="152"/>
      <c r="B481" s="111"/>
      <c r="C481" s="111" t="s">
        <v>33</v>
      </c>
      <c r="D481" s="111"/>
      <c r="E481" s="128" t="s">
        <v>850</v>
      </c>
      <c r="F481" s="128">
        <f>'Other Rev'!$H$116</f>
        <v>-2131.4538437999981</v>
      </c>
      <c r="G481" s="128">
        <f>+Adjustments!AQ481</f>
        <v>0</v>
      </c>
      <c r="H481" s="128"/>
      <c r="I481" s="128">
        <f>SUM($F$481:$H$481)</f>
        <v>-2131.4538437999981</v>
      </c>
      <c r="J481" s="128">
        <f>+I481-'ROR-Model'!I481</f>
        <v>0</v>
      </c>
      <c r="K481" s="128"/>
      <c r="L481" s="128" t="s">
        <v>33</v>
      </c>
      <c r="M481" s="128">
        <f>VLOOKUP($L481,$L$2:$N$7,2,FALSE)*I481</f>
        <v>0</v>
      </c>
      <c r="N481" s="128">
        <f>VLOOKUP($L481,$L$2:$N$7,3,FALSE)*I481</f>
        <v>-2131.4538437999981</v>
      </c>
      <c r="O481" s="373"/>
      <c r="P481" s="254" t="s">
        <v>850</v>
      </c>
      <c r="Q481" s="128">
        <f>IF(P481="G",M481,IF(P481="PT",0,ERR))</f>
        <v>0</v>
      </c>
      <c r="R481" s="128">
        <f>IF(P481="PT",M481,IF(P481="G",0,ERR))</f>
        <v>0</v>
      </c>
      <c r="S481" s="290" t="s">
        <v>850</v>
      </c>
      <c r="T481" s="128">
        <f>IF(S481="G",N481,IF(S481="PT",0,ERR))</f>
        <v>-2131.4538437999981</v>
      </c>
      <c r="U481" s="128">
        <f>IF(S481="PT",N481,IF(S481="G",0,ERR))</f>
        <v>0</v>
      </c>
      <c r="V481" s="374"/>
      <c r="W481" s="128">
        <f>HLOOKUP($W$9,'ROR-Model'!$Q$10:$U$1267,Y481)</f>
        <v>0</v>
      </c>
      <c r="X481" s="130"/>
      <c r="Y481" s="956">
        <f t="shared" si="17"/>
        <v>472</v>
      </c>
    </row>
    <row r="482" spans="1:25">
      <c r="A482" s="152"/>
      <c r="B482" s="111"/>
      <c r="C482" s="111" t="s">
        <v>281</v>
      </c>
      <c r="D482" s="111"/>
      <c r="E482" s="146"/>
      <c r="F482" s="146">
        <f>SUM(F480:F481)</f>
        <v>-81460.910000000062</v>
      </c>
      <c r="G482" s="146">
        <f>SUM(G480:G481)</f>
        <v>0</v>
      </c>
      <c r="H482" s="146">
        <f>SUM(H480:H481)</f>
        <v>0</v>
      </c>
      <c r="I482" s="146">
        <f>SUM(I480:I481)</f>
        <v>-81460.910000000062</v>
      </c>
      <c r="J482" s="128">
        <f>+I482-'ROR-Model'!I482</f>
        <v>0</v>
      </c>
      <c r="K482" s="128"/>
      <c r="L482" s="146"/>
      <c r="M482" s="146">
        <f>SUM(M480:M481)</f>
        <v>-79329.45615620006</v>
      </c>
      <c r="N482" s="146">
        <f>SUM(N480:N481)</f>
        <v>-2131.4538437999981</v>
      </c>
      <c r="O482" s="373"/>
      <c r="P482" s="254"/>
      <c r="Q482" s="146">
        <f>SUM(Q480:Q481)</f>
        <v>0</v>
      </c>
      <c r="R482" s="146">
        <f>SUM(R480:R481)</f>
        <v>-79329.45615620006</v>
      </c>
      <c r="S482" s="325"/>
      <c r="T482" s="146">
        <f>SUM(T480:T481)</f>
        <v>-2131.4538437999981</v>
      </c>
      <c r="U482" s="146">
        <f>SUM(U480:U481)</f>
        <v>0</v>
      </c>
      <c r="V482" s="374"/>
      <c r="W482" s="146">
        <f>HLOOKUP($W$9,'ROR-Model'!$Q$10:$U$1267,Y482)</f>
        <v>0</v>
      </c>
      <c r="X482" s="130"/>
      <c r="Y482" s="956">
        <f t="shared" si="17"/>
        <v>473</v>
      </c>
    </row>
    <row r="483" spans="1:25">
      <c r="A483" s="152"/>
      <c r="B483" s="111"/>
      <c r="C483" s="111"/>
      <c r="D483" s="111"/>
      <c r="E483" s="128"/>
      <c r="F483" s="128"/>
      <c r="G483" s="128"/>
      <c r="H483" s="128"/>
      <c r="I483" s="128"/>
      <c r="J483" s="128">
        <f>+I483-'ROR-Model'!I483</f>
        <v>0</v>
      </c>
      <c r="K483" s="128"/>
      <c r="L483" s="128"/>
      <c r="M483" s="128"/>
      <c r="N483" s="128"/>
      <c r="O483" s="373"/>
      <c r="P483" s="254"/>
      <c r="Q483" s="128"/>
      <c r="R483" s="128"/>
      <c r="S483" s="290"/>
      <c r="T483" s="128"/>
      <c r="U483" s="128"/>
      <c r="V483" s="374"/>
      <c r="W483" s="128"/>
      <c r="X483" s="130"/>
      <c r="Y483" s="956">
        <f t="shared" si="17"/>
        <v>474</v>
      </c>
    </row>
    <row r="484" spans="1:25">
      <c r="A484" s="152">
        <v>4951</v>
      </c>
      <c r="B484" s="111" t="s">
        <v>471</v>
      </c>
      <c r="C484" s="111"/>
      <c r="D484" s="111"/>
      <c r="E484" s="128"/>
      <c r="F484" s="128"/>
      <c r="G484" s="128"/>
      <c r="H484" s="128"/>
      <c r="I484" s="128"/>
      <c r="J484" s="128">
        <f>+I484-'ROR-Model'!I484</f>
        <v>0</v>
      </c>
      <c r="K484" s="128"/>
      <c r="L484" s="128"/>
      <c r="M484" s="128"/>
      <c r="N484" s="128"/>
      <c r="O484" s="373"/>
      <c r="P484" s="254"/>
      <c r="Q484" s="128"/>
      <c r="R484" s="128"/>
      <c r="S484" s="290"/>
      <c r="T484" s="128"/>
      <c r="U484" s="128"/>
      <c r="V484" s="374"/>
      <c r="W484" s="128"/>
      <c r="X484" s="130"/>
      <c r="Y484" s="956">
        <f t="shared" si="17"/>
        <v>475</v>
      </c>
    </row>
    <row r="485" spans="1:25">
      <c r="A485" s="152"/>
      <c r="B485" s="111"/>
      <c r="C485" s="111" t="s">
        <v>15</v>
      </c>
      <c r="D485" s="111"/>
      <c r="E485" s="128" t="s">
        <v>849</v>
      </c>
      <c r="F485" s="128">
        <f>'Other Rev'!$H$120</f>
        <v>14522716.313389599</v>
      </c>
      <c r="G485" s="128">
        <f>+Adjustments!AQ485</f>
        <v>0</v>
      </c>
      <c r="H485" s="128"/>
      <c r="I485" s="128">
        <f>SUM($F$485:$H$485)</f>
        <v>14522716.313389599</v>
      </c>
      <c r="J485" s="128">
        <f>+I485-'ROR-Model'!I485</f>
        <v>0</v>
      </c>
      <c r="K485" s="128"/>
      <c r="L485" s="128" t="s">
        <v>15</v>
      </c>
      <c r="M485" s="128">
        <f>VLOOKUP($L485,$L$2:$N$7,2,FALSE)*I485</f>
        <v>14522716.313389599</v>
      </c>
      <c r="N485" s="128">
        <f>VLOOKUP($L485,$L$2:$N$7,3,FALSE)*I485</f>
        <v>0</v>
      </c>
      <c r="O485" s="373"/>
      <c r="P485" s="254" t="s">
        <v>849</v>
      </c>
      <c r="Q485" s="128">
        <f>IF(P485="G",M485,IF(P485="PT",0,ERR))</f>
        <v>0</v>
      </c>
      <c r="R485" s="128">
        <f>IF(P485="PT",M485,IF(P485="G",0,ERR))</f>
        <v>14522716.313389599</v>
      </c>
      <c r="S485" s="290" t="s">
        <v>849</v>
      </c>
      <c r="T485" s="128">
        <f>IF(S485="G",N485,IF(S485="PT",0,ERR))</f>
        <v>0</v>
      </c>
      <c r="U485" s="128">
        <f>IF(S485="PT",N485,IF(S485="G",0,ERR))</f>
        <v>0</v>
      </c>
      <c r="V485" s="374"/>
      <c r="W485" s="128">
        <f>HLOOKUP($W$9,'ROR-Model'!$Q$10:$U$1267,Y485)</f>
        <v>0</v>
      </c>
      <c r="X485" s="130"/>
      <c r="Y485" s="956">
        <f t="shared" si="17"/>
        <v>476</v>
      </c>
    </row>
    <row r="486" spans="1:25">
      <c r="A486" s="152"/>
      <c r="B486" s="111"/>
      <c r="C486" s="111" t="s">
        <v>33</v>
      </c>
      <c r="D486" s="111"/>
      <c r="E486" s="128" t="s">
        <v>849</v>
      </c>
      <c r="F486" s="128">
        <f>'Other Rev'!$H$121</f>
        <v>537715.45661039988</v>
      </c>
      <c r="G486" s="128">
        <f>+Adjustments!AQ486</f>
        <v>0</v>
      </c>
      <c r="H486" s="128"/>
      <c r="I486" s="128">
        <f>SUM($F$486:$H$486)</f>
        <v>537715.45661039988</v>
      </c>
      <c r="J486" s="128">
        <f>+I486-'ROR-Model'!I486</f>
        <v>0</v>
      </c>
      <c r="K486" s="128"/>
      <c r="L486" s="128" t="s">
        <v>33</v>
      </c>
      <c r="M486" s="128">
        <f>VLOOKUP($L486,$L$2:$N$7,2,FALSE)*I486</f>
        <v>0</v>
      </c>
      <c r="N486" s="128">
        <f>VLOOKUP($L486,$L$2:$N$7,3,FALSE)*I486</f>
        <v>537715.45661039988</v>
      </c>
      <c r="O486" s="373"/>
      <c r="P486" s="254" t="s">
        <v>849</v>
      </c>
      <c r="Q486" s="128">
        <f>IF(P486="G",M486,IF(P486="PT",0,ERR))</f>
        <v>0</v>
      </c>
      <c r="R486" s="128">
        <f>IF(P486="PT",M486,IF(P486="G",0,ERR))</f>
        <v>0</v>
      </c>
      <c r="S486" s="290" t="s">
        <v>849</v>
      </c>
      <c r="T486" s="128">
        <f>IF(S486="G",N486,IF(S486="PT",0,ERR))</f>
        <v>0</v>
      </c>
      <c r="U486" s="128">
        <f>IF(S486="PT",N486,IF(S486="G",0,ERR))</f>
        <v>537715.45661039988</v>
      </c>
      <c r="V486" s="374"/>
      <c r="W486" s="128">
        <f>HLOOKUP($W$9,'ROR-Model'!$Q$10:$U$1267,Y486)</f>
        <v>0</v>
      </c>
      <c r="X486" s="130"/>
      <c r="Y486" s="956">
        <f t="shared" si="17"/>
        <v>477</v>
      </c>
    </row>
    <row r="487" spans="1:25">
      <c r="A487" s="152"/>
      <c r="B487" s="111"/>
      <c r="C487" s="111" t="s">
        <v>281</v>
      </c>
      <c r="D487" s="111"/>
      <c r="E487" s="146"/>
      <c r="F487" s="146">
        <f>SUM(F485:F486)</f>
        <v>15060431.77</v>
      </c>
      <c r="G487" s="146">
        <f>SUM(G485:G486)</f>
        <v>0</v>
      </c>
      <c r="H487" s="146">
        <f>SUM(H485:H486)</f>
        <v>0</v>
      </c>
      <c r="I487" s="146">
        <f>SUM(I485:I486)</f>
        <v>15060431.77</v>
      </c>
      <c r="J487" s="128">
        <f>+I487-'ROR-Model'!I487</f>
        <v>0</v>
      </c>
      <c r="K487" s="128"/>
      <c r="L487" s="146"/>
      <c r="M487" s="146">
        <f>SUM(M485:M486)</f>
        <v>14522716.313389599</v>
      </c>
      <c r="N487" s="146">
        <f>SUM(N485:N486)</f>
        <v>537715.45661039988</v>
      </c>
      <c r="O487" s="373"/>
      <c r="P487" s="254"/>
      <c r="Q487" s="146">
        <f>SUM(Q485:Q486)</f>
        <v>0</v>
      </c>
      <c r="R487" s="146">
        <f>SUM(R485:R486)</f>
        <v>14522716.313389599</v>
      </c>
      <c r="S487" s="325"/>
      <c r="T487" s="146">
        <f>SUM(T485:T486)</f>
        <v>0</v>
      </c>
      <c r="U487" s="146">
        <f>SUM(U485:U486)</f>
        <v>537715.45661039988</v>
      </c>
      <c r="V487" s="374"/>
      <c r="W487" s="146">
        <f>HLOOKUP($W$9,'ROR-Model'!$Q$10:$U$1267,Y487)</f>
        <v>0</v>
      </c>
      <c r="X487" s="130"/>
      <c r="Y487" s="956">
        <f t="shared" si="17"/>
        <v>478</v>
      </c>
    </row>
    <row r="488" spans="1:25">
      <c r="A488" s="152"/>
      <c r="B488" s="111"/>
      <c r="C488" s="111"/>
      <c r="D488" s="111"/>
      <c r="E488" s="128"/>
      <c r="F488" s="128"/>
      <c r="G488" s="128"/>
      <c r="H488" s="128"/>
      <c r="I488" s="128"/>
      <c r="J488" s="128">
        <f>+I488-'ROR-Model'!I488</f>
        <v>0</v>
      </c>
      <c r="K488" s="128"/>
      <c r="L488" s="128"/>
      <c r="M488" s="128"/>
      <c r="N488" s="128"/>
      <c r="O488" s="373"/>
      <c r="P488" s="254"/>
      <c r="Q488" s="128"/>
      <c r="R488" s="128"/>
      <c r="S488" s="290"/>
      <c r="T488" s="128"/>
      <c r="U488" s="128"/>
      <c r="V488" s="374"/>
      <c r="W488" s="128"/>
      <c r="X488" s="130"/>
      <c r="Y488" s="956">
        <f t="shared" si="17"/>
        <v>479</v>
      </c>
    </row>
    <row r="489" spans="1:25">
      <c r="A489" s="152">
        <v>4952</v>
      </c>
      <c r="B489" s="111" t="s">
        <v>472</v>
      </c>
      <c r="C489" s="111"/>
      <c r="D489" s="111"/>
      <c r="E489" s="128"/>
      <c r="F489" s="128"/>
      <c r="G489" s="128"/>
      <c r="H489" s="128"/>
      <c r="I489" s="128"/>
      <c r="J489" s="128">
        <f>+I489-'ROR-Model'!I489</f>
        <v>0</v>
      </c>
      <c r="K489" s="128"/>
      <c r="L489" s="128"/>
      <c r="M489" s="128"/>
      <c r="N489" s="128"/>
      <c r="O489" s="373"/>
      <c r="P489" s="254"/>
      <c r="Q489" s="128"/>
      <c r="R489" s="128"/>
      <c r="S489" s="290"/>
      <c r="T489" s="128"/>
      <c r="U489" s="128"/>
      <c r="V489" s="374"/>
      <c r="W489" s="128"/>
      <c r="X489" s="130"/>
      <c r="Y489" s="956">
        <f t="shared" si="17"/>
        <v>480</v>
      </c>
    </row>
    <row r="490" spans="1:25">
      <c r="A490" s="152"/>
      <c r="B490" s="111"/>
      <c r="C490" s="111" t="s">
        <v>15</v>
      </c>
      <c r="D490" s="111"/>
      <c r="E490" s="128" t="s">
        <v>849</v>
      </c>
      <c r="F490" s="128">
        <f>'Other Rev'!$H$125</f>
        <v>2438071.64738</v>
      </c>
      <c r="G490" s="128">
        <f>+Adjustments!AQ490</f>
        <v>0</v>
      </c>
      <c r="H490" s="128"/>
      <c r="I490" s="128">
        <f>SUM($F$490:$H$490)</f>
        <v>2438071.64738</v>
      </c>
      <c r="J490" s="128">
        <f>+I490-'ROR-Model'!I490</f>
        <v>0</v>
      </c>
      <c r="K490" s="128"/>
      <c r="L490" s="128" t="s">
        <v>15</v>
      </c>
      <c r="M490" s="128">
        <f>VLOOKUP($L490,$L$2:$N$7,2,FALSE)*I490</f>
        <v>2438071.64738</v>
      </c>
      <c r="N490" s="128">
        <f>VLOOKUP($L490,$L$2:$N$7,3,FALSE)*I490</f>
        <v>0</v>
      </c>
      <c r="O490" s="373"/>
      <c r="P490" s="254" t="s">
        <v>849</v>
      </c>
      <c r="Q490" s="128">
        <f>IF(P490="G",M490,IF(P490="PT",0,ERR))</f>
        <v>0</v>
      </c>
      <c r="R490" s="128">
        <f>IF(P490="PT",M490,IF(P490="G",0,ERR))</f>
        <v>2438071.64738</v>
      </c>
      <c r="S490" s="290" t="s">
        <v>849</v>
      </c>
      <c r="T490" s="128">
        <f>IF(S490="G",N490,IF(S490="PT",0,ERR))</f>
        <v>0</v>
      </c>
      <c r="U490" s="128">
        <f>IF(S490="PT",N490,IF(S490="G",0,ERR))</f>
        <v>0</v>
      </c>
      <c r="V490" s="374"/>
      <c r="W490" s="128">
        <f>HLOOKUP($W$9,'ROR-Model'!$Q$10:$U$1267,Y490)</f>
        <v>0</v>
      </c>
      <c r="X490" s="130"/>
      <c r="Y490" s="956">
        <f t="shared" si="17"/>
        <v>481</v>
      </c>
    </row>
    <row r="491" spans="1:25">
      <c r="A491" s="152"/>
      <c r="B491" s="111"/>
      <c r="C491" s="111" t="s">
        <v>33</v>
      </c>
      <c r="D491" s="111"/>
      <c r="E491" s="128" t="s">
        <v>849</v>
      </c>
      <c r="F491" s="128">
        <f>'Other Rev'!$H$126</f>
        <v>88723.352619999976</v>
      </c>
      <c r="G491" s="128">
        <f>+Adjustments!AQ491</f>
        <v>0</v>
      </c>
      <c r="H491" s="128"/>
      <c r="I491" s="128">
        <f>SUM($F$491:$H$491)</f>
        <v>88723.352619999976</v>
      </c>
      <c r="J491" s="128">
        <f>+I491-'ROR-Model'!I491</f>
        <v>0</v>
      </c>
      <c r="K491" s="128"/>
      <c r="L491" s="128" t="s">
        <v>33</v>
      </c>
      <c r="M491" s="128">
        <f>VLOOKUP($L491,$L$2:$N$7,2,FALSE)*I491</f>
        <v>0</v>
      </c>
      <c r="N491" s="128">
        <f>VLOOKUP($L491,$L$2:$N$7,3,FALSE)*I491</f>
        <v>88723.352619999976</v>
      </c>
      <c r="O491" s="373"/>
      <c r="P491" s="254" t="s">
        <v>849</v>
      </c>
      <c r="Q491" s="128">
        <f>IF(P491="G",M491,IF(P491="PT",0,ERR))</f>
        <v>0</v>
      </c>
      <c r="R491" s="128">
        <f>IF(P491="PT",M491,IF(P491="G",0,ERR))</f>
        <v>0</v>
      </c>
      <c r="S491" s="290" t="s">
        <v>849</v>
      </c>
      <c r="T491" s="128">
        <f>IF(S491="G",N491,IF(S491="PT",0,ERR))</f>
        <v>0</v>
      </c>
      <c r="U491" s="128">
        <f>IF(S491="PT",N491,IF(S491="G",0,ERR))</f>
        <v>88723.352619999976</v>
      </c>
      <c r="V491" s="374"/>
      <c r="W491" s="128">
        <f>HLOOKUP($W$9,'ROR-Model'!$Q$10:$U$1267,Y491)</f>
        <v>0</v>
      </c>
      <c r="X491" s="130"/>
      <c r="Y491" s="956">
        <f t="shared" si="17"/>
        <v>482</v>
      </c>
    </row>
    <row r="492" spans="1:25">
      <c r="A492" s="152"/>
      <c r="B492" s="111"/>
      <c r="C492" s="111" t="s">
        <v>281</v>
      </c>
      <c r="D492" s="111"/>
      <c r="E492" s="146"/>
      <c r="F492" s="146">
        <f>SUM(F490:F491)</f>
        <v>2526795</v>
      </c>
      <c r="G492" s="146">
        <f>SUM(G490:G491)</f>
        <v>0</v>
      </c>
      <c r="H492" s="146">
        <f>SUM(H490:H491)</f>
        <v>0</v>
      </c>
      <c r="I492" s="146">
        <f>SUM(I490:I491)</f>
        <v>2526795</v>
      </c>
      <c r="J492" s="128">
        <f>+I492-'ROR-Model'!I492</f>
        <v>0</v>
      </c>
      <c r="K492" s="128"/>
      <c r="L492" s="146"/>
      <c r="M492" s="146">
        <f>SUM(M490:M491)</f>
        <v>2438071.64738</v>
      </c>
      <c r="N492" s="146">
        <f>SUM(N490:N491)</f>
        <v>88723.352619999976</v>
      </c>
      <c r="O492" s="373"/>
      <c r="P492" s="254"/>
      <c r="Q492" s="146">
        <f>SUM(Q490:Q491)</f>
        <v>0</v>
      </c>
      <c r="R492" s="146">
        <f>SUM(R490:R491)</f>
        <v>2438071.64738</v>
      </c>
      <c r="S492" s="325"/>
      <c r="T492" s="146">
        <f>SUM(T490:T491)</f>
        <v>0</v>
      </c>
      <c r="U492" s="146">
        <f>SUM(U490:U491)</f>
        <v>88723.352619999976</v>
      </c>
      <c r="V492" s="374"/>
      <c r="W492" s="146">
        <f>HLOOKUP($W$9,'ROR-Model'!$Q$10:$U$1267,Y492)</f>
        <v>0</v>
      </c>
      <c r="X492" s="130"/>
      <c r="Y492" s="956">
        <f t="shared" si="17"/>
        <v>483</v>
      </c>
    </row>
    <row r="493" spans="1:25">
      <c r="A493" s="152"/>
      <c r="B493" s="111"/>
      <c r="C493" s="111"/>
      <c r="D493" s="111"/>
      <c r="E493" s="128"/>
      <c r="F493" s="128"/>
      <c r="G493" s="128"/>
      <c r="H493" s="128"/>
      <c r="I493" s="128"/>
      <c r="J493" s="128">
        <f>+I493-'ROR-Model'!I493</f>
        <v>0</v>
      </c>
      <c r="K493" s="128"/>
      <c r="L493" s="128"/>
      <c r="M493" s="128"/>
      <c r="N493" s="128"/>
      <c r="O493" s="373"/>
      <c r="P493" s="254"/>
      <c r="Q493" s="128"/>
      <c r="R493" s="128"/>
      <c r="S493" s="290"/>
      <c r="T493" s="128"/>
      <c r="U493" s="128"/>
      <c r="V493" s="374"/>
      <c r="W493" s="128"/>
      <c r="X493" s="130"/>
      <c r="Y493" s="956">
        <f t="shared" si="17"/>
        <v>484</v>
      </c>
    </row>
    <row r="494" spans="1:25">
      <c r="A494" s="152">
        <v>4974</v>
      </c>
      <c r="B494" s="111" t="s">
        <v>476</v>
      </c>
      <c r="C494" s="111"/>
      <c r="D494" s="111"/>
      <c r="E494" s="128"/>
      <c r="F494" s="128"/>
      <c r="G494" s="128"/>
      <c r="H494" s="128"/>
      <c r="I494" s="128"/>
      <c r="J494" s="128">
        <f>+I494-'ROR-Model'!I494</f>
        <v>0</v>
      </c>
      <c r="K494" s="128"/>
      <c r="L494" s="128"/>
      <c r="M494" s="128"/>
      <c r="N494" s="128"/>
      <c r="O494" s="373"/>
      <c r="P494" s="254"/>
      <c r="Q494" s="128"/>
      <c r="R494" s="128"/>
      <c r="S494" s="290"/>
      <c r="T494" s="128"/>
      <c r="U494" s="128"/>
      <c r="V494" s="374"/>
      <c r="W494" s="128"/>
      <c r="X494" s="130"/>
      <c r="Y494" s="956">
        <f t="shared" si="17"/>
        <v>485</v>
      </c>
    </row>
    <row r="495" spans="1:25">
      <c r="A495" s="276"/>
      <c r="B495" s="111"/>
      <c r="C495" s="111" t="s">
        <v>15</v>
      </c>
      <c r="D495" s="111"/>
      <c r="E495" s="128" t="s">
        <v>850</v>
      </c>
      <c r="F495" s="128">
        <f>'Other Rev'!$H$130</f>
        <v>0</v>
      </c>
      <c r="G495" s="128">
        <f>+Adjustments!AQ495</f>
        <v>0</v>
      </c>
      <c r="H495" s="128"/>
      <c r="I495" s="128">
        <f>SUM($F$495:$H$495)</f>
        <v>0</v>
      </c>
      <c r="J495" s="128">
        <f>+I495-'ROR-Model'!I495</f>
        <v>0</v>
      </c>
      <c r="K495" s="128"/>
      <c r="L495" s="128" t="s">
        <v>15</v>
      </c>
      <c r="M495" s="128">
        <f>VLOOKUP($L495,$L$2:$N$7,2,FALSE)*I495</f>
        <v>0</v>
      </c>
      <c r="N495" s="128">
        <f>VLOOKUP($L495,$L$2:$N$7,3,FALSE)*I495</f>
        <v>0</v>
      </c>
      <c r="O495" s="373"/>
      <c r="P495" s="254" t="s">
        <v>850</v>
      </c>
      <c r="Q495" s="128">
        <f>IF(P495="G",M495,IF(P495="PT",0,ERR))</f>
        <v>0</v>
      </c>
      <c r="R495" s="128">
        <f>IF(P495="PT",M495,IF(P495="G",0,ERR))</f>
        <v>0</v>
      </c>
      <c r="S495" s="290" t="s">
        <v>850</v>
      </c>
      <c r="T495" s="128">
        <f>IF(S495="G",N495,IF(S495="PT",0,ERR))</f>
        <v>0</v>
      </c>
      <c r="U495" s="128">
        <f>IF(S495="PT",N495,IF(S495="G",0,ERR))</f>
        <v>0</v>
      </c>
      <c r="V495" s="374"/>
      <c r="W495" s="128">
        <f>HLOOKUP($W$9,'ROR-Model'!$Q$10:$U$1267,Y495)</f>
        <v>0</v>
      </c>
      <c r="X495" s="130"/>
      <c r="Y495" s="956">
        <f t="shared" si="17"/>
        <v>486</v>
      </c>
    </row>
    <row r="496" spans="1:25">
      <c r="A496" s="276"/>
      <c r="B496" s="111"/>
      <c r="C496" s="111" t="s">
        <v>33</v>
      </c>
      <c r="D496" s="111"/>
      <c r="E496" s="128" t="s">
        <v>850</v>
      </c>
      <c r="F496" s="128">
        <f>'Other Rev'!$H$131</f>
        <v>0</v>
      </c>
      <c r="G496" s="128">
        <f>+Adjustments!AQ496</f>
        <v>0</v>
      </c>
      <c r="H496" s="128"/>
      <c r="I496" s="128">
        <f>SUM($F$496:$H$496)</f>
        <v>0</v>
      </c>
      <c r="J496" s="128">
        <f>+I496-'ROR-Model'!I496</f>
        <v>0</v>
      </c>
      <c r="K496" s="128"/>
      <c r="L496" s="128" t="s">
        <v>33</v>
      </c>
      <c r="M496" s="128">
        <f>VLOOKUP($L496,$L$2:$N$7,2,FALSE)*I496</f>
        <v>0</v>
      </c>
      <c r="N496" s="128">
        <f>VLOOKUP($L496,$L$2:$N$7,3,FALSE)*I496</f>
        <v>0</v>
      </c>
      <c r="O496" s="373"/>
      <c r="P496" s="254" t="s">
        <v>850</v>
      </c>
      <c r="Q496" s="128">
        <f>IF(P496="G",M496,IF(P496="PT",0,ERR))</f>
        <v>0</v>
      </c>
      <c r="R496" s="128">
        <f>IF(P496="PT",M496,IF(P496="G",0,ERR))</f>
        <v>0</v>
      </c>
      <c r="S496" s="290" t="s">
        <v>850</v>
      </c>
      <c r="T496" s="128">
        <f>IF(S496="G",N496,IF(S496="PT",0,ERR))</f>
        <v>0</v>
      </c>
      <c r="U496" s="128">
        <f>IF(S496="PT",N496,IF(S496="G",0,ERR))</f>
        <v>0</v>
      </c>
      <c r="V496" s="374"/>
      <c r="W496" s="128">
        <f>HLOOKUP($W$9,'ROR-Model'!$Q$10:$U$1267,Y496)</f>
        <v>0</v>
      </c>
      <c r="X496" s="130"/>
      <c r="Y496" s="956">
        <f t="shared" si="17"/>
        <v>487</v>
      </c>
    </row>
    <row r="497" spans="1:25">
      <c r="A497" s="276"/>
      <c r="B497" s="111"/>
      <c r="C497" s="111" t="s">
        <v>281</v>
      </c>
      <c r="D497" s="111"/>
      <c r="E497" s="146"/>
      <c r="F497" s="146">
        <f>SUM(F495:F496)</f>
        <v>0</v>
      </c>
      <c r="G497" s="146">
        <f>SUM(G495:G496)</f>
        <v>0</v>
      </c>
      <c r="H497" s="146">
        <f>SUM(H495:H496)</f>
        <v>0</v>
      </c>
      <c r="I497" s="146">
        <f>SUM(I495:I496)</f>
        <v>0</v>
      </c>
      <c r="J497" s="128">
        <f>+I497-'ROR-Model'!I497</f>
        <v>0</v>
      </c>
      <c r="K497" s="128"/>
      <c r="L497" s="146"/>
      <c r="M497" s="146">
        <f>SUM(M495:M496)</f>
        <v>0</v>
      </c>
      <c r="N497" s="146">
        <f>SUM(N495:N496)</f>
        <v>0</v>
      </c>
      <c r="O497" s="373"/>
      <c r="P497" s="325"/>
      <c r="Q497" s="146">
        <f>SUM(Q495:Q496)</f>
        <v>0</v>
      </c>
      <c r="R497" s="146">
        <f>SUM(R495:R496)</f>
        <v>0</v>
      </c>
      <c r="S497" s="325"/>
      <c r="T497" s="146">
        <f>SUM(T495:T496)</f>
        <v>0</v>
      </c>
      <c r="U497" s="146">
        <f>SUM(U495:U496)</f>
        <v>0</v>
      </c>
      <c r="V497" s="374"/>
      <c r="W497" s="146">
        <f>HLOOKUP($W$9,'ROR-Model'!$Q$10:$U$1267,Y497)</f>
        <v>0</v>
      </c>
      <c r="X497" s="130"/>
      <c r="Y497" s="956">
        <f t="shared" si="17"/>
        <v>488</v>
      </c>
    </row>
    <row r="498" spans="1:25" ht="13.5" thickBot="1">
      <c r="A498" s="276"/>
      <c r="B498" s="111"/>
      <c r="C498" s="111"/>
      <c r="D498" s="111"/>
      <c r="E498" s="285"/>
      <c r="F498" s="285"/>
      <c r="G498" s="285"/>
      <c r="H498" s="285"/>
      <c r="I498" s="285"/>
      <c r="J498" s="128">
        <f>+I498-'ROR-Model'!I498</f>
        <v>0</v>
      </c>
      <c r="K498" s="128"/>
      <c r="L498" s="285"/>
      <c r="M498" s="285"/>
      <c r="N498" s="285"/>
      <c r="O498" s="373"/>
      <c r="P498" s="1023"/>
      <c r="Q498" s="285"/>
      <c r="R498" s="285"/>
      <c r="S498" s="1023"/>
      <c r="T498" s="285"/>
      <c r="U498" s="285"/>
      <c r="V498" s="374"/>
      <c r="W498" s="285"/>
      <c r="X498" s="130"/>
      <c r="Y498" s="956">
        <f t="shared" si="17"/>
        <v>489</v>
      </c>
    </row>
    <row r="499" spans="1:25" ht="25.5" customHeight="1" thickTop="1">
      <c r="A499" s="40" t="s">
        <v>839</v>
      </c>
      <c r="B499" s="111"/>
      <c r="C499" s="111"/>
      <c r="D499" s="111"/>
      <c r="E499" s="128"/>
      <c r="F499" s="128"/>
      <c r="G499" s="128"/>
      <c r="H499" s="128"/>
      <c r="I499" s="128"/>
      <c r="J499" s="128">
        <f>+I499-'ROR-Model'!I499</f>
        <v>0</v>
      </c>
      <c r="K499" s="128"/>
      <c r="L499" s="128"/>
      <c r="M499" s="128"/>
      <c r="N499" s="128"/>
      <c r="O499" s="373"/>
      <c r="P499" s="290"/>
      <c r="Q499" s="128"/>
      <c r="R499" s="128"/>
      <c r="S499" s="290"/>
      <c r="T499" s="128"/>
      <c r="U499" s="128"/>
      <c r="V499" s="374"/>
      <c r="W499" s="128"/>
      <c r="X499" s="130"/>
      <c r="Y499" s="956">
        <f t="shared" si="17"/>
        <v>490</v>
      </c>
    </row>
    <row r="500" spans="1:25">
      <c r="A500" s="276"/>
      <c r="B500" s="16" t="s">
        <v>842</v>
      </c>
      <c r="C500" s="111"/>
      <c r="D500" s="111"/>
      <c r="E500" s="289"/>
      <c r="F500" s="289"/>
      <c r="G500" s="128"/>
      <c r="H500" s="128"/>
      <c r="I500" s="128"/>
      <c r="J500" s="128">
        <f>+I500-'ROR-Model'!I500</f>
        <v>0</v>
      </c>
      <c r="K500" s="128"/>
      <c r="L500" s="128"/>
      <c r="M500" s="128"/>
      <c r="N500" s="128"/>
      <c r="O500" s="373"/>
      <c r="P500" s="290"/>
      <c r="Q500" s="128"/>
      <c r="R500" s="128"/>
      <c r="S500" s="290"/>
      <c r="T500" s="128"/>
      <c r="U500" s="128"/>
      <c r="V500" s="374"/>
      <c r="W500" s="128"/>
      <c r="X500" s="130"/>
      <c r="Y500" s="956">
        <f t="shared" si="17"/>
        <v>491</v>
      </c>
    </row>
    <row r="501" spans="1:25">
      <c r="A501" s="276"/>
      <c r="B501" s="111"/>
      <c r="C501" s="111" t="s">
        <v>843</v>
      </c>
      <c r="D501" s="111"/>
      <c r="E501" s="128"/>
      <c r="F501" s="128">
        <f>F380+F460+F465+F470+F475+F480+F485+F490</f>
        <v>28987313.470318601</v>
      </c>
      <c r="G501" s="128">
        <f>G380+G460+G465+G470+G475+G480+G485+G490</f>
        <v>0</v>
      </c>
      <c r="H501" s="128">
        <f>H380+H460+H465+H470+H475+H480+H485+H490</f>
        <v>0</v>
      </c>
      <c r="I501" s="128">
        <f>I380+I460+I465+I470+I475+I480+I485+I490</f>
        <v>28987313.470318601</v>
      </c>
      <c r="J501" s="128">
        <f>+I501-'ROR-Model'!I501</f>
        <v>0</v>
      </c>
      <c r="K501" s="128"/>
      <c r="L501" s="128"/>
      <c r="M501" s="128">
        <f>M380+M460+M465+M470+M475+M480+M485+M490</f>
        <v>28987313.470318601</v>
      </c>
      <c r="N501" s="128">
        <f>N380+N460+N465+N470+N475+N480+N485+N490</f>
        <v>0</v>
      </c>
      <c r="O501" s="373"/>
      <c r="P501" s="290"/>
      <c r="Q501" s="128">
        <f>Q380+Q460+Q465+Q470+Q475+Q480+Q485+Q490</f>
        <v>0</v>
      </c>
      <c r="R501" s="128">
        <f>R380+R460+R465+R470+R475+R480+R485+R490</f>
        <v>28987313.470318601</v>
      </c>
      <c r="S501" s="290"/>
      <c r="T501" s="128">
        <f>T380+T460+T465+T470+T475+T480+T485+T490</f>
        <v>0</v>
      </c>
      <c r="U501" s="128">
        <f>U380+U460+U465+U470+U475+U480+U485+U490</f>
        <v>0</v>
      </c>
      <c r="V501" s="374"/>
      <c r="W501" s="128">
        <f>HLOOKUP($W$9,'ROR-Model'!$Q$10:$U$1267,Y501)</f>
        <v>0</v>
      </c>
      <c r="X501" s="130"/>
      <c r="Y501" s="956">
        <f t="shared" si="17"/>
        <v>492</v>
      </c>
    </row>
    <row r="502" spans="1:25">
      <c r="A502" s="276"/>
      <c r="B502" s="111"/>
      <c r="C502" s="111" t="s">
        <v>844</v>
      </c>
      <c r="D502" s="111"/>
      <c r="E502" s="129"/>
      <c r="F502" s="129">
        <f>+F495+F455+F450+F445+F440+F435+F430+F425+F420+F415+F410+F405+F400+F395+F390+F385</f>
        <v>4402654.4799999995</v>
      </c>
      <c r="G502" s="129">
        <f>+G495+G455+G450+G445+G440+G435+G430+G425+G420+G415+G410+G405+G400+G395+G390+G385</f>
        <v>0</v>
      </c>
      <c r="H502" s="129">
        <f>+H495+H455+H450+H445+H440+H435+H430+H425+H420+H415+H410+H405+H400+H395+H390+H385</f>
        <v>0</v>
      </c>
      <c r="I502" s="129">
        <f>+I495+I455+I450+I445+I440+I435+I430+I425+I420+I415+I410+I405+I400+I395+I390+I385</f>
        <v>4402654.4799999995</v>
      </c>
      <c r="J502" s="128">
        <f>+I502-'ROR-Model'!I502</f>
        <v>0</v>
      </c>
      <c r="K502" s="128"/>
      <c r="L502" s="128"/>
      <c r="M502" s="129">
        <f>+M495+M455+M450+M445+M440+M435+M430+M425+M420+M415+M410+M405+M400+M395+M390+M385</f>
        <v>4402654.4799999995</v>
      </c>
      <c r="N502" s="129">
        <f>+N495+N455+N450+N445+N440+N435+N430+N425+N420+N415+N410+N405+N400+N395+N390+N385</f>
        <v>0</v>
      </c>
      <c r="O502" s="373"/>
      <c r="P502" s="290"/>
      <c r="Q502" s="129">
        <f>+Q495+Q455+Q450+Q445+Q440+Q435+Q430+Q425+Q420+Q415+Q410+Q405+Q400+Q395+Q390+Q385</f>
        <v>4402654.4799999995</v>
      </c>
      <c r="R502" s="129">
        <f>+R495+R455+R450+R445+R440+R435+R430+R425+R420+R415+R410+R405+R400+R395+R390+R385</f>
        <v>0</v>
      </c>
      <c r="S502" s="290"/>
      <c r="T502" s="129">
        <f>+T495+T455+T450+T445+T440+T435+T430+T425+T420+T415+T410+T405+T400+T395+T390+T385</f>
        <v>0</v>
      </c>
      <c r="U502" s="129">
        <f>+U495+U455+U450+U445+U440+U435+U430+U425+U420+U415+U410+U405+U400+U395+U390+U385</f>
        <v>0</v>
      </c>
      <c r="V502" s="374"/>
      <c r="W502" s="128">
        <f>HLOOKUP($W$9,'ROR-Model'!$Q$10:$U$1267,Y502)</f>
        <v>4402654.4799999995</v>
      </c>
      <c r="X502" s="130"/>
      <c r="Y502" s="956">
        <f t="shared" si="17"/>
        <v>493</v>
      </c>
    </row>
    <row r="503" spans="1:25">
      <c r="A503" s="276"/>
      <c r="B503" s="111"/>
      <c r="C503" s="16" t="s">
        <v>845</v>
      </c>
      <c r="D503" s="111"/>
      <c r="E503" s="146"/>
      <c r="F503" s="146">
        <f>F380+F385+F390+F395+F400+F405+F410+F415+F420+F425+F430+F435+F440+F445+F450+F455+F460+F465+F470+F475+F480+F485+F490+F495</f>
        <v>33389967.950318597</v>
      </c>
      <c r="G503" s="146">
        <f>G380+G385+G390+G395+G400+G405+G410+G415+G420+G425+G430+G435+G440+G445+G450+G455+G460+G465+G470+G475+G480+G485+G490+G495</f>
        <v>0</v>
      </c>
      <c r="H503" s="146">
        <f>H380+H385+H390+H395+H400+H405+H410+H415+H420+H425+H430+H435+H440+H445+H450+H455+H460+H465+H470+H475+H480+H485+H490+H495</f>
        <v>0</v>
      </c>
      <c r="I503" s="146">
        <f>I380+I385+I390+I395+I400+I405+I410+I415+I420+I425+I430+I435+I440+I445+I450+I455+I460+I465+I470+I475+I480+I485+I490+I495</f>
        <v>33389967.950318597</v>
      </c>
      <c r="J503" s="128">
        <f>+I503-'ROR-Model'!I503</f>
        <v>0</v>
      </c>
      <c r="K503" s="128"/>
      <c r="L503" s="146"/>
      <c r="M503" s="146">
        <f>M380+M385+M390+M395+M400+M405+M410+M415+M420+M425+M430+M435+M440+M445+M450+M455+M460+M465+M470+M475+M480+M485+M490+M495</f>
        <v>33389967.950318597</v>
      </c>
      <c r="N503" s="146">
        <f>N380+N385+N390+N395+N400+N405+N410+N415+N420+N425+N430+N435+N440+N445+N450+N455+N460+N465+N470+N475+N480+N485+N490+N495</f>
        <v>0</v>
      </c>
      <c r="O503" s="373"/>
      <c r="P503" s="325"/>
      <c r="Q503" s="146">
        <f>Q380+Q385+Q390+Q395+Q400+Q405+Q410+Q415+Q420+Q425+Q430+Q435+Q440+Q445+Q450+Q455+Q460+Q465+Q470+Q475+Q480+Q485+Q490+Q495</f>
        <v>4402654.4799999995</v>
      </c>
      <c r="R503" s="146">
        <f>R380+R385+R390+R395+R400+R405+R410+R415+R420+R425+R430+R435+R440+R445+R450+R455+R460+R465+R470+R475+R480+R485+R490+R495</f>
        <v>28987313.470318601</v>
      </c>
      <c r="S503" s="325"/>
      <c r="T503" s="146">
        <f>T380+T385+T390+T395+T400+T405+T410+T415+T420+T425+T430+T435+T440+T445+T450+T455+T460+T465+T470+T475+T480+T485+T490+T495</f>
        <v>0</v>
      </c>
      <c r="U503" s="146">
        <f>U380+U385+U390+U395+U400+U405+U410+U415+U420+U425+U430+U435+U440+U445+U450+U455+U460+U465+U470+U475+U480+U485+U490+U495</f>
        <v>0</v>
      </c>
      <c r="V503" s="374"/>
      <c r="W503" s="146">
        <f>HLOOKUP($W$9,'ROR-Model'!$Q$10:$U$1267,Y503)</f>
        <v>4402654.4799999995</v>
      </c>
      <c r="X503" s="130"/>
      <c r="Y503" s="956">
        <f t="shared" si="17"/>
        <v>494</v>
      </c>
    </row>
    <row r="504" spans="1:25">
      <c r="A504" s="276"/>
      <c r="B504" s="16" t="s">
        <v>846</v>
      </c>
      <c r="C504" s="111"/>
      <c r="D504" s="111"/>
      <c r="E504" s="289"/>
      <c r="F504" s="289"/>
      <c r="G504" s="289"/>
      <c r="H504" s="289"/>
      <c r="I504" s="289"/>
      <c r="J504" s="128">
        <f>+I504-'ROR-Model'!I504</f>
        <v>0</v>
      </c>
      <c r="K504" s="128"/>
      <c r="L504" s="128"/>
      <c r="M504" s="289"/>
      <c r="N504" s="289"/>
      <c r="O504" s="373"/>
      <c r="P504" s="290"/>
      <c r="Q504" s="289"/>
      <c r="R504" s="289"/>
      <c r="S504" s="290"/>
      <c r="T504" s="289"/>
      <c r="U504" s="289"/>
      <c r="V504" s="374"/>
      <c r="W504" s="128"/>
      <c r="X504" s="130"/>
      <c r="Y504" s="956">
        <f t="shared" si="17"/>
        <v>495</v>
      </c>
    </row>
    <row r="505" spans="1:25">
      <c r="A505" s="276"/>
      <c r="B505" s="111"/>
      <c r="C505" s="111" t="s">
        <v>843</v>
      </c>
      <c r="D505" s="111"/>
      <c r="E505" s="129"/>
      <c r="F505" s="129">
        <f>+F491+F486+F471+F461+F381</f>
        <v>1080830.1135251999</v>
      </c>
      <c r="G505" s="129">
        <f>+G491+G486+G471+G461+G381</f>
        <v>0</v>
      </c>
      <c r="H505" s="129">
        <f>+H491+H486+H471+H461+H381</f>
        <v>0</v>
      </c>
      <c r="I505" s="129">
        <f>+I491+I486+I471+I461+I381</f>
        <v>1080830.1135251999</v>
      </c>
      <c r="J505" s="128">
        <f>+I505-'ROR-Model'!I505</f>
        <v>0</v>
      </c>
      <c r="K505" s="128"/>
      <c r="L505" s="128"/>
      <c r="M505" s="129">
        <f>+M491+M486+M471+M461+M381</f>
        <v>0</v>
      </c>
      <c r="N505" s="129">
        <f>+N491+N486+N471+N461+N381</f>
        <v>1080830.1135251999</v>
      </c>
      <c r="O505" s="373"/>
      <c r="P505" s="290"/>
      <c r="Q505" s="129">
        <f>+Q491+Q486+Q471+Q461+Q381</f>
        <v>0</v>
      </c>
      <c r="R505" s="129">
        <f>+R491+R486+R471+R461+R381</f>
        <v>0</v>
      </c>
      <c r="S505" s="290"/>
      <c r="T505" s="129">
        <f>+T491+T486+T471+T461+T381</f>
        <v>0</v>
      </c>
      <c r="U505" s="129">
        <f>+U491+U486+U471+U461+U381</f>
        <v>1080830.1135251999</v>
      </c>
      <c r="V505" s="374"/>
      <c r="W505" s="128">
        <f>HLOOKUP($W$9,'ROR-Model'!$Q$10:$U$1267,Y505)</f>
        <v>0</v>
      </c>
      <c r="X505" s="130"/>
      <c r="Y505" s="956">
        <f t="shared" si="17"/>
        <v>496</v>
      </c>
    </row>
    <row r="506" spans="1:25">
      <c r="A506" s="276"/>
      <c r="B506" s="111"/>
      <c r="C506" s="111" t="s">
        <v>844</v>
      </c>
      <c r="D506" s="111"/>
      <c r="E506" s="129"/>
      <c r="F506" s="129">
        <f>+F496+F481+F476+F466+F456+F451+F446+F431+F426+F421+F416+F411+F406+F401+F396+F391+F386</f>
        <v>100473.06615620002</v>
      </c>
      <c r="G506" s="129">
        <f>+G496+G481+G476+G466+G456+G451+G446+G431+G426+G421+G416+G411+G406+G401+G396+G391+G386</f>
        <v>0</v>
      </c>
      <c r="H506" s="129">
        <f>+H496+H481+H476+H466+H456+H451+H446+H431+H426+H421+H416+H411+H406+H401+H396+H391+H386</f>
        <v>0</v>
      </c>
      <c r="I506" s="129">
        <f>+I496+I481+I476+I466+I456+I451+I446+I431+I426+I421+I416+I411+I406+I401+I396+I391+I386</f>
        <v>100473.06615620002</v>
      </c>
      <c r="J506" s="128">
        <f>+I506-'ROR-Model'!I506</f>
        <v>0</v>
      </c>
      <c r="K506" s="128"/>
      <c r="L506" s="128"/>
      <c r="M506" s="129">
        <f>+M496+M481+M476+M466+M456+M451+M446+M431+M426+M421+M416+M411+M406+M401+M396+M391+M386</f>
        <v>0</v>
      </c>
      <c r="N506" s="129">
        <f>+N496+N481+N476+N466+N456+N451+N446+N431+N426+N421+N416+N411+N406+N401+N396+N391+N386</f>
        <v>100473.06615620002</v>
      </c>
      <c r="O506" s="373"/>
      <c r="P506" s="290"/>
      <c r="Q506" s="129">
        <f>+Q496+Q481+Q476+Q466+Q456+Q451+Q446+Q431+Q426+Q421+Q416+Q411+Q406+Q401+Q396+Q391+Q386</f>
        <v>0</v>
      </c>
      <c r="R506" s="129">
        <f>+R496+R481+R476+R466+R456+R451+R446+R431+R426+R421+R416+R411+R406+R401+R396+R391+R386</f>
        <v>0</v>
      </c>
      <c r="S506" s="290"/>
      <c r="T506" s="129">
        <f>+T496+T481+T476+T466+T456+T451+T446+T431+T426+T421+T416+T411+T406+T401+T396+T391+T386</f>
        <v>100473.06615620002</v>
      </c>
      <c r="U506" s="129">
        <f>+U496+U481+U476+U466+U456+U451+U446+U431+U426+U421+U416+U411+U406+U401+U396+U391+U386</f>
        <v>0</v>
      </c>
      <c r="V506" s="374"/>
      <c r="W506" s="128">
        <f>HLOOKUP($W$9,'ROR-Model'!$Q$10:$U$1267,Y506)</f>
        <v>0</v>
      </c>
      <c r="X506" s="130"/>
      <c r="Y506" s="956">
        <f t="shared" si="17"/>
        <v>497</v>
      </c>
    </row>
    <row r="507" spans="1:25">
      <c r="A507" s="276"/>
      <c r="B507" s="111"/>
      <c r="C507" s="16" t="s">
        <v>847</v>
      </c>
      <c r="D507" s="111"/>
      <c r="E507" s="146"/>
      <c r="F507" s="146">
        <f>F381+F386+F391+F396+F401+F406+F411+F416+F421+F426+F431+F436+F441+F446+F451+F456+F461+F466+F471+F476+F481+F486+F491+F496</f>
        <v>1181303.1796813998</v>
      </c>
      <c r="G507" s="146">
        <f>G381+G386+G391+G396+G401+G406+G411+G416+G421+G426+G431+G436+G441+G446+G451+G456+G461+G466+G471+G476+G481+G486+G491+G496</f>
        <v>0</v>
      </c>
      <c r="H507" s="146">
        <f>H381+H386+H391+H396+H401+H406+H411+H416+H421+H426+H431+H436+H441+H446+H451+H456+H461+H466+H471+H476+H481+H486+H491+H496</f>
        <v>0</v>
      </c>
      <c r="I507" s="146">
        <f>I381+I386+I391+I396+I401+I406+I411+I416+I421+I426+I431+I436+I441+I446+I451+I456+I461+I466+I471+I476+I481+I486+I491+I496</f>
        <v>1181303.1796813998</v>
      </c>
      <c r="J507" s="128">
        <f>+I507-'ROR-Model'!I507</f>
        <v>0</v>
      </c>
      <c r="K507" s="128"/>
      <c r="L507" s="146"/>
      <c r="M507" s="146">
        <f>M381+M386+M391+M396+M401+M406+M411+M416+M421+M426+M431+M436+M441+M446+M451+M456+M461+M466+M471+M476+M481+M486+M491+M496</f>
        <v>0</v>
      </c>
      <c r="N507" s="146">
        <f>N381+N386+N391+N396+N401+N406+N411+N416+N421+N426+N431+N436+N441+N446+N451+N456+N461+N466+N471+N476+N481+N486+N491+N496</f>
        <v>1181303.1796813998</v>
      </c>
      <c r="O507" s="373"/>
      <c r="P507" s="325"/>
      <c r="Q507" s="146">
        <f>Q381+Q386+Q391+Q396+Q401+Q406+Q411+Q416+Q421+Q426+Q431+Q436+Q441+Q446+Q451+Q456+Q461+Q466+Q471+Q476+Q481+Q486+Q491+Q496</f>
        <v>0</v>
      </c>
      <c r="R507" s="146">
        <f>R381+R386+R391+R396+R401+R406+R411+R416+R421+R426+R431+R436+R441+R446+R451+R456+R461+R466+R471+R476+R481+R486+R491+R496</f>
        <v>0</v>
      </c>
      <c r="S507" s="325"/>
      <c r="T507" s="146">
        <f>T381+T386+T391+T396+T401+T406+T411+T416+T421+T426+T431+T436+T441+T446+T451+T456+T461+T466+T471+T476+T481+T486+T491+T496</f>
        <v>100473.06615620002</v>
      </c>
      <c r="U507" s="146">
        <f>U381+U386+U391+U396+U401+U406+U411+U416+U421+U426+U431+U436+U441+U446+U451+U456+U461+U466+U471+U476+U481+U486+U491+U496</f>
        <v>1080830.1135251999</v>
      </c>
      <c r="V507" s="374"/>
      <c r="W507" s="146">
        <f>HLOOKUP($W$9,'ROR-Model'!$Q$10:$U$1267,Y507)</f>
        <v>0</v>
      </c>
      <c r="X507" s="130"/>
      <c r="Y507" s="956">
        <f t="shared" si="17"/>
        <v>498</v>
      </c>
    </row>
    <row r="508" spans="1:25" ht="13.5" thickBot="1">
      <c r="A508" s="276"/>
      <c r="B508" s="111"/>
      <c r="C508" s="111"/>
      <c r="D508" s="111"/>
      <c r="E508" s="286"/>
      <c r="F508" s="286"/>
      <c r="G508" s="286"/>
      <c r="H508" s="286"/>
      <c r="I508" s="286"/>
      <c r="J508" s="128">
        <f>+I508-'ROR-Model'!I508</f>
        <v>0</v>
      </c>
      <c r="K508" s="128"/>
      <c r="L508" s="286"/>
      <c r="M508" s="286"/>
      <c r="N508" s="286"/>
      <c r="O508" s="373"/>
      <c r="P508" s="1215"/>
      <c r="Q508" s="286"/>
      <c r="R508" s="286"/>
      <c r="S508" s="1215"/>
      <c r="T508" s="286"/>
      <c r="U508" s="286"/>
      <c r="V508" s="374"/>
      <c r="W508" s="286"/>
      <c r="X508" s="130"/>
      <c r="Y508" s="956">
        <f t="shared" si="17"/>
        <v>499</v>
      </c>
    </row>
    <row r="509" spans="1:25">
      <c r="A509" s="276"/>
      <c r="B509" s="54" t="s">
        <v>848</v>
      </c>
      <c r="C509" s="111"/>
      <c r="D509" s="111"/>
      <c r="E509" s="128"/>
      <c r="F509" s="128">
        <f>F382+F387+F392+F397+F402+F407+F412+F417+F422+F427+F432+F437+F442+F447+F452+F457+F462+F467+F472+F477+F482+F487+F492+F497</f>
        <v>34571271.129999995</v>
      </c>
      <c r="G509" s="128">
        <f>G382+G387+G392+G397+G402+G407+G412+G417+G422+G427+G432+G437+G442+G447+G452+G457+G462+G467+G472+G477+G482+G487+G492+G497</f>
        <v>0</v>
      </c>
      <c r="H509" s="128">
        <f>H382+H387+H392+H397+H402+H407+H412+H417+H422+H427+H432+H437+H442+H447+H452+H457+H462+H467+H472+H477+H482+H487+H492+H497</f>
        <v>0</v>
      </c>
      <c r="I509" s="128">
        <f>I382+I387+I392+I397+I402+I407+I412+I417+I422+I427+I432+I437+I442+I447+I452+I457+I462+I467+I472+I477+I482+I487+I492+I497</f>
        <v>34571271.129999995</v>
      </c>
      <c r="J509" s="128">
        <f>+I509-'ROR-Model'!I509</f>
        <v>0</v>
      </c>
      <c r="K509" s="128"/>
      <c r="L509" s="128"/>
      <c r="M509" s="128">
        <f>M382+M387+M392+M397+M402+M407+M412+M417+M422+M427+M432+M437+M442+M447+M452+M457+M462+M467+M472+M477+M482+M487+M492+M497</f>
        <v>33389967.950318597</v>
      </c>
      <c r="N509" s="128">
        <f>N382+N387+N392+N397+N402+N407+N412+N417+N422+N427+N432+N437+N442+N447+N452+N457+N462+N467+N472+N477+N482+N487+N492+N497</f>
        <v>1181303.1796813998</v>
      </c>
      <c r="O509" s="373"/>
      <c r="P509" s="290"/>
      <c r="Q509" s="128">
        <f>Q382+Q387+Q392+Q397+Q402+Q407+Q412+Q417+Q422+Q427+Q432+Q437+Q442+Q447+Q452+Q457+Q462+Q467+Q472+Q477+Q482+Q487+Q492+Q497</f>
        <v>4402654.4799999995</v>
      </c>
      <c r="R509" s="128">
        <f>R382+R387+R392+R397+R402+R407+R412+R417+R422+R427+R432+R437+R442+R447+R452+R457+R462+R467+R472+R477+R482+R487+R492+R497</f>
        <v>28987313.470318601</v>
      </c>
      <c r="S509" s="290"/>
      <c r="T509" s="128">
        <f>T382+T387+T392+T397+T402+T407+T412+T417+T422+T427+T432+T437+T442+T447+T452+T457+T462+T467+T472+T477+T482+T487+T492+T497</f>
        <v>100473.06615620002</v>
      </c>
      <c r="U509" s="128">
        <f>U382+U387+U392+U397+U402+U407+U412+U417+U422+U427+U432+U437+U442+U447+U452+U457+U462+U467+U472+U477+U482+U487+U492+U497</f>
        <v>1080830.1135251999</v>
      </c>
      <c r="V509" s="374"/>
      <c r="W509" s="128">
        <f>HLOOKUP($W$9,'ROR-Model'!$Q$10:$U$1267,Y509)</f>
        <v>4402654.4799999995</v>
      </c>
      <c r="X509" s="130"/>
      <c r="Y509" s="956">
        <f t="shared" si="17"/>
        <v>500</v>
      </c>
    </row>
    <row r="510" spans="1:25" ht="13.5" thickBot="1">
      <c r="A510" s="115"/>
      <c r="B510" s="115"/>
      <c r="C510" s="115"/>
      <c r="D510" s="111">
        <f>+F502+F506</f>
        <v>4503127.5461561996</v>
      </c>
      <c r="E510" s="285"/>
      <c r="F510" s="285"/>
      <c r="G510" s="285"/>
      <c r="H510" s="285"/>
      <c r="I510" s="285"/>
      <c r="J510" s="128">
        <f>+I510-'ROR-Model'!I510</f>
        <v>0</v>
      </c>
      <c r="K510" s="128"/>
      <c r="L510" s="285"/>
      <c r="M510" s="1216"/>
      <c r="N510" s="1216"/>
      <c r="O510" s="373"/>
      <c r="P510" s="1023"/>
      <c r="Q510" s="285"/>
      <c r="R510" s="285"/>
      <c r="S510" s="1023"/>
      <c r="T510" s="285"/>
      <c r="U510" s="285"/>
      <c r="V510" s="374"/>
      <c r="W510" s="285"/>
      <c r="X510" s="130"/>
      <c r="Y510" s="956">
        <f t="shared" si="17"/>
        <v>501</v>
      </c>
    </row>
    <row r="511" spans="1:25" ht="13.5" thickTop="1">
      <c r="A511" s="115"/>
      <c r="B511" s="115"/>
      <c r="C511" s="115"/>
      <c r="D511" s="111"/>
      <c r="E511" s="128"/>
      <c r="F511" s="128"/>
      <c r="G511" s="128"/>
      <c r="H511" s="128"/>
      <c r="I511" s="128"/>
      <c r="J511" s="128">
        <f>+I511-'ROR-Model'!I511</f>
        <v>0</v>
      </c>
      <c r="K511" s="128"/>
      <c r="L511" s="128"/>
      <c r="M511" s="1217"/>
      <c r="N511" s="1217"/>
      <c r="O511" s="373"/>
      <c r="P511" s="290"/>
      <c r="Q511" s="128"/>
      <c r="R511" s="128"/>
      <c r="S511" s="290"/>
      <c r="T511" s="128"/>
      <c r="U511" s="128"/>
      <c r="V511" s="374"/>
      <c r="W511" s="128"/>
      <c r="X511" s="130"/>
      <c r="Y511" s="956">
        <f t="shared" si="17"/>
        <v>502</v>
      </c>
    </row>
    <row r="512" spans="1:25">
      <c r="A512" s="40" t="s">
        <v>477</v>
      </c>
      <c r="B512" s="111"/>
      <c r="C512" s="111"/>
      <c r="D512" s="111"/>
      <c r="E512" s="128"/>
      <c r="F512" s="128">
        <f>F368+F509</f>
        <v>862213966.36000001</v>
      </c>
      <c r="G512" s="128">
        <f>G368+G509</f>
        <v>35418482.39000006</v>
      </c>
      <c r="H512" s="128">
        <f>H368+H509</f>
        <v>0</v>
      </c>
      <c r="I512" s="128">
        <f>I368+I509</f>
        <v>897632448.75</v>
      </c>
      <c r="J512" s="128">
        <f>+I512-'ROR-Model'!I512</f>
        <v>0</v>
      </c>
      <c r="K512" s="128"/>
      <c r="L512" s="128"/>
      <c r="M512" s="128">
        <f>M368+M509</f>
        <v>866232717.79031861</v>
      </c>
      <c r="N512" s="128">
        <f>N368+N509</f>
        <v>31399730.959681399</v>
      </c>
      <c r="O512" s="373"/>
      <c r="P512" s="290"/>
      <c r="Q512" s="128">
        <f>Q368+Q509</f>
        <v>298799245.84000003</v>
      </c>
      <c r="R512" s="128">
        <f>R368+R509</f>
        <v>567433471.95031857</v>
      </c>
      <c r="S512" s="290"/>
      <c r="T512" s="128">
        <f>T368+T509</f>
        <v>11181208.006156201</v>
      </c>
      <c r="U512" s="128">
        <f>U368+U509</f>
        <v>20218522.953525197</v>
      </c>
      <c r="V512" s="374"/>
      <c r="W512" s="128">
        <f>HLOOKUP($W$9,'ROR-Model'!$Q$10:$U$1267,Y512)</f>
        <v>298799245.84000003</v>
      </c>
      <c r="X512" s="130"/>
      <c r="Y512" s="956">
        <f t="shared" si="17"/>
        <v>503</v>
      </c>
    </row>
    <row r="513" spans="1:25">
      <c r="A513" s="276"/>
      <c r="B513" s="111"/>
      <c r="C513" s="111"/>
      <c r="D513" s="111"/>
      <c r="E513" s="128"/>
      <c r="F513" s="128"/>
      <c r="G513" s="128"/>
      <c r="H513" s="128"/>
      <c r="I513" s="128"/>
      <c r="J513" s="128">
        <f>+I513-'ROR-Model'!I513</f>
        <v>0</v>
      </c>
      <c r="K513" s="128"/>
      <c r="L513" s="128"/>
      <c r="M513" s="128"/>
      <c r="N513" s="128"/>
      <c r="O513" s="373"/>
      <c r="P513" s="290"/>
      <c r="Q513" s="128"/>
      <c r="R513" s="128"/>
      <c r="S513" s="290"/>
      <c r="T513" s="128"/>
      <c r="U513" s="128"/>
      <c r="V513" s="374"/>
      <c r="W513" s="128"/>
      <c r="X513" s="130"/>
      <c r="Y513" s="956">
        <f t="shared" si="17"/>
        <v>504</v>
      </c>
    </row>
    <row r="514" spans="1:25">
      <c r="A514" s="276"/>
      <c r="B514" s="111"/>
      <c r="C514" s="111"/>
      <c r="D514" s="111"/>
      <c r="E514" s="289"/>
      <c r="F514" s="289"/>
      <c r="G514" s="128"/>
      <c r="H514" s="128"/>
      <c r="I514" s="128"/>
      <c r="J514" s="128">
        <f>+I514-'ROR-Model'!I514</f>
        <v>0</v>
      </c>
      <c r="K514" s="128"/>
      <c r="L514" s="128"/>
      <c r="M514" s="128"/>
      <c r="N514" s="128"/>
      <c r="O514" s="373"/>
      <c r="P514" s="290"/>
      <c r="Q514" s="128"/>
      <c r="R514" s="128"/>
      <c r="S514" s="290"/>
      <c r="T514" s="128"/>
      <c r="U514" s="128"/>
      <c r="V514" s="374"/>
      <c r="W514" s="128"/>
      <c r="X514" s="130"/>
      <c r="Y514" s="956">
        <f t="shared" si="17"/>
        <v>505</v>
      </c>
    </row>
    <row r="515" spans="1:25">
      <c r="A515" s="1889" t="s">
        <v>478</v>
      </c>
      <c r="B515" s="1889"/>
      <c r="C515" s="1889"/>
      <c r="D515" s="1889"/>
      <c r="E515" s="128"/>
      <c r="F515" s="128"/>
      <c r="G515" s="128"/>
      <c r="H515" s="128"/>
      <c r="I515" s="128"/>
      <c r="J515" s="128">
        <f>+I515-'ROR-Model'!I515</f>
        <v>0</v>
      </c>
      <c r="K515" s="128"/>
      <c r="L515" s="128"/>
      <c r="M515" s="128"/>
      <c r="N515" s="128"/>
      <c r="O515" s="373"/>
      <c r="P515" s="290"/>
      <c r="Q515" s="128"/>
      <c r="R515" s="128"/>
      <c r="S515" s="290"/>
      <c r="T515" s="128"/>
      <c r="U515" s="128"/>
      <c r="V515" s="374"/>
      <c r="W515" s="128"/>
      <c r="X515" s="130"/>
      <c r="Y515" s="956">
        <f t="shared" si="17"/>
        <v>506</v>
      </c>
    </row>
    <row r="516" spans="1:25">
      <c r="A516" s="938"/>
      <c r="B516" s="239"/>
      <c r="C516" s="239"/>
      <c r="D516" s="239"/>
      <c r="E516" s="128"/>
      <c r="F516" s="128"/>
      <c r="G516" s="128"/>
      <c r="H516" s="128"/>
      <c r="I516" s="128"/>
      <c r="J516" s="128">
        <f>+I516-'ROR-Model'!I516</f>
        <v>0</v>
      </c>
      <c r="K516" s="128"/>
      <c r="L516" s="128"/>
      <c r="M516" s="128"/>
      <c r="N516" s="128"/>
      <c r="O516" s="373"/>
      <c r="P516" s="290"/>
      <c r="Q516" s="128"/>
      <c r="R516" s="128"/>
      <c r="S516" s="290"/>
      <c r="T516" s="128"/>
      <c r="U516" s="128"/>
      <c r="V516" s="374"/>
      <c r="W516" s="128"/>
      <c r="X516" s="130"/>
      <c r="Y516" s="956">
        <f t="shared" si="17"/>
        <v>507</v>
      </c>
    </row>
    <row r="517" spans="1:25">
      <c r="A517" s="40" t="s">
        <v>479</v>
      </c>
      <c r="B517" s="111"/>
      <c r="C517" s="111"/>
      <c r="D517" s="111"/>
      <c r="E517" s="128"/>
      <c r="F517" s="128"/>
      <c r="G517" s="128"/>
      <c r="H517" s="128"/>
      <c r="I517" s="128"/>
      <c r="J517" s="128">
        <f>+I517-'ROR-Model'!I517</f>
        <v>0</v>
      </c>
      <c r="K517" s="128"/>
      <c r="L517" s="128"/>
      <c r="M517" s="128"/>
      <c r="N517" s="128"/>
      <c r="O517" s="373"/>
      <c r="P517" s="290"/>
      <c r="Q517" s="128"/>
      <c r="R517" s="128"/>
      <c r="S517" s="290"/>
      <c r="T517" s="128"/>
      <c r="U517" s="128"/>
      <c r="V517" s="374"/>
      <c r="W517" s="128"/>
      <c r="X517" s="130"/>
      <c r="Y517" s="956">
        <f t="shared" si="17"/>
        <v>508</v>
      </c>
    </row>
    <row r="518" spans="1:25">
      <c r="A518" s="276"/>
      <c r="B518" s="111"/>
      <c r="C518" s="111"/>
      <c r="D518" s="111"/>
      <c r="E518" s="128"/>
      <c r="F518" s="128"/>
      <c r="G518" s="128"/>
      <c r="H518" s="128"/>
      <c r="I518" s="128"/>
      <c r="J518" s="128">
        <f>+I518-'ROR-Model'!I518</f>
        <v>0</v>
      </c>
      <c r="K518" s="128"/>
      <c r="L518" s="128"/>
      <c r="M518" s="128"/>
      <c r="N518" s="128"/>
      <c r="O518" s="373"/>
      <c r="P518" s="290"/>
      <c r="Q518" s="128"/>
      <c r="R518" s="128"/>
      <c r="S518" s="290"/>
      <c r="T518" s="128"/>
      <c r="U518" s="128"/>
      <c r="V518" s="374"/>
      <c r="W518" s="128"/>
      <c r="X518" s="130"/>
      <c r="Y518" s="956">
        <f t="shared" si="17"/>
        <v>509</v>
      </c>
    </row>
    <row r="519" spans="1:25">
      <c r="A519" s="152"/>
      <c r="B519" s="111" t="s">
        <v>279</v>
      </c>
      <c r="C519" s="111"/>
      <c r="D519" s="111"/>
      <c r="E519" s="128"/>
      <c r="F519" s="128"/>
      <c r="G519" s="128"/>
      <c r="H519" s="128"/>
      <c r="I519" s="128"/>
      <c r="J519" s="128">
        <f>+I519-'ROR-Model'!I519</f>
        <v>0</v>
      </c>
      <c r="K519" s="128"/>
      <c r="L519" s="128"/>
      <c r="M519" s="128"/>
      <c r="N519" s="128"/>
      <c r="O519" s="373"/>
      <c r="P519" s="290"/>
      <c r="Q519" s="128"/>
      <c r="R519" s="128"/>
      <c r="S519" s="290"/>
      <c r="T519" s="128"/>
      <c r="U519" s="128"/>
      <c r="V519" s="374"/>
      <c r="W519" s="128"/>
      <c r="X519" s="130"/>
      <c r="Y519" s="956">
        <f t="shared" si="17"/>
        <v>510</v>
      </c>
    </row>
    <row r="520" spans="1:25">
      <c r="A520" s="152"/>
      <c r="B520" s="111"/>
      <c r="C520" s="111"/>
      <c r="D520" s="111"/>
      <c r="E520" s="128"/>
      <c r="F520" s="128"/>
      <c r="G520" s="128"/>
      <c r="H520" s="128"/>
      <c r="I520" s="128"/>
      <c r="J520" s="128">
        <f>+I520-'ROR-Model'!I520</f>
        <v>0</v>
      </c>
      <c r="K520" s="128"/>
      <c r="L520" s="128"/>
      <c r="M520" s="128"/>
      <c r="N520" s="128"/>
      <c r="O520" s="373"/>
      <c r="P520" s="290"/>
      <c r="Q520" s="128"/>
      <c r="R520" s="128"/>
      <c r="S520" s="290"/>
      <c r="T520" s="128"/>
      <c r="U520" s="128"/>
      <c r="V520" s="374"/>
      <c r="W520" s="128"/>
      <c r="X520" s="130"/>
      <c r="Y520" s="956">
        <f t="shared" si="17"/>
        <v>511</v>
      </c>
    </row>
    <row r="521" spans="1:25">
      <c r="A521" s="152">
        <v>758</v>
      </c>
      <c r="B521" s="111" t="s">
        <v>480</v>
      </c>
      <c r="C521" s="111"/>
      <c r="D521" s="111"/>
      <c r="E521" s="128"/>
      <c r="F521" s="128"/>
      <c r="G521" s="128"/>
      <c r="H521" s="128"/>
      <c r="I521" s="128"/>
      <c r="J521" s="128">
        <f>+I521-'ROR-Model'!I521</f>
        <v>0</v>
      </c>
      <c r="K521" s="128"/>
      <c r="L521" s="128"/>
      <c r="M521" s="128"/>
      <c r="N521" s="128"/>
      <c r="O521" s="373"/>
      <c r="P521" s="290"/>
      <c r="Q521" s="128"/>
      <c r="R521" s="128"/>
      <c r="S521" s="290"/>
      <c r="T521" s="128"/>
      <c r="U521" s="128"/>
      <c r="V521" s="374"/>
      <c r="W521" s="128"/>
      <c r="X521" s="130"/>
      <c r="Y521" s="956">
        <f t="shared" si="17"/>
        <v>512</v>
      </c>
    </row>
    <row r="522" spans="1:25">
      <c r="A522" s="152"/>
      <c r="B522" s="111"/>
      <c r="C522" s="111" t="s">
        <v>15</v>
      </c>
      <c r="D522" s="111"/>
      <c r="E522" s="128" t="s">
        <v>849</v>
      </c>
      <c r="F522" s="128">
        <f>EXPENSES!F16</f>
        <v>30684951.716384102</v>
      </c>
      <c r="G522" s="128">
        <f>+Adjustments!AQ521</f>
        <v>0</v>
      </c>
      <c r="H522" s="128"/>
      <c r="I522" s="128">
        <f>SUM($F$522:$H$522)</f>
        <v>30684951.716384102</v>
      </c>
      <c r="J522" s="128">
        <f>+I522-'ROR-Model'!I522</f>
        <v>0</v>
      </c>
      <c r="K522" s="128"/>
      <c r="L522" s="128" t="s">
        <v>15</v>
      </c>
      <c r="M522" s="128">
        <f>VLOOKUP($L522,$L$2:$N$7,2,FALSE)*I522</f>
        <v>30684951.716384102</v>
      </c>
      <c r="N522" s="128">
        <f>VLOOKUP($L522,$L$2:$N$7,3,FALSE)*I522</f>
        <v>0</v>
      </c>
      <c r="O522" s="373"/>
      <c r="P522" s="254" t="s">
        <v>849</v>
      </c>
      <c r="Q522" s="128">
        <f>IF(P522="G",M522,IF(P522="PT",0,ERR))</f>
        <v>0</v>
      </c>
      <c r="R522" s="128">
        <f>IF(P522="PT",M522,IF(P522="G",0,ERR))</f>
        <v>30684951.716384102</v>
      </c>
      <c r="S522" s="290" t="s">
        <v>849</v>
      </c>
      <c r="T522" s="128">
        <f>IF(S522="G",N522,IF(S522="PT",0,ERR))</f>
        <v>0</v>
      </c>
      <c r="U522" s="128">
        <f>IF(S522="PT",N522,IF(S522="G",0,ERR))</f>
        <v>0</v>
      </c>
      <c r="V522" s="374"/>
      <c r="W522" s="128">
        <f>HLOOKUP($W$9,'ROR-Model'!$Q$10:$U$1267,Y522)</f>
        <v>0</v>
      </c>
      <c r="X522" s="130"/>
      <c r="Y522" s="956">
        <f t="shared" si="17"/>
        <v>513</v>
      </c>
    </row>
    <row r="523" spans="1:25">
      <c r="A523" s="152"/>
      <c r="B523" s="111"/>
      <c r="C523" s="111" t="s">
        <v>33</v>
      </c>
      <c r="D523" s="111"/>
      <c r="E523" s="128" t="s">
        <v>849</v>
      </c>
      <c r="F523" s="128">
        <f>EXPENSES!F17</f>
        <v>1131068.4436158999</v>
      </c>
      <c r="G523" s="128">
        <f>+Adjustments!AQ522</f>
        <v>0</v>
      </c>
      <c r="H523" s="128"/>
      <c r="I523" s="128">
        <f>SUM($F$523:$H$523)</f>
        <v>1131068.4436158999</v>
      </c>
      <c r="J523" s="128">
        <f>+I523-'ROR-Model'!I523</f>
        <v>0</v>
      </c>
      <c r="K523" s="128"/>
      <c r="L523" s="128" t="s">
        <v>33</v>
      </c>
      <c r="M523" s="128">
        <f>VLOOKUP($L523,$L$2:$N$7,2,FALSE)*I523</f>
        <v>0</v>
      </c>
      <c r="N523" s="128">
        <f>VLOOKUP($L523,$L$2:$N$7,3,FALSE)*I523</f>
        <v>1131068.4436158999</v>
      </c>
      <c r="O523" s="373"/>
      <c r="P523" s="254" t="s">
        <v>849</v>
      </c>
      <c r="Q523" s="128">
        <f>IF(P523="G",M523,IF(P523="PT",0,ERR))</f>
        <v>0</v>
      </c>
      <c r="R523" s="128">
        <f>IF(P523="PT",M523,IF(P523="G",0,ERR))</f>
        <v>0</v>
      </c>
      <c r="S523" s="290" t="s">
        <v>849</v>
      </c>
      <c r="T523" s="128">
        <f>IF(S523="G",N523,IF(S523="PT",0,ERR))</f>
        <v>0</v>
      </c>
      <c r="U523" s="128">
        <f>IF(S523="PT",N523,IF(S523="G",0,ERR))</f>
        <v>1131068.4436158999</v>
      </c>
      <c r="V523" s="374"/>
      <c r="W523" s="128">
        <f>HLOOKUP($W$9,'ROR-Model'!$Q$10:$U$1267,Y523)</f>
        <v>0</v>
      </c>
      <c r="X523" s="130"/>
      <c r="Y523" s="956">
        <f t="shared" si="17"/>
        <v>514</v>
      </c>
    </row>
    <row r="524" spans="1:25">
      <c r="A524" s="152"/>
      <c r="B524" s="111"/>
      <c r="C524" s="111" t="s">
        <v>281</v>
      </c>
      <c r="D524" s="111"/>
      <c r="E524" s="146"/>
      <c r="F524" s="146">
        <f>SUM(F522:F523)</f>
        <v>31816020.16</v>
      </c>
      <c r="G524" s="146">
        <f>SUM(G522:G523)</f>
        <v>0</v>
      </c>
      <c r="H524" s="146">
        <f>SUM(H522:H523)</f>
        <v>0</v>
      </c>
      <c r="I524" s="146">
        <f>SUM(I522:I523)</f>
        <v>31816020.16</v>
      </c>
      <c r="J524" s="128">
        <f>+I524-'ROR-Model'!I524</f>
        <v>0</v>
      </c>
      <c r="K524" s="128"/>
      <c r="L524" s="146"/>
      <c r="M524" s="146">
        <f>SUM(M522:M523)</f>
        <v>30684951.716384102</v>
      </c>
      <c r="N524" s="146">
        <f>SUM(N522:N523)</f>
        <v>1131068.4436158999</v>
      </c>
      <c r="O524" s="373"/>
      <c r="P524" s="254"/>
      <c r="Q524" s="146">
        <f>SUM(Q522:Q523)</f>
        <v>0</v>
      </c>
      <c r="R524" s="146">
        <f>SUM(R522:R523)</f>
        <v>30684951.716384102</v>
      </c>
      <c r="S524" s="325"/>
      <c r="T524" s="146">
        <f>SUM(T522:T523)</f>
        <v>0</v>
      </c>
      <c r="U524" s="146">
        <f>SUM(U522:U523)</f>
        <v>1131068.4436158999</v>
      </c>
      <c r="V524" s="374"/>
      <c r="W524" s="146">
        <f>HLOOKUP($W$9,'ROR-Model'!$Q$10:$U$1267,Y524)</f>
        <v>0</v>
      </c>
      <c r="X524" s="130"/>
      <c r="Y524" s="956">
        <f t="shared" si="17"/>
        <v>515</v>
      </c>
    </row>
    <row r="525" spans="1:25">
      <c r="A525" s="152"/>
      <c r="B525" s="111"/>
      <c r="C525" s="111"/>
      <c r="D525" s="111"/>
      <c r="E525" s="128"/>
      <c r="F525" s="128"/>
      <c r="G525" s="128"/>
      <c r="H525" s="128"/>
      <c r="I525" s="128"/>
      <c r="J525" s="128">
        <f>+I525-'ROR-Model'!I525</f>
        <v>0</v>
      </c>
      <c r="K525" s="128"/>
      <c r="L525" s="128"/>
      <c r="M525" s="128"/>
      <c r="N525" s="128"/>
      <c r="O525" s="373"/>
      <c r="P525" s="254"/>
      <c r="Q525" s="128"/>
      <c r="R525" s="128"/>
      <c r="S525" s="290"/>
      <c r="T525" s="128"/>
      <c r="U525" s="128"/>
      <c r="V525" s="374"/>
      <c r="W525" s="128"/>
      <c r="X525" s="130"/>
      <c r="Y525" s="956">
        <f t="shared" si="17"/>
        <v>516</v>
      </c>
    </row>
    <row r="526" spans="1:25">
      <c r="A526" s="152" t="s">
        <v>1283</v>
      </c>
      <c r="B526" s="111" t="s">
        <v>481</v>
      </c>
      <c r="C526" s="111"/>
      <c r="D526" s="111"/>
      <c r="E526" s="128"/>
      <c r="F526" s="128"/>
      <c r="G526" s="128"/>
      <c r="H526" s="128"/>
      <c r="I526" s="128"/>
      <c r="J526" s="128">
        <f>+I526-'ROR-Model'!I526</f>
        <v>0</v>
      </c>
      <c r="K526" s="128"/>
      <c r="L526" s="128"/>
      <c r="M526" s="128"/>
      <c r="N526" s="128"/>
      <c r="O526" s="373"/>
      <c r="P526" s="254"/>
      <c r="Q526" s="128"/>
      <c r="R526" s="128"/>
      <c r="S526" s="290"/>
      <c r="T526" s="128"/>
      <c r="U526" s="128"/>
      <c r="V526" s="374"/>
      <c r="W526" s="128"/>
      <c r="X526" s="130"/>
      <c r="Y526" s="956">
        <f t="shared" ref="Y526:Y589" si="18">Y525+1</f>
        <v>517</v>
      </c>
    </row>
    <row r="527" spans="1:25">
      <c r="A527" s="152"/>
      <c r="B527" s="111"/>
      <c r="C527" s="111" t="s">
        <v>15</v>
      </c>
      <c r="D527" s="111"/>
      <c r="E527" s="128" t="s">
        <v>849</v>
      </c>
      <c r="F527" s="128">
        <f>EXPENSES!F21</f>
        <v>218289.80999999997</v>
      </c>
      <c r="G527" s="128">
        <f>+Adjustments!AQ526</f>
        <v>0</v>
      </c>
      <c r="H527" s="128"/>
      <c r="I527" s="128">
        <f>SUM($F$527:$H$527)</f>
        <v>218289.80999999997</v>
      </c>
      <c r="J527" s="128">
        <f>+I527-'ROR-Model'!I527</f>
        <v>0</v>
      </c>
      <c r="K527" s="128"/>
      <c r="L527" s="128" t="s">
        <v>15</v>
      </c>
      <c r="M527" s="128">
        <f>VLOOKUP($L527,$L$2:$N$7,2,FALSE)*I527</f>
        <v>218289.80999999997</v>
      </c>
      <c r="N527" s="128">
        <f>VLOOKUP($L527,$L$2:$N$7,3,FALSE)*I527</f>
        <v>0</v>
      </c>
      <c r="O527" s="373"/>
      <c r="P527" s="254" t="s">
        <v>849</v>
      </c>
      <c r="Q527" s="128">
        <f>IF(P527="G",M527,IF(P527="PT",0,ERR))</f>
        <v>0</v>
      </c>
      <c r="R527" s="128">
        <f>IF(P527="PT",M527,IF(P527="G",0,ERR))</f>
        <v>218289.80999999997</v>
      </c>
      <c r="S527" s="290" t="s">
        <v>849</v>
      </c>
      <c r="T527" s="128">
        <f>IF(S527="G",N527,IF(S527="PT",0,ERR))</f>
        <v>0</v>
      </c>
      <c r="U527" s="128">
        <f>IF(S527="PT",N527,IF(S527="G",0,ERR))</f>
        <v>0</v>
      </c>
      <c r="V527" s="374"/>
      <c r="W527" s="128">
        <f>HLOOKUP($W$9,'ROR-Model'!$Q$10:$U$1267,Y527)</f>
        <v>0</v>
      </c>
      <c r="X527" s="130"/>
      <c r="Y527" s="956">
        <f t="shared" si="18"/>
        <v>518</v>
      </c>
    </row>
    <row r="528" spans="1:25">
      <c r="A528" s="152"/>
      <c r="B528" s="111"/>
      <c r="C528" s="111" t="s">
        <v>33</v>
      </c>
      <c r="D528" s="111"/>
      <c r="E528" s="128" t="s">
        <v>849</v>
      </c>
      <c r="F528" s="128">
        <f>EXPENSES!F22</f>
        <v>0</v>
      </c>
      <c r="G528" s="128">
        <f>+Adjustments!AQ527</f>
        <v>0</v>
      </c>
      <c r="H528" s="128"/>
      <c r="I528" s="128">
        <f>SUM($F$528:$H$528)</f>
        <v>0</v>
      </c>
      <c r="J528" s="128">
        <f>+I528-'ROR-Model'!I528</f>
        <v>0</v>
      </c>
      <c r="K528" s="128"/>
      <c r="L528" s="128" t="s">
        <v>33</v>
      </c>
      <c r="M528" s="128">
        <f>VLOOKUP($L528,$L$2:$N$7,2,FALSE)*I528</f>
        <v>0</v>
      </c>
      <c r="N528" s="128">
        <f>VLOOKUP($L528,$L$2:$N$7,3,FALSE)*I528</f>
        <v>0</v>
      </c>
      <c r="O528" s="373"/>
      <c r="P528" s="254" t="s">
        <v>849</v>
      </c>
      <c r="Q528" s="128">
        <f>IF(P528="G",M528,IF(P528="PT",0,ERR))</f>
        <v>0</v>
      </c>
      <c r="R528" s="128">
        <f>IF(P528="PT",M528,IF(P528="G",0,ERR))</f>
        <v>0</v>
      </c>
      <c r="S528" s="290" t="s">
        <v>849</v>
      </c>
      <c r="T528" s="128">
        <f>IF(S528="G",N528,IF(S528="PT",0,ERR))</f>
        <v>0</v>
      </c>
      <c r="U528" s="128">
        <f>IF(S528="PT",N528,IF(S528="G",0,ERR))</f>
        <v>0</v>
      </c>
      <c r="V528" s="374"/>
      <c r="W528" s="128">
        <f>HLOOKUP($W$9,'ROR-Model'!$Q$10:$U$1267,Y528)</f>
        <v>0</v>
      </c>
      <c r="X528" s="130"/>
      <c r="Y528" s="956">
        <f t="shared" si="18"/>
        <v>519</v>
      </c>
    </row>
    <row r="529" spans="1:25">
      <c r="A529" s="152"/>
      <c r="B529" s="111"/>
      <c r="C529" s="111" t="s">
        <v>281</v>
      </c>
      <c r="D529" s="111"/>
      <c r="E529" s="146"/>
      <c r="F529" s="146">
        <f>SUM(F527:F528)</f>
        <v>218289.80999999997</v>
      </c>
      <c r="G529" s="146">
        <f>SUM(G527:G528)</f>
        <v>0</v>
      </c>
      <c r="H529" s="146">
        <f>SUM(H527:H528)</f>
        <v>0</v>
      </c>
      <c r="I529" s="146">
        <f>SUM(I527:I528)</f>
        <v>218289.80999999997</v>
      </c>
      <c r="J529" s="128">
        <f>+I529-'ROR-Model'!I529</f>
        <v>0</v>
      </c>
      <c r="K529" s="128"/>
      <c r="L529" s="146"/>
      <c r="M529" s="146">
        <f>SUM(M527:M528)</f>
        <v>218289.80999999997</v>
      </c>
      <c r="N529" s="146">
        <f>SUM(N527:N528)</f>
        <v>0</v>
      </c>
      <c r="O529" s="373"/>
      <c r="P529" s="254"/>
      <c r="Q529" s="146">
        <f>SUM(Q527:Q528)</f>
        <v>0</v>
      </c>
      <c r="R529" s="146">
        <f>SUM(R527:R528)</f>
        <v>218289.80999999997</v>
      </c>
      <c r="S529" s="325"/>
      <c r="T529" s="146">
        <f>SUM(T527:T528)</f>
        <v>0</v>
      </c>
      <c r="U529" s="146">
        <f>SUM(U527:U528)</f>
        <v>0</v>
      </c>
      <c r="V529" s="374"/>
      <c r="W529" s="146">
        <f>HLOOKUP($W$9,'ROR-Model'!$Q$10:$U$1267,Y529)</f>
        <v>0</v>
      </c>
      <c r="X529" s="130"/>
      <c r="Y529" s="956">
        <f t="shared" si="18"/>
        <v>520</v>
      </c>
    </row>
    <row r="530" spans="1:25">
      <c r="A530" s="152"/>
      <c r="B530" s="111"/>
      <c r="C530" s="111"/>
      <c r="D530" s="111"/>
      <c r="E530" s="128"/>
      <c r="F530" s="128"/>
      <c r="G530" s="128"/>
      <c r="H530" s="128"/>
      <c r="I530" s="128"/>
      <c r="J530" s="128">
        <f>+I530-'ROR-Model'!I530</f>
        <v>0</v>
      </c>
      <c r="K530" s="128"/>
      <c r="L530" s="128"/>
      <c r="M530" s="128"/>
      <c r="N530" s="128"/>
      <c r="O530" s="373"/>
      <c r="P530" s="254"/>
      <c r="Q530" s="128"/>
      <c r="R530" s="128"/>
      <c r="S530" s="290"/>
      <c r="T530" s="128"/>
      <c r="U530" s="128"/>
      <c r="V530" s="374"/>
      <c r="W530" s="128"/>
      <c r="X530" s="130"/>
      <c r="Y530" s="956">
        <f t="shared" si="18"/>
        <v>521</v>
      </c>
    </row>
    <row r="531" spans="1:25">
      <c r="A531" s="152">
        <v>759</v>
      </c>
      <c r="B531" s="111" t="s">
        <v>1308</v>
      </c>
      <c r="C531" s="111"/>
      <c r="D531" s="111"/>
      <c r="E531" s="128"/>
      <c r="F531" s="128"/>
      <c r="G531" s="128"/>
      <c r="H531" s="128"/>
      <c r="I531" s="128"/>
      <c r="J531" s="128">
        <f>+I531-'ROR-Model'!I531</f>
        <v>0</v>
      </c>
      <c r="K531" s="128"/>
      <c r="L531" s="128"/>
      <c r="M531" s="128"/>
      <c r="N531" s="128"/>
      <c r="O531" s="373"/>
      <c r="P531" s="254"/>
      <c r="Q531" s="128"/>
      <c r="R531" s="128"/>
      <c r="S531" s="290"/>
      <c r="T531" s="128"/>
      <c r="U531" s="128"/>
      <c r="V531" s="374"/>
      <c r="W531" s="128"/>
      <c r="X531" s="130"/>
      <c r="Y531" s="956">
        <f t="shared" si="18"/>
        <v>522</v>
      </c>
    </row>
    <row r="532" spans="1:25">
      <c r="A532" s="152"/>
      <c r="B532" s="111"/>
      <c r="C532" s="111" t="s">
        <v>15</v>
      </c>
      <c r="D532" s="111"/>
      <c r="E532" s="128" t="s">
        <v>849</v>
      </c>
      <c r="F532" s="128">
        <f>EXPENSES!F26</f>
        <v>20526656.16</v>
      </c>
      <c r="G532" s="128">
        <f>+Adjustments!AQ531</f>
        <v>0</v>
      </c>
      <c r="H532" s="128"/>
      <c r="I532" s="128">
        <f>SUM($F$532:$H$532)</f>
        <v>20526656.16</v>
      </c>
      <c r="J532" s="128">
        <f>+I532-'ROR-Model'!I532</f>
        <v>0</v>
      </c>
      <c r="K532" s="128"/>
      <c r="L532" s="128" t="s">
        <v>15</v>
      </c>
      <c r="M532" s="128">
        <f>VLOOKUP($L532,$L$2:$N$7,2,FALSE)*I532</f>
        <v>20526656.16</v>
      </c>
      <c r="N532" s="128">
        <f>VLOOKUP($L532,$L$2:$N$7,3,FALSE)*I532</f>
        <v>0</v>
      </c>
      <c r="O532" s="373"/>
      <c r="P532" s="254" t="s">
        <v>849</v>
      </c>
      <c r="Q532" s="128">
        <f>IF(P532="G",M532,IF(P532="PT",0,ERR))</f>
        <v>0</v>
      </c>
      <c r="R532" s="128">
        <f>IF(P532="PT",M532,IF(P532="G",0,ERR))</f>
        <v>20526656.16</v>
      </c>
      <c r="S532" s="290" t="s">
        <v>849</v>
      </c>
      <c r="T532" s="128">
        <f>IF(S532="G",N532,IF(S532="PT",0,ERR))</f>
        <v>0</v>
      </c>
      <c r="U532" s="128">
        <f>IF(S532="PT",N532,IF(S532="G",0,ERR))</f>
        <v>0</v>
      </c>
      <c r="V532" s="374"/>
      <c r="W532" s="128">
        <f>HLOOKUP($W$9,'ROR-Model'!$Q$10:$U$1267,Y532)</f>
        <v>0</v>
      </c>
      <c r="X532" s="130"/>
      <c r="Y532" s="956">
        <f t="shared" si="18"/>
        <v>523</v>
      </c>
    </row>
    <row r="533" spans="1:25">
      <c r="A533" s="152"/>
      <c r="B533" s="111"/>
      <c r="C533" s="111" t="s">
        <v>33</v>
      </c>
      <c r="D533" s="111"/>
      <c r="E533" s="128" t="s">
        <v>849</v>
      </c>
      <c r="F533" s="128">
        <f>EXPENSES!F27</f>
        <v>0</v>
      </c>
      <c r="G533" s="128">
        <f>+Adjustments!AQ532</f>
        <v>0</v>
      </c>
      <c r="H533" s="128"/>
      <c r="I533" s="128">
        <f>SUM($F$533:$H$533)</f>
        <v>0</v>
      </c>
      <c r="J533" s="128">
        <f>+I533-'ROR-Model'!I533</f>
        <v>0</v>
      </c>
      <c r="K533" s="128"/>
      <c r="L533" s="128" t="s">
        <v>33</v>
      </c>
      <c r="M533" s="128">
        <f>VLOOKUP($L533,$L$2:$N$7,2,FALSE)*I533</f>
        <v>0</v>
      </c>
      <c r="N533" s="128">
        <f>VLOOKUP($L533,$L$2:$N$7,3,FALSE)*I533</f>
        <v>0</v>
      </c>
      <c r="O533" s="373"/>
      <c r="P533" s="254" t="s">
        <v>849</v>
      </c>
      <c r="Q533" s="128">
        <f>IF(P533="G",M533,IF(P533="PT",0,ERR))</f>
        <v>0</v>
      </c>
      <c r="R533" s="128">
        <f>IF(P533="PT",M533,IF(P533="G",0,ERR))</f>
        <v>0</v>
      </c>
      <c r="S533" s="290" t="s">
        <v>849</v>
      </c>
      <c r="T533" s="128">
        <f>IF(S533="G",N533,IF(S533="PT",0,ERR))</f>
        <v>0</v>
      </c>
      <c r="U533" s="128">
        <f>IF(S533="PT",N533,IF(S533="G",0,ERR))</f>
        <v>0</v>
      </c>
      <c r="V533" s="374"/>
      <c r="W533" s="128">
        <f>HLOOKUP($W$9,'ROR-Model'!$Q$10:$U$1267,Y533)</f>
        <v>0</v>
      </c>
      <c r="X533" s="130"/>
      <c r="Y533" s="956">
        <f t="shared" si="18"/>
        <v>524</v>
      </c>
    </row>
    <row r="534" spans="1:25">
      <c r="A534" s="152"/>
      <c r="B534" s="111"/>
      <c r="C534" s="111" t="s">
        <v>281</v>
      </c>
      <c r="D534" s="111"/>
      <c r="E534" s="146"/>
      <c r="F534" s="146">
        <f>SUM(F532:F533)</f>
        <v>20526656.16</v>
      </c>
      <c r="G534" s="146">
        <f>SUM(G532:G533)</f>
        <v>0</v>
      </c>
      <c r="H534" s="146">
        <f>SUM(H532:H533)</f>
        <v>0</v>
      </c>
      <c r="I534" s="146">
        <f>SUM(I532:I533)</f>
        <v>20526656.16</v>
      </c>
      <c r="J534" s="128">
        <f>+I534-'ROR-Model'!I534</f>
        <v>0</v>
      </c>
      <c r="K534" s="128"/>
      <c r="L534" s="146"/>
      <c r="M534" s="146">
        <f>SUM(M532:M533)</f>
        <v>20526656.16</v>
      </c>
      <c r="N534" s="146">
        <f>SUM(N532:N533)</f>
        <v>0</v>
      </c>
      <c r="O534" s="373"/>
      <c r="P534" s="254"/>
      <c r="Q534" s="146">
        <f>SUM(Q532:Q533)</f>
        <v>0</v>
      </c>
      <c r="R534" s="146">
        <f>SUM(R532:R533)</f>
        <v>20526656.16</v>
      </c>
      <c r="S534" s="325"/>
      <c r="T534" s="146">
        <f>SUM(T532:T533)</f>
        <v>0</v>
      </c>
      <c r="U534" s="146">
        <f>SUM(U532:U533)</f>
        <v>0</v>
      </c>
      <c r="V534" s="374"/>
      <c r="W534" s="146">
        <f>HLOOKUP($W$9,'ROR-Model'!$Q$10:$U$1267,Y534)</f>
        <v>0</v>
      </c>
      <c r="X534" s="130"/>
      <c r="Y534" s="956">
        <f t="shared" si="18"/>
        <v>525</v>
      </c>
    </row>
    <row r="535" spans="1:25">
      <c r="A535" s="152"/>
      <c r="B535" s="111"/>
      <c r="C535" s="111"/>
      <c r="D535" s="111"/>
      <c r="E535" s="128"/>
      <c r="F535" s="128"/>
      <c r="G535" s="128"/>
      <c r="H535" s="128"/>
      <c r="I535" s="128"/>
      <c r="J535" s="128">
        <f>+I535-'ROR-Model'!I535</f>
        <v>0</v>
      </c>
      <c r="K535" s="128"/>
      <c r="L535" s="128"/>
      <c r="M535" s="128"/>
      <c r="N535" s="128"/>
      <c r="O535" s="373"/>
      <c r="P535" s="254"/>
      <c r="Q535" s="128"/>
      <c r="R535" s="128"/>
      <c r="S535" s="290"/>
      <c r="T535" s="128"/>
      <c r="U535" s="128"/>
      <c r="V535" s="374"/>
      <c r="W535" s="128"/>
      <c r="X535" s="130"/>
      <c r="Y535" s="956">
        <f t="shared" si="18"/>
        <v>526</v>
      </c>
    </row>
    <row r="536" spans="1:25">
      <c r="A536" s="152">
        <v>759</v>
      </c>
      <c r="B536" s="111" t="s">
        <v>484</v>
      </c>
      <c r="C536" s="111"/>
      <c r="D536" s="111"/>
      <c r="E536" s="128"/>
      <c r="F536" s="128"/>
      <c r="G536" s="128"/>
      <c r="H536" s="128"/>
      <c r="I536" s="128"/>
      <c r="J536" s="128">
        <f>+I536-'ROR-Model'!I536</f>
        <v>0</v>
      </c>
      <c r="K536" s="128"/>
      <c r="L536" s="128"/>
      <c r="M536" s="128"/>
      <c r="N536" s="128"/>
      <c r="O536" s="373"/>
      <c r="P536" s="254"/>
      <c r="Q536" s="128"/>
      <c r="R536" s="128"/>
      <c r="S536" s="290"/>
      <c r="T536" s="128"/>
      <c r="U536" s="128"/>
      <c r="V536" s="374"/>
      <c r="W536" s="128"/>
      <c r="X536" s="130"/>
      <c r="Y536" s="956">
        <f t="shared" si="18"/>
        <v>527</v>
      </c>
    </row>
    <row r="537" spans="1:25">
      <c r="A537" s="152"/>
      <c r="B537" s="111"/>
      <c r="C537" s="111" t="s">
        <v>15</v>
      </c>
      <c r="D537" s="111"/>
      <c r="E537" s="128" t="s">
        <v>850</v>
      </c>
      <c r="F537" s="128">
        <f>EXPENSES!F31</f>
        <v>0</v>
      </c>
      <c r="G537" s="128">
        <f>+Adjustments!AQ536</f>
        <v>0</v>
      </c>
      <c r="H537" s="128"/>
      <c r="I537" s="128">
        <f>SUM($F$537:$H$537)</f>
        <v>0</v>
      </c>
      <c r="J537" s="128">
        <f>+I537-'ROR-Model'!I537</f>
        <v>0</v>
      </c>
      <c r="K537" s="128"/>
      <c r="L537" s="128" t="s">
        <v>15</v>
      </c>
      <c r="M537" s="128">
        <f>VLOOKUP($L537,$L$2:$N$7,2,FALSE)*I537</f>
        <v>0</v>
      </c>
      <c r="N537" s="128">
        <f>VLOOKUP($L537,$L$2:$N$7,3,FALSE)*I537</f>
        <v>0</v>
      </c>
      <c r="O537" s="373"/>
      <c r="P537" s="254" t="s">
        <v>850</v>
      </c>
      <c r="Q537" s="128">
        <f>IF(P537="G",M537,IF(P537="PT",0,ERR))</f>
        <v>0</v>
      </c>
      <c r="R537" s="128">
        <f>IF(P537="PT",M537,IF(P537="G",0,ERR))</f>
        <v>0</v>
      </c>
      <c r="S537" s="290" t="s">
        <v>850</v>
      </c>
      <c r="T537" s="128">
        <f>IF(S537="G",N537,IF(S537="PT",0,ERR))</f>
        <v>0</v>
      </c>
      <c r="U537" s="128">
        <f>IF(S537="PT",N537,IF(S537="G",0,ERR))</f>
        <v>0</v>
      </c>
      <c r="V537" s="374"/>
      <c r="W537" s="128">
        <f>HLOOKUP($W$9,'ROR-Model'!$Q$10:$U$1267,Y537)</f>
        <v>0</v>
      </c>
      <c r="X537" s="130"/>
      <c r="Y537" s="956">
        <f t="shared" si="18"/>
        <v>528</v>
      </c>
    </row>
    <row r="538" spans="1:25">
      <c r="A538" s="152"/>
      <c r="B538" s="111"/>
      <c r="C538" s="111" t="s">
        <v>33</v>
      </c>
      <c r="D538" s="111"/>
      <c r="E538" s="128" t="s">
        <v>849</v>
      </c>
      <c r="F538" s="128">
        <f>EXPENSES!F34</f>
        <v>0</v>
      </c>
      <c r="G538" s="128">
        <f>+Adjustments!AQ537</f>
        <v>0</v>
      </c>
      <c r="H538" s="128"/>
      <c r="I538" s="128">
        <f>SUM($F$538:$H$538)</f>
        <v>0</v>
      </c>
      <c r="J538" s="128">
        <f>+I538-'ROR-Model'!I538</f>
        <v>0</v>
      </c>
      <c r="K538" s="128"/>
      <c r="L538" s="128" t="s">
        <v>33</v>
      </c>
      <c r="M538" s="128">
        <f>VLOOKUP($L538,$L$2:$N$7,2,FALSE)*I538</f>
        <v>0</v>
      </c>
      <c r="N538" s="128">
        <f>VLOOKUP($L538,$L$2:$N$7,3,FALSE)*I538</f>
        <v>0</v>
      </c>
      <c r="O538" s="373"/>
      <c r="P538" s="254" t="s">
        <v>850</v>
      </c>
      <c r="Q538" s="128">
        <f>IF(P538="G",M538,IF(P538="PT",0,ERR))</f>
        <v>0</v>
      </c>
      <c r="R538" s="128">
        <f>IF(P538="PT",M538,IF(P538="G",0,ERR))</f>
        <v>0</v>
      </c>
      <c r="S538" s="290" t="s">
        <v>849</v>
      </c>
      <c r="T538" s="128">
        <f>IF(S538="G",N538,IF(S538="PT",0,ERR))</f>
        <v>0</v>
      </c>
      <c r="U538" s="128">
        <f>IF(S538="PT",N538,IF(S538="G",0,ERR))</f>
        <v>0</v>
      </c>
      <c r="V538" s="374"/>
      <c r="W538" s="128">
        <f>HLOOKUP($W$9,'ROR-Model'!$Q$10:$U$1267,Y538)</f>
        <v>0</v>
      </c>
      <c r="X538" s="130"/>
      <c r="Y538" s="956">
        <f t="shared" si="18"/>
        <v>529</v>
      </c>
    </row>
    <row r="539" spans="1:25">
      <c r="A539" s="152"/>
      <c r="B539" s="111"/>
      <c r="C539" s="111" t="s">
        <v>281</v>
      </c>
      <c r="D539" s="111"/>
      <c r="E539" s="146"/>
      <c r="F539" s="146">
        <f>SUM(F537:F538)</f>
        <v>0</v>
      </c>
      <c r="G539" s="146">
        <f>SUM(G537:G538)</f>
        <v>0</v>
      </c>
      <c r="H539" s="146">
        <f>SUM(H537:H538)</f>
        <v>0</v>
      </c>
      <c r="I539" s="146">
        <f>SUM(I537:I538)</f>
        <v>0</v>
      </c>
      <c r="J539" s="128">
        <f>+I539-'ROR-Model'!I539</f>
        <v>0</v>
      </c>
      <c r="K539" s="128"/>
      <c r="L539" s="146"/>
      <c r="M539" s="146">
        <f>SUM(M537:M538)</f>
        <v>0</v>
      </c>
      <c r="N539" s="146">
        <f>SUM(N537:N538)</f>
        <v>0</v>
      </c>
      <c r="O539" s="373"/>
      <c r="P539" s="254"/>
      <c r="Q539" s="146">
        <f>SUM(Q537:Q538)</f>
        <v>0</v>
      </c>
      <c r="R539" s="146">
        <f>SUM(R537:R538)</f>
        <v>0</v>
      </c>
      <c r="S539" s="325"/>
      <c r="T539" s="146">
        <f>SUM(T537:T538)</f>
        <v>0</v>
      </c>
      <c r="U539" s="146">
        <f>SUM(U537:U538)</f>
        <v>0</v>
      </c>
      <c r="V539" s="374"/>
      <c r="W539" s="146">
        <f>HLOOKUP($W$9,'ROR-Model'!$Q$10:$U$1267,Y539)</f>
        <v>0</v>
      </c>
      <c r="X539" s="130"/>
      <c r="Y539" s="956">
        <f t="shared" si="18"/>
        <v>530</v>
      </c>
    </row>
    <row r="540" spans="1:25">
      <c r="A540" s="152"/>
      <c r="B540" s="111"/>
      <c r="C540" s="111"/>
      <c r="D540" s="111"/>
      <c r="E540" s="128"/>
      <c r="F540" s="128"/>
      <c r="G540" s="128"/>
      <c r="H540" s="128"/>
      <c r="I540" s="128"/>
      <c r="J540" s="128">
        <f>+I540-'ROR-Model'!I540</f>
        <v>0</v>
      </c>
      <c r="K540" s="128"/>
      <c r="L540" s="128"/>
      <c r="M540" s="128"/>
      <c r="N540" s="128"/>
      <c r="O540" s="373"/>
      <c r="P540" s="254"/>
      <c r="Q540" s="128"/>
      <c r="R540" s="128"/>
      <c r="S540" s="290"/>
      <c r="T540" s="128"/>
      <c r="U540" s="128"/>
      <c r="V540" s="374"/>
      <c r="W540" s="128"/>
      <c r="X540" s="130"/>
      <c r="Y540" s="956">
        <f t="shared" si="18"/>
        <v>531</v>
      </c>
    </row>
    <row r="541" spans="1:25">
      <c r="A541" s="152">
        <v>800</v>
      </c>
      <c r="B541" s="111" t="s">
        <v>485</v>
      </c>
      <c r="C541" s="111"/>
      <c r="D541" s="111"/>
      <c r="E541" s="128"/>
      <c r="F541" s="128"/>
      <c r="G541" s="128"/>
      <c r="H541" s="128"/>
      <c r="I541" s="128"/>
      <c r="J541" s="128">
        <f>+I541-'ROR-Model'!I541</f>
        <v>0</v>
      </c>
      <c r="K541" s="128"/>
      <c r="L541" s="128"/>
      <c r="M541" s="128"/>
      <c r="N541" s="128"/>
      <c r="O541" s="373"/>
      <c r="P541" s="254"/>
      <c r="Q541" s="128"/>
      <c r="R541" s="128"/>
      <c r="S541" s="290"/>
      <c r="T541" s="128"/>
      <c r="U541" s="128"/>
      <c r="V541" s="374"/>
      <c r="W541" s="128"/>
      <c r="X541" s="130"/>
      <c r="Y541" s="956">
        <f t="shared" si="18"/>
        <v>532</v>
      </c>
    </row>
    <row r="542" spans="1:25">
      <c r="A542" s="152"/>
      <c r="B542" s="111"/>
      <c r="C542" s="111" t="s">
        <v>15</v>
      </c>
      <c r="D542" s="111"/>
      <c r="E542" s="128" t="s">
        <v>849</v>
      </c>
      <c r="F542" s="128">
        <f>EXPENSES!F38</f>
        <v>87650.255191600008</v>
      </c>
      <c r="G542" s="128">
        <f>+Adjustments!AQ541</f>
        <v>0</v>
      </c>
      <c r="H542" s="128"/>
      <c r="I542" s="128">
        <f>SUM($F$542:$H$542)</f>
        <v>87650.255191600008</v>
      </c>
      <c r="J542" s="128">
        <f>+I542-'ROR-Model'!I542</f>
        <v>0</v>
      </c>
      <c r="K542" s="128"/>
      <c r="L542" s="128" t="s">
        <v>15</v>
      </c>
      <c r="M542" s="128">
        <f>VLOOKUP($L542,$L$2:$N$7,2,FALSE)*I542</f>
        <v>87650.255191600008</v>
      </c>
      <c r="N542" s="128">
        <f>VLOOKUP($L542,$L$2:$N$7,3,FALSE)*I542</f>
        <v>0</v>
      </c>
      <c r="O542" s="373"/>
      <c r="P542" s="254" t="s">
        <v>849</v>
      </c>
      <c r="Q542" s="128">
        <f>IF(P542="G",M542,IF(P542="PT",0,ERR))</f>
        <v>0</v>
      </c>
      <c r="R542" s="128">
        <f>IF(P542="PT",M542,IF(P542="G",0,ERR))</f>
        <v>87650.255191600008</v>
      </c>
      <c r="S542" s="290" t="s">
        <v>849</v>
      </c>
      <c r="T542" s="128">
        <f>IF(S542="G",N542,IF(S542="PT",0,ERR))</f>
        <v>0</v>
      </c>
      <c r="U542" s="128">
        <f>IF(S542="PT",N542,IF(S542="G",0,ERR))</f>
        <v>0</v>
      </c>
      <c r="V542" s="374"/>
      <c r="W542" s="128">
        <f>HLOOKUP($W$9,'ROR-Model'!$Q$10:$U$1267,Y542)</f>
        <v>0</v>
      </c>
      <c r="X542" s="130"/>
      <c r="Y542" s="956">
        <f t="shared" si="18"/>
        <v>533</v>
      </c>
    </row>
    <row r="543" spans="1:25">
      <c r="A543" s="152"/>
      <c r="B543" s="111"/>
      <c r="C543" s="111" t="s">
        <v>33</v>
      </c>
      <c r="D543" s="111"/>
      <c r="E543" s="128" t="s">
        <v>849</v>
      </c>
      <c r="F543" s="128">
        <f>EXPENSES!F39</f>
        <v>3273.4148083999994</v>
      </c>
      <c r="G543" s="128">
        <f>+Adjustments!AQ542</f>
        <v>0</v>
      </c>
      <c r="H543" s="128"/>
      <c r="I543" s="128">
        <f>SUM($F$543:$H$543)</f>
        <v>3273.4148083999994</v>
      </c>
      <c r="J543" s="128">
        <f>+I543-'ROR-Model'!I543</f>
        <v>0</v>
      </c>
      <c r="K543" s="128"/>
      <c r="L543" s="128" t="s">
        <v>33</v>
      </c>
      <c r="M543" s="128">
        <f>VLOOKUP($L543,$L$2:$N$7,2,FALSE)*I543</f>
        <v>0</v>
      </c>
      <c r="N543" s="128">
        <f>VLOOKUP($L543,$L$2:$N$7,3,FALSE)*I543</f>
        <v>3273.4148083999994</v>
      </c>
      <c r="O543" s="373"/>
      <c r="P543" s="254" t="s">
        <v>849</v>
      </c>
      <c r="Q543" s="128">
        <f>IF(P543="G",M543,IF(P543="PT",0,ERR))</f>
        <v>0</v>
      </c>
      <c r="R543" s="128">
        <f>IF(P543="PT",M543,IF(P543="G",0,ERR))</f>
        <v>0</v>
      </c>
      <c r="S543" s="290" t="s">
        <v>849</v>
      </c>
      <c r="T543" s="128">
        <f>IF(S543="G",N543,IF(S543="PT",0,ERR))</f>
        <v>0</v>
      </c>
      <c r="U543" s="128">
        <f>IF(S543="PT",N543,IF(S543="G",0,ERR))</f>
        <v>3273.4148083999994</v>
      </c>
      <c r="V543" s="374"/>
      <c r="W543" s="128">
        <f>HLOOKUP($W$9,'ROR-Model'!$Q$10:$U$1267,Y543)</f>
        <v>0</v>
      </c>
      <c r="X543" s="130"/>
      <c r="Y543" s="956">
        <f t="shared" si="18"/>
        <v>534</v>
      </c>
    </row>
    <row r="544" spans="1:25">
      <c r="A544" s="152"/>
      <c r="B544" s="111"/>
      <c r="C544" s="111" t="s">
        <v>281</v>
      </c>
      <c r="D544" s="111"/>
      <c r="E544" s="146"/>
      <c r="F544" s="146">
        <f>SUM(F542:F543)</f>
        <v>90923.670000000013</v>
      </c>
      <c r="G544" s="146">
        <f>SUM(G542:G543)</f>
        <v>0</v>
      </c>
      <c r="H544" s="146">
        <f>SUM(H542:H543)</f>
        <v>0</v>
      </c>
      <c r="I544" s="146">
        <f>SUM(I542:I543)</f>
        <v>90923.670000000013</v>
      </c>
      <c r="J544" s="128">
        <f>+I544-'ROR-Model'!I544</f>
        <v>0</v>
      </c>
      <c r="K544" s="128"/>
      <c r="L544" s="146"/>
      <c r="M544" s="146">
        <f>SUM(M542:M543)</f>
        <v>87650.255191600008</v>
      </c>
      <c r="N544" s="146">
        <f>SUM(N542:N543)</f>
        <v>3273.4148083999994</v>
      </c>
      <c r="O544" s="373"/>
      <c r="P544" s="254"/>
      <c r="Q544" s="146">
        <f>SUM(Q542:Q543)</f>
        <v>0</v>
      </c>
      <c r="R544" s="146">
        <f>SUM(R542:R543)</f>
        <v>87650.255191600008</v>
      </c>
      <c r="S544" s="325"/>
      <c r="T544" s="146">
        <f>SUM(T542:T543)</f>
        <v>0</v>
      </c>
      <c r="U544" s="146">
        <f>SUM(U542:U543)</f>
        <v>3273.4148083999994</v>
      </c>
      <c r="V544" s="374"/>
      <c r="W544" s="146">
        <f>HLOOKUP($W$9,'ROR-Model'!$Q$10:$U$1267,Y544)</f>
        <v>0</v>
      </c>
      <c r="X544" s="130"/>
      <c r="Y544" s="956">
        <f t="shared" si="18"/>
        <v>535</v>
      </c>
    </row>
    <row r="545" spans="1:25">
      <c r="A545" s="152"/>
      <c r="B545" s="111"/>
      <c r="C545" s="111"/>
      <c r="D545" s="111"/>
      <c r="E545" s="128"/>
      <c r="F545" s="128"/>
      <c r="G545" s="128"/>
      <c r="H545" s="128"/>
      <c r="I545" s="128"/>
      <c r="J545" s="128">
        <f>+I545-'ROR-Model'!I545</f>
        <v>0</v>
      </c>
      <c r="K545" s="128"/>
      <c r="L545" s="128"/>
      <c r="M545" s="128"/>
      <c r="N545" s="128"/>
      <c r="O545" s="373"/>
      <c r="P545" s="254"/>
      <c r="Q545" s="128"/>
      <c r="R545" s="128"/>
      <c r="S545" s="290"/>
      <c r="T545" s="128"/>
      <c r="U545" s="128"/>
      <c r="V545" s="374"/>
      <c r="W545" s="128"/>
      <c r="X545" s="130"/>
      <c r="Y545" s="956">
        <f t="shared" si="18"/>
        <v>536</v>
      </c>
    </row>
    <row r="546" spans="1:25">
      <c r="A546" s="152">
        <v>801</v>
      </c>
      <c r="B546" s="111" t="s">
        <v>486</v>
      </c>
      <c r="C546" s="111"/>
      <c r="D546" s="111"/>
      <c r="E546" s="128"/>
      <c r="F546" s="128"/>
      <c r="G546" s="128"/>
      <c r="H546" s="128"/>
      <c r="I546" s="128"/>
      <c r="J546" s="128">
        <f>+I546-'ROR-Model'!I546</f>
        <v>0</v>
      </c>
      <c r="K546" s="128"/>
      <c r="L546" s="128"/>
      <c r="M546" s="128"/>
      <c r="N546" s="128"/>
      <c r="O546" s="373"/>
      <c r="P546" s="254"/>
      <c r="Q546" s="128"/>
      <c r="R546" s="128"/>
      <c r="S546" s="290"/>
      <c r="T546" s="128"/>
      <c r="U546" s="128"/>
      <c r="V546" s="374"/>
      <c r="W546" s="128"/>
      <c r="X546" s="130"/>
      <c r="Y546" s="956">
        <f t="shared" si="18"/>
        <v>537</v>
      </c>
    </row>
    <row r="547" spans="1:25">
      <c r="A547" s="152"/>
      <c r="B547" s="111"/>
      <c r="C547" s="111" t="s">
        <v>15</v>
      </c>
      <c r="D547" s="111"/>
      <c r="E547" s="128" t="s">
        <v>849</v>
      </c>
      <c r="F547" s="128">
        <f>EXPENSES!F43</f>
        <v>0</v>
      </c>
      <c r="G547" s="128">
        <f>+Adjustments!AQ546</f>
        <v>0</v>
      </c>
      <c r="H547" s="128"/>
      <c r="I547" s="128">
        <f>SUM($F$547:$H$547)</f>
        <v>0</v>
      </c>
      <c r="J547" s="128">
        <f>+I547-'ROR-Model'!I547</f>
        <v>0</v>
      </c>
      <c r="K547" s="128"/>
      <c r="L547" s="128" t="s">
        <v>15</v>
      </c>
      <c r="M547" s="128">
        <f>VLOOKUP($L547,$L$2:$N$7,2,FALSE)*I547</f>
        <v>0</v>
      </c>
      <c r="N547" s="128">
        <f>VLOOKUP($L547,$L$2:$N$7,3,FALSE)*I547</f>
        <v>0</v>
      </c>
      <c r="O547" s="373"/>
      <c r="P547" s="254" t="s">
        <v>849</v>
      </c>
      <c r="Q547" s="128">
        <f>IF(P547="G",M547,IF(P547="PT",0,ERR))</f>
        <v>0</v>
      </c>
      <c r="R547" s="128">
        <f>IF(P547="PT",M547,IF(P547="G",0,ERR))</f>
        <v>0</v>
      </c>
      <c r="S547" s="290" t="s">
        <v>849</v>
      </c>
      <c r="T547" s="128">
        <f>IF(S547="G",N547,IF(S547="PT",0,ERR))</f>
        <v>0</v>
      </c>
      <c r="U547" s="128">
        <f>IF(S547="PT",N547,IF(S547="G",0,ERR))</f>
        <v>0</v>
      </c>
      <c r="V547" s="374"/>
      <c r="W547" s="128">
        <f>HLOOKUP($W$9,'ROR-Model'!$Q$10:$U$1267,Y547)</f>
        <v>0</v>
      </c>
      <c r="X547" s="130"/>
      <c r="Y547" s="956">
        <f t="shared" si="18"/>
        <v>538</v>
      </c>
    </row>
    <row r="548" spans="1:25">
      <c r="A548" s="152"/>
      <c r="B548" s="111"/>
      <c r="C548" s="111" t="s">
        <v>33</v>
      </c>
      <c r="D548" s="111"/>
      <c r="E548" s="128" t="s">
        <v>849</v>
      </c>
      <c r="F548" s="128">
        <f>EXPENSES!F44</f>
        <v>0</v>
      </c>
      <c r="G548" s="128">
        <f>+Adjustments!AQ547</f>
        <v>0</v>
      </c>
      <c r="H548" s="128"/>
      <c r="I548" s="128">
        <f>SUM($F$548:$H$548)</f>
        <v>0</v>
      </c>
      <c r="J548" s="128">
        <f>+I548-'ROR-Model'!I548</f>
        <v>0</v>
      </c>
      <c r="K548" s="128"/>
      <c r="L548" s="128" t="s">
        <v>33</v>
      </c>
      <c r="M548" s="128">
        <f>VLOOKUP($L548,$L$2:$N$7,2,FALSE)*I548</f>
        <v>0</v>
      </c>
      <c r="N548" s="128">
        <f>VLOOKUP($L548,$L$2:$N$7,3,FALSE)*I548</f>
        <v>0</v>
      </c>
      <c r="O548" s="373"/>
      <c r="P548" s="254" t="s">
        <v>849</v>
      </c>
      <c r="Q548" s="128">
        <f>IF(P548="G",M548,IF(P548="PT",0,ERR))</f>
        <v>0</v>
      </c>
      <c r="R548" s="128">
        <f>IF(P548="PT",M548,IF(P548="G",0,ERR))</f>
        <v>0</v>
      </c>
      <c r="S548" s="290" t="s">
        <v>849</v>
      </c>
      <c r="T548" s="128">
        <f>IF(S548="G",N548,IF(S548="PT",0,ERR))</f>
        <v>0</v>
      </c>
      <c r="U548" s="128">
        <f>IF(S548="PT",N548,IF(S548="G",0,ERR))</f>
        <v>0</v>
      </c>
      <c r="V548" s="374"/>
      <c r="W548" s="128">
        <f>HLOOKUP($W$9,'ROR-Model'!$Q$10:$U$1267,Y548)</f>
        <v>0</v>
      </c>
      <c r="X548" s="130"/>
      <c r="Y548" s="956">
        <f t="shared" si="18"/>
        <v>539</v>
      </c>
    </row>
    <row r="549" spans="1:25">
      <c r="A549" s="152"/>
      <c r="B549" s="111"/>
      <c r="C549" s="111" t="s">
        <v>281</v>
      </c>
      <c r="D549" s="111"/>
      <c r="E549" s="146"/>
      <c r="F549" s="146">
        <f>SUM(F547:F548)</f>
        <v>0</v>
      </c>
      <c r="G549" s="146">
        <f>SUM(G547:G548)</f>
        <v>0</v>
      </c>
      <c r="H549" s="146">
        <f>SUM(H547:H548)</f>
        <v>0</v>
      </c>
      <c r="I549" s="146">
        <f>SUM(I547:I548)</f>
        <v>0</v>
      </c>
      <c r="J549" s="128">
        <f>+I549-'ROR-Model'!I549</f>
        <v>0</v>
      </c>
      <c r="K549" s="128"/>
      <c r="L549" s="146"/>
      <c r="M549" s="146">
        <f>SUM(M547:M548)</f>
        <v>0</v>
      </c>
      <c r="N549" s="146">
        <f>SUM(N547:N548)</f>
        <v>0</v>
      </c>
      <c r="O549" s="373"/>
      <c r="P549" s="254"/>
      <c r="Q549" s="146">
        <f>SUM(Q547:Q548)</f>
        <v>0</v>
      </c>
      <c r="R549" s="146">
        <f>SUM(R547:R548)</f>
        <v>0</v>
      </c>
      <c r="S549" s="325"/>
      <c r="T549" s="146">
        <f>SUM(T547:T548)</f>
        <v>0</v>
      </c>
      <c r="U549" s="146">
        <f>SUM(U547:U548)</f>
        <v>0</v>
      </c>
      <c r="V549" s="374"/>
      <c r="W549" s="146">
        <f>HLOOKUP($W$9,'ROR-Model'!$Q$10:$U$1267,Y549)</f>
        <v>0</v>
      </c>
      <c r="X549" s="130"/>
      <c r="Y549" s="956">
        <f t="shared" si="18"/>
        <v>540</v>
      </c>
    </row>
    <row r="550" spans="1:25">
      <c r="A550" s="152"/>
      <c r="B550" s="111"/>
      <c r="C550" s="111"/>
      <c r="D550" s="111"/>
      <c r="E550" s="128"/>
      <c r="F550" s="128"/>
      <c r="G550" s="128"/>
      <c r="H550" s="128"/>
      <c r="I550" s="128"/>
      <c r="J550" s="128">
        <f>+I550-'ROR-Model'!I550</f>
        <v>0</v>
      </c>
      <c r="K550" s="128"/>
      <c r="L550" s="128"/>
      <c r="M550" s="128"/>
      <c r="N550" s="128"/>
      <c r="O550" s="373"/>
      <c r="P550" s="254"/>
      <c r="Q550" s="128"/>
      <c r="R550" s="128"/>
      <c r="S550" s="290"/>
      <c r="T550" s="128"/>
      <c r="U550" s="128"/>
      <c r="V550" s="374"/>
      <c r="W550" s="128"/>
      <c r="X550" s="130"/>
      <c r="Y550" s="956">
        <f t="shared" si="18"/>
        <v>541</v>
      </c>
    </row>
    <row r="551" spans="1:25">
      <c r="A551" s="152">
        <v>802</v>
      </c>
      <c r="B551" s="111" t="s">
        <v>1307</v>
      </c>
      <c r="C551" s="111"/>
      <c r="D551" s="111"/>
      <c r="E551" s="128"/>
      <c r="F551" s="128"/>
      <c r="G551" s="128"/>
      <c r="H551" s="128"/>
      <c r="I551" s="128"/>
      <c r="J551" s="128">
        <f>+I551-'ROR-Model'!I551</f>
        <v>0</v>
      </c>
      <c r="K551" s="128"/>
      <c r="L551" s="128"/>
      <c r="M551" s="128"/>
      <c r="N551" s="128"/>
      <c r="O551" s="373"/>
      <c r="P551" s="254"/>
      <c r="Q551" s="128"/>
      <c r="R551" s="128"/>
      <c r="S551" s="290"/>
      <c r="T551" s="128"/>
      <c r="U551" s="128"/>
      <c r="V551" s="374"/>
      <c r="W551" s="128"/>
      <c r="X551" s="130"/>
      <c r="Y551" s="956">
        <f t="shared" si="18"/>
        <v>542</v>
      </c>
    </row>
    <row r="552" spans="1:25">
      <c r="A552" s="152"/>
      <c r="B552" s="111"/>
      <c r="C552" s="111" t="s">
        <v>15</v>
      </c>
      <c r="D552" s="111"/>
      <c r="E552" s="128" t="s">
        <v>849</v>
      </c>
      <c r="F552" s="128">
        <f>EXPENSES!F48</f>
        <v>0</v>
      </c>
      <c r="G552" s="128">
        <f>+Adjustments!AQ551</f>
        <v>0</v>
      </c>
      <c r="H552" s="128"/>
      <c r="I552" s="128">
        <f>SUM($F$552:$H$552)</f>
        <v>0</v>
      </c>
      <c r="J552" s="128">
        <f>+I552-'ROR-Model'!I552</f>
        <v>0</v>
      </c>
      <c r="K552" s="128"/>
      <c r="L552" s="128" t="s">
        <v>15</v>
      </c>
      <c r="M552" s="128">
        <f>VLOOKUP($L552,$L$2:$N$7,2,FALSE)*I552</f>
        <v>0</v>
      </c>
      <c r="N552" s="128">
        <f>VLOOKUP($L552,$L$2:$N$7,3,FALSE)*I552</f>
        <v>0</v>
      </c>
      <c r="O552" s="373"/>
      <c r="P552" s="254" t="s">
        <v>849</v>
      </c>
      <c r="Q552" s="128">
        <f>IF(P552="G",M552,IF(P552="PT",0,ERR))</f>
        <v>0</v>
      </c>
      <c r="R552" s="128">
        <f>IF(P552="PT",M552,IF(P552="G",0,ERR))</f>
        <v>0</v>
      </c>
      <c r="S552" s="290" t="s">
        <v>849</v>
      </c>
      <c r="T552" s="128">
        <f>IF(S552="G",N552,IF(S552="PT",0,ERR))</f>
        <v>0</v>
      </c>
      <c r="U552" s="128">
        <f>IF(S552="PT",N552,IF(S552="G",0,ERR))</f>
        <v>0</v>
      </c>
      <c r="V552" s="374"/>
      <c r="W552" s="128">
        <f>HLOOKUP($W$9,'ROR-Model'!$Q$10:$U$1267,Y552)</f>
        <v>0</v>
      </c>
      <c r="X552" s="130"/>
      <c r="Y552" s="956">
        <f t="shared" si="18"/>
        <v>543</v>
      </c>
    </row>
    <row r="553" spans="1:25">
      <c r="A553" s="152"/>
      <c r="B553" s="111"/>
      <c r="C553" s="111" t="s">
        <v>33</v>
      </c>
      <c r="D553" s="111"/>
      <c r="E553" s="128" t="s">
        <v>849</v>
      </c>
      <c r="F553" s="128">
        <f>EXPENSES!F49</f>
        <v>0</v>
      </c>
      <c r="G553" s="128">
        <f>+Adjustments!AQ552</f>
        <v>0</v>
      </c>
      <c r="H553" s="128"/>
      <c r="I553" s="128">
        <f>SUM($F$553:$H$553)</f>
        <v>0</v>
      </c>
      <c r="J553" s="128">
        <f>+I553-'ROR-Model'!I553</f>
        <v>0</v>
      </c>
      <c r="K553" s="128"/>
      <c r="L553" s="128" t="s">
        <v>33</v>
      </c>
      <c r="M553" s="128">
        <f>VLOOKUP($L553,$L$2:$N$7,2,FALSE)*I553</f>
        <v>0</v>
      </c>
      <c r="N553" s="128">
        <f>VLOOKUP($L553,$L$2:$N$7,3,FALSE)*I553</f>
        <v>0</v>
      </c>
      <c r="O553" s="373"/>
      <c r="P553" s="254" t="s">
        <v>849</v>
      </c>
      <c r="Q553" s="128">
        <f>IF(P553="G",M553,IF(P553="PT",0,ERR))</f>
        <v>0</v>
      </c>
      <c r="R553" s="128">
        <f>IF(P553="PT",M553,IF(P553="G",0,ERR))</f>
        <v>0</v>
      </c>
      <c r="S553" s="290" t="s">
        <v>849</v>
      </c>
      <c r="T553" s="128">
        <f>IF(S553="G",N553,IF(S553="PT",0,ERR))</f>
        <v>0</v>
      </c>
      <c r="U553" s="128">
        <f>IF(S553="PT",N553,IF(S553="G",0,ERR))</f>
        <v>0</v>
      </c>
      <c r="V553" s="374"/>
      <c r="W553" s="128">
        <f>HLOOKUP($W$9,'ROR-Model'!$Q$10:$U$1267,Y553)</f>
        <v>0</v>
      </c>
      <c r="X553" s="130"/>
      <c r="Y553" s="956">
        <f t="shared" si="18"/>
        <v>544</v>
      </c>
    </row>
    <row r="554" spans="1:25">
      <c r="A554" s="152"/>
      <c r="B554" s="111"/>
      <c r="C554" s="111" t="s">
        <v>281</v>
      </c>
      <c r="D554" s="111"/>
      <c r="E554" s="146"/>
      <c r="F554" s="146">
        <f>SUM(F552:F553)</f>
        <v>0</v>
      </c>
      <c r="G554" s="146">
        <f>SUM(G552:G553)</f>
        <v>0</v>
      </c>
      <c r="H554" s="146">
        <f>SUM(H552:H553)</f>
        <v>0</v>
      </c>
      <c r="I554" s="146">
        <f>SUM(I552:I553)</f>
        <v>0</v>
      </c>
      <c r="J554" s="128">
        <f>+I554-'ROR-Model'!I554</f>
        <v>0</v>
      </c>
      <c r="K554" s="128"/>
      <c r="L554" s="146"/>
      <c r="M554" s="146">
        <f>SUM(M552:M553)</f>
        <v>0</v>
      </c>
      <c r="N554" s="146">
        <f>SUM(N552:N553)</f>
        <v>0</v>
      </c>
      <c r="O554" s="373"/>
      <c r="P554" s="254"/>
      <c r="Q554" s="146">
        <f>SUM(Q552:Q553)</f>
        <v>0</v>
      </c>
      <c r="R554" s="146">
        <f>SUM(R552:R553)</f>
        <v>0</v>
      </c>
      <c r="S554" s="325"/>
      <c r="T554" s="146">
        <f>SUM(T552:T553)</f>
        <v>0</v>
      </c>
      <c r="U554" s="146">
        <f>SUM(U552:U553)</f>
        <v>0</v>
      </c>
      <c r="V554" s="374"/>
      <c r="W554" s="146">
        <f>HLOOKUP($W$9,'ROR-Model'!$Q$10:$U$1267,Y554)</f>
        <v>0</v>
      </c>
      <c r="X554" s="130"/>
      <c r="Y554" s="956">
        <f t="shared" si="18"/>
        <v>545</v>
      </c>
    </row>
    <row r="555" spans="1:25">
      <c r="A555" s="152"/>
      <c r="B555" s="111"/>
      <c r="C555" s="111"/>
      <c r="D555" s="111"/>
      <c r="E555" s="128"/>
      <c r="F555" s="128"/>
      <c r="G555" s="128"/>
      <c r="H555" s="128"/>
      <c r="I555" s="128"/>
      <c r="J555" s="128">
        <f>+I555-'ROR-Model'!I555</f>
        <v>0</v>
      </c>
      <c r="K555" s="128"/>
      <c r="L555" s="128"/>
      <c r="M555" s="128"/>
      <c r="N555" s="128"/>
      <c r="O555" s="373"/>
      <c r="P555" s="254"/>
      <c r="Q555" s="128"/>
      <c r="R555" s="128"/>
      <c r="S555" s="290"/>
      <c r="T555" s="128"/>
      <c r="U555" s="128"/>
      <c r="V555" s="374"/>
      <c r="W555" s="128"/>
      <c r="X555" s="130"/>
      <c r="Y555" s="956">
        <f t="shared" si="18"/>
        <v>546</v>
      </c>
    </row>
    <row r="556" spans="1:25">
      <c r="A556" s="152">
        <v>803</v>
      </c>
      <c r="B556" s="111" t="s">
        <v>1291</v>
      </c>
      <c r="C556" s="111"/>
      <c r="D556" s="111"/>
      <c r="E556" s="128"/>
      <c r="F556" s="128"/>
      <c r="G556" s="128"/>
      <c r="H556" s="128"/>
      <c r="I556" s="128"/>
      <c r="J556" s="128">
        <f>+I556-'ROR-Model'!I556</f>
        <v>0</v>
      </c>
      <c r="K556" s="128"/>
      <c r="L556" s="128"/>
      <c r="M556" s="128"/>
      <c r="N556" s="128"/>
      <c r="O556" s="373"/>
      <c r="P556" s="254"/>
      <c r="Q556" s="128"/>
      <c r="R556" s="128"/>
      <c r="S556" s="290"/>
      <c r="T556" s="128"/>
      <c r="U556" s="128"/>
      <c r="V556" s="374"/>
      <c r="W556" s="128"/>
      <c r="X556" s="130"/>
      <c r="Y556" s="956">
        <f t="shared" si="18"/>
        <v>547</v>
      </c>
    </row>
    <row r="557" spans="1:25">
      <c r="A557" s="152"/>
      <c r="B557" s="111"/>
      <c r="C557" s="111" t="s">
        <v>15</v>
      </c>
      <c r="D557" s="111"/>
      <c r="E557" s="128" t="s">
        <v>849</v>
      </c>
      <c r="F557" s="128">
        <f>EXPENSES!F53</f>
        <v>98918748.926322192</v>
      </c>
      <c r="G557" s="128">
        <f>+Adjustments!AQ556</f>
        <v>0</v>
      </c>
      <c r="H557" s="128"/>
      <c r="I557" s="128">
        <f>SUM($F$557:$H$557)</f>
        <v>98918748.926322192</v>
      </c>
      <c r="J557" s="128">
        <f>+I557-'ROR-Model'!I557</f>
        <v>0</v>
      </c>
      <c r="K557" s="128"/>
      <c r="L557" s="128" t="s">
        <v>15</v>
      </c>
      <c r="M557" s="128">
        <f>VLOOKUP($L557,$L$2:$N$7,2,FALSE)*I557</f>
        <v>98918748.926322192</v>
      </c>
      <c r="N557" s="128">
        <f>VLOOKUP($L557,$L$2:$N$7,3,FALSE)*I557</f>
        <v>0</v>
      </c>
      <c r="O557" s="373"/>
      <c r="P557" s="254" t="s">
        <v>849</v>
      </c>
      <c r="Q557" s="128">
        <f>IF(P557="G",M557,IF(P557="PT",0,ERR))</f>
        <v>0</v>
      </c>
      <c r="R557" s="128">
        <f>IF(P557="PT",M557,IF(P557="G",0,ERR))</f>
        <v>98918748.926322192</v>
      </c>
      <c r="S557" s="290" t="s">
        <v>849</v>
      </c>
      <c r="T557" s="128">
        <f>IF(S557="G",N557,IF(S557="PT",0,ERR))</f>
        <v>0</v>
      </c>
      <c r="U557" s="128">
        <f>IF(S557="PT",N557,IF(S557="G",0,ERR))</f>
        <v>0</v>
      </c>
      <c r="V557" s="374"/>
      <c r="W557" s="128">
        <f>HLOOKUP($W$9,'ROR-Model'!$Q$10:$U$1267,Y557)</f>
        <v>0</v>
      </c>
      <c r="X557" s="130"/>
      <c r="Y557" s="956">
        <f t="shared" si="18"/>
        <v>548</v>
      </c>
    </row>
    <row r="558" spans="1:25">
      <c r="A558" s="152"/>
      <c r="B558" s="111"/>
      <c r="C558" s="111" t="s">
        <v>33</v>
      </c>
      <c r="D558" s="111"/>
      <c r="E558" s="128" t="s">
        <v>849</v>
      </c>
      <c r="F558" s="128">
        <f>EXPENSES!F54</f>
        <v>3688665.783677795</v>
      </c>
      <c r="G558" s="128">
        <f>+Adjustments!AQ557</f>
        <v>0</v>
      </c>
      <c r="H558" s="128"/>
      <c r="I558" s="128">
        <f>SUM($F$558:$H$558)</f>
        <v>3688665.783677795</v>
      </c>
      <c r="J558" s="128">
        <f>+I558-'ROR-Model'!I558</f>
        <v>0</v>
      </c>
      <c r="K558" s="128"/>
      <c r="L558" s="128" t="s">
        <v>33</v>
      </c>
      <c r="M558" s="128">
        <f>VLOOKUP($L558,$L$2:$N$7,2,FALSE)*I558</f>
        <v>0</v>
      </c>
      <c r="N558" s="128">
        <f>VLOOKUP($L558,$L$2:$N$7,3,FALSE)*I558</f>
        <v>3688665.783677795</v>
      </c>
      <c r="O558" s="373"/>
      <c r="P558" s="254" t="s">
        <v>849</v>
      </c>
      <c r="Q558" s="128">
        <f>IF(P558="G",M558,IF(P558="PT",0,ERR))</f>
        <v>0</v>
      </c>
      <c r="R558" s="128">
        <f>IF(P558="PT",M558,IF(P558="G",0,ERR))</f>
        <v>0</v>
      </c>
      <c r="S558" s="290" t="s">
        <v>849</v>
      </c>
      <c r="T558" s="128">
        <f>IF(S558="G",N558,IF(S558="PT",0,ERR))</f>
        <v>0</v>
      </c>
      <c r="U558" s="128">
        <f>IF(S558="PT",N558,IF(S558="G",0,ERR))</f>
        <v>3688665.783677795</v>
      </c>
      <c r="V558" s="374"/>
      <c r="W558" s="128">
        <f>HLOOKUP($W$9,'ROR-Model'!$Q$10:$U$1267,Y558)</f>
        <v>0</v>
      </c>
      <c r="X558" s="130"/>
      <c r="Y558" s="956">
        <f t="shared" si="18"/>
        <v>549</v>
      </c>
    </row>
    <row r="559" spans="1:25">
      <c r="A559" s="152"/>
      <c r="B559" s="111"/>
      <c r="C559" s="111" t="s">
        <v>281</v>
      </c>
      <c r="D559" s="111"/>
      <c r="E559" s="146"/>
      <c r="F559" s="146">
        <f>SUM(F557:F558)</f>
        <v>102607414.70999999</v>
      </c>
      <c r="G559" s="146">
        <f>SUM(G557:G558)</f>
        <v>0</v>
      </c>
      <c r="H559" s="146">
        <f>SUM(H557:H558)</f>
        <v>0</v>
      </c>
      <c r="I559" s="146">
        <f>SUM(I557:I558)</f>
        <v>102607414.70999999</v>
      </c>
      <c r="J559" s="128">
        <f>+I559-'ROR-Model'!I559</f>
        <v>0</v>
      </c>
      <c r="K559" s="128"/>
      <c r="L559" s="146"/>
      <c r="M559" s="146">
        <f>SUM(M557:M558)</f>
        <v>98918748.926322192</v>
      </c>
      <c r="N559" s="146">
        <f>SUM(N557:N558)</f>
        <v>3688665.783677795</v>
      </c>
      <c r="O559" s="373"/>
      <c r="P559" s="254"/>
      <c r="Q559" s="146">
        <f>SUM(Q557:Q558)</f>
        <v>0</v>
      </c>
      <c r="R559" s="146">
        <f>SUM(R557:R558)</f>
        <v>98918748.926322192</v>
      </c>
      <c r="S559" s="325"/>
      <c r="T559" s="146">
        <f>SUM(T557:T558)</f>
        <v>0</v>
      </c>
      <c r="U559" s="146">
        <f>SUM(U557:U558)</f>
        <v>3688665.783677795</v>
      </c>
      <c r="V559" s="374"/>
      <c r="W559" s="146">
        <f>HLOOKUP($W$9,'ROR-Model'!$Q$10:$U$1267,Y559)</f>
        <v>0</v>
      </c>
      <c r="X559" s="130"/>
      <c r="Y559" s="956">
        <f t="shared" si="18"/>
        <v>550</v>
      </c>
    </row>
    <row r="560" spans="1:25">
      <c r="A560" s="152"/>
      <c r="B560" s="111"/>
      <c r="C560" s="111"/>
      <c r="D560" s="111"/>
      <c r="E560" s="128"/>
      <c r="F560" s="128"/>
      <c r="G560" s="128"/>
      <c r="H560" s="128"/>
      <c r="I560" s="128"/>
      <c r="J560" s="128">
        <f>+I560-'ROR-Model'!I560</f>
        <v>0</v>
      </c>
      <c r="K560" s="128"/>
      <c r="L560" s="128"/>
      <c r="M560" s="128"/>
      <c r="N560" s="128"/>
      <c r="O560" s="373"/>
      <c r="P560" s="254"/>
      <c r="Q560" s="128"/>
      <c r="R560" s="128"/>
      <c r="S560" s="290"/>
      <c r="T560" s="128"/>
      <c r="U560" s="128"/>
      <c r="V560" s="374"/>
      <c r="W560" s="128"/>
      <c r="X560" s="130"/>
      <c r="Y560" s="956">
        <f t="shared" si="18"/>
        <v>551</v>
      </c>
    </row>
    <row r="561" spans="1:25">
      <c r="A561" s="152">
        <v>804</v>
      </c>
      <c r="B561" s="111" t="s">
        <v>1293</v>
      </c>
      <c r="C561" s="111"/>
      <c r="D561" s="111"/>
      <c r="E561" s="128"/>
      <c r="F561" s="128"/>
      <c r="G561" s="128"/>
      <c r="H561" s="128"/>
      <c r="I561" s="128"/>
      <c r="J561" s="128">
        <f>+I561-'ROR-Model'!I561</f>
        <v>0</v>
      </c>
      <c r="K561" s="128"/>
      <c r="L561" s="128"/>
      <c r="M561" s="128"/>
      <c r="N561" s="128"/>
      <c r="O561" s="373"/>
      <c r="P561" s="254"/>
      <c r="Q561" s="128"/>
      <c r="R561" s="128"/>
      <c r="S561" s="290"/>
      <c r="T561" s="128"/>
      <c r="U561" s="128"/>
      <c r="V561" s="374"/>
      <c r="W561" s="128"/>
      <c r="X561" s="130"/>
      <c r="Y561" s="956">
        <f t="shared" si="18"/>
        <v>552</v>
      </c>
    </row>
    <row r="562" spans="1:25">
      <c r="A562" s="152"/>
      <c r="B562" s="111"/>
      <c r="C562" s="111" t="s">
        <v>15</v>
      </c>
      <c r="D562" s="111"/>
      <c r="E562" s="128" t="s">
        <v>849</v>
      </c>
      <c r="F562" s="128">
        <f>EXPENSES!F58</f>
        <v>0</v>
      </c>
      <c r="G562" s="128">
        <f>+Adjustments!AQ561</f>
        <v>0</v>
      </c>
      <c r="H562" s="128">
        <v>0</v>
      </c>
      <c r="I562" s="128">
        <f>SUM($F$562:$H$562)</f>
        <v>0</v>
      </c>
      <c r="J562" s="128">
        <f>+I562-'ROR-Model'!I562</f>
        <v>0</v>
      </c>
      <c r="K562" s="128"/>
      <c r="L562" s="128" t="s">
        <v>15</v>
      </c>
      <c r="M562" s="128">
        <f>VLOOKUP($L562,$L$2:$N$7,2,FALSE)*I562</f>
        <v>0</v>
      </c>
      <c r="N562" s="128">
        <f>VLOOKUP($L562,$L$2:$N$7,3,FALSE)*I562</f>
        <v>0</v>
      </c>
      <c r="O562" s="373"/>
      <c r="P562" s="254" t="s">
        <v>849</v>
      </c>
      <c r="Q562" s="128">
        <f>IF(P562="G",M562,IF(P562="PT",0,ERR))</f>
        <v>0</v>
      </c>
      <c r="R562" s="128">
        <f>IF(P562="PT",M562,IF(P562="G",0,ERR))</f>
        <v>0</v>
      </c>
      <c r="S562" s="290" t="s">
        <v>849</v>
      </c>
      <c r="T562" s="128">
        <f>IF(S562="G",N562,IF(S562="PT",0,ERR))</f>
        <v>0</v>
      </c>
      <c r="U562" s="128">
        <f>IF(S562="PT",N562,IF(S562="G",0,ERR))</f>
        <v>0</v>
      </c>
      <c r="V562" s="374"/>
      <c r="W562" s="128">
        <f>HLOOKUP($W$9,'ROR-Model'!$Q$10:$U$1267,Y562)</f>
        <v>0</v>
      </c>
      <c r="X562" s="130"/>
      <c r="Y562" s="956">
        <f t="shared" si="18"/>
        <v>553</v>
      </c>
    </row>
    <row r="563" spans="1:25">
      <c r="A563" s="152"/>
      <c r="B563" s="111"/>
      <c r="C563" s="111" t="s">
        <v>33</v>
      </c>
      <c r="D563" s="111"/>
      <c r="E563" s="128" t="s">
        <v>849</v>
      </c>
      <c r="F563" s="128">
        <f>EXPENSES!F59</f>
        <v>0</v>
      </c>
      <c r="G563" s="128">
        <f>+Adjustments!AQ562</f>
        <v>0</v>
      </c>
      <c r="H563" s="128">
        <v>0</v>
      </c>
      <c r="I563" s="128">
        <f>SUM($F$563:$H$563)</f>
        <v>0</v>
      </c>
      <c r="J563" s="128">
        <f>+I563-'ROR-Model'!I563</f>
        <v>0</v>
      </c>
      <c r="K563" s="128"/>
      <c r="L563" s="128" t="s">
        <v>33</v>
      </c>
      <c r="M563" s="128">
        <f>VLOOKUP($L563,$L$2:$N$7,2,FALSE)*I563</f>
        <v>0</v>
      </c>
      <c r="N563" s="128">
        <f>VLOOKUP($L563,$L$2:$N$7,3,FALSE)*I563</f>
        <v>0</v>
      </c>
      <c r="O563" s="373"/>
      <c r="P563" s="254" t="s">
        <v>849</v>
      </c>
      <c r="Q563" s="128">
        <f>IF(P563="G",M563,IF(P563="PT",0,ERR))</f>
        <v>0</v>
      </c>
      <c r="R563" s="128">
        <f>IF(P563="PT",M563,IF(P563="G",0,ERR))</f>
        <v>0</v>
      </c>
      <c r="S563" s="290" t="s">
        <v>849</v>
      </c>
      <c r="T563" s="128">
        <f>IF(S563="G",N563,IF(S563="PT",0,ERR))</f>
        <v>0</v>
      </c>
      <c r="U563" s="128">
        <f>IF(S563="PT",N563,IF(S563="G",0,ERR))</f>
        <v>0</v>
      </c>
      <c r="V563" s="374"/>
      <c r="W563" s="128">
        <f>HLOOKUP($W$9,'ROR-Model'!$Q$10:$U$1267,Y563)</f>
        <v>0</v>
      </c>
      <c r="X563" s="130"/>
      <c r="Y563" s="956">
        <f t="shared" si="18"/>
        <v>554</v>
      </c>
    </row>
    <row r="564" spans="1:25">
      <c r="A564" s="152"/>
      <c r="B564" s="111"/>
      <c r="C564" s="111" t="s">
        <v>281</v>
      </c>
      <c r="D564" s="111"/>
      <c r="E564" s="146"/>
      <c r="F564" s="146">
        <f>SUM(F562:F563)</f>
        <v>0</v>
      </c>
      <c r="G564" s="146">
        <f>SUM(G562:G563)</f>
        <v>0</v>
      </c>
      <c r="H564" s="146">
        <f>SUM(H562:H563)</f>
        <v>0</v>
      </c>
      <c r="I564" s="146">
        <f>SUM(I562:I563)</f>
        <v>0</v>
      </c>
      <c r="J564" s="128">
        <f>+I564-'ROR-Model'!I564</f>
        <v>0</v>
      </c>
      <c r="K564" s="128"/>
      <c r="L564" s="146"/>
      <c r="M564" s="146">
        <f>SUM(M562:M563)</f>
        <v>0</v>
      </c>
      <c r="N564" s="146">
        <f>SUM(N562:N563)</f>
        <v>0</v>
      </c>
      <c r="O564" s="373"/>
      <c r="P564" s="254"/>
      <c r="Q564" s="146">
        <f>SUM(Q562:Q563)</f>
        <v>0</v>
      </c>
      <c r="R564" s="146">
        <f>SUM(R562:R563)</f>
        <v>0</v>
      </c>
      <c r="S564" s="325"/>
      <c r="T564" s="146">
        <f>SUM(T562:T563)</f>
        <v>0</v>
      </c>
      <c r="U564" s="146">
        <f>SUM(U562:U563)</f>
        <v>0</v>
      </c>
      <c r="V564" s="374"/>
      <c r="W564" s="146">
        <f>HLOOKUP($W$9,'ROR-Model'!$Q$10:$U$1267,Y564)</f>
        <v>0</v>
      </c>
      <c r="X564" s="130"/>
      <c r="Y564" s="956">
        <f t="shared" si="18"/>
        <v>555</v>
      </c>
    </row>
    <row r="565" spans="1:25">
      <c r="A565" s="152"/>
      <c r="B565" s="111"/>
      <c r="C565" s="111"/>
      <c r="D565" s="111"/>
      <c r="E565" s="128"/>
      <c r="F565" s="128"/>
      <c r="G565" s="128"/>
      <c r="H565" s="128"/>
      <c r="I565" s="128"/>
      <c r="J565" s="128">
        <f>+I565-'ROR-Model'!I565</f>
        <v>0</v>
      </c>
      <c r="K565" s="128"/>
      <c r="L565" s="128"/>
      <c r="M565" s="128"/>
      <c r="N565" s="128"/>
      <c r="O565" s="373"/>
      <c r="P565" s="254"/>
      <c r="Q565" s="128"/>
      <c r="R565" s="128"/>
      <c r="S565" s="290"/>
      <c r="T565" s="128"/>
      <c r="U565" s="128"/>
      <c r="V565" s="374"/>
      <c r="W565" s="128"/>
      <c r="X565" s="130"/>
      <c r="Y565" s="956">
        <f t="shared" si="18"/>
        <v>556</v>
      </c>
    </row>
    <row r="566" spans="1:25">
      <c r="A566" s="152" t="s">
        <v>1284</v>
      </c>
      <c r="B566" s="111" t="s">
        <v>1299</v>
      </c>
      <c r="C566" s="111"/>
      <c r="D566" s="111"/>
      <c r="E566" s="128"/>
      <c r="F566" s="128"/>
      <c r="G566" s="128"/>
      <c r="H566" s="128"/>
      <c r="I566" s="128"/>
      <c r="J566" s="128">
        <f>+I566-'ROR-Model'!I566</f>
        <v>0</v>
      </c>
      <c r="K566" s="128"/>
      <c r="L566" s="128"/>
      <c r="M566" s="128"/>
      <c r="N566" s="128"/>
      <c r="O566" s="373"/>
      <c r="P566" s="254"/>
      <c r="Q566" s="128"/>
      <c r="R566" s="128"/>
      <c r="S566" s="290"/>
      <c r="T566" s="128"/>
      <c r="U566" s="128"/>
      <c r="V566" s="374"/>
      <c r="W566" s="128"/>
      <c r="X566" s="130"/>
      <c r="Y566" s="956">
        <f t="shared" si="18"/>
        <v>557</v>
      </c>
    </row>
    <row r="567" spans="1:25">
      <c r="A567" s="152"/>
      <c r="B567" s="111"/>
      <c r="C567" s="111" t="s">
        <v>15</v>
      </c>
      <c r="D567" s="111"/>
      <c r="E567" s="128" t="s">
        <v>849</v>
      </c>
      <c r="F567" s="128">
        <f>EXPENSES!F63</f>
        <v>1417449.1672731</v>
      </c>
      <c r="G567" s="128">
        <f>+Adjustments!AQ566</f>
        <v>0</v>
      </c>
      <c r="H567" s="128"/>
      <c r="I567" s="128">
        <f>SUM($F$567:$H$567)</f>
        <v>1417449.1672731</v>
      </c>
      <c r="J567" s="128">
        <f>+I567-'ROR-Model'!I567</f>
        <v>0</v>
      </c>
      <c r="K567" s="128"/>
      <c r="L567" s="128" t="s">
        <v>15</v>
      </c>
      <c r="M567" s="128">
        <f>VLOOKUP($L567,$L$2:$N$7,2,FALSE)*I567</f>
        <v>1417449.1672731</v>
      </c>
      <c r="N567" s="128">
        <f>VLOOKUP($L567,$L$2:$N$7,3,FALSE)*I567</f>
        <v>0</v>
      </c>
      <c r="O567" s="373"/>
      <c r="P567" s="254" t="s">
        <v>849</v>
      </c>
      <c r="Q567" s="128">
        <f>IF(P567="G",M567,IF(P567="PT",0,ERR))</f>
        <v>0</v>
      </c>
      <c r="R567" s="128">
        <f>IF(P567="PT",M567,IF(P567="G",0,ERR))</f>
        <v>1417449.1672731</v>
      </c>
      <c r="S567" s="290" t="s">
        <v>849</v>
      </c>
      <c r="T567" s="128">
        <f>IF(S567="G",N567,IF(S567="PT",0,ERR))</f>
        <v>0</v>
      </c>
      <c r="U567" s="128">
        <f>IF(S567="PT",N567,IF(S567="G",0,ERR))</f>
        <v>0</v>
      </c>
      <c r="V567" s="374"/>
      <c r="W567" s="128">
        <f>HLOOKUP($W$9,'ROR-Model'!$Q$10:$U$1267,Y567)</f>
        <v>0</v>
      </c>
      <c r="X567" s="130"/>
      <c r="Y567" s="956">
        <f t="shared" si="18"/>
        <v>558</v>
      </c>
    </row>
    <row r="568" spans="1:25">
      <c r="A568" s="152"/>
      <c r="B568" s="111"/>
      <c r="C568" s="111" t="s">
        <v>33</v>
      </c>
      <c r="D568" s="111"/>
      <c r="E568" s="128" t="s">
        <v>849</v>
      </c>
      <c r="F568" s="128">
        <f>EXPENSES!F64</f>
        <v>58943.702726900032</v>
      </c>
      <c r="G568" s="128">
        <f>+Adjustments!AQ567</f>
        <v>0</v>
      </c>
      <c r="H568" s="128"/>
      <c r="I568" s="128">
        <f>SUM($F$568:$H$568)</f>
        <v>58943.702726900032</v>
      </c>
      <c r="J568" s="128">
        <f>+I568-'ROR-Model'!I568</f>
        <v>0</v>
      </c>
      <c r="K568" s="128"/>
      <c r="L568" s="128" t="s">
        <v>33</v>
      </c>
      <c r="M568" s="128">
        <f>VLOOKUP($L568,$L$2:$N$7,2,FALSE)*I568</f>
        <v>0</v>
      </c>
      <c r="N568" s="128">
        <f>VLOOKUP($L568,$L$2:$N$7,3,FALSE)*I568</f>
        <v>58943.702726900032</v>
      </c>
      <c r="O568" s="373"/>
      <c r="P568" s="254" t="s">
        <v>849</v>
      </c>
      <c r="Q568" s="128">
        <f>IF(P568="G",M568,IF(P568="PT",0,ERR))</f>
        <v>0</v>
      </c>
      <c r="R568" s="128">
        <f>IF(P568="PT",M568,IF(P568="G",0,ERR))</f>
        <v>0</v>
      </c>
      <c r="S568" s="290" t="s">
        <v>849</v>
      </c>
      <c r="T568" s="128">
        <f>IF(S568="G",N568,IF(S568="PT",0,ERR))</f>
        <v>0</v>
      </c>
      <c r="U568" s="128">
        <f>IF(S568="PT",N568,IF(S568="G",0,ERR))</f>
        <v>58943.702726900032</v>
      </c>
      <c r="V568" s="374"/>
      <c r="W568" s="128">
        <f>HLOOKUP($W$9,'ROR-Model'!$Q$10:$U$1267,Y568)</f>
        <v>0</v>
      </c>
      <c r="X568" s="130"/>
      <c r="Y568" s="956">
        <f t="shared" si="18"/>
        <v>559</v>
      </c>
    </row>
    <row r="569" spans="1:25">
      <c r="A569" s="152"/>
      <c r="B569" s="111"/>
      <c r="C569" s="111" t="s">
        <v>281</v>
      </c>
      <c r="D569" s="111"/>
      <c r="E569" s="146"/>
      <c r="F569" s="146">
        <f>SUM(F567:F568)</f>
        <v>1476392.87</v>
      </c>
      <c r="G569" s="146">
        <f>SUM(G567:G568)</f>
        <v>0</v>
      </c>
      <c r="H569" s="146">
        <f>SUM(H567:H568)</f>
        <v>0</v>
      </c>
      <c r="I569" s="146">
        <f>SUM(I567:I568)</f>
        <v>1476392.87</v>
      </c>
      <c r="J569" s="128">
        <f>+I569-'ROR-Model'!I569</f>
        <v>0</v>
      </c>
      <c r="K569" s="128"/>
      <c r="L569" s="146"/>
      <c r="M569" s="146">
        <f>SUM(M567:M568)</f>
        <v>1417449.1672731</v>
      </c>
      <c r="N569" s="146">
        <f>SUM(N567:N568)</f>
        <v>58943.702726900032</v>
      </c>
      <c r="O569" s="373"/>
      <c r="P569" s="254"/>
      <c r="Q569" s="146">
        <f>SUM(Q567:Q568)</f>
        <v>0</v>
      </c>
      <c r="R569" s="146">
        <f>SUM(R567:R568)</f>
        <v>1417449.1672731</v>
      </c>
      <c r="S569" s="325"/>
      <c r="T569" s="146">
        <f>SUM(T567:T568)</f>
        <v>0</v>
      </c>
      <c r="U569" s="146">
        <f>SUM(U567:U568)</f>
        <v>58943.702726900032</v>
      </c>
      <c r="V569" s="374"/>
      <c r="W569" s="146">
        <f>HLOOKUP($W$9,'ROR-Model'!$Q$10:$U$1267,Y569)</f>
        <v>0</v>
      </c>
      <c r="X569" s="130"/>
      <c r="Y569" s="956">
        <f t="shared" si="18"/>
        <v>560</v>
      </c>
    </row>
    <row r="570" spans="1:25">
      <c r="A570" s="152"/>
      <c r="B570" s="111"/>
      <c r="C570" s="111"/>
      <c r="D570" s="111"/>
      <c r="E570" s="128"/>
      <c r="F570" s="128"/>
      <c r="G570" s="128"/>
      <c r="H570" s="128"/>
      <c r="I570" s="128"/>
      <c r="J570" s="128">
        <f>+I570-'ROR-Model'!I570</f>
        <v>0</v>
      </c>
      <c r="K570" s="128"/>
      <c r="L570" s="128"/>
      <c r="M570" s="128"/>
      <c r="N570" s="128"/>
      <c r="O570" s="373"/>
      <c r="P570" s="254"/>
      <c r="Q570" s="128"/>
      <c r="R570" s="128"/>
      <c r="S570" s="290"/>
      <c r="T570" s="128"/>
      <c r="U570" s="128"/>
      <c r="V570" s="374"/>
      <c r="W570" s="128"/>
      <c r="X570" s="130"/>
      <c r="Y570" s="956">
        <f t="shared" si="18"/>
        <v>561</v>
      </c>
    </row>
    <row r="571" spans="1:25">
      <c r="A571" s="152">
        <v>805</v>
      </c>
      <c r="B571" s="111" t="s">
        <v>1302</v>
      </c>
      <c r="C571" s="111"/>
      <c r="D571" s="111"/>
      <c r="E571" s="128"/>
      <c r="F571" s="128"/>
      <c r="G571" s="128"/>
      <c r="H571" s="128"/>
      <c r="I571" s="128"/>
      <c r="J571" s="128">
        <f>+I571-'ROR-Model'!I571</f>
        <v>0</v>
      </c>
      <c r="K571" s="128"/>
      <c r="L571" s="128"/>
      <c r="M571" s="128"/>
      <c r="N571" s="128"/>
      <c r="O571" s="373"/>
      <c r="P571" s="254"/>
      <c r="Q571" s="128"/>
      <c r="R571" s="128"/>
      <c r="S571" s="290"/>
      <c r="T571" s="128"/>
      <c r="U571" s="128"/>
      <c r="V571" s="374"/>
      <c r="W571" s="128"/>
      <c r="X571" s="130"/>
      <c r="Y571" s="956">
        <f t="shared" si="18"/>
        <v>562</v>
      </c>
    </row>
    <row r="572" spans="1:25">
      <c r="A572" s="152"/>
      <c r="B572" s="111"/>
      <c r="C572" s="111" t="s">
        <v>15</v>
      </c>
      <c r="D572" s="111"/>
      <c r="E572" s="128" t="s">
        <v>849</v>
      </c>
      <c r="F572" s="128">
        <f>EXPENSES!F68</f>
        <v>0</v>
      </c>
      <c r="G572" s="128">
        <f>+Adjustments!AQ571</f>
        <v>0</v>
      </c>
      <c r="H572" s="128"/>
      <c r="I572" s="128">
        <f>SUM($F$572:$H$572)</f>
        <v>0</v>
      </c>
      <c r="J572" s="128">
        <f>+I572-'ROR-Model'!I572</f>
        <v>0</v>
      </c>
      <c r="K572" s="128"/>
      <c r="L572" s="128" t="s">
        <v>15</v>
      </c>
      <c r="M572" s="128">
        <f>VLOOKUP($L572,$L$2:$N$7,2,FALSE)*I572</f>
        <v>0</v>
      </c>
      <c r="N572" s="128">
        <f>VLOOKUP($L572,$L$2:$N$7,3,FALSE)*I572</f>
        <v>0</v>
      </c>
      <c r="O572" s="373"/>
      <c r="P572" s="254" t="s">
        <v>849</v>
      </c>
      <c r="Q572" s="128">
        <f>IF(P572="G",M572,IF(P572="PT",0,ERR))</f>
        <v>0</v>
      </c>
      <c r="R572" s="128">
        <f>IF(P572="PT",M572,IF(P572="G",0,ERR))</f>
        <v>0</v>
      </c>
      <c r="S572" s="290" t="s">
        <v>849</v>
      </c>
      <c r="T572" s="128">
        <f>IF(S572="G",N572,IF(S572="PT",0,ERR))</f>
        <v>0</v>
      </c>
      <c r="U572" s="128">
        <f>IF(S572="PT",N572,IF(S572="G",0,ERR))</f>
        <v>0</v>
      </c>
      <c r="V572" s="374"/>
      <c r="W572" s="128">
        <f>HLOOKUP($W$9,'ROR-Model'!$Q$10:$U$1267,Y572)</f>
        <v>0</v>
      </c>
      <c r="X572" s="130"/>
      <c r="Y572" s="956">
        <f t="shared" si="18"/>
        <v>563</v>
      </c>
    </row>
    <row r="573" spans="1:25">
      <c r="A573" s="152"/>
      <c r="B573" s="111"/>
      <c r="C573" s="111" t="s">
        <v>33</v>
      </c>
      <c r="D573" s="111"/>
      <c r="E573" s="128" t="s">
        <v>849</v>
      </c>
      <c r="F573" s="128">
        <f>EXPENSES!F69</f>
        <v>0</v>
      </c>
      <c r="G573" s="128">
        <f>+Adjustments!AQ572</f>
        <v>0</v>
      </c>
      <c r="H573" s="128"/>
      <c r="I573" s="128">
        <f>SUM($F$573:$H$573)</f>
        <v>0</v>
      </c>
      <c r="J573" s="128">
        <f>+I573-'ROR-Model'!I573</f>
        <v>0</v>
      </c>
      <c r="K573" s="128"/>
      <c r="L573" s="128" t="s">
        <v>33</v>
      </c>
      <c r="M573" s="128">
        <f>VLOOKUP($L573,$L$2:$N$7,2,FALSE)*I573</f>
        <v>0</v>
      </c>
      <c r="N573" s="128">
        <f>VLOOKUP($L573,$L$2:$N$7,3,FALSE)*I573</f>
        <v>0</v>
      </c>
      <c r="O573" s="373"/>
      <c r="P573" s="254" t="s">
        <v>849</v>
      </c>
      <c r="Q573" s="128">
        <f>IF(P573="G",M573,IF(P573="PT",0,ERR))</f>
        <v>0</v>
      </c>
      <c r="R573" s="128">
        <f>IF(P573="PT",M573,IF(P573="G",0,ERR))</f>
        <v>0</v>
      </c>
      <c r="S573" s="290" t="s">
        <v>849</v>
      </c>
      <c r="T573" s="128">
        <f>IF(S573="G",N573,IF(S573="PT",0,ERR))</f>
        <v>0</v>
      </c>
      <c r="U573" s="128">
        <f>IF(S573="PT",N573,IF(S573="G",0,ERR))</f>
        <v>0</v>
      </c>
      <c r="V573" s="374"/>
      <c r="W573" s="128">
        <f>HLOOKUP($W$9,'ROR-Model'!$Q$10:$U$1267,Y573)</f>
        <v>0</v>
      </c>
      <c r="X573" s="130"/>
      <c r="Y573" s="956">
        <f t="shared" si="18"/>
        <v>564</v>
      </c>
    </row>
    <row r="574" spans="1:25">
      <c r="A574" s="152"/>
      <c r="B574" s="111"/>
      <c r="C574" s="111" t="s">
        <v>281</v>
      </c>
      <c r="D574" s="111"/>
      <c r="E574" s="146"/>
      <c r="F574" s="146">
        <f>SUM(F572:F573)</f>
        <v>0</v>
      </c>
      <c r="G574" s="146">
        <f>SUM(G572:G573)</f>
        <v>0</v>
      </c>
      <c r="H574" s="146">
        <f>SUM(H572:H573)</f>
        <v>0</v>
      </c>
      <c r="I574" s="146">
        <f>SUM(I572:I573)</f>
        <v>0</v>
      </c>
      <c r="J574" s="128">
        <f>+I574-'ROR-Model'!I574</f>
        <v>0</v>
      </c>
      <c r="K574" s="128"/>
      <c r="L574" s="146"/>
      <c r="M574" s="146">
        <f>SUM(M572:M573)</f>
        <v>0</v>
      </c>
      <c r="N574" s="146">
        <f>SUM(N572:N573)</f>
        <v>0</v>
      </c>
      <c r="O574" s="373"/>
      <c r="P574" s="254"/>
      <c r="Q574" s="146">
        <f>SUM(Q572:Q573)</f>
        <v>0</v>
      </c>
      <c r="R574" s="146">
        <f>SUM(R572:R573)</f>
        <v>0</v>
      </c>
      <c r="S574" s="325"/>
      <c r="T574" s="146">
        <f>SUM(T572:T573)</f>
        <v>0</v>
      </c>
      <c r="U574" s="146">
        <f>SUM(U572:U573)</f>
        <v>0</v>
      </c>
      <c r="V574" s="374"/>
      <c r="W574" s="146">
        <f>HLOOKUP($W$9,'ROR-Model'!$Q$10:$U$1267,Y574)</f>
        <v>0</v>
      </c>
      <c r="X574" s="130"/>
      <c r="Y574" s="956">
        <f t="shared" si="18"/>
        <v>565</v>
      </c>
    </row>
    <row r="575" spans="1:25">
      <c r="A575" s="152"/>
      <c r="B575" s="111"/>
      <c r="C575" s="111"/>
      <c r="D575" s="111"/>
      <c r="E575" s="128"/>
      <c r="F575" s="128"/>
      <c r="G575" s="128"/>
      <c r="H575" s="128"/>
      <c r="I575" s="128"/>
      <c r="J575" s="128">
        <f>+I575-'ROR-Model'!I575</f>
        <v>0</v>
      </c>
      <c r="K575" s="128"/>
      <c r="L575" s="128"/>
      <c r="M575" s="128"/>
      <c r="N575" s="128"/>
      <c r="O575" s="373"/>
      <c r="P575" s="254"/>
      <c r="Q575" s="128"/>
      <c r="R575" s="128"/>
      <c r="S575" s="290"/>
      <c r="T575" s="128"/>
      <c r="U575" s="128"/>
      <c r="V575" s="374"/>
      <c r="W575" s="128"/>
      <c r="X575" s="130"/>
      <c r="Y575" s="956">
        <f t="shared" si="18"/>
        <v>566</v>
      </c>
    </row>
    <row r="576" spans="1:25">
      <c r="A576" s="152" t="s">
        <v>1285</v>
      </c>
      <c r="B576" s="111" t="s">
        <v>1305</v>
      </c>
      <c r="C576" s="111"/>
      <c r="D576" s="111"/>
      <c r="E576" s="128"/>
      <c r="F576" s="128"/>
      <c r="G576" s="128"/>
      <c r="H576" s="128"/>
      <c r="I576" s="128"/>
      <c r="J576" s="128">
        <f>+I576-'ROR-Model'!I576</f>
        <v>0</v>
      </c>
      <c r="K576" s="128"/>
      <c r="L576" s="128"/>
      <c r="M576" s="128"/>
      <c r="N576" s="128"/>
      <c r="O576" s="373"/>
      <c r="P576" s="254"/>
      <c r="Q576" s="128"/>
      <c r="R576" s="128"/>
      <c r="S576" s="290"/>
      <c r="T576" s="128"/>
      <c r="U576" s="128"/>
      <c r="V576" s="374"/>
      <c r="W576" s="128"/>
      <c r="X576" s="130"/>
      <c r="Y576" s="956">
        <f t="shared" si="18"/>
        <v>567</v>
      </c>
    </row>
    <row r="577" spans="1:25">
      <c r="A577" s="152"/>
      <c r="B577" s="111"/>
      <c r="C577" s="111" t="s">
        <v>15</v>
      </c>
      <c r="D577" s="111"/>
      <c r="E577" s="128" t="s">
        <v>849</v>
      </c>
      <c r="F577" s="128">
        <f>EXPENSES!F73</f>
        <v>15352971.400230013</v>
      </c>
      <c r="G577" s="128">
        <f>+Adjustments!AQ576</f>
        <v>0</v>
      </c>
      <c r="H577" s="128"/>
      <c r="I577" s="128">
        <f>SUM($F$577:$H$577)</f>
        <v>15352971.400230013</v>
      </c>
      <c r="J577" s="128">
        <f>+I577-'ROR-Model'!I577</f>
        <v>0</v>
      </c>
      <c r="K577" s="128"/>
      <c r="L577" s="128" t="s">
        <v>15</v>
      </c>
      <c r="M577" s="128">
        <f>VLOOKUP($L577,$L$2:$N$7,2,FALSE)*I577</f>
        <v>15352971.400230013</v>
      </c>
      <c r="N577" s="128">
        <f>VLOOKUP($L577,$L$2:$N$7,3,FALSE)*I577</f>
        <v>0</v>
      </c>
      <c r="O577" s="373"/>
      <c r="P577" s="254" t="s">
        <v>849</v>
      </c>
      <c r="Q577" s="128">
        <f>IF(P577="G",M577,IF(P577="PT",0,ERR))</f>
        <v>0</v>
      </c>
      <c r="R577" s="128">
        <f>IF(P577="PT",M577,IF(P577="G",0,ERR))</f>
        <v>15352971.400230013</v>
      </c>
      <c r="S577" s="290" t="s">
        <v>849</v>
      </c>
      <c r="T577" s="128">
        <f>IF(S577="G",N577,IF(S577="PT",0,ERR))</f>
        <v>0</v>
      </c>
      <c r="U577" s="128">
        <f>IF(S577="PT",N577,IF(S577="G",0,ERR))</f>
        <v>0</v>
      </c>
      <c r="V577" s="374"/>
      <c r="W577" s="128">
        <f>HLOOKUP($W$9,'ROR-Model'!$Q$10:$U$1267,Y577)</f>
        <v>0</v>
      </c>
      <c r="X577" s="130"/>
      <c r="Y577" s="956">
        <f t="shared" si="18"/>
        <v>568</v>
      </c>
    </row>
    <row r="578" spans="1:25">
      <c r="A578" s="152"/>
      <c r="B578" s="111"/>
      <c r="C578" s="111" t="s">
        <v>33</v>
      </c>
      <c r="D578" s="111"/>
      <c r="E578" s="128" t="s">
        <v>849</v>
      </c>
      <c r="F578" s="128">
        <f>EXPENSES!F74</f>
        <v>702643.59976999788</v>
      </c>
      <c r="G578" s="128">
        <f>+Adjustments!AQ577</f>
        <v>0</v>
      </c>
      <c r="H578" s="128"/>
      <c r="I578" s="128">
        <f>SUM($F$578:$H$578)</f>
        <v>702643.59976999788</v>
      </c>
      <c r="J578" s="128">
        <f>+I578-'ROR-Model'!I578</f>
        <v>0</v>
      </c>
      <c r="K578" s="128"/>
      <c r="L578" s="128" t="s">
        <v>33</v>
      </c>
      <c r="M578" s="128">
        <f>VLOOKUP($L578,$L$2:$N$7,2,FALSE)*I578</f>
        <v>0</v>
      </c>
      <c r="N578" s="128">
        <f>VLOOKUP($L578,$L$2:$N$7,3,FALSE)*I578</f>
        <v>702643.59976999788</v>
      </c>
      <c r="O578" s="373"/>
      <c r="P578" s="254" t="s">
        <v>849</v>
      </c>
      <c r="Q578" s="128">
        <f>IF(P578="G",M578,IF(P578="PT",0,ERR))</f>
        <v>0</v>
      </c>
      <c r="R578" s="128">
        <f>IF(P578="PT",M578,IF(P578="G",0,ERR))</f>
        <v>0</v>
      </c>
      <c r="S578" s="290" t="s">
        <v>849</v>
      </c>
      <c r="T578" s="128">
        <f>IF(S578="G",N578,IF(S578="PT",0,ERR))</f>
        <v>0</v>
      </c>
      <c r="U578" s="128">
        <f>IF(S578="PT",N578,IF(S578="G",0,ERR))</f>
        <v>702643.59976999788</v>
      </c>
      <c r="V578" s="374"/>
      <c r="W578" s="128">
        <f>HLOOKUP($W$9,'ROR-Model'!$Q$10:$U$1267,Y578)</f>
        <v>0</v>
      </c>
      <c r="X578" s="130"/>
      <c r="Y578" s="956">
        <f t="shared" si="18"/>
        <v>569</v>
      </c>
    </row>
    <row r="579" spans="1:25">
      <c r="A579" s="152"/>
      <c r="B579" s="111"/>
      <c r="C579" s="111" t="s">
        <v>281</v>
      </c>
      <c r="D579" s="111"/>
      <c r="E579" s="146"/>
      <c r="F579" s="146">
        <f>SUM(F577:F578)</f>
        <v>16055615.000000011</v>
      </c>
      <c r="G579" s="146">
        <f>SUM(G577:G578)</f>
        <v>0</v>
      </c>
      <c r="H579" s="146">
        <f>SUM(H577:H578)</f>
        <v>0</v>
      </c>
      <c r="I579" s="146">
        <f>SUM(I577:I578)</f>
        <v>16055615.000000011</v>
      </c>
      <c r="J579" s="128">
        <f>+I579-'ROR-Model'!I579</f>
        <v>0</v>
      </c>
      <c r="K579" s="128"/>
      <c r="L579" s="146"/>
      <c r="M579" s="146">
        <f>SUM(M577:M578)</f>
        <v>15352971.400230013</v>
      </c>
      <c r="N579" s="146">
        <f>SUM(N577:N578)</f>
        <v>702643.59976999788</v>
      </c>
      <c r="O579" s="373"/>
      <c r="P579" s="254"/>
      <c r="Q579" s="146">
        <f>SUM(Q577:Q578)</f>
        <v>0</v>
      </c>
      <c r="R579" s="146">
        <f>SUM(R577:R578)</f>
        <v>15352971.400230013</v>
      </c>
      <c r="S579" s="325"/>
      <c r="T579" s="146">
        <f>SUM(T577:T578)</f>
        <v>0</v>
      </c>
      <c r="U579" s="146">
        <f>SUM(U577:U578)</f>
        <v>702643.59976999788</v>
      </c>
      <c r="V579" s="374"/>
      <c r="W579" s="146">
        <f>HLOOKUP($W$9,'ROR-Model'!$Q$10:$U$1267,Y579)</f>
        <v>0</v>
      </c>
      <c r="X579" s="130"/>
      <c r="Y579" s="956">
        <f t="shared" si="18"/>
        <v>570</v>
      </c>
    </row>
    <row r="580" spans="1:25">
      <c r="A580" s="152"/>
      <c r="B580" s="111"/>
      <c r="C580" s="111"/>
      <c r="D580" s="111"/>
      <c r="E580" s="128"/>
      <c r="F580" s="128"/>
      <c r="G580" s="128"/>
      <c r="H580" s="128"/>
      <c r="I580" s="128"/>
      <c r="J580" s="128">
        <f>+I580-'ROR-Model'!I580</f>
        <v>0</v>
      </c>
      <c r="K580" s="128"/>
      <c r="L580" s="128"/>
      <c r="M580" s="128"/>
      <c r="N580" s="128"/>
      <c r="O580" s="373"/>
      <c r="P580" s="254"/>
      <c r="Q580" s="128"/>
      <c r="R580" s="128"/>
      <c r="S580" s="290"/>
      <c r="T580" s="128"/>
      <c r="U580" s="128"/>
      <c r="V580" s="374"/>
      <c r="W580" s="128"/>
      <c r="X580" s="130"/>
      <c r="Y580" s="956">
        <f t="shared" si="18"/>
        <v>571</v>
      </c>
    </row>
    <row r="581" spans="1:25">
      <c r="A581" s="152">
        <v>806</v>
      </c>
      <c r="B581" s="111" t="s">
        <v>495</v>
      </c>
      <c r="C581" s="111"/>
      <c r="D581" s="111"/>
      <c r="E581" s="128"/>
      <c r="F581" s="128"/>
      <c r="G581" s="128"/>
      <c r="H581" s="128"/>
      <c r="I581" s="128"/>
      <c r="J581" s="128">
        <f>+I581-'ROR-Model'!I581</f>
        <v>0</v>
      </c>
      <c r="K581" s="128"/>
      <c r="L581" s="128"/>
      <c r="M581" s="128"/>
      <c r="N581" s="128"/>
      <c r="O581" s="373"/>
      <c r="P581" s="254"/>
      <c r="Q581" s="128"/>
      <c r="R581" s="128"/>
      <c r="S581" s="290"/>
      <c r="T581" s="128"/>
      <c r="U581" s="128"/>
      <c r="V581" s="374"/>
      <c r="W581" s="128"/>
      <c r="X581" s="130"/>
      <c r="Y581" s="956">
        <f t="shared" si="18"/>
        <v>572</v>
      </c>
    </row>
    <row r="582" spans="1:25">
      <c r="A582" s="152"/>
      <c r="B582" s="111"/>
      <c r="C582" s="111" t="s">
        <v>15</v>
      </c>
      <c r="D582" s="111"/>
      <c r="E582" s="128" t="s">
        <v>849</v>
      </c>
      <c r="F582" s="128">
        <f>EXPENSES!F78</f>
        <v>0</v>
      </c>
      <c r="G582" s="128">
        <f>+Adjustments!AQ581</f>
        <v>0</v>
      </c>
      <c r="H582" s="128"/>
      <c r="I582" s="128">
        <f>SUM($F$582:$H$582)</f>
        <v>0</v>
      </c>
      <c r="J582" s="128">
        <f>+I582-'ROR-Model'!I582</f>
        <v>0</v>
      </c>
      <c r="K582" s="128"/>
      <c r="L582" s="128" t="s">
        <v>15</v>
      </c>
      <c r="M582" s="128">
        <f>VLOOKUP($L582,$L$2:$N$7,2,FALSE)*I582</f>
        <v>0</v>
      </c>
      <c r="N582" s="128">
        <f>VLOOKUP($L582,$L$2:$N$7,3,FALSE)*I582</f>
        <v>0</v>
      </c>
      <c r="O582" s="373"/>
      <c r="P582" s="254" t="s">
        <v>849</v>
      </c>
      <c r="Q582" s="128">
        <f>IF(P582="G",M582,IF(P582="PT",0,ERR))</f>
        <v>0</v>
      </c>
      <c r="R582" s="128">
        <f>IF(P582="PT",M582,IF(P582="G",0,ERR))</f>
        <v>0</v>
      </c>
      <c r="S582" s="290" t="s">
        <v>849</v>
      </c>
      <c r="T582" s="128">
        <f>IF(S582="G",N582,IF(S582="PT",0,ERR))</f>
        <v>0</v>
      </c>
      <c r="U582" s="128">
        <f>IF(S582="PT",N582,IF(S582="G",0,ERR))</f>
        <v>0</v>
      </c>
      <c r="V582" s="374"/>
      <c r="W582" s="128">
        <f>HLOOKUP($W$9,'ROR-Model'!$Q$10:$U$1267,Y582)</f>
        <v>0</v>
      </c>
      <c r="X582" s="130"/>
      <c r="Y582" s="956">
        <f t="shared" si="18"/>
        <v>573</v>
      </c>
    </row>
    <row r="583" spans="1:25">
      <c r="A583" s="152"/>
      <c r="B583" s="111"/>
      <c r="C583" s="111" t="s">
        <v>33</v>
      </c>
      <c r="D583" s="111"/>
      <c r="E583" s="128" t="s">
        <v>849</v>
      </c>
      <c r="F583" s="128">
        <f>EXPENSES!F79</f>
        <v>0</v>
      </c>
      <c r="G583" s="128">
        <f>+Adjustments!AQ582</f>
        <v>0</v>
      </c>
      <c r="H583" s="128"/>
      <c r="I583" s="128">
        <f>SUM($F$583:$H$583)</f>
        <v>0</v>
      </c>
      <c r="J583" s="128">
        <f>+I583-'ROR-Model'!I583</f>
        <v>0</v>
      </c>
      <c r="K583" s="128"/>
      <c r="L583" s="128" t="s">
        <v>33</v>
      </c>
      <c r="M583" s="128">
        <f>VLOOKUP($L583,$L$2:$N$7,2,FALSE)*I583</f>
        <v>0</v>
      </c>
      <c r="N583" s="128">
        <f>VLOOKUP($L583,$L$2:$N$7,3,FALSE)*I583</f>
        <v>0</v>
      </c>
      <c r="O583" s="373"/>
      <c r="P583" s="254" t="s">
        <v>849</v>
      </c>
      <c r="Q583" s="128">
        <f>IF(P583="G",M583,IF(P583="PT",0,ERR))</f>
        <v>0</v>
      </c>
      <c r="R583" s="128">
        <f>IF(P583="PT",M583,IF(P583="G",0,ERR))</f>
        <v>0</v>
      </c>
      <c r="S583" s="290" t="s">
        <v>849</v>
      </c>
      <c r="T583" s="128">
        <f>IF(S583="G",N583,IF(S583="PT",0,ERR))</f>
        <v>0</v>
      </c>
      <c r="U583" s="128">
        <f>IF(S583="PT",N583,IF(S583="G",0,ERR))</f>
        <v>0</v>
      </c>
      <c r="V583" s="374"/>
      <c r="W583" s="128">
        <f>HLOOKUP($W$9,'ROR-Model'!$Q$10:$U$1267,Y583)</f>
        <v>0</v>
      </c>
      <c r="X583" s="130"/>
      <c r="Y583" s="956">
        <f t="shared" si="18"/>
        <v>574</v>
      </c>
    </row>
    <row r="584" spans="1:25">
      <c r="A584" s="152"/>
      <c r="B584" s="111"/>
      <c r="C584" s="111" t="s">
        <v>281</v>
      </c>
      <c r="D584" s="111"/>
      <c r="E584" s="146"/>
      <c r="F584" s="146">
        <f>SUM(F582:F583)</f>
        <v>0</v>
      </c>
      <c r="G584" s="146">
        <f>SUM(G582:G583)</f>
        <v>0</v>
      </c>
      <c r="H584" s="146">
        <f>SUM(H582:H583)</f>
        <v>0</v>
      </c>
      <c r="I584" s="146">
        <f>SUM(I582:I583)</f>
        <v>0</v>
      </c>
      <c r="J584" s="128">
        <f>+I584-'ROR-Model'!I584</f>
        <v>0</v>
      </c>
      <c r="K584" s="128"/>
      <c r="L584" s="146"/>
      <c r="M584" s="146">
        <f>SUM(M582:M583)</f>
        <v>0</v>
      </c>
      <c r="N584" s="146">
        <f>SUM(N582:N583)</f>
        <v>0</v>
      </c>
      <c r="O584" s="373"/>
      <c r="P584" s="254"/>
      <c r="Q584" s="146">
        <f>SUM(Q582:Q583)</f>
        <v>0</v>
      </c>
      <c r="R584" s="146">
        <f>SUM(R582:R583)</f>
        <v>0</v>
      </c>
      <c r="S584" s="325"/>
      <c r="T584" s="146">
        <f>SUM(T582:T583)</f>
        <v>0</v>
      </c>
      <c r="U584" s="146">
        <f>SUM(U582:U583)</f>
        <v>0</v>
      </c>
      <c r="V584" s="374"/>
      <c r="W584" s="146">
        <f>HLOOKUP($W$9,'ROR-Model'!$Q$10:$U$1267,Y584)</f>
        <v>0</v>
      </c>
      <c r="X584" s="130"/>
      <c r="Y584" s="956">
        <f t="shared" si="18"/>
        <v>575</v>
      </c>
    </row>
    <row r="585" spans="1:25">
      <c r="A585" s="152"/>
      <c r="B585" s="111"/>
      <c r="C585" s="111"/>
      <c r="D585" s="111"/>
      <c r="E585" s="128"/>
      <c r="F585" s="128"/>
      <c r="G585" s="128"/>
      <c r="H585" s="128"/>
      <c r="I585" s="128"/>
      <c r="J585" s="128">
        <f>+I585-'ROR-Model'!I585</f>
        <v>0</v>
      </c>
      <c r="K585" s="128"/>
      <c r="L585" s="128"/>
      <c r="M585" s="128"/>
      <c r="N585" s="128"/>
      <c r="O585" s="373"/>
      <c r="P585" s="254"/>
      <c r="Q585" s="128"/>
      <c r="R585" s="128"/>
      <c r="S585" s="290"/>
      <c r="T585" s="128"/>
      <c r="U585" s="128"/>
      <c r="V585" s="374"/>
      <c r="W585" s="128"/>
      <c r="X585" s="130"/>
      <c r="Y585" s="956">
        <f t="shared" si="18"/>
        <v>576</v>
      </c>
    </row>
    <row r="586" spans="1:25">
      <c r="A586" s="152" t="s">
        <v>1286</v>
      </c>
      <c r="B586" s="111" t="s">
        <v>1306</v>
      </c>
      <c r="C586" s="111"/>
      <c r="D586" s="111"/>
      <c r="E586" s="128"/>
      <c r="F586" s="128"/>
      <c r="G586" s="128"/>
      <c r="H586" s="128"/>
      <c r="I586" s="128"/>
      <c r="J586" s="128">
        <f>+I586-'ROR-Model'!I586</f>
        <v>0</v>
      </c>
      <c r="K586" s="128"/>
      <c r="L586" s="128"/>
      <c r="M586" s="128"/>
      <c r="N586" s="128"/>
      <c r="O586" s="373"/>
      <c r="P586" s="254"/>
      <c r="Q586" s="128"/>
      <c r="R586" s="128"/>
      <c r="S586" s="290"/>
      <c r="T586" s="128"/>
      <c r="U586" s="128"/>
      <c r="V586" s="374"/>
      <c r="W586" s="128"/>
      <c r="X586" s="130"/>
      <c r="Y586" s="956">
        <f t="shared" si="18"/>
        <v>577</v>
      </c>
    </row>
    <row r="587" spans="1:25">
      <c r="A587" s="152"/>
      <c r="B587" s="111"/>
      <c r="C587" s="111" t="s">
        <v>15</v>
      </c>
      <c r="D587" s="111"/>
      <c r="E587" s="128" t="s">
        <v>849</v>
      </c>
      <c r="F587" s="128">
        <f>EXPENSES!F83</f>
        <v>71209620.019904107</v>
      </c>
      <c r="G587" s="128">
        <f>+Adjustments!AQ586</f>
        <v>0</v>
      </c>
      <c r="H587" s="128"/>
      <c r="I587" s="128">
        <f>SUM($F$587:$H$587)</f>
        <v>71209620.019904107</v>
      </c>
      <c r="J587" s="128">
        <f>+I587-'ROR-Model'!I587</f>
        <v>0</v>
      </c>
      <c r="K587" s="128"/>
      <c r="L587" s="128" t="s">
        <v>15</v>
      </c>
      <c r="M587" s="128">
        <f>VLOOKUP($L587,$L$2:$N$7,2,FALSE)*I587</f>
        <v>71209620.019904107</v>
      </c>
      <c r="N587" s="128">
        <f>VLOOKUP($L587,$L$2:$N$7,3,FALSE)*I587</f>
        <v>0</v>
      </c>
      <c r="O587" s="373"/>
      <c r="P587" s="254" t="s">
        <v>849</v>
      </c>
      <c r="Q587" s="128">
        <f>IF(P587="G",M587,IF(P587="PT",0,ERR))</f>
        <v>0</v>
      </c>
      <c r="R587" s="128">
        <f>IF(P587="PT",M587,IF(P587="G",0,ERR))</f>
        <v>71209620.019904107</v>
      </c>
      <c r="S587" s="290" t="s">
        <v>849</v>
      </c>
      <c r="T587" s="128">
        <f>IF(S587="G",N587,IF(S587="PT",0,ERR))</f>
        <v>0</v>
      </c>
      <c r="U587" s="128">
        <f>IF(S587="PT",N587,IF(S587="G",0,ERR))</f>
        <v>0</v>
      </c>
      <c r="V587" s="374"/>
      <c r="W587" s="128">
        <f>HLOOKUP($W$9,'ROR-Model'!$Q$10:$U$1267,Y587)</f>
        <v>0</v>
      </c>
      <c r="X587" s="130"/>
      <c r="Y587" s="956">
        <f t="shared" si="18"/>
        <v>578</v>
      </c>
    </row>
    <row r="588" spans="1:25">
      <c r="A588" s="152"/>
      <c r="B588" s="111"/>
      <c r="C588" s="111" t="s">
        <v>33</v>
      </c>
      <c r="D588" s="111"/>
      <c r="E588" s="128" t="s">
        <v>849</v>
      </c>
      <c r="F588" s="128">
        <f>EXPENSES!F84</f>
        <v>2703838.4500958985</v>
      </c>
      <c r="G588" s="128">
        <f>+Adjustments!AQ587</f>
        <v>0</v>
      </c>
      <c r="H588" s="128"/>
      <c r="I588" s="128">
        <f>SUM($F$588:$H$588)</f>
        <v>2703838.4500958985</v>
      </c>
      <c r="J588" s="128">
        <f>+I588-'ROR-Model'!I588</f>
        <v>0</v>
      </c>
      <c r="K588" s="128"/>
      <c r="L588" s="128" t="s">
        <v>33</v>
      </c>
      <c r="M588" s="128">
        <f>VLOOKUP($L588,$L$2:$N$7,2,FALSE)*I588</f>
        <v>0</v>
      </c>
      <c r="N588" s="128">
        <f>VLOOKUP($L588,$L$2:$N$7,3,FALSE)*I588</f>
        <v>2703838.4500958985</v>
      </c>
      <c r="O588" s="373"/>
      <c r="P588" s="254" t="s">
        <v>849</v>
      </c>
      <c r="Q588" s="128">
        <f>IF(P588="G",M588,IF(P588="PT",0,ERR))</f>
        <v>0</v>
      </c>
      <c r="R588" s="128">
        <f>IF(P588="PT",M588,IF(P588="G",0,ERR))</f>
        <v>0</v>
      </c>
      <c r="S588" s="290" t="s">
        <v>849</v>
      </c>
      <c r="T588" s="128">
        <f>IF(S588="G",N588,IF(S588="PT",0,ERR))</f>
        <v>0</v>
      </c>
      <c r="U588" s="128">
        <f>IF(S588="PT",N588,IF(S588="G",0,ERR))</f>
        <v>2703838.4500958985</v>
      </c>
      <c r="V588" s="374"/>
      <c r="W588" s="128">
        <f>HLOOKUP($W$9,'ROR-Model'!$Q$10:$U$1267,Y588)</f>
        <v>0</v>
      </c>
      <c r="X588" s="130"/>
      <c r="Y588" s="956">
        <f t="shared" si="18"/>
        <v>579</v>
      </c>
    </row>
    <row r="589" spans="1:25">
      <c r="A589" s="152"/>
      <c r="B589" s="111"/>
      <c r="C589" s="111" t="s">
        <v>281</v>
      </c>
      <c r="D589" s="111"/>
      <c r="E589" s="146"/>
      <c r="F589" s="146">
        <f>SUM(F587:F588)</f>
        <v>73913458.469999999</v>
      </c>
      <c r="G589" s="146">
        <f>SUM(G587:G588)</f>
        <v>0</v>
      </c>
      <c r="H589" s="146">
        <f>SUM(H587:H588)</f>
        <v>0</v>
      </c>
      <c r="I589" s="146">
        <f>SUM(I587:I588)</f>
        <v>73913458.469999999</v>
      </c>
      <c r="J589" s="128">
        <f>+I589-'ROR-Model'!I589</f>
        <v>0</v>
      </c>
      <c r="K589" s="128"/>
      <c r="L589" s="146"/>
      <c r="M589" s="146">
        <f>SUM(M587:M588)</f>
        <v>71209620.019904107</v>
      </c>
      <c r="N589" s="146">
        <f>SUM(N587:N588)</f>
        <v>2703838.4500958985</v>
      </c>
      <c r="O589" s="373"/>
      <c r="P589" s="254"/>
      <c r="Q589" s="146">
        <f>SUM(Q587:Q588)</f>
        <v>0</v>
      </c>
      <c r="R589" s="146">
        <f>SUM(R587:R588)</f>
        <v>71209620.019904107</v>
      </c>
      <c r="S589" s="325"/>
      <c r="T589" s="146">
        <f>SUM(T587:T588)</f>
        <v>0</v>
      </c>
      <c r="U589" s="146">
        <f>SUM(U587:U588)</f>
        <v>2703838.4500958985</v>
      </c>
      <c r="V589" s="374"/>
      <c r="W589" s="146">
        <f>HLOOKUP($W$9,'ROR-Model'!$Q$10:$U$1267,Y589)</f>
        <v>0</v>
      </c>
      <c r="X589" s="130"/>
      <c r="Y589" s="956">
        <f t="shared" si="18"/>
        <v>580</v>
      </c>
    </row>
    <row r="590" spans="1:25">
      <c r="A590" s="152"/>
      <c r="B590" s="111"/>
      <c r="C590" s="111"/>
      <c r="D590" s="111"/>
      <c r="E590" s="128"/>
      <c r="F590" s="128"/>
      <c r="G590" s="128"/>
      <c r="H590" s="128"/>
      <c r="I590" s="128"/>
      <c r="J590" s="128">
        <f>+I590-'ROR-Model'!I590</f>
        <v>0</v>
      </c>
      <c r="K590" s="128"/>
      <c r="L590" s="128"/>
      <c r="M590" s="128"/>
      <c r="N590" s="128"/>
      <c r="O590" s="373"/>
      <c r="P590" s="254"/>
      <c r="Q590" s="128"/>
      <c r="R590" s="128"/>
      <c r="S590" s="290"/>
      <c r="T590" s="128"/>
      <c r="U590" s="128"/>
      <c r="V590" s="374"/>
      <c r="W590" s="128"/>
      <c r="X590" s="130"/>
      <c r="Y590" s="956">
        <f t="shared" ref="Y590:Y653" si="19">Y589+1</f>
        <v>581</v>
      </c>
    </row>
    <row r="591" spans="1:25">
      <c r="A591" s="152" t="s">
        <v>1287</v>
      </c>
      <c r="B591" s="111" t="s">
        <v>497</v>
      </c>
      <c r="C591" s="111"/>
      <c r="D591" s="111"/>
      <c r="E591" s="128"/>
      <c r="F591" s="128"/>
      <c r="G591" s="128"/>
      <c r="H591" s="128"/>
      <c r="I591" s="128"/>
      <c r="J591" s="128">
        <f>+I591-'ROR-Model'!I591</f>
        <v>0</v>
      </c>
      <c r="K591" s="128"/>
      <c r="L591" s="128"/>
      <c r="M591" s="128"/>
      <c r="N591" s="128"/>
      <c r="O591" s="373"/>
      <c r="P591" s="254"/>
      <c r="Q591" s="128"/>
      <c r="R591" s="128"/>
      <c r="S591" s="290"/>
      <c r="T591" s="128"/>
      <c r="U591" s="128"/>
      <c r="V591" s="374"/>
      <c r="W591" s="128"/>
      <c r="X591" s="130"/>
      <c r="Y591" s="956">
        <f t="shared" si="19"/>
        <v>582</v>
      </c>
    </row>
    <row r="592" spans="1:25">
      <c r="A592" s="152"/>
      <c r="B592" s="111"/>
      <c r="C592" s="111" t="s">
        <v>15</v>
      </c>
      <c r="D592" s="111"/>
      <c r="E592" s="128" t="s">
        <v>849</v>
      </c>
      <c r="F592" s="128">
        <f>EXPENSES!F88</f>
        <v>-69627044.881079808</v>
      </c>
      <c r="G592" s="128">
        <f>+Adjustments!AQ591</f>
        <v>0</v>
      </c>
      <c r="H592" s="128"/>
      <c r="I592" s="128">
        <f>SUM($F$592:$H$592)</f>
        <v>-69627044.881079808</v>
      </c>
      <c r="J592" s="128">
        <f>+I592-'ROR-Model'!I592</f>
        <v>0</v>
      </c>
      <c r="K592" s="128"/>
      <c r="L592" s="128" t="s">
        <v>15</v>
      </c>
      <c r="M592" s="128">
        <f>VLOOKUP($L592,$L$2:$N$7,2,FALSE)*I592</f>
        <v>-69627044.881079808</v>
      </c>
      <c r="N592" s="128">
        <f>VLOOKUP($L592,$L$2:$N$7,3,FALSE)*I592</f>
        <v>0</v>
      </c>
      <c r="O592" s="373"/>
      <c r="P592" s="254" t="s">
        <v>849</v>
      </c>
      <c r="Q592" s="128">
        <f>IF(P592="G",M592,IF(P592="PT",0,ERR))</f>
        <v>0</v>
      </c>
      <c r="R592" s="128">
        <f>IF(P592="PT",M592,IF(P592="G",0,ERR))</f>
        <v>-69627044.881079808</v>
      </c>
      <c r="S592" s="290" t="s">
        <v>849</v>
      </c>
      <c r="T592" s="128">
        <f>IF(S592="G",N592,IF(S592="PT",0,ERR))</f>
        <v>0</v>
      </c>
      <c r="U592" s="128">
        <f>IF(S592="PT",N592,IF(S592="G",0,ERR))</f>
        <v>0</v>
      </c>
      <c r="V592" s="374"/>
      <c r="W592" s="128">
        <f>HLOOKUP($W$9,'ROR-Model'!$Q$10:$U$1267,Y592)</f>
        <v>0</v>
      </c>
      <c r="X592" s="130"/>
      <c r="Y592" s="956">
        <f t="shared" si="19"/>
        <v>583</v>
      </c>
    </row>
    <row r="593" spans="1:25">
      <c r="A593" s="152"/>
      <c r="B593" s="111"/>
      <c r="C593" s="111" t="s">
        <v>33</v>
      </c>
      <c r="D593" s="111"/>
      <c r="E593" s="128" t="s">
        <v>849</v>
      </c>
      <c r="F593" s="128">
        <f>EXPENSES!F89</f>
        <v>-2366922.9789201994</v>
      </c>
      <c r="G593" s="128">
        <f>+Adjustments!AQ592</f>
        <v>0</v>
      </c>
      <c r="H593" s="128"/>
      <c r="I593" s="128">
        <f>SUM($F$593:$H$593)</f>
        <v>-2366922.9789201994</v>
      </c>
      <c r="J593" s="128">
        <f>+I593-'ROR-Model'!I593</f>
        <v>0</v>
      </c>
      <c r="K593" s="128"/>
      <c r="L593" s="128" t="s">
        <v>33</v>
      </c>
      <c r="M593" s="128">
        <f>VLOOKUP($L593,$L$2:$N$7,2,FALSE)*I593</f>
        <v>0</v>
      </c>
      <c r="N593" s="128">
        <f>VLOOKUP($L593,$L$2:$N$7,3,FALSE)*I593</f>
        <v>-2366922.9789201994</v>
      </c>
      <c r="O593" s="373"/>
      <c r="P593" s="254" t="s">
        <v>849</v>
      </c>
      <c r="Q593" s="128">
        <f>IF(P593="G",M593,IF(P593="PT",0,ERR))</f>
        <v>0</v>
      </c>
      <c r="R593" s="128">
        <f>IF(P593="PT",M593,IF(P593="G",0,ERR))</f>
        <v>0</v>
      </c>
      <c r="S593" s="290" t="s">
        <v>849</v>
      </c>
      <c r="T593" s="128">
        <f>IF(S593="G",N593,IF(S593="PT",0,ERR))</f>
        <v>0</v>
      </c>
      <c r="U593" s="128">
        <f>IF(S593="PT",N593,IF(S593="G",0,ERR))</f>
        <v>-2366922.9789201994</v>
      </c>
      <c r="V593" s="374"/>
      <c r="W593" s="128">
        <f>HLOOKUP($W$9,'ROR-Model'!$Q$10:$U$1267,Y593)</f>
        <v>0</v>
      </c>
      <c r="X593" s="130"/>
      <c r="Y593" s="956">
        <f t="shared" si="19"/>
        <v>584</v>
      </c>
    </row>
    <row r="594" spans="1:25">
      <c r="A594" s="152"/>
      <c r="B594" s="111"/>
      <c r="C594" s="111" t="s">
        <v>281</v>
      </c>
      <c r="D594" s="111"/>
      <c r="E594" s="146"/>
      <c r="F594" s="146">
        <f>SUM(F592:F593)</f>
        <v>-71993967.860000014</v>
      </c>
      <c r="G594" s="146">
        <f>SUM(G592:G593)</f>
        <v>0</v>
      </c>
      <c r="H594" s="146">
        <f>SUM(H592:H593)</f>
        <v>0</v>
      </c>
      <c r="I594" s="146">
        <f>SUM(I592:I593)</f>
        <v>-71993967.860000014</v>
      </c>
      <c r="J594" s="128">
        <f>+I594-'ROR-Model'!I594</f>
        <v>0</v>
      </c>
      <c r="K594" s="128"/>
      <c r="L594" s="146"/>
      <c r="M594" s="146">
        <f>SUM(M592:M593)</f>
        <v>-69627044.881079808</v>
      </c>
      <c r="N594" s="146">
        <f>SUM(N592:N593)</f>
        <v>-2366922.9789201994</v>
      </c>
      <c r="O594" s="373"/>
      <c r="P594" s="254"/>
      <c r="Q594" s="146">
        <f>SUM(Q592:Q593)</f>
        <v>0</v>
      </c>
      <c r="R594" s="146">
        <f>SUM(R592:R593)</f>
        <v>-69627044.881079808</v>
      </c>
      <c r="S594" s="325"/>
      <c r="T594" s="146">
        <f>SUM(T592:T593)</f>
        <v>0</v>
      </c>
      <c r="U594" s="146">
        <f>SUM(U592:U593)</f>
        <v>-2366922.9789201994</v>
      </c>
      <c r="V594" s="374"/>
      <c r="W594" s="146">
        <f>HLOOKUP($W$9,'ROR-Model'!$Q$10:$U$1267,Y594)</f>
        <v>0</v>
      </c>
      <c r="X594" s="130"/>
      <c r="Y594" s="956">
        <f t="shared" si="19"/>
        <v>585</v>
      </c>
    </row>
    <row r="595" spans="1:25">
      <c r="A595" s="152"/>
      <c r="B595" s="111"/>
      <c r="C595" s="111"/>
      <c r="D595" s="111"/>
      <c r="E595" s="128"/>
      <c r="F595" s="128"/>
      <c r="G595" s="128"/>
      <c r="H595" s="128"/>
      <c r="I595" s="128"/>
      <c r="J595" s="128">
        <f>+I595-'ROR-Model'!I595</f>
        <v>0</v>
      </c>
      <c r="K595" s="128"/>
      <c r="L595" s="128"/>
      <c r="M595" s="128"/>
      <c r="N595" s="128"/>
      <c r="O595" s="373"/>
      <c r="P595" s="254"/>
      <c r="Q595" s="128"/>
      <c r="R595" s="128"/>
      <c r="S595" s="290"/>
      <c r="T595" s="128"/>
      <c r="U595" s="128"/>
      <c r="V595" s="374"/>
      <c r="W595" s="128"/>
      <c r="X595" s="130"/>
      <c r="Y595" s="956">
        <f t="shared" si="19"/>
        <v>586</v>
      </c>
    </row>
    <row r="596" spans="1:25">
      <c r="A596" s="152" t="s">
        <v>1288</v>
      </c>
      <c r="B596" s="111" t="s">
        <v>495</v>
      </c>
      <c r="C596" s="111"/>
      <c r="D596" s="111"/>
      <c r="E596" s="128"/>
      <c r="F596" s="128"/>
      <c r="G596" s="128"/>
      <c r="H596" s="128"/>
      <c r="I596" s="128"/>
      <c r="J596" s="128">
        <f>+I596-'ROR-Model'!I596</f>
        <v>0</v>
      </c>
      <c r="K596" s="128"/>
      <c r="L596" s="128"/>
      <c r="M596" s="128"/>
      <c r="N596" s="128"/>
      <c r="O596" s="373"/>
      <c r="P596" s="254"/>
      <c r="Q596" s="128"/>
      <c r="R596" s="128"/>
      <c r="S596" s="290"/>
      <c r="T596" s="128"/>
      <c r="U596" s="128"/>
      <c r="V596" s="374"/>
      <c r="W596" s="128"/>
      <c r="X596" s="130"/>
      <c r="Y596" s="956">
        <f t="shared" si="19"/>
        <v>587</v>
      </c>
    </row>
    <row r="597" spans="1:25">
      <c r="A597" s="152"/>
      <c r="B597" s="111"/>
      <c r="C597" s="111" t="s">
        <v>15</v>
      </c>
      <c r="D597" s="111"/>
      <c r="E597" s="128" t="s">
        <v>849</v>
      </c>
      <c r="F597" s="128">
        <f>EXPENSES!F93</f>
        <v>3844623.2491200003</v>
      </c>
      <c r="G597" s="128">
        <f>+Adjustments!AQ596</f>
        <v>0</v>
      </c>
      <c r="H597" s="128"/>
      <c r="I597" s="128">
        <f>SUM($F$597:$H$597)</f>
        <v>3844623.2491200003</v>
      </c>
      <c r="J597" s="128">
        <f>+I597-'ROR-Model'!I597</f>
        <v>0</v>
      </c>
      <c r="K597" s="128"/>
      <c r="L597" s="128" t="s">
        <v>15</v>
      </c>
      <c r="M597" s="128">
        <f>VLOOKUP($L597,$L$2:$N$7,2,FALSE)*I597</f>
        <v>3844623.2491200003</v>
      </c>
      <c r="N597" s="128">
        <f>VLOOKUP($L597,$L$2:$N$7,3,FALSE)*I597</f>
        <v>0</v>
      </c>
      <c r="O597" s="373"/>
      <c r="P597" s="254" t="s">
        <v>849</v>
      </c>
      <c r="Q597" s="128">
        <f>IF(P597="G",M597,IF(P597="PT",0,ERR))</f>
        <v>0</v>
      </c>
      <c r="R597" s="128">
        <f>IF(P597="PT",M597,IF(P597="G",0,ERR))</f>
        <v>3844623.2491200003</v>
      </c>
      <c r="S597" s="290" t="s">
        <v>849</v>
      </c>
      <c r="T597" s="128">
        <f>IF(S597="G",N597,IF(S597="PT",0,ERR))</f>
        <v>0</v>
      </c>
      <c r="U597" s="128">
        <f>IF(S597="PT",N597,IF(S597="G",0,ERR))</f>
        <v>0</v>
      </c>
      <c r="V597" s="374"/>
      <c r="W597" s="128">
        <f>HLOOKUP($W$9,'ROR-Model'!$Q$10:$U$1267,Y597)</f>
        <v>0</v>
      </c>
      <c r="X597" s="130"/>
      <c r="Y597" s="956">
        <f t="shared" si="19"/>
        <v>588</v>
      </c>
    </row>
    <row r="598" spans="1:25">
      <c r="A598" s="152"/>
      <c r="B598" s="111"/>
      <c r="C598" s="111" t="s">
        <v>33</v>
      </c>
      <c r="D598" s="111"/>
      <c r="E598" s="128" t="s">
        <v>849</v>
      </c>
      <c r="F598" s="128">
        <f>EXPENSES!F94</f>
        <v>139879.75087999995</v>
      </c>
      <c r="G598" s="128">
        <f>+Adjustments!AQ597</f>
        <v>0</v>
      </c>
      <c r="H598" s="128"/>
      <c r="I598" s="128">
        <f>SUM($F$598:$H$598)</f>
        <v>139879.75087999995</v>
      </c>
      <c r="J598" s="128">
        <f>+I598-'ROR-Model'!I598</f>
        <v>0</v>
      </c>
      <c r="K598" s="128"/>
      <c r="L598" s="128" t="s">
        <v>33</v>
      </c>
      <c r="M598" s="128">
        <f>VLOOKUP($L598,$L$2:$N$7,2,FALSE)*I598</f>
        <v>0</v>
      </c>
      <c r="N598" s="128">
        <f>VLOOKUP($L598,$L$2:$N$7,3,FALSE)*I598</f>
        <v>139879.75087999995</v>
      </c>
      <c r="O598" s="373"/>
      <c r="P598" s="254" t="s">
        <v>849</v>
      </c>
      <c r="Q598" s="128">
        <f>IF(P598="G",M598,IF(P598="PT",0,ERR))</f>
        <v>0</v>
      </c>
      <c r="R598" s="128">
        <f>IF(P598="PT",M598,IF(P598="G",0,ERR))</f>
        <v>0</v>
      </c>
      <c r="S598" s="290" t="s">
        <v>849</v>
      </c>
      <c r="T598" s="128">
        <f>IF(S598="G",N598,IF(S598="PT",0,ERR))</f>
        <v>0</v>
      </c>
      <c r="U598" s="128">
        <f>IF(S598="PT",N598,IF(S598="G",0,ERR))</f>
        <v>139879.75087999995</v>
      </c>
      <c r="V598" s="374"/>
      <c r="W598" s="128">
        <f>HLOOKUP($W$9,'ROR-Model'!$Q$10:$U$1267,Y598)</f>
        <v>0</v>
      </c>
      <c r="X598" s="130"/>
      <c r="Y598" s="956">
        <f t="shared" si="19"/>
        <v>589</v>
      </c>
    </row>
    <row r="599" spans="1:25">
      <c r="A599" s="152"/>
      <c r="B599" s="111"/>
      <c r="C599" s="111" t="s">
        <v>281</v>
      </c>
      <c r="D599" s="111"/>
      <c r="E599" s="146"/>
      <c r="F599" s="146">
        <f>SUM(F597:F598)</f>
        <v>3984503</v>
      </c>
      <c r="G599" s="146">
        <f>SUM(G597:G598)</f>
        <v>0</v>
      </c>
      <c r="H599" s="146">
        <f>SUM(H597:H598)</f>
        <v>0</v>
      </c>
      <c r="I599" s="146">
        <f>SUM(I597:I598)</f>
        <v>3984503</v>
      </c>
      <c r="J599" s="128">
        <f>+I599-'ROR-Model'!I599</f>
        <v>0</v>
      </c>
      <c r="K599" s="128"/>
      <c r="L599" s="146"/>
      <c r="M599" s="146">
        <f>SUM(M597:M598)</f>
        <v>3844623.2491200003</v>
      </c>
      <c r="N599" s="146">
        <f>SUM(N597:N598)</f>
        <v>139879.75087999995</v>
      </c>
      <c r="O599" s="373"/>
      <c r="P599" s="254"/>
      <c r="Q599" s="146">
        <f>SUM(Q597:Q598)</f>
        <v>0</v>
      </c>
      <c r="R599" s="146">
        <f>SUM(R597:R598)</f>
        <v>3844623.2491200003</v>
      </c>
      <c r="S599" s="325"/>
      <c r="T599" s="146">
        <f>SUM(T597:T598)</f>
        <v>0</v>
      </c>
      <c r="U599" s="146">
        <f>SUM(U597:U598)</f>
        <v>139879.75087999995</v>
      </c>
      <c r="V599" s="374"/>
      <c r="W599" s="146">
        <f>HLOOKUP($W$9,'ROR-Model'!$Q$10:$U$1267,Y599)</f>
        <v>0</v>
      </c>
      <c r="X599" s="130"/>
      <c r="Y599" s="956">
        <f t="shared" si="19"/>
        <v>590</v>
      </c>
    </row>
    <row r="600" spans="1:25">
      <c r="A600" s="152"/>
      <c r="B600" s="111"/>
      <c r="C600" s="111"/>
      <c r="D600" s="111"/>
      <c r="E600" s="128"/>
      <c r="F600" s="128"/>
      <c r="G600" s="128"/>
      <c r="H600" s="128"/>
      <c r="I600" s="128"/>
      <c r="J600" s="128">
        <f>+I600-'ROR-Model'!I600</f>
        <v>0</v>
      </c>
      <c r="K600" s="128"/>
      <c r="L600" s="128"/>
      <c r="M600" s="128"/>
      <c r="N600" s="128"/>
      <c r="O600" s="373"/>
      <c r="P600" s="254"/>
      <c r="Q600" s="128"/>
      <c r="R600" s="128"/>
      <c r="S600" s="290"/>
      <c r="T600" s="128"/>
      <c r="U600" s="128"/>
      <c r="V600" s="374"/>
      <c r="W600" s="128"/>
      <c r="X600" s="130"/>
      <c r="Y600" s="956">
        <f t="shared" si="19"/>
        <v>591</v>
      </c>
    </row>
    <row r="601" spans="1:25">
      <c r="A601" s="152">
        <v>813</v>
      </c>
      <c r="B601" s="111" t="s">
        <v>498</v>
      </c>
      <c r="C601" s="111"/>
      <c r="D601" s="111"/>
      <c r="E601" s="128"/>
      <c r="F601" s="128"/>
      <c r="G601" s="128"/>
      <c r="H601" s="128"/>
      <c r="I601" s="128"/>
      <c r="J601" s="128">
        <f>+I601-'ROR-Model'!I601</f>
        <v>0</v>
      </c>
      <c r="K601" s="128"/>
      <c r="L601" s="128"/>
      <c r="M601" s="128"/>
      <c r="N601" s="128"/>
      <c r="O601" s="373"/>
      <c r="P601" s="254"/>
      <c r="Q601" s="128"/>
      <c r="R601" s="128"/>
      <c r="S601" s="290"/>
      <c r="T601" s="128"/>
      <c r="U601" s="128"/>
      <c r="V601" s="374"/>
      <c r="W601" s="128"/>
      <c r="X601" s="130"/>
      <c r="Y601" s="956">
        <f t="shared" si="19"/>
        <v>592</v>
      </c>
    </row>
    <row r="602" spans="1:25">
      <c r="A602" s="152"/>
      <c r="B602" s="111"/>
      <c r="C602" s="111" t="s">
        <v>15</v>
      </c>
      <c r="D602" s="111"/>
      <c r="E602" s="128" t="s">
        <v>849</v>
      </c>
      <c r="F602" s="128">
        <f>EXPENSES!F98</f>
        <v>280513100.17973357</v>
      </c>
      <c r="G602" s="128">
        <f>+Adjustments!AQ601</f>
        <v>0</v>
      </c>
      <c r="H602" s="128"/>
      <c r="I602" s="128">
        <f>SUM($F$602:$H$602)</f>
        <v>280513100.17973357</v>
      </c>
      <c r="J602" s="128">
        <f>+I602-'ROR-Model'!I602</f>
        <v>0</v>
      </c>
      <c r="K602" s="128"/>
      <c r="L602" s="128" t="s">
        <v>15</v>
      </c>
      <c r="M602" s="128">
        <f>VLOOKUP($L602,$L$2:$N$7,2,FALSE)*I602</f>
        <v>280513100.17973357</v>
      </c>
      <c r="N602" s="128">
        <f>VLOOKUP($L602,$L$2:$N$7,3,FALSE)*I602</f>
        <v>0</v>
      </c>
      <c r="O602" s="373"/>
      <c r="P602" s="254" t="s">
        <v>849</v>
      </c>
      <c r="Q602" s="128">
        <f>IF(P602="G",M602,IF(P602="PT",0,ERR))</f>
        <v>0</v>
      </c>
      <c r="R602" s="128">
        <f>IF(P602="PT",M602,IF(P602="G",0,ERR))</f>
        <v>280513100.17973357</v>
      </c>
      <c r="S602" s="290" t="s">
        <v>849</v>
      </c>
      <c r="T602" s="128">
        <f>IF(S602="G",N602,IF(S602="PT",0,ERR))</f>
        <v>0</v>
      </c>
      <c r="U602" s="128">
        <f>IF(S602="PT",N602,IF(S602="G",0,ERR))</f>
        <v>0</v>
      </c>
      <c r="V602" s="374"/>
      <c r="W602" s="128">
        <f>HLOOKUP($W$9,'ROR-Model'!$Q$10:$U$1267,Y602)</f>
        <v>0</v>
      </c>
      <c r="X602" s="130"/>
      <c r="Y602" s="956">
        <f t="shared" si="19"/>
        <v>593</v>
      </c>
    </row>
    <row r="603" spans="1:25">
      <c r="A603" s="152"/>
      <c r="B603" s="111"/>
      <c r="C603" s="111" t="s">
        <v>33</v>
      </c>
      <c r="D603" s="111"/>
      <c r="E603" s="128" t="s">
        <v>849</v>
      </c>
      <c r="F603" s="128">
        <f>EXPENSES!F99</f>
        <v>10251785.420266401</v>
      </c>
      <c r="G603" s="128">
        <f>+Adjustments!AQ602</f>
        <v>0</v>
      </c>
      <c r="H603" s="128"/>
      <c r="I603" s="128">
        <f>SUM($F$603:$H$603)</f>
        <v>10251785.420266401</v>
      </c>
      <c r="J603" s="128">
        <f>+I603-'ROR-Model'!I603</f>
        <v>0</v>
      </c>
      <c r="K603" s="128"/>
      <c r="L603" s="128" t="s">
        <v>33</v>
      </c>
      <c r="M603" s="128">
        <f>VLOOKUP($L603,$L$2:$N$7,2,FALSE)*I603</f>
        <v>0</v>
      </c>
      <c r="N603" s="128">
        <f>VLOOKUP($L603,$L$2:$N$7,3,FALSE)*I603</f>
        <v>10251785.420266401</v>
      </c>
      <c r="O603" s="373"/>
      <c r="P603" s="254" t="s">
        <v>849</v>
      </c>
      <c r="Q603" s="128">
        <f>IF(P603="G",M603,IF(P603="PT",0,ERR))</f>
        <v>0</v>
      </c>
      <c r="R603" s="128">
        <f>IF(P603="PT",M603,IF(P603="G",0,ERR))</f>
        <v>0</v>
      </c>
      <c r="S603" s="290" t="s">
        <v>849</v>
      </c>
      <c r="T603" s="128">
        <f>IF(S603="G",N603,IF(S603="PT",0,ERR))</f>
        <v>0</v>
      </c>
      <c r="U603" s="128">
        <f>IF(S603="PT",N603,IF(S603="G",0,ERR))</f>
        <v>10251785.420266401</v>
      </c>
      <c r="V603" s="374"/>
      <c r="W603" s="128">
        <f>HLOOKUP($W$9,'ROR-Model'!$Q$10:$U$1267,Y603)</f>
        <v>0</v>
      </c>
      <c r="X603" s="130"/>
      <c r="Y603" s="956">
        <f t="shared" si="19"/>
        <v>594</v>
      </c>
    </row>
    <row r="604" spans="1:25">
      <c r="A604" s="152"/>
      <c r="B604" s="111"/>
      <c r="C604" s="111" t="s">
        <v>281</v>
      </c>
      <c r="D604" s="111"/>
      <c r="E604" s="146"/>
      <c r="F604" s="146">
        <f>SUM(F602:F603)</f>
        <v>290764885.59999996</v>
      </c>
      <c r="G604" s="146">
        <f>SUM(G602:G603)</f>
        <v>0</v>
      </c>
      <c r="H604" s="146">
        <f>SUM(H602:H603)</f>
        <v>0</v>
      </c>
      <c r="I604" s="146">
        <f>SUM(I602:I603)</f>
        <v>290764885.59999996</v>
      </c>
      <c r="J604" s="128">
        <f>+I604-'ROR-Model'!I604</f>
        <v>0</v>
      </c>
      <c r="K604" s="128"/>
      <c r="L604" s="146"/>
      <c r="M604" s="146">
        <f>SUM(M602:M603)</f>
        <v>280513100.17973357</v>
      </c>
      <c r="N604" s="146">
        <f>SUM(N602:N603)</f>
        <v>10251785.420266401</v>
      </c>
      <c r="O604" s="373"/>
      <c r="P604" s="254"/>
      <c r="Q604" s="146">
        <f>SUM(Q602:Q603)</f>
        <v>0</v>
      </c>
      <c r="R604" s="146">
        <f>SUM(R602:R603)</f>
        <v>280513100.17973357</v>
      </c>
      <c r="S604" s="325"/>
      <c r="T604" s="146">
        <f>SUM(T602:T603)</f>
        <v>0</v>
      </c>
      <c r="U604" s="146">
        <f>SUM(U602:U603)</f>
        <v>10251785.420266401</v>
      </c>
      <c r="V604" s="374"/>
      <c r="W604" s="146">
        <f>HLOOKUP($W$9,'ROR-Model'!$Q$10:$U$1267,Y604)</f>
        <v>0</v>
      </c>
      <c r="X604" s="130"/>
      <c r="Y604" s="956">
        <f t="shared" si="19"/>
        <v>595</v>
      </c>
    </row>
    <row r="605" spans="1:25">
      <c r="A605" s="152"/>
      <c r="B605" s="111"/>
      <c r="C605" s="111"/>
      <c r="D605" s="111"/>
      <c r="E605" s="128"/>
      <c r="F605" s="128"/>
      <c r="G605" s="128"/>
      <c r="H605" s="128"/>
      <c r="I605" s="128"/>
      <c r="J605" s="128">
        <f>+I605-'ROR-Model'!I605</f>
        <v>0</v>
      </c>
      <c r="K605" s="128"/>
      <c r="L605" s="128"/>
      <c r="M605" s="128"/>
      <c r="N605" s="128"/>
      <c r="O605" s="373"/>
      <c r="P605" s="254"/>
      <c r="Q605" s="128"/>
      <c r="R605" s="128"/>
      <c r="S605" s="290"/>
      <c r="T605" s="128"/>
      <c r="U605" s="128"/>
      <c r="V605" s="374"/>
      <c r="W605" s="128"/>
      <c r="X605" s="130"/>
      <c r="Y605" s="956">
        <f t="shared" si="19"/>
        <v>596</v>
      </c>
    </row>
    <row r="606" spans="1:25">
      <c r="A606" s="152">
        <v>813</v>
      </c>
      <c r="B606" s="111" t="s">
        <v>499</v>
      </c>
      <c r="C606" s="111"/>
      <c r="D606" s="111"/>
      <c r="E606" s="128"/>
      <c r="F606" s="128"/>
      <c r="G606" s="128"/>
      <c r="H606" s="128"/>
      <c r="I606" s="128"/>
      <c r="J606" s="128">
        <f>+I606-'ROR-Model'!I606</f>
        <v>0</v>
      </c>
      <c r="K606" s="128"/>
      <c r="L606" s="128"/>
      <c r="M606" s="128"/>
      <c r="N606" s="128"/>
      <c r="O606" s="373"/>
      <c r="P606" s="254"/>
      <c r="Q606" s="128"/>
      <c r="R606" s="128"/>
      <c r="S606" s="290"/>
      <c r="T606" s="128"/>
      <c r="U606" s="128"/>
      <c r="V606" s="374"/>
      <c r="W606" s="128"/>
      <c r="X606" s="130"/>
      <c r="Y606" s="956">
        <f t="shared" si="19"/>
        <v>597</v>
      </c>
    </row>
    <row r="607" spans="1:25">
      <c r="A607" s="152"/>
      <c r="B607" s="111"/>
      <c r="C607" s="111" t="s">
        <v>15</v>
      </c>
      <c r="D607" s="111"/>
      <c r="E607" s="128" t="s">
        <v>849</v>
      </c>
      <c r="F607" s="128">
        <f>EXPENSES!F103</f>
        <v>0</v>
      </c>
      <c r="G607" s="128">
        <f>+Adjustments!AQ606</f>
        <v>0</v>
      </c>
      <c r="H607" s="128"/>
      <c r="I607" s="128">
        <f>SUM($F$607:$H$607)</f>
        <v>0</v>
      </c>
      <c r="J607" s="128">
        <f>+I607-'ROR-Model'!I607</f>
        <v>0</v>
      </c>
      <c r="K607" s="128"/>
      <c r="L607" s="128" t="s">
        <v>15</v>
      </c>
      <c r="M607" s="128">
        <f>VLOOKUP($L607,$L$2:$N$7,2,FALSE)*I607</f>
        <v>0</v>
      </c>
      <c r="N607" s="128">
        <f>VLOOKUP($L607,$L$2:$N$7,3,FALSE)*I607</f>
        <v>0</v>
      </c>
      <c r="O607" s="373"/>
      <c r="P607" s="254" t="s">
        <v>849</v>
      </c>
      <c r="Q607" s="128">
        <f>IF(P607="G",M607,IF(P607="PT",0,ERR))</f>
        <v>0</v>
      </c>
      <c r="R607" s="128">
        <f>IF(P607="PT",M607,IF(P607="G",0,ERR))</f>
        <v>0</v>
      </c>
      <c r="S607" s="290" t="s">
        <v>849</v>
      </c>
      <c r="T607" s="128">
        <f>IF(S607="G",N607,IF(S607="PT",0,ERR))</f>
        <v>0</v>
      </c>
      <c r="U607" s="128">
        <f>IF(S607="PT",N607,IF(S607="G",0,ERR))</f>
        <v>0</v>
      </c>
      <c r="V607" s="374"/>
      <c r="W607" s="128">
        <f>HLOOKUP($W$9,'ROR-Model'!$Q$10:$U$1267,Y607)</f>
        <v>0</v>
      </c>
      <c r="X607" s="130"/>
      <c r="Y607" s="956">
        <f t="shared" si="19"/>
        <v>598</v>
      </c>
    </row>
    <row r="608" spans="1:25">
      <c r="A608" s="152"/>
      <c r="B608" s="111"/>
      <c r="C608" s="111" t="s">
        <v>33</v>
      </c>
      <c r="D608" s="111"/>
      <c r="E608" s="128" t="s">
        <v>849</v>
      </c>
      <c r="F608" s="128">
        <f>EXPENSES!F104</f>
        <v>0</v>
      </c>
      <c r="G608" s="128">
        <f>+Adjustments!AQ607</f>
        <v>0</v>
      </c>
      <c r="H608" s="128"/>
      <c r="I608" s="128">
        <f>SUM($F$608:$H$608)</f>
        <v>0</v>
      </c>
      <c r="J608" s="128">
        <f>+I608-'ROR-Model'!I608</f>
        <v>0</v>
      </c>
      <c r="K608" s="128"/>
      <c r="L608" s="128" t="s">
        <v>33</v>
      </c>
      <c r="M608" s="128">
        <f>VLOOKUP($L608,$L$2:$N$7,2,FALSE)*I608</f>
        <v>0</v>
      </c>
      <c r="N608" s="128">
        <f>VLOOKUP($L608,$L$2:$N$7,3,FALSE)*I608</f>
        <v>0</v>
      </c>
      <c r="O608" s="373"/>
      <c r="P608" s="254" t="s">
        <v>849</v>
      </c>
      <c r="Q608" s="128">
        <f>IF(P608="G",M608,IF(P608="PT",0,ERR))</f>
        <v>0</v>
      </c>
      <c r="R608" s="128">
        <f>IF(P608="PT",M608,IF(P608="G",0,ERR))</f>
        <v>0</v>
      </c>
      <c r="S608" s="290" t="s">
        <v>849</v>
      </c>
      <c r="T608" s="128">
        <f>IF(S608="G",N608,IF(S608="PT",0,ERR))</f>
        <v>0</v>
      </c>
      <c r="U608" s="128">
        <f>IF(S608="PT",N608,IF(S608="G",0,ERR))</f>
        <v>0</v>
      </c>
      <c r="V608" s="374"/>
      <c r="W608" s="128">
        <f>HLOOKUP($W$9,'ROR-Model'!$Q$10:$U$1267,Y608)</f>
        <v>0</v>
      </c>
      <c r="X608" s="130"/>
      <c r="Y608" s="956">
        <f t="shared" si="19"/>
        <v>599</v>
      </c>
    </row>
    <row r="609" spans="1:25">
      <c r="A609" s="152"/>
      <c r="B609" s="111"/>
      <c r="C609" s="111" t="s">
        <v>281</v>
      </c>
      <c r="D609" s="111"/>
      <c r="E609" s="146"/>
      <c r="F609" s="146">
        <f>SUM(F607:F608)</f>
        <v>0</v>
      </c>
      <c r="G609" s="146">
        <f>SUM(G607:G608)</f>
        <v>0</v>
      </c>
      <c r="H609" s="146">
        <f>SUM(H607:H608)</f>
        <v>0</v>
      </c>
      <c r="I609" s="146">
        <f>SUM(I607:I608)</f>
        <v>0</v>
      </c>
      <c r="J609" s="128">
        <f>+I609-'ROR-Model'!I609</f>
        <v>0</v>
      </c>
      <c r="K609" s="128"/>
      <c r="L609" s="146"/>
      <c r="M609" s="146">
        <f>SUM(M607:M608)</f>
        <v>0</v>
      </c>
      <c r="N609" s="146">
        <f>SUM(N607:N608)</f>
        <v>0</v>
      </c>
      <c r="O609" s="373"/>
      <c r="P609" s="254"/>
      <c r="Q609" s="146">
        <f>SUM(Q607:Q608)</f>
        <v>0</v>
      </c>
      <c r="R609" s="146">
        <f>SUM(R607:R608)</f>
        <v>0</v>
      </c>
      <c r="S609" s="325"/>
      <c r="T609" s="146">
        <f>SUM(T607:T608)</f>
        <v>0</v>
      </c>
      <c r="U609" s="146">
        <f>SUM(U607:U608)</f>
        <v>0</v>
      </c>
      <c r="V609" s="374"/>
      <c r="W609" s="146">
        <f>HLOOKUP($W$9,'ROR-Model'!$Q$10:$U$1267,Y609)</f>
        <v>0</v>
      </c>
      <c r="X609" s="130"/>
      <c r="Y609" s="956">
        <f t="shared" si="19"/>
        <v>600</v>
      </c>
    </row>
    <row r="610" spans="1:25">
      <c r="A610" s="152"/>
      <c r="B610" s="111"/>
      <c r="C610" s="111"/>
      <c r="D610" s="111"/>
      <c r="E610" s="128"/>
      <c r="F610" s="128"/>
      <c r="G610" s="128"/>
      <c r="H610" s="128"/>
      <c r="I610" s="128"/>
      <c r="J610" s="128">
        <f>+I610-'ROR-Model'!I610</f>
        <v>0</v>
      </c>
      <c r="K610" s="128"/>
      <c r="L610" s="128"/>
      <c r="M610" s="128"/>
      <c r="N610" s="128"/>
      <c r="O610" s="373"/>
      <c r="P610" s="254"/>
      <c r="Q610" s="128"/>
      <c r="R610" s="128"/>
      <c r="S610" s="290"/>
      <c r="T610" s="128"/>
      <c r="U610" s="128"/>
      <c r="V610" s="374"/>
      <c r="W610" s="128"/>
      <c r="X610" s="130"/>
      <c r="Y610" s="956">
        <f t="shared" si="19"/>
        <v>601</v>
      </c>
    </row>
    <row r="611" spans="1:25">
      <c r="A611" s="152" t="s">
        <v>1289</v>
      </c>
      <c r="B611" s="111" t="s">
        <v>500</v>
      </c>
      <c r="C611" s="111"/>
      <c r="D611" s="111"/>
      <c r="E611" s="128"/>
      <c r="F611" s="128"/>
      <c r="G611" s="128"/>
      <c r="H611" s="128"/>
      <c r="I611" s="128"/>
      <c r="J611" s="128">
        <f>+I611-'ROR-Model'!I611</f>
        <v>0</v>
      </c>
      <c r="K611" s="128"/>
      <c r="L611" s="128"/>
      <c r="M611" s="128"/>
      <c r="N611" s="128"/>
      <c r="O611" s="373"/>
      <c r="P611" s="254"/>
      <c r="Q611" s="128"/>
      <c r="R611" s="128"/>
      <c r="S611" s="290"/>
      <c r="T611" s="128"/>
      <c r="U611" s="128"/>
      <c r="V611" s="374"/>
      <c r="W611" s="128"/>
      <c r="X611" s="130"/>
      <c r="Y611" s="956">
        <f t="shared" si="19"/>
        <v>602</v>
      </c>
    </row>
    <row r="612" spans="1:25">
      <c r="A612" s="128"/>
      <c r="B612" s="111"/>
      <c r="C612" s="111" t="s">
        <v>15</v>
      </c>
      <c r="D612" s="111"/>
      <c r="E612" s="128" t="s">
        <v>849</v>
      </c>
      <c r="F612" s="128">
        <f>EXPENSES!F108</f>
        <v>0</v>
      </c>
      <c r="G612" s="128">
        <f>+Adjustments!AQ611</f>
        <v>0</v>
      </c>
      <c r="H612" s="128"/>
      <c r="I612" s="128">
        <f>SUM($F$612:$H$612)</f>
        <v>0</v>
      </c>
      <c r="J612" s="128">
        <f>+I612-'ROR-Model'!I612</f>
        <v>0</v>
      </c>
      <c r="K612" s="128"/>
      <c r="L612" s="128" t="s">
        <v>15</v>
      </c>
      <c r="M612" s="128">
        <f>VLOOKUP($L612,$L$2:$N$7,2,FALSE)*I612</f>
        <v>0</v>
      </c>
      <c r="N612" s="128">
        <f>VLOOKUP($L612,$L$2:$N$7,3,FALSE)*I612</f>
        <v>0</v>
      </c>
      <c r="O612" s="373"/>
      <c r="P612" s="254" t="s">
        <v>849</v>
      </c>
      <c r="Q612" s="128">
        <f>IF(P612="G",M612,IF(P612="PT",0,ERR))</f>
        <v>0</v>
      </c>
      <c r="R612" s="128">
        <f>IF(P612="PT",M612,IF(P612="G",0,ERR))</f>
        <v>0</v>
      </c>
      <c r="S612" s="290" t="s">
        <v>849</v>
      </c>
      <c r="T612" s="128">
        <f>IF(S612="G",N612,IF(S612="PT",0,ERR))</f>
        <v>0</v>
      </c>
      <c r="U612" s="128">
        <f>IF(S612="PT",N612,IF(S612="G",0,ERR))</f>
        <v>0</v>
      </c>
      <c r="V612" s="374"/>
      <c r="W612" s="128">
        <f>HLOOKUP($W$9,'ROR-Model'!$Q$10:$U$1267,Y612)</f>
        <v>0</v>
      </c>
      <c r="X612" s="130"/>
      <c r="Y612" s="956">
        <f t="shared" si="19"/>
        <v>603</v>
      </c>
    </row>
    <row r="613" spans="1:25">
      <c r="A613" s="128"/>
      <c r="B613" s="111"/>
      <c r="C613" s="111" t="s">
        <v>33</v>
      </c>
      <c r="D613" s="111"/>
      <c r="E613" s="128" t="s">
        <v>850</v>
      </c>
      <c r="F613" s="128">
        <f>EXPENSES!F109</f>
        <v>0</v>
      </c>
      <c r="G613" s="128">
        <f>+Adjustments!AQ612</f>
        <v>0</v>
      </c>
      <c r="H613" s="128"/>
      <c r="I613" s="128">
        <f>SUM($F$613:$H$613)</f>
        <v>0</v>
      </c>
      <c r="J613" s="128">
        <f>+I613-'ROR-Model'!I613</f>
        <v>0</v>
      </c>
      <c r="K613" s="128"/>
      <c r="L613" s="128" t="s">
        <v>33</v>
      </c>
      <c r="M613" s="128">
        <f>VLOOKUP($L613,$L$2:$N$7,2,FALSE)*I613</f>
        <v>0</v>
      </c>
      <c r="N613" s="128">
        <f>VLOOKUP($L613,$L$2:$N$7,3,FALSE)*I613</f>
        <v>0</v>
      </c>
      <c r="O613" s="373"/>
      <c r="P613" s="130" t="s">
        <v>849</v>
      </c>
      <c r="Q613" s="128">
        <f>IF(P613="G",M613,IF(P613="PT",0,ERR))</f>
        <v>0</v>
      </c>
      <c r="R613" s="128">
        <f>IF(P613="PT",M613,IF(P613="G",0,ERR))</f>
        <v>0</v>
      </c>
      <c r="S613" s="290" t="s">
        <v>849</v>
      </c>
      <c r="T613" s="128">
        <f>IF(S613="G",N613,IF(S613="PT",0,ERR))</f>
        <v>0</v>
      </c>
      <c r="U613" s="128">
        <f>IF(S613="PT",N613,IF(S613="G",0,ERR))</f>
        <v>0</v>
      </c>
      <c r="V613" s="374"/>
      <c r="W613" s="128">
        <f>HLOOKUP($W$9,'ROR-Model'!$Q$10:$U$1267,Y613)</f>
        <v>0</v>
      </c>
      <c r="X613" s="130"/>
      <c r="Y613" s="956">
        <f t="shared" si="19"/>
        <v>604</v>
      </c>
    </row>
    <row r="614" spans="1:25">
      <c r="A614" s="152"/>
      <c r="B614" s="111"/>
      <c r="C614" s="111" t="s">
        <v>281</v>
      </c>
      <c r="D614" s="111"/>
      <c r="E614" s="146"/>
      <c r="F614" s="146">
        <f>SUM(F612:F613)</f>
        <v>0</v>
      </c>
      <c r="G614" s="146">
        <f>SUM(G612:G613)</f>
        <v>0</v>
      </c>
      <c r="H614" s="146">
        <f>SUM(H612:H613)</f>
        <v>0</v>
      </c>
      <c r="I614" s="146">
        <f>SUM(I612:I613)</f>
        <v>0</v>
      </c>
      <c r="J614" s="128">
        <f>+I614-'ROR-Model'!I614</f>
        <v>0</v>
      </c>
      <c r="K614" s="128"/>
      <c r="L614" s="146"/>
      <c r="M614" s="146">
        <f>SUM(M612:M613)</f>
        <v>0</v>
      </c>
      <c r="N614" s="146">
        <f>SUM(N612:N613)</f>
        <v>0</v>
      </c>
      <c r="O614" s="373"/>
      <c r="P614" s="254"/>
      <c r="Q614" s="146">
        <f>SUM(Q612:Q613)</f>
        <v>0</v>
      </c>
      <c r="R614" s="146">
        <f>SUM(R612:R613)</f>
        <v>0</v>
      </c>
      <c r="S614" s="325"/>
      <c r="T614" s="146">
        <f>SUM(T612:T613)</f>
        <v>0</v>
      </c>
      <c r="U614" s="146">
        <f>SUM(U612:U613)</f>
        <v>0</v>
      </c>
      <c r="V614" s="374"/>
      <c r="W614" s="146">
        <f>HLOOKUP($W$9,'ROR-Model'!$Q$10:$U$1267,Y614)</f>
        <v>0</v>
      </c>
      <c r="X614" s="130"/>
      <c r="Y614" s="956">
        <f t="shared" si="19"/>
        <v>605</v>
      </c>
    </row>
    <row r="615" spans="1:25">
      <c r="A615" s="152"/>
      <c r="B615" s="111"/>
      <c r="C615" s="111"/>
      <c r="D615" s="111"/>
      <c r="E615" s="128"/>
      <c r="F615" s="128"/>
      <c r="G615" s="128"/>
      <c r="H615" s="128"/>
      <c r="I615" s="128"/>
      <c r="J615" s="128">
        <f>+I615-'ROR-Model'!I615</f>
        <v>0</v>
      </c>
      <c r="K615" s="128"/>
      <c r="L615" s="128"/>
      <c r="M615" s="128"/>
      <c r="N615" s="128"/>
      <c r="O615" s="373"/>
      <c r="P615" s="254"/>
      <c r="Q615" s="128"/>
      <c r="R615" s="128"/>
      <c r="S615" s="290"/>
      <c r="T615" s="128"/>
      <c r="U615" s="128"/>
      <c r="V615" s="374"/>
      <c r="W615" s="128"/>
      <c r="X615" s="130"/>
      <c r="Y615" s="956">
        <f t="shared" si="19"/>
        <v>606</v>
      </c>
    </row>
    <row r="616" spans="1:25">
      <c r="A616" s="152">
        <v>858</v>
      </c>
      <c r="B616" s="111" t="s">
        <v>501</v>
      </c>
      <c r="C616" s="111"/>
      <c r="D616" s="111"/>
      <c r="E616" s="128"/>
      <c r="F616" s="128"/>
      <c r="G616" s="128"/>
      <c r="H616" s="128"/>
      <c r="I616" s="128"/>
      <c r="J616" s="128">
        <f>+I616-'ROR-Model'!I616</f>
        <v>0</v>
      </c>
      <c r="K616" s="128"/>
      <c r="L616" s="128"/>
      <c r="M616" s="128"/>
      <c r="N616" s="128"/>
      <c r="O616" s="373"/>
      <c r="P616" s="254"/>
      <c r="Q616" s="128"/>
      <c r="R616" s="128"/>
      <c r="S616" s="290"/>
      <c r="T616" s="128"/>
      <c r="U616" s="128"/>
      <c r="V616" s="374"/>
      <c r="W616" s="128"/>
      <c r="X616" s="130"/>
      <c r="Y616" s="956">
        <f t="shared" si="19"/>
        <v>607</v>
      </c>
    </row>
    <row r="617" spans="1:25">
      <c r="A617" s="152"/>
      <c r="B617" s="111"/>
      <c r="C617" s="111" t="s">
        <v>15</v>
      </c>
      <c r="D617" s="111"/>
      <c r="E617" s="128" t="s">
        <v>849</v>
      </c>
      <c r="F617" s="128">
        <f>EXPENSES!F113</f>
        <v>61612108.899114899</v>
      </c>
      <c r="G617" s="128">
        <f>+Adjustments!AQ616</f>
        <v>0</v>
      </c>
      <c r="H617" s="128"/>
      <c r="I617" s="128">
        <f>SUM($F$617:$H$617)</f>
        <v>61612108.899114899</v>
      </c>
      <c r="J617" s="128">
        <f>+I617-'ROR-Model'!I617</f>
        <v>0</v>
      </c>
      <c r="K617" s="128"/>
      <c r="L617" s="128" t="s">
        <v>15</v>
      </c>
      <c r="M617" s="128">
        <f>VLOOKUP($L617,$L$2:$N$7,2,FALSE)*I617</f>
        <v>61612108.899114899</v>
      </c>
      <c r="N617" s="128">
        <f>VLOOKUP($L617,$L$2:$N$7,3,FALSE)*I617</f>
        <v>0</v>
      </c>
      <c r="O617" s="373"/>
      <c r="P617" s="254" t="s">
        <v>849</v>
      </c>
      <c r="Q617" s="128">
        <f>IF(P617="G",M617,IF(P617="PT",0,ERR))</f>
        <v>0</v>
      </c>
      <c r="R617" s="128">
        <f>IF(P617="PT",M617,IF(P617="G",0,ERR))</f>
        <v>61612108.899114899</v>
      </c>
      <c r="S617" s="290" t="s">
        <v>849</v>
      </c>
      <c r="T617" s="128">
        <f>IF(S617="G",N617,IF(S617="PT",0,ERR))</f>
        <v>0</v>
      </c>
      <c r="U617" s="128">
        <f>IF(S617="PT",N617,IF(S617="G",0,ERR))</f>
        <v>0</v>
      </c>
      <c r="V617" s="374"/>
      <c r="W617" s="128">
        <f>HLOOKUP($W$9,'ROR-Model'!$Q$10:$U$1267,Y617)</f>
        <v>0</v>
      </c>
      <c r="X617" s="130"/>
      <c r="Y617" s="956">
        <f t="shared" si="19"/>
        <v>608</v>
      </c>
    </row>
    <row r="618" spans="1:25">
      <c r="A618" s="152"/>
      <c r="B618" s="111"/>
      <c r="C618" s="111" t="s">
        <v>33</v>
      </c>
      <c r="D618" s="111"/>
      <c r="E618" s="128" t="s">
        <v>849</v>
      </c>
      <c r="F618" s="128">
        <f>EXPENSES!F114</f>
        <v>2259822.460885101</v>
      </c>
      <c r="G618" s="128">
        <f>+Adjustments!AQ617</f>
        <v>0</v>
      </c>
      <c r="H618" s="128"/>
      <c r="I618" s="128">
        <f>SUM($F$618:$H$618)</f>
        <v>2259822.460885101</v>
      </c>
      <c r="J618" s="128">
        <f>+I618-'ROR-Model'!I618</f>
        <v>0</v>
      </c>
      <c r="K618" s="128"/>
      <c r="L618" s="128" t="s">
        <v>33</v>
      </c>
      <c r="M618" s="128">
        <f>VLOOKUP($L618,$L$2:$N$7,2,FALSE)*I618</f>
        <v>0</v>
      </c>
      <c r="N618" s="128">
        <f>VLOOKUP($L618,$L$2:$N$7,3,FALSE)*I618</f>
        <v>2259822.460885101</v>
      </c>
      <c r="O618" s="373"/>
      <c r="P618" s="254" t="s">
        <v>849</v>
      </c>
      <c r="Q618" s="128">
        <f>IF(P618="G",M618,IF(P618="PT",0,ERR))</f>
        <v>0</v>
      </c>
      <c r="R618" s="128">
        <f>IF(P618="PT",M618,IF(P618="G",0,ERR))</f>
        <v>0</v>
      </c>
      <c r="S618" s="290" t="s">
        <v>849</v>
      </c>
      <c r="T618" s="128">
        <f>IF(S618="G",N618,IF(S618="PT",0,ERR))</f>
        <v>0</v>
      </c>
      <c r="U618" s="128">
        <f>IF(S618="PT",N618,IF(S618="G",0,ERR))</f>
        <v>2259822.460885101</v>
      </c>
      <c r="V618" s="374"/>
      <c r="W618" s="128">
        <f>HLOOKUP($W$9,'ROR-Model'!$Q$10:$U$1267,Y618)</f>
        <v>0</v>
      </c>
      <c r="X618" s="130"/>
      <c r="Y618" s="956">
        <f t="shared" si="19"/>
        <v>609</v>
      </c>
    </row>
    <row r="619" spans="1:25">
      <c r="A619" s="152"/>
      <c r="B619" s="111"/>
      <c r="C619" s="111" t="s">
        <v>281</v>
      </c>
      <c r="D619" s="111"/>
      <c r="E619" s="146"/>
      <c r="F619" s="146">
        <f>SUM(F617:F618)</f>
        <v>63871931.359999999</v>
      </c>
      <c r="G619" s="146">
        <f>SUM(G617:G618)</f>
        <v>0</v>
      </c>
      <c r="H619" s="146">
        <f>SUM(H617:H618)</f>
        <v>0</v>
      </c>
      <c r="I619" s="146">
        <f>SUM(I617:I618)</f>
        <v>63871931.359999999</v>
      </c>
      <c r="J619" s="128">
        <f>+I619-'ROR-Model'!I619</f>
        <v>0</v>
      </c>
      <c r="K619" s="128"/>
      <c r="L619" s="146"/>
      <c r="M619" s="146">
        <f>SUM(M617:M618)</f>
        <v>61612108.899114899</v>
      </c>
      <c r="N619" s="146">
        <f>SUM(N617:N618)</f>
        <v>2259822.460885101</v>
      </c>
      <c r="O619" s="373"/>
      <c r="P619" s="254"/>
      <c r="Q619" s="146">
        <f>SUM(Q617:Q618)</f>
        <v>0</v>
      </c>
      <c r="R619" s="146">
        <f>SUM(R617:R618)</f>
        <v>61612108.899114899</v>
      </c>
      <c r="S619" s="325"/>
      <c r="T619" s="146">
        <f>SUM(T617:T618)</f>
        <v>0</v>
      </c>
      <c r="U619" s="146">
        <f>SUM(U617:U618)</f>
        <v>2259822.460885101</v>
      </c>
      <c r="V619" s="374"/>
      <c r="W619" s="146">
        <f>HLOOKUP($W$9,'ROR-Model'!$Q$10:$U$1267,Y619)</f>
        <v>0</v>
      </c>
      <c r="X619" s="130"/>
      <c r="Y619" s="956">
        <f t="shared" si="19"/>
        <v>610</v>
      </c>
    </row>
    <row r="620" spans="1:25">
      <c r="A620" s="152"/>
      <c r="B620" s="111"/>
      <c r="C620" s="111"/>
      <c r="D620" s="111"/>
      <c r="E620" s="128"/>
      <c r="F620" s="128"/>
      <c r="G620" s="128"/>
      <c r="H620" s="128"/>
      <c r="I620" s="128"/>
      <c r="J620" s="128">
        <f>+I620-'ROR-Model'!I620</f>
        <v>0</v>
      </c>
      <c r="K620" s="128"/>
      <c r="L620" s="128"/>
      <c r="M620" s="128"/>
      <c r="N620" s="128"/>
      <c r="O620" s="373"/>
      <c r="P620" s="254"/>
      <c r="Q620" s="128"/>
      <c r="R620" s="128"/>
      <c r="S620" s="290"/>
      <c r="T620" s="128"/>
      <c r="U620" s="128"/>
      <c r="V620" s="374"/>
      <c r="W620" s="128"/>
      <c r="X620" s="130"/>
      <c r="Y620" s="956">
        <f t="shared" si="19"/>
        <v>611</v>
      </c>
    </row>
    <row r="621" spans="1:25">
      <c r="A621" s="152">
        <v>858</v>
      </c>
      <c r="B621" s="111" t="s">
        <v>1290</v>
      </c>
      <c r="C621" s="111"/>
      <c r="D621" s="111"/>
      <c r="E621" s="128"/>
      <c r="F621" s="128"/>
      <c r="G621" s="128"/>
      <c r="H621" s="128"/>
      <c r="I621" s="128"/>
      <c r="J621" s="128">
        <f>+I621-'ROR-Model'!I621</f>
        <v>0</v>
      </c>
      <c r="K621" s="128"/>
      <c r="L621" s="128"/>
      <c r="M621" s="128"/>
      <c r="N621" s="128"/>
      <c r="O621" s="373"/>
      <c r="P621" s="254"/>
      <c r="Q621" s="128"/>
      <c r="R621" s="128"/>
      <c r="S621" s="290"/>
      <c r="T621" s="128"/>
      <c r="U621" s="128"/>
      <c r="V621" s="374"/>
      <c r="W621" s="128"/>
      <c r="X621" s="130"/>
      <c r="Y621" s="956">
        <f t="shared" si="19"/>
        <v>612</v>
      </c>
    </row>
    <row r="622" spans="1:25">
      <c r="A622" s="276"/>
      <c r="B622" s="111"/>
      <c r="C622" s="111" t="s">
        <v>15</v>
      </c>
      <c r="D622" s="111"/>
      <c r="E622" s="128" t="s">
        <v>849</v>
      </c>
      <c r="F622" s="128">
        <f>EXPENSES!F118</f>
        <v>0</v>
      </c>
      <c r="G622" s="128">
        <f>+Adjustments!AQ621</f>
        <v>0</v>
      </c>
      <c r="H622" s="128"/>
      <c r="I622" s="128">
        <f>SUM($F$622:$H$622)</f>
        <v>0</v>
      </c>
      <c r="J622" s="128">
        <f>+I622-'ROR-Model'!I622</f>
        <v>0</v>
      </c>
      <c r="K622" s="128"/>
      <c r="L622" s="128" t="s">
        <v>15</v>
      </c>
      <c r="M622" s="128">
        <f>VLOOKUP($L622,$L$2:$N$7,2,FALSE)*I622</f>
        <v>0</v>
      </c>
      <c r="N622" s="128">
        <f>VLOOKUP($L622,$L$2:$N$7,3,FALSE)*I622</f>
        <v>0</v>
      </c>
      <c r="O622" s="373"/>
      <c r="P622" s="254" t="s">
        <v>849</v>
      </c>
      <c r="Q622" s="128">
        <f>IF(P622="G",M622,IF(P622="PT",0,ERR))</f>
        <v>0</v>
      </c>
      <c r="R622" s="128">
        <f>IF(P622="PT",M622,IF(P622="G",0,ERR))</f>
        <v>0</v>
      </c>
      <c r="S622" s="290" t="s">
        <v>849</v>
      </c>
      <c r="T622" s="128">
        <f>IF(S622="G",N622,IF(S622="PT",0,ERR))</f>
        <v>0</v>
      </c>
      <c r="U622" s="128">
        <f>IF(S622="PT",N622,IF(S622="G",0,ERR))</f>
        <v>0</v>
      </c>
      <c r="V622" s="374"/>
      <c r="W622" s="128">
        <f>HLOOKUP($W$9,'ROR-Model'!$Q$10:$U$1267,Y622)</f>
        <v>0</v>
      </c>
      <c r="X622" s="130"/>
      <c r="Y622" s="956">
        <f t="shared" si="19"/>
        <v>613</v>
      </c>
    </row>
    <row r="623" spans="1:25">
      <c r="A623" s="276"/>
      <c r="B623" s="111"/>
      <c r="C623" s="111" t="s">
        <v>33</v>
      </c>
      <c r="D623" s="111"/>
      <c r="E623" s="128" t="s">
        <v>849</v>
      </c>
      <c r="F623" s="128">
        <f>EXPENSES!F119</f>
        <v>0</v>
      </c>
      <c r="G623" s="128">
        <f>+Adjustments!AQ622</f>
        <v>0</v>
      </c>
      <c r="H623" s="128"/>
      <c r="I623" s="128">
        <f>SUM($F$623:$H$623)</f>
        <v>0</v>
      </c>
      <c r="J623" s="128">
        <f>+I623-'ROR-Model'!I623</f>
        <v>0</v>
      </c>
      <c r="K623" s="128"/>
      <c r="L623" s="128" t="s">
        <v>33</v>
      </c>
      <c r="M623" s="128">
        <f>VLOOKUP($L623,$L$2:$N$7,2,FALSE)*I623</f>
        <v>0</v>
      </c>
      <c r="N623" s="128">
        <f>VLOOKUP($L623,$L$2:$N$7,3,FALSE)*I623</f>
        <v>0</v>
      </c>
      <c r="O623" s="373"/>
      <c r="P623" s="254" t="s">
        <v>849</v>
      </c>
      <c r="Q623" s="128">
        <f>IF(P623="G",M623,IF(P623="PT",0,ERR))</f>
        <v>0</v>
      </c>
      <c r="R623" s="128">
        <f>IF(P623="PT",M623,IF(P623="G",0,ERR))</f>
        <v>0</v>
      </c>
      <c r="S623" s="290" t="s">
        <v>849</v>
      </c>
      <c r="T623" s="128">
        <f>IF(S623="G",N623,IF(S623="PT",0,ERR))</f>
        <v>0</v>
      </c>
      <c r="U623" s="128">
        <f>IF(S623="PT",N623,IF(S623="G",0,ERR))</f>
        <v>0</v>
      </c>
      <c r="V623" s="374"/>
      <c r="W623" s="128">
        <f>HLOOKUP($W$9,'ROR-Model'!$Q$10:$U$1267,Y623)</f>
        <v>0</v>
      </c>
      <c r="X623" s="130"/>
      <c r="Y623" s="956">
        <f t="shared" si="19"/>
        <v>614</v>
      </c>
    </row>
    <row r="624" spans="1:25">
      <c r="A624" s="276"/>
      <c r="B624" s="111"/>
      <c r="C624" s="111" t="s">
        <v>281</v>
      </c>
      <c r="D624" s="111"/>
      <c r="E624" s="146"/>
      <c r="F624" s="146">
        <f>SUM(F622:F623)</f>
        <v>0</v>
      </c>
      <c r="G624" s="146">
        <f>SUM(G622:G623)</f>
        <v>0</v>
      </c>
      <c r="H624" s="146">
        <f>SUM(H622:H623)</f>
        <v>0</v>
      </c>
      <c r="I624" s="146">
        <f>SUM(I622:I623)</f>
        <v>0</v>
      </c>
      <c r="J624" s="128">
        <f>+I624-'ROR-Model'!I624</f>
        <v>0</v>
      </c>
      <c r="K624" s="128"/>
      <c r="L624" s="146"/>
      <c r="M624" s="146">
        <f>SUM(M622:M623)</f>
        <v>0</v>
      </c>
      <c r="N624" s="146">
        <f>SUM(N622:N623)</f>
        <v>0</v>
      </c>
      <c r="O624" s="373"/>
      <c r="P624" s="325"/>
      <c r="Q624" s="146">
        <f>SUM(Q622:Q623)</f>
        <v>0</v>
      </c>
      <c r="R624" s="146">
        <f>SUM(R622:R623)</f>
        <v>0</v>
      </c>
      <c r="S624" s="325"/>
      <c r="T624" s="146">
        <f>SUM(T622:T623)</f>
        <v>0</v>
      </c>
      <c r="U624" s="146">
        <f>SUM(U622:U623)</f>
        <v>0</v>
      </c>
      <c r="V624" s="374"/>
      <c r="W624" s="146">
        <f>HLOOKUP($W$9,'ROR-Model'!$Q$10:$U$1267,Y624)</f>
        <v>0</v>
      </c>
      <c r="X624" s="130"/>
      <c r="Y624" s="956">
        <f t="shared" si="19"/>
        <v>615</v>
      </c>
    </row>
    <row r="625" spans="1:25">
      <c r="A625" s="276"/>
      <c r="B625" s="111"/>
      <c r="C625" s="111"/>
      <c r="D625" s="111"/>
      <c r="E625" s="128"/>
      <c r="F625" s="128"/>
      <c r="G625" s="128"/>
      <c r="H625" s="128"/>
      <c r="I625" s="128"/>
      <c r="J625" s="128">
        <f>+I625-'ROR-Model'!I625</f>
        <v>0</v>
      </c>
      <c r="K625" s="128"/>
      <c r="L625" s="128"/>
      <c r="M625" s="128"/>
      <c r="N625" s="128"/>
      <c r="O625" s="373"/>
      <c r="P625" s="290"/>
      <c r="Q625" s="128"/>
      <c r="R625" s="128"/>
      <c r="S625" s="290"/>
      <c r="T625" s="128"/>
      <c r="U625" s="128"/>
      <c r="V625" s="374"/>
      <c r="W625" s="128"/>
      <c r="X625" s="130"/>
      <c r="Y625" s="956">
        <f t="shared" si="19"/>
        <v>616</v>
      </c>
    </row>
    <row r="626" spans="1:25">
      <c r="A626" s="276"/>
      <c r="B626" s="131" t="s">
        <v>417</v>
      </c>
      <c r="C626" s="111"/>
      <c r="D626" s="111"/>
      <c r="E626" s="128"/>
      <c r="F626" s="128"/>
      <c r="G626" s="128"/>
      <c r="H626" s="128"/>
      <c r="I626" s="128"/>
      <c r="J626" s="128">
        <f>+I626-'ROR-Model'!I626</f>
        <v>0</v>
      </c>
      <c r="K626" s="128"/>
      <c r="L626" s="128"/>
      <c r="M626" s="128"/>
      <c r="N626" s="128"/>
      <c r="O626" s="373"/>
      <c r="P626" s="290"/>
      <c r="Q626" s="128"/>
      <c r="R626" s="128"/>
      <c r="S626" s="290"/>
      <c r="T626" s="128"/>
      <c r="U626" s="128"/>
      <c r="V626" s="374"/>
      <c r="W626" s="128"/>
      <c r="X626" s="130"/>
      <c r="Y626" s="956">
        <f t="shared" si="19"/>
        <v>617</v>
      </c>
    </row>
    <row r="627" spans="1:25">
      <c r="A627" s="276"/>
      <c r="B627" s="111"/>
      <c r="C627" s="111" t="s">
        <v>415</v>
      </c>
      <c r="D627" s="111"/>
      <c r="E627" s="128" t="s">
        <v>850</v>
      </c>
      <c r="F627" s="128">
        <v>0</v>
      </c>
      <c r="G627" s="128">
        <f>+Adjustments!AQ626</f>
        <v>0</v>
      </c>
      <c r="H627" s="128"/>
      <c r="I627" s="128">
        <f>SUM($F$627:$H$627)</f>
        <v>0</v>
      </c>
      <c r="J627" s="128">
        <f>+I627-'ROR-Model'!I627</f>
        <v>0</v>
      </c>
      <c r="K627" s="128"/>
      <c r="L627" s="128" t="s">
        <v>15</v>
      </c>
      <c r="M627" s="128">
        <f>VLOOKUP($L627,$L$2:$N$7,2,FALSE)*I627</f>
        <v>0</v>
      </c>
      <c r="N627" s="128">
        <f>VLOOKUP($L627,$L$2:$N$7,3,FALSE)*I627</f>
        <v>0</v>
      </c>
      <c r="O627" s="373"/>
      <c r="P627" s="254" t="s">
        <v>850</v>
      </c>
      <c r="Q627" s="128">
        <f>IF(P627="G",M627,IF(P627="PT",0,ERR))</f>
        <v>0</v>
      </c>
      <c r="R627" s="128">
        <f>IF(P627="PT",M627,IF(P627="G",0,ERR))</f>
        <v>0</v>
      </c>
      <c r="S627" s="254" t="s">
        <v>850</v>
      </c>
      <c r="T627" s="128">
        <f>IF(S627="G",N627,IF(S627="PT",0,ERR))</f>
        <v>0</v>
      </c>
      <c r="U627" s="128">
        <f>IF(S627="PT",N627,IF(S627="G",0,ERR))</f>
        <v>0</v>
      </c>
      <c r="V627" s="374"/>
      <c r="W627" s="128">
        <f>HLOOKUP($W$9,'ROR-Model'!$Q$10:$U$1267,Y627)</f>
        <v>0</v>
      </c>
      <c r="X627" s="130"/>
      <c r="Y627" s="956">
        <f t="shared" si="19"/>
        <v>618</v>
      </c>
    </row>
    <row r="628" spans="1:25">
      <c r="A628" s="276"/>
      <c r="B628" s="111"/>
      <c r="C628" s="111" t="s">
        <v>416</v>
      </c>
      <c r="D628" s="111"/>
      <c r="E628" s="128" t="s">
        <v>850</v>
      </c>
      <c r="F628" s="128">
        <v>0</v>
      </c>
      <c r="G628" s="128">
        <f>+Adjustments!AQ627</f>
        <v>0</v>
      </c>
      <c r="H628" s="128"/>
      <c r="I628" s="128">
        <f>SUM($F$628:$H$628)</f>
        <v>0</v>
      </c>
      <c r="J628" s="128">
        <f>+I628-'ROR-Model'!I628</f>
        <v>0</v>
      </c>
      <c r="K628" s="128"/>
      <c r="L628" s="128" t="s">
        <v>33</v>
      </c>
      <c r="M628" s="128">
        <f>VLOOKUP($L628,$L$2:$N$7,2,FALSE)*I628</f>
        <v>0</v>
      </c>
      <c r="N628" s="128">
        <f>VLOOKUP($L628,$L$2:$N$7,3,FALSE)*I628</f>
        <v>0</v>
      </c>
      <c r="O628" s="373"/>
      <c r="P628" s="254" t="s">
        <v>850</v>
      </c>
      <c r="Q628" s="128">
        <f>IF(P628="G",M628,IF(P628="PT",0,ERR))</f>
        <v>0</v>
      </c>
      <c r="R628" s="128">
        <f>IF(P628="PT",M628,IF(P628="G",0,ERR))</f>
        <v>0</v>
      </c>
      <c r="S628" s="254" t="s">
        <v>850</v>
      </c>
      <c r="T628" s="128">
        <f>IF(S628="G",N628,IF(S628="PT",0,ERR))</f>
        <v>0</v>
      </c>
      <c r="U628" s="128">
        <f>IF(S628="PT",N628,IF(S628="G",0,ERR))</f>
        <v>0</v>
      </c>
      <c r="V628" s="374"/>
      <c r="W628" s="128">
        <f>HLOOKUP($W$9,'ROR-Model'!$Q$10:$U$1267,Y628)</f>
        <v>0</v>
      </c>
      <c r="X628" s="130"/>
      <c r="Y628" s="956">
        <f t="shared" si="19"/>
        <v>619</v>
      </c>
    </row>
    <row r="629" spans="1:25">
      <c r="A629" s="276"/>
      <c r="B629" s="111"/>
      <c r="C629" s="111" t="s">
        <v>281</v>
      </c>
      <c r="D629" s="111"/>
      <c r="E629" s="146"/>
      <c r="F629" s="146">
        <f>SUM(F627:F628)</f>
        <v>0</v>
      </c>
      <c r="G629" s="146">
        <f>SUM(G627:G628)</f>
        <v>0</v>
      </c>
      <c r="H629" s="146">
        <f>SUM(H627:H628)</f>
        <v>0</v>
      </c>
      <c r="I629" s="146">
        <f>SUM(I627:I628)</f>
        <v>0</v>
      </c>
      <c r="J629" s="128">
        <f>+I629-'ROR-Model'!I629</f>
        <v>0</v>
      </c>
      <c r="K629" s="128"/>
      <c r="L629" s="146"/>
      <c r="M629" s="146">
        <f>SUM(M627:M628)</f>
        <v>0</v>
      </c>
      <c r="N629" s="146">
        <f>SUM(N627:N628)</f>
        <v>0</v>
      </c>
      <c r="O629" s="373"/>
      <c r="P629" s="325"/>
      <c r="Q629" s="146">
        <f>SUM(Q627:Q628)</f>
        <v>0</v>
      </c>
      <c r="R629" s="146">
        <f>SUM(R627:R628)</f>
        <v>0</v>
      </c>
      <c r="S629" s="325"/>
      <c r="T629" s="146">
        <f>SUM(T627:T628)</f>
        <v>0</v>
      </c>
      <c r="U629" s="146">
        <f>SUM(U627:U628)</f>
        <v>0</v>
      </c>
      <c r="V629" s="374"/>
      <c r="W629" s="146">
        <f>HLOOKUP($W$9,'ROR-Model'!$Q$10:$U$1267,Y629)</f>
        <v>0</v>
      </c>
      <c r="X629" s="130"/>
      <c r="Y629" s="956">
        <f t="shared" si="19"/>
        <v>620</v>
      </c>
    </row>
    <row r="630" spans="1:25" ht="13.5" thickBot="1">
      <c r="A630" s="276"/>
      <c r="B630" s="111"/>
      <c r="C630" s="111"/>
      <c r="D630" s="111"/>
      <c r="E630" s="285"/>
      <c r="F630" s="285"/>
      <c r="G630" s="285"/>
      <c r="H630" s="285"/>
      <c r="I630" s="285"/>
      <c r="J630" s="128">
        <f>+I630-'ROR-Model'!I630</f>
        <v>0</v>
      </c>
      <c r="K630" s="128"/>
      <c r="L630" s="285"/>
      <c r="M630" s="285"/>
      <c r="N630" s="285"/>
      <c r="O630" s="373"/>
      <c r="P630" s="1023"/>
      <c r="Q630" s="285"/>
      <c r="R630" s="285"/>
      <c r="S630" s="1023"/>
      <c r="T630" s="285"/>
      <c r="U630" s="285"/>
      <c r="V630" s="374"/>
      <c r="W630" s="285"/>
      <c r="X630" s="130"/>
      <c r="Y630" s="956">
        <f t="shared" si="19"/>
        <v>621</v>
      </c>
    </row>
    <row r="631" spans="1:25" ht="13.5" thickTop="1">
      <c r="A631" s="64" t="s">
        <v>851</v>
      </c>
      <c r="B631" s="115"/>
      <c r="C631" s="115"/>
      <c r="D631" s="111"/>
      <c r="E631" s="128"/>
      <c r="F631" s="128"/>
      <c r="G631" s="128"/>
      <c r="H631" s="128"/>
      <c r="I631" s="128"/>
      <c r="J631" s="128">
        <f>+I631-'ROR-Model'!I631</f>
        <v>0</v>
      </c>
      <c r="K631" s="128"/>
      <c r="L631" s="128"/>
      <c r="M631" s="128"/>
      <c r="N631" s="128"/>
      <c r="O631" s="373"/>
      <c r="P631" s="290"/>
      <c r="Q631" s="128"/>
      <c r="R631" s="128"/>
      <c r="S631" s="290"/>
      <c r="T631" s="128"/>
      <c r="U631" s="128"/>
      <c r="V631" s="374"/>
      <c r="W631" s="128"/>
      <c r="X631" s="130"/>
      <c r="Y631" s="956">
        <f t="shared" si="19"/>
        <v>622</v>
      </c>
    </row>
    <row r="632" spans="1:25">
      <c r="B632" s="115" t="s">
        <v>1277</v>
      </c>
      <c r="C632" s="115"/>
      <c r="D632" s="111"/>
      <c r="E632" s="128"/>
      <c r="F632" s="128">
        <f>F537+F629</f>
        <v>0</v>
      </c>
      <c r="G632" s="128">
        <f>G537+G629</f>
        <v>0</v>
      </c>
      <c r="H632" s="128">
        <f>H537+H629</f>
        <v>0</v>
      </c>
      <c r="I632" s="128">
        <f>I537+I629</f>
        <v>0</v>
      </c>
      <c r="J632" s="128">
        <f>+I632-'ROR-Model'!I632</f>
        <v>0</v>
      </c>
      <c r="K632" s="128"/>
      <c r="L632" s="128"/>
      <c r="M632" s="128">
        <f>M537+M629</f>
        <v>0</v>
      </c>
      <c r="N632" s="128">
        <f>N537+N629</f>
        <v>0</v>
      </c>
      <c r="O632" s="373"/>
      <c r="P632" s="290"/>
      <c r="Q632" s="128">
        <f>Q537+Q629</f>
        <v>0</v>
      </c>
      <c r="R632" s="128">
        <f>R537+R629</f>
        <v>0</v>
      </c>
      <c r="S632" s="128"/>
      <c r="T632" s="128">
        <f>T537+T629</f>
        <v>0</v>
      </c>
      <c r="U632" s="128">
        <f>U537+U629</f>
        <v>0</v>
      </c>
      <c r="V632" s="374"/>
      <c r="W632" s="128">
        <f>HLOOKUP($W$9,'ROR-Model'!$Q$10:$U$1267,Y632)</f>
        <v>0</v>
      </c>
      <c r="X632" s="130"/>
      <c r="Y632" s="956">
        <f t="shared" si="19"/>
        <v>623</v>
      </c>
    </row>
    <row r="633" spans="1:25">
      <c r="B633" s="115" t="s">
        <v>1278</v>
      </c>
      <c r="C633" s="115"/>
      <c r="D633" s="111"/>
      <c r="E633" s="128"/>
      <c r="F633" s="128">
        <f>F522+F527+F532+F542+F547+F552+F557+F562+F567+F572+F577+F582+F587+F592+F597+F602+F607+F612+F617+F622</f>
        <v>514759124.90219378</v>
      </c>
      <c r="G633" s="128">
        <f>G522+G527+G532+G542+G547+G552+G557+G562+G567+G572+G577+G582+G587+G592+G597+G602+G607+G612+G617+G622</f>
        <v>0</v>
      </c>
      <c r="H633" s="128">
        <f>H522+H527+H532+H542+H547+H552+H557+H562+H567+H572+H577+H582+H587+H592+H597+H602+H607+H612+H617+H622</f>
        <v>0</v>
      </c>
      <c r="I633" s="128">
        <f>I522+I527+I532+I542+I547+I552+I557+I562+I567+I572+I577+I582+I587+I592+I597+I602+I607+I612+I617+I622</f>
        <v>514759124.90219378</v>
      </c>
      <c r="J633" s="128">
        <f>+I633-'ROR-Model'!I633</f>
        <v>0</v>
      </c>
      <c r="K633" s="128"/>
      <c r="L633" s="128"/>
      <c r="M633" s="128">
        <f>M522+M527+M532+M542+M547+M552+M557+M562+M567+M572+M577+M582+M587+M592+M597+M602+M607+M612+M617+M622</f>
        <v>514759124.90219378</v>
      </c>
      <c r="N633" s="128">
        <f>N522+N527+N532+N542+N547+N552+N557+N562+N567+N572+N577+N582+N587+N592+N597+N602+N607+N612+N617+N622</f>
        <v>0</v>
      </c>
      <c r="O633" s="373"/>
      <c r="P633" s="290"/>
      <c r="Q633" s="128">
        <f>Q522+Q527+Q532+Q542+Q547+Q552+Q557+Q562+Q567+Q572+Q577+Q582+Q587+Q592+Q597+Q602+Q607+Q612+Q617+Q622</f>
        <v>0</v>
      </c>
      <c r="R633" s="128">
        <f>R522+R527+R532+R542+R547+R552+R557+R562+R567+R572+R577+R582+R587+R592+R597+R602+R607+R612+R617+R622</f>
        <v>514759124.90219378</v>
      </c>
      <c r="S633" s="128"/>
      <c r="T633" s="128">
        <f>T522+T527+T532+T542+T547+T552+T557+T562+T567+T572+T577+T582+T587+T592+T597+T602+T607+T612+T617+T622</f>
        <v>0</v>
      </c>
      <c r="U633" s="128">
        <f>U522+U527+U532+U542+U547+U552+U557+U562+U567+U572+U577+U582+U587+U592+U597+U602+U607+U612+U617+U622</f>
        <v>0</v>
      </c>
      <c r="V633" s="374"/>
      <c r="W633" s="128">
        <f>HLOOKUP($W$9,'ROR-Model'!$Q$10:$U$1267,Y633)</f>
        <v>0</v>
      </c>
      <c r="X633" s="130"/>
      <c r="Y633" s="956">
        <f t="shared" si="19"/>
        <v>624</v>
      </c>
    </row>
    <row r="634" spans="1:25">
      <c r="B634" s="115"/>
      <c r="C634" s="115"/>
      <c r="D634" s="111"/>
      <c r="E634" s="128"/>
      <c r="F634" s="128"/>
      <c r="G634" s="128"/>
      <c r="H634" s="128"/>
      <c r="I634" s="128"/>
      <c r="J634" s="128">
        <f>+I634-'ROR-Model'!I634</f>
        <v>0</v>
      </c>
      <c r="K634" s="128"/>
      <c r="L634" s="128"/>
      <c r="M634" s="128"/>
      <c r="N634" s="128"/>
      <c r="O634" s="373"/>
      <c r="P634" s="290"/>
      <c r="Q634" s="128"/>
      <c r="R634" s="128"/>
      <c r="S634" s="128"/>
      <c r="T634" s="128"/>
      <c r="U634" s="128"/>
      <c r="V634" s="374"/>
      <c r="W634" s="128"/>
      <c r="X634" s="130"/>
      <c r="Y634" s="956">
        <f t="shared" si="19"/>
        <v>625</v>
      </c>
    </row>
    <row r="635" spans="1:25">
      <c r="B635" s="115" t="s">
        <v>1282</v>
      </c>
      <c r="C635" s="115"/>
      <c r="D635" s="111"/>
      <c r="E635" s="128"/>
      <c r="F635" s="128">
        <f>F523+F528+F533+F538+F543+F548+F553+F558+F563+F568+F573+F578+F583+F588+F593+F598+F603+F608+F618+F623+F613</f>
        <v>18572998.047806192</v>
      </c>
      <c r="G635" s="128">
        <f>G523+G528+G533+G538+G543+G548+G553+G558+G563+G568+G573+G578+G583+G588+G593+G598+G603+G608+G618+G623+G613</f>
        <v>0</v>
      </c>
      <c r="H635" s="128">
        <f>H523+H528+H533+H538+H543+H548+H553+H558+H563+H568+H573+H578+H583+H588+H593+H598+H603+H608+H618+H623+H613</f>
        <v>0</v>
      </c>
      <c r="I635" s="128">
        <f>I523+I528+I533+I538+I543+I548+I553+I558+I563+I568+I573+I578+I583+I588+I593+I598+I603+I608+I618+I623+I613</f>
        <v>18572998.047806192</v>
      </c>
      <c r="J635" s="128">
        <f>+I635-'ROR-Model'!I635</f>
        <v>0</v>
      </c>
      <c r="K635" s="128"/>
      <c r="L635" s="128"/>
      <c r="M635" s="128">
        <f>M523+M528+M533+M538+M543+M548+M553+M558+M563+M568+M573+M578+M583+M588+M593+M598+M603+M608+M618+M623+M613</f>
        <v>0</v>
      </c>
      <c r="N635" s="128">
        <f>N523+N528+N533+N538+N543+N548+N553+N558+N563+N568+N573+N578+N583+N588+N593+N598+N603+N608+N618+N623+N613</f>
        <v>18572998.047806192</v>
      </c>
      <c r="O635" s="373"/>
      <c r="P635" s="290"/>
      <c r="Q635" s="128">
        <f>Q523+Q528+Q533+Q538+Q543+Q548+Q553+Q558+Q563+Q568+Q573+Q578+Q583+Q588+Q593+Q598+Q603+Q608+Q618+Q623+Q613</f>
        <v>0</v>
      </c>
      <c r="R635" s="128">
        <f>R523+R528+R533+R538+R543+R548+R553+R558+R563+R568+R573+R578+R583+R588+R593+R598+R603+R608+R618+R623+R613</f>
        <v>0</v>
      </c>
      <c r="S635" s="128"/>
      <c r="T635" s="128">
        <f>T523+T528+T533+T538+T543+T548+T553+T558+T563+T568+T573+T578+T583+T588+T593+T598+T603+T608+T618+T623+T613</f>
        <v>0</v>
      </c>
      <c r="U635" s="128">
        <f>U523+U528+U533+U538+U543+U548+U553+U558+U563+U568+U573+U578+U583+U588+U593+U598+U603+U608+U618+U623+U613</f>
        <v>18572998.047806192</v>
      </c>
      <c r="V635" s="374"/>
      <c r="W635" s="128">
        <f>HLOOKUP($W$9,'ROR-Model'!$Q$10:$U$1267,Y635)</f>
        <v>0</v>
      </c>
      <c r="X635" s="130"/>
      <c r="Y635" s="956">
        <f t="shared" si="19"/>
        <v>626</v>
      </c>
    </row>
    <row r="636" spans="1:25">
      <c r="B636" s="115" t="s">
        <v>1279</v>
      </c>
      <c r="C636" s="115"/>
      <c r="D636" s="111"/>
      <c r="E636" s="128"/>
      <c r="F636" s="128">
        <f>+(F201+F202+F230+F231+F501)-F633</f>
        <v>224331.82066953182</v>
      </c>
      <c r="G636" s="128">
        <f>+(G201+G202+G230+G231+G501)-G633</f>
        <v>52450015.227455363</v>
      </c>
      <c r="H636" s="128">
        <f>+(H201+H202+H230+H231+H501)-H633</f>
        <v>0</v>
      </c>
      <c r="I636" s="128">
        <f>+(I201+I202+I230+I231+I501)-I633</f>
        <v>52674347.04812479</v>
      </c>
      <c r="J636" s="128">
        <f>+I636-'ROR-Model'!I636</f>
        <v>0</v>
      </c>
      <c r="K636" s="128"/>
      <c r="L636" s="128"/>
      <c r="M636" s="128">
        <f>+(M201+M202+M230+M231+M501)-M633</f>
        <v>52674347.04812479</v>
      </c>
      <c r="N636" s="128">
        <f>+(N201+N202+N230+N231+N501)-N633</f>
        <v>0</v>
      </c>
      <c r="O636" s="373"/>
      <c r="P636" s="290"/>
      <c r="Q636" s="128">
        <f>+(Q201+Q202+Q230+Q231+Q501)-Q633</f>
        <v>0</v>
      </c>
      <c r="R636" s="128">
        <f>+(R201+R202+R230+R231+R501)-R633</f>
        <v>52674347.04812479</v>
      </c>
      <c r="S636" s="128"/>
      <c r="T636" s="128">
        <f>+(T201+T202+T230+T231+T501)-T633</f>
        <v>0</v>
      </c>
      <c r="U636" s="128">
        <f>+(U201+U202+U230+U231+U501)-U633</f>
        <v>0</v>
      </c>
      <c r="V636" s="374"/>
      <c r="W636" s="128">
        <f>HLOOKUP($W$9,'ROR-Model'!$Q$10:$U$1267,Y636)</f>
        <v>0</v>
      </c>
      <c r="X636" s="130"/>
      <c r="Y636" s="956">
        <f t="shared" si="19"/>
        <v>627</v>
      </c>
    </row>
    <row r="637" spans="1:25">
      <c r="B637" s="115" t="s">
        <v>1280</v>
      </c>
      <c r="C637" s="115"/>
      <c r="D637" s="111"/>
      <c r="E637" s="128"/>
      <c r="F637" s="128">
        <f>+(F324+F326+F354+F505)-F635</f>
        <v>261728.55586050823</v>
      </c>
      <c r="G637" s="128">
        <f>+(G324+G326+G354+G505)-G635</f>
        <v>1256833.1598585015</v>
      </c>
      <c r="H637" s="128">
        <f>+(H324+H326+H354+H505)-H635</f>
        <v>0</v>
      </c>
      <c r="I637" s="128">
        <f>+(I324+I326+I354+I505)-I635</f>
        <v>1518561.715719007</v>
      </c>
      <c r="J637" s="128">
        <f>+I637-'ROR-Model'!I637</f>
        <v>0</v>
      </c>
      <c r="K637" s="128"/>
      <c r="L637" s="128"/>
      <c r="M637" s="128">
        <f>+(M324+M326+M354+M505)-M635</f>
        <v>0</v>
      </c>
      <c r="N637" s="128">
        <f>+(N324+N326+N354+N505)-N635</f>
        <v>1518561.715719007</v>
      </c>
      <c r="O637" s="373"/>
      <c r="P637" s="290"/>
      <c r="Q637" s="128">
        <f>+(Q324+Q326+Q354+Q505)-Q635</f>
        <v>0</v>
      </c>
      <c r="R637" s="128">
        <f>+(R324+R326+R354+R505)-R635</f>
        <v>0</v>
      </c>
      <c r="S637" s="128"/>
      <c r="T637" s="128">
        <f>+(T324+T326+T354+T505)-T635</f>
        <v>0</v>
      </c>
      <c r="U637" s="128">
        <f>+(U324+U326+U354+U505)-U635</f>
        <v>1518561.715719007</v>
      </c>
      <c r="V637" s="374"/>
      <c r="W637" s="128">
        <f>HLOOKUP($W$9,'ROR-Model'!$Q$10:$U$1267,Y637)</f>
        <v>0</v>
      </c>
      <c r="X637" s="130"/>
      <c r="Y637" s="956">
        <f t="shared" si="19"/>
        <v>628</v>
      </c>
    </row>
    <row r="638" spans="1:25" ht="13.5" thickBot="1">
      <c r="A638" s="115"/>
      <c r="B638" s="115"/>
      <c r="C638" s="115"/>
      <c r="D638" s="111"/>
      <c r="E638" s="285"/>
      <c r="F638" s="285"/>
      <c r="G638" s="285"/>
      <c r="H638" s="285"/>
      <c r="I638" s="285"/>
      <c r="J638" s="128">
        <f>+I638-'ROR-Model'!I638</f>
        <v>0</v>
      </c>
      <c r="K638" s="128"/>
      <c r="L638" s="285"/>
      <c r="M638" s="1216"/>
      <c r="N638" s="1216"/>
      <c r="O638" s="373"/>
      <c r="P638" s="1023"/>
      <c r="Q638" s="285"/>
      <c r="R638" s="285"/>
      <c r="S638" s="1023"/>
      <c r="T638" s="285"/>
      <c r="U638" s="285"/>
      <c r="V638" s="374"/>
      <c r="W638" s="285"/>
      <c r="X638" s="130"/>
      <c r="Y638" s="956">
        <f t="shared" si="19"/>
        <v>629</v>
      </c>
    </row>
    <row r="639" spans="1:25" ht="13.5" thickTop="1">
      <c r="A639" s="115"/>
      <c r="B639" s="115"/>
      <c r="C639" s="115"/>
      <c r="D639" s="111"/>
      <c r="E639" s="128"/>
      <c r="F639" s="128"/>
      <c r="G639" s="128"/>
      <c r="H639" s="128"/>
      <c r="I639" s="128"/>
      <c r="J639" s="128">
        <f>+I639-'ROR-Model'!I639</f>
        <v>0</v>
      </c>
      <c r="K639" s="128"/>
      <c r="L639" s="128"/>
      <c r="M639" s="1217"/>
      <c r="N639" s="1217"/>
      <c r="O639" s="373"/>
      <c r="P639" s="290"/>
      <c r="Q639" s="128"/>
      <c r="R639" s="128"/>
      <c r="S639" s="290"/>
      <c r="T639" s="128"/>
      <c r="U639" s="128"/>
      <c r="V639" s="374"/>
      <c r="W639" s="128"/>
      <c r="X639" s="130"/>
      <c r="Y639" s="956">
        <f t="shared" si="19"/>
        <v>630</v>
      </c>
    </row>
    <row r="640" spans="1:25">
      <c r="A640" s="66" t="s">
        <v>851</v>
      </c>
      <c r="B640" s="115"/>
      <c r="C640" s="115"/>
      <c r="D640" s="111"/>
      <c r="E640" s="128"/>
      <c r="F640" s="128">
        <f>SUM(F632:F638)</f>
        <v>533818183.32653004</v>
      </c>
      <c r="G640" s="128">
        <f>G524+G529+G534+G539+G544+G549+G554+G559+G564+G569+G574+G579+G584+G589+G594+G599+G604+G609+G614+G619+G624+G636+G637</f>
        <v>53706848.387313865</v>
      </c>
      <c r="H640" s="128">
        <f>H524+H529+H534+H539+H544+H549+H554+H559+H564+H569+H574+H579+H584+H589+H594+H599+H604+H609+H614+H619+H624+H636+H637</f>
        <v>0</v>
      </c>
      <c r="I640" s="128">
        <f>I524+I529+I534+I539+I544+I549+I554+I559+I564+I569+I574+I579+I584+I589+I594+I599+I604+I609+I614+I619+I624+I636+I637</f>
        <v>587525031.7138437</v>
      </c>
      <c r="J640" s="128">
        <f>+I640-'ROR-Model'!I640</f>
        <v>0</v>
      </c>
      <c r="K640" s="128"/>
      <c r="L640" s="128"/>
      <c r="M640" s="128">
        <f>M524+M529+M534+M539+M544+M549+M554+M559+M564+M569+M574+M579+M584+M589+M594+M599+M604+M609+M614+M619+M624+M636+M637</f>
        <v>567433471.95031857</v>
      </c>
      <c r="N640" s="128">
        <f>N524+N529+N534+N539+N544+N549+N554+N559+N564+N569+N574+N579+N584+N589+N594+N599+N604+N609+N614+N619+N624+N636+N637</f>
        <v>20091559.763525199</v>
      </c>
      <c r="O640" s="373"/>
      <c r="P640" s="290"/>
      <c r="Q640" s="128">
        <f>Q524+Q529+Q534+Q539+Q544+Q549+Q554+Q559+Q564+Q569+Q574+Q579+Q584+Q589+Q594+Q599+Q604+Q609+Q614+Q619+Q624+Q636+Q637</f>
        <v>0</v>
      </c>
      <c r="R640" s="128">
        <f>R524+R529+R534+R539+R544+R549+R554+R559+R564+R569+R574+R579+R584+R589+R594+R599+R604+R609+R614+R619+R624+R636+R637</f>
        <v>567433471.95031857</v>
      </c>
      <c r="S640" s="290"/>
      <c r="T640" s="128">
        <f>T524+T529+T534+T539+T544+T549+T554+T559+T564+T569+T574+T579+T584+T589+T594+T599+T604+T609+T614+T619+T624+T636+T637</f>
        <v>0</v>
      </c>
      <c r="U640" s="128">
        <f>U524+U529+U534+U539+U544+U549+U554+U559+U564+U569+U574+U579+U584+U589+U594+U599+U604+U609+U614+U619+U624+U636+U637</f>
        <v>20091559.763525199</v>
      </c>
      <c r="V640" s="374"/>
      <c r="W640" s="128">
        <f>HLOOKUP($W$9,'ROR-Model'!$Q$10:$U$1267,Y640)</f>
        <v>0</v>
      </c>
      <c r="X640" s="130"/>
      <c r="Y640" s="956">
        <f t="shared" si="19"/>
        <v>631</v>
      </c>
    </row>
    <row r="641" spans="1:25">
      <c r="A641" s="276"/>
      <c r="B641" s="111"/>
      <c r="C641" s="111"/>
      <c r="D641" s="111"/>
      <c r="E641" s="128"/>
      <c r="F641" s="128">
        <f>+F524+F529+F534+F539+F544+F549+F554+F559+F564+F569+F574+F579+F584+F589+F594+F599+F604+F609+F614+F619+F624+F629</f>
        <v>533332122.94999993</v>
      </c>
      <c r="G641" s="128"/>
      <c r="H641" s="128"/>
      <c r="I641" s="128"/>
      <c r="J641" s="128">
        <f>+I641-'ROR-Model'!I641</f>
        <v>0</v>
      </c>
      <c r="K641" s="128"/>
      <c r="L641" s="128"/>
      <c r="M641" s="128"/>
      <c r="N641" s="128"/>
      <c r="O641" s="373"/>
      <c r="P641" s="290"/>
      <c r="Q641" s="128"/>
      <c r="R641" s="128"/>
      <c r="S641" s="290"/>
      <c r="T641" s="128"/>
      <c r="U641" s="128"/>
      <c r="V641" s="374"/>
      <c r="W641" s="128"/>
      <c r="X641" s="130"/>
      <c r="Y641" s="956">
        <f t="shared" si="19"/>
        <v>632</v>
      </c>
    </row>
    <row r="642" spans="1:25">
      <c r="A642" s="276"/>
      <c r="B642" s="111"/>
      <c r="C642" s="111"/>
      <c r="D642" s="111"/>
      <c r="E642" s="128"/>
      <c r="F642" s="128"/>
      <c r="G642" s="128"/>
      <c r="H642" s="128"/>
      <c r="I642" s="128"/>
      <c r="J642" s="128">
        <f>+I642-'ROR-Model'!I642</f>
        <v>0</v>
      </c>
      <c r="K642" s="128"/>
      <c r="L642" s="128"/>
      <c r="M642" s="128"/>
      <c r="N642" s="128"/>
      <c r="O642" s="373"/>
      <c r="P642" s="290"/>
      <c r="Q642" s="128"/>
      <c r="R642" s="128"/>
      <c r="S642" s="290"/>
      <c r="T642" s="128"/>
      <c r="U642" s="128"/>
      <c r="V642" s="374"/>
      <c r="W642" s="128"/>
      <c r="X642" s="130"/>
      <c r="Y642" s="956">
        <f t="shared" si="19"/>
        <v>633</v>
      </c>
    </row>
    <row r="643" spans="1:25">
      <c r="A643" s="40" t="s">
        <v>503</v>
      </c>
      <c r="B643" s="111"/>
      <c r="C643" s="111"/>
      <c r="D643" s="111"/>
      <c r="E643" s="128"/>
      <c r="F643" s="128"/>
      <c r="G643" s="128"/>
      <c r="H643" s="128"/>
      <c r="I643" s="128"/>
      <c r="J643" s="128">
        <f>+I643-'ROR-Model'!I643</f>
        <v>0</v>
      </c>
      <c r="K643" s="128"/>
      <c r="L643" s="128"/>
      <c r="M643" s="128"/>
      <c r="N643" s="128"/>
      <c r="O643" s="373"/>
      <c r="P643" s="290"/>
      <c r="Q643" s="128"/>
      <c r="R643" s="128"/>
      <c r="S643" s="290"/>
      <c r="T643" s="128"/>
      <c r="U643" s="128"/>
      <c r="V643" s="374"/>
      <c r="W643" s="128"/>
      <c r="X643" s="130"/>
      <c r="Y643" s="956">
        <f t="shared" si="19"/>
        <v>634</v>
      </c>
    </row>
    <row r="644" spans="1:25">
      <c r="A644" s="276"/>
      <c r="B644" s="111"/>
      <c r="C644" s="111"/>
      <c r="D644" s="111"/>
      <c r="E644" s="128"/>
      <c r="F644" s="128"/>
      <c r="G644" s="128"/>
      <c r="H644" s="128"/>
      <c r="I644" s="128"/>
      <c r="J644" s="128">
        <f>+I644-'ROR-Model'!I644</f>
        <v>0</v>
      </c>
      <c r="K644" s="128"/>
      <c r="L644" s="128"/>
      <c r="M644" s="128"/>
      <c r="N644" s="128"/>
      <c r="O644" s="373"/>
      <c r="P644" s="290"/>
      <c r="Q644" s="128"/>
      <c r="R644" s="128"/>
      <c r="S644" s="290"/>
      <c r="T644" s="128"/>
      <c r="U644" s="128"/>
      <c r="V644" s="374"/>
      <c r="W644" s="128"/>
      <c r="X644" s="130"/>
      <c r="Y644" s="956">
        <f t="shared" si="19"/>
        <v>635</v>
      </c>
    </row>
    <row r="645" spans="1:25">
      <c r="A645" s="40" t="s">
        <v>504</v>
      </c>
      <c r="B645" s="111"/>
      <c r="C645" s="111"/>
      <c r="D645" s="111"/>
      <c r="E645" s="128"/>
      <c r="F645" s="128"/>
      <c r="G645" s="128"/>
      <c r="H645" s="128"/>
      <c r="I645" s="128"/>
      <c r="J645" s="128">
        <f>+I645-'ROR-Model'!I645</f>
        <v>0</v>
      </c>
      <c r="K645" s="128"/>
      <c r="L645" s="128"/>
      <c r="M645" s="128"/>
      <c r="N645" s="128"/>
      <c r="O645" s="373"/>
      <c r="P645" s="290"/>
      <c r="Q645" s="128"/>
      <c r="R645" s="128"/>
      <c r="S645" s="290"/>
      <c r="T645" s="128"/>
      <c r="U645" s="128"/>
      <c r="V645" s="374"/>
      <c r="W645" s="128"/>
      <c r="X645" s="130"/>
      <c r="Y645" s="956">
        <f t="shared" si="19"/>
        <v>636</v>
      </c>
    </row>
    <row r="646" spans="1:25">
      <c r="A646" s="276"/>
      <c r="B646" s="111"/>
      <c r="C646" s="111"/>
      <c r="D646" s="111"/>
      <c r="E646" s="128"/>
      <c r="F646" s="128"/>
      <c r="G646" s="128"/>
      <c r="H646" s="128"/>
      <c r="I646" s="128"/>
      <c r="J646" s="128">
        <f>+I646-'ROR-Model'!I646</f>
        <v>0</v>
      </c>
      <c r="K646" s="128"/>
      <c r="L646" s="128"/>
      <c r="M646" s="128"/>
      <c r="N646" s="128"/>
      <c r="O646" s="373"/>
      <c r="P646" s="290"/>
      <c r="Q646" s="128"/>
      <c r="R646" s="128"/>
      <c r="S646" s="290"/>
      <c r="T646" s="128"/>
      <c r="U646" s="128"/>
      <c r="V646" s="374"/>
      <c r="W646" s="128"/>
      <c r="X646" s="130"/>
      <c r="Y646" s="956">
        <f t="shared" si="19"/>
        <v>637</v>
      </c>
    </row>
    <row r="647" spans="1:25">
      <c r="A647" s="152">
        <v>810</v>
      </c>
      <c r="B647" s="111" t="s">
        <v>505</v>
      </c>
      <c r="C647" s="111"/>
      <c r="D647" s="111"/>
      <c r="E647" s="128">
        <f>+G647-Adjustments!I647</f>
        <v>-5300.0150762199919</v>
      </c>
      <c r="F647" s="128">
        <f>EXPENSES!F138</f>
        <v>-31892.18</v>
      </c>
      <c r="G647" s="128">
        <f>+Adjustments!AQ646</f>
        <v>-5300.0150762199919</v>
      </c>
      <c r="H647" s="128"/>
      <c r="I647" s="128">
        <f>SUM($F$647:$H$647)</f>
        <v>-37192.195076219992</v>
      </c>
      <c r="J647" s="128">
        <f>+I647-'ROR-Model'!I647</f>
        <v>0</v>
      </c>
      <c r="K647" s="128"/>
      <c r="L647" s="128" t="s">
        <v>1274</v>
      </c>
      <c r="M647" s="128">
        <f>VLOOKUP($L647,$L$2:$N$7,2,FALSE)*I647</f>
        <v>-35840.852141954601</v>
      </c>
      <c r="N647" s="128">
        <f>VLOOKUP($L647,$L$2:$N$7,3,FALSE)*I647</f>
        <v>-1351.3429342653867</v>
      </c>
      <c r="O647" s="373"/>
      <c r="P647" s="254" t="s">
        <v>850</v>
      </c>
      <c r="Q647" s="128">
        <f>IF(P647="G",M647,IF(P647="PT",0,ERR))</f>
        <v>-35840.852141954601</v>
      </c>
      <c r="R647" s="128">
        <f>IF(P647="PT",M647,IF(P647="G",0,ERR))</f>
        <v>0</v>
      </c>
      <c r="S647" s="290" t="s">
        <v>850</v>
      </c>
      <c r="T647" s="128">
        <f>IF(S647="G",N647,IF(S647="PT",0,ERR))</f>
        <v>-1351.3429342653867</v>
      </c>
      <c r="U647" s="128">
        <f>IF(S647="PT",N647,IF(S647="G",0,ERR))</f>
        <v>0</v>
      </c>
      <c r="V647" s="374"/>
      <c r="W647" s="128">
        <f>HLOOKUP($W$9,'ROR-Model'!$Q$10:$U$1267,Y647)</f>
        <v>-35840.852141954601</v>
      </c>
      <c r="X647" s="130"/>
      <c r="Y647" s="956">
        <f t="shared" si="19"/>
        <v>638</v>
      </c>
    </row>
    <row r="648" spans="1:25">
      <c r="A648" s="152">
        <v>812</v>
      </c>
      <c r="B648" s="111" t="s">
        <v>508</v>
      </c>
      <c r="C648" s="111"/>
      <c r="D648" s="111"/>
      <c r="E648" s="128">
        <f>+G648-Adjustments!I648</f>
        <v>2423.1619129602332</v>
      </c>
      <c r="F648" s="128">
        <f>EXPENSES!F139</f>
        <v>-1005665.81</v>
      </c>
      <c r="G648" s="128">
        <f>+Adjustments!AQ647</f>
        <v>2423.1619129602332</v>
      </c>
      <c r="H648" s="128"/>
      <c r="I648" s="128">
        <f>SUM($F$648:$H$648)</f>
        <v>-1003242.6480870398</v>
      </c>
      <c r="J648" s="128">
        <f>+I648-'ROR-Model'!I648</f>
        <v>0</v>
      </c>
      <c r="K648" s="128"/>
      <c r="L648" s="128" t="s">
        <v>1274</v>
      </c>
      <c r="M648" s="128">
        <f>VLOOKUP($L648,$L$2:$N$7,2,FALSE)*I648</f>
        <v>-966790.78335929906</v>
      </c>
      <c r="N648" s="128">
        <f>VLOOKUP($L648,$L$2:$N$7,3,FALSE)*I648</f>
        <v>-36451.864727740758</v>
      </c>
      <c r="O648" s="373"/>
      <c r="P648" s="254" t="s">
        <v>850</v>
      </c>
      <c r="Q648" s="128">
        <f>IF(P648="G",M648,IF(P648="PT",0,ERR))</f>
        <v>-966790.78335929906</v>
      </c>
      <c r="R648" s="128">
        <f>IF(P648="PT",M648,IF(P648="G",0,ERR))</f>
        <v>0</v>
      </c>
      <c r="S648" s="290" t="s">
        <v>850</v>
      </c>
      <c r="T648" s="128">
        <f>IF(S648="G",N648,IF(S648="PT",0,ERR))</f>
        <v>-36451.864727740758</v>
      </c>
      <c r="U648" s="128">
        <f>IF(S648="PT",N648,IF(S648="G",0,ERR))</f>
        <v>0</v>
      </c>
      <c r="V648" s="374"/>
      <c r="W648" s="128">
        <f>HLOOKUP($W$9,'ROR-Model'!$Q$10:$U$1267,Y648)</f>
        <v>-966790.78335929906</v>
      </c>
      <c r="X648" s="130"/>
      <c r="Y648" s="956">
        <f t="shared" si="19"/>
        <v>639</v>
      </c>
    </row>
    <row r="649" spans="1:25">
      <c r="A649" s="276"/>
      <c r="B649" s="111"/>
      <c r="C649" s="111"/>
      <c r="D649" s="111"/>
      <c r="E649" s="128">
        <f>+G649-Adjustments!I649</f>
        <v>0</v>
      </c>
      <c r="F649" s="128"/>
      <c r="G649" s="128"/>
      <c r="H649" s="128"/>
      <c r="I649" s="128"/>
      <c r="J649" s="128">
        <f>+I649-'ROR-Model'!I649</f>
        <v>0</v>
      </c>
      <c r="K649" s="128"/>
      <c r="L649" s="128"/>
      <c r="M649" s="128"/>
      <c r="N649" s="128"/>
      <c r="O649" s="373"/>
      <c r="P649" s="290"/>
      <c r="Q649" s="128"/>
      <c r="R649" s="128"/>
      <c r="S649" s="290"/>
      <c r="T649" s="128"/>
      <c r="U649" s="128"/>
      <c r="V649" s="374"/>
      <c r="W649" s="128">
        <f>HLOOKUP($W$9,'ROR-Model'!$Q$10:$U$1267,Y649)</f>
        <v>0</v>
      </c>
      <c r="X649" s="254"/>
      <c r="Y649" s="956">
        <f t="shared" si="19"/>
        <v>640</v>
      </c>
    </row>
    <row r="650" spans="1:25">
      <c r="A650" s="276"/>
      <c r="B650" s="54" t="s">
        <v>509</v>
      </c>
      <c r="C650" s="111"/>
      <c r="D650" s="111"/>
      <c r="E650" s="128">
        <f>+G650-Adjustments!I650</f>
        <v>-2876.8531632597587</v>
      </c>
      <c r="F650" s="128">
        <f>SUM(F647:F648)</f>
        <v>-1037557.9900000001</v>
      </c>
      <c r="G650" s="128">
        <f>SUM(G647:G648)</f>
        <v>-2876.8531632597587</v>
      </c>
      <c r="H650" s="128">
        <f>SUM(H647:H648)</f>
        <v>0</v>
      </c>
      <c r="I650" s="128">
        <f>SUM(I647:I648)</f>
        <v>-1040434.8431632598</v>
      </c>
      <c r="J650" s="128">
        <f>+I650-'ROR-Model'!I650</f>
        <v>0</v>
      </c>
      <c r="K650" s="128"/>
      <c r="L650" s="128"/>
      <c r="M650" s="128">
        <f>SUM(M647:M648)</f>
        <v>-1002631.6355012537</v>
      </c>
      <c r="N650" s="128">
        <f>SUM(N647:N648)</f>
        <v>-37803.207662006142</v>
      </c>
      <c r="O650" s="373"/>
      <c r="P650" s="290"/>
      <c r="Q650" s="128">
        <f>SUM(Q647:Q648)</f>
        <v>-1002631.6355012537</v>
      </c>
      <c r="R650" s="128">
        <f>SUM(R647:R648)</f>
        <v>0</v>
      </c>
      <c r="S650" s="290"/>
      <c r="T650" s="128">
        <f>SUM(T647:T648)</f>
        <v>-37803.207662006142</v>
      </c>
      <c r="U650" s="128">
        <f>SUM(U647:U648)</f>
        <v>0</v>
      </c>
      <c r="V650" s="374"/>
      <c r="W650" s="128">
        <f>HLOOKUP($W$9,'ROR-Model'!$Q$10:$U$1267,Y650)</f>
        <v>-1002631.6355012537</v>
      </c>
      <c r="X650" s="130"/>
      <c r="Y650" s="956">
        <f t="shared" si="19"/>
        <v>641</v>
      </c>
    </row>
    <row r="651" spans="1:25">
      <c r="A651" s="276"/>
      <c r="B651" s="111"/>
      <c r="C651" s="111"/>
      <c r="D651" s="111"/>
      <c r="E651" s="128">
        <f>+G651-Adjustments!I651</f>
        <v>0</v>
      </c>
      <c r="F651" s="128"/>
      <c r="G651" s="128"/>
      <c r="H651" s="128"/>
      <c r="I651" s="128"/>
      <c r="J651" s="128">
        <f>+I651-'ROR-Model'!I651</f>
        <v>0</v>
      </c>
      <c r="K651" s="128"/>
      <c r="L651" s="128"/>
      <c r="M651" s="128"/>
      <c r="N651" s="128"/>
      <c r="O651" s="373"/>
      <c r="P651" s="290"/>
      <c r="Q651" s="128"/>
      <c r="R651" s="128"/>
      <c r="S651" s="290"/>
      <c r="T651" s="128"/>
      <c r="U651" s="128"/>
      <c r="V651" s="374"/>
      <c r="W651" s="128"/>
      <c r="X651" s="130"/>
      <c r="Y651" s="956">
        <f t="shared" si="19"/>
        <v>642</v>
      </c>
    </row>
    <row r="652" spans="1:25">
      <c r="A652" s="40" t="s">
        <v>510</v>
      </c>
      <c r="B652" s="111"/>
      <c r="C652" s="111"/>
      <c r="D652" s="111"/>
      <c r="E652" s="128">
        <f>+G652-Adjustments!I652</f>
        <v>0</v>
      </c>
      <c r="F652" s="128"/>
      <c r="G652" s="128"/>
      <c r="H652" s="128"/>
      <c r="I652" s="128"/>
      <c r="J652" s="128">
        <f>+I652-'ROR-Model'!I652</f>
        <v>0</v>
      </c>
      <c r="K652" s="128"/>
      <c r="L652" s="128"/>
      <c r="M652" s="128"/>
      <c r="N652" s="128"/>
      <c r="O652" s="373"/>
      <c r="P652" s="290"/>
      <c r="Q652" s="128"/>
      <c r="R652" s="128"/>
      <c r="S652" s="290"/>
      <c r="T652" s="128"/>
      <c r="U652" s="128"/>
      <c r="V652" s="374"/>
      <c r="W652" s="128"/>
      <c r="X652" s="130"/>
      <c r="Y652" s="956">
        <f t="shared" si="19"/>
        <v>643</v>
      </c>
    </row>
    <row r="653" spans="1:25">
      <c r="A653" s="276"/>
      <c r="B653" s="111" t="s">
        <v>1431</v>
      </c>
      <c r="C653" s="111"/>
      <c r="D653" s="111"/>
      <c r="E653" s="128">
        <f>+G653-Adjustments!I653</f>
        <v>0</v>
      </c>
      <c r="F653" s="128"/>
      <c r="G653" s="128"/>
      <c r="H653" s="128"/>
      <c r="I653" s="128"/>
      <c r="J653" s="128">
        <f>+I653-'ROR-Model'!I653</f>
        <v>0</v>
      </c>
      <c r="K653" s="128"/>
      <c r="L653" s="128"/>
      <c r="M653" s="128"/>
      <c r="N653" s="128"/>
      <c r="O653" s="373"/>
      <c r="P653" s="290"/>
      <c r="Q653" s="128"/>
      <c r="R653" s="128"/>
      <c r="S653" s="290"/>
      <c r="T653" s="128"/>
      <c r="U653" s="128"/>
      <c r="V653" s="374"/>
      <c r="W653" s="128"/>
      <c r="X653" s="130"/>
      <c r="Y653" s="956">
        <f t="shared" si="19"/>
        <v>644</v>
      </c>
    </row>
    <row r="654" spans="1:25">
      <c r="A654" s="152">
        <v>870</v>
      </c>
      <c r="B654" s="111" t="s">
        <v>511</v>
      </c>
      <c r="C654" s="111"/>
      <c r="D654" s="111"/>
      <c r="E654" s="128">
        <f>+G654-Adjustments!I654</f>
        <v>0</v>
      </c>
      <c r="F654" s="128"/>
      <c r="G654" s="128"/>
      <c r="H654" s="128"/>
      <c r="I654" s="128"/>
      <c r="J654" s="128">
        <f>+I654-'ROR-Model'!I654</f>
        <v>0</v>
      </c>
      <c r="K654" s="128"/>
      <c r="L654" s="128"/>
      <c r="M654" s="128"/>
      <c r="N654" s="128"/>
      <c r="O654" s="373"/>
      <c r="P654" s="290"/>
      <c r="Q654" s="128"/>
      <c r="R654" s="128"/>
      <c r="S654" s="290"/>
      <c r="T654" s="128"/>
      <c r="U654" s="128"/>
      <c r="V654" s="374"/>
      <c r="W654" s="128"/>
      <c r="X654" s="130"/>
      <c r="Y654" s="956">
        <f t="shared" ref="Y654:Y717" si="20">Y653+1</f>
        <v>645</v>
      </c>
    </row>
    <row r="655" spans="1:25">
      <c r="A655" s="152"/>
      <c r="B655" s="111"/>
      <c r="C655" s="111" t="s">
        <v>15</v>
      </c>
      <c r="D655" s="111"/>
      <c r="E655" s="128">
        <f>+G655-Adjustments!I655</f>
        <v>332360.94976349175</v>
      </c>
      <c r="F655" s="128">
        <f>EXPENSES!F146</f>
        <v>11196836.340000002</v>
      </c>
      <c r="G655" s="128">
        <f>+Adjustments!AQ654</f>
        <v>332360.94976349175</v>
      </c>
      <c r="H655" s="128"/>
      <c r="I655" s="128">
        <f>SUM($F$655:$H$655)</f>
        <v>11529197.289763493</v>
      </c>
      <c r="J655" s="128">
        <f>+I655-'ROR-Model'!I655</f>
        <v>0</v>
      </c>
      <c r="K655" s="128"/>
      <c r="L655" s="128" t="s">
        <v>15</v>
      </c>
      <c r="M655" s="128">
        <f>VLOOKUP($L655,$L$2:$N$7,2,FALSE)*I655</f>
        <v>11529197.289763493</v>
      </c>
      <c r="N655" s="128">
        <f>VLOOKUP($L655,$L$2:$N$7,3,FALSE)*I655</f>
        <v>0</v>
      </c>
      <c r="O655" s="373"/>
      <c r="P655" s="254" t="s">
        <v>850</v>
      </c>
      <c r="Q655" s="128">
        <f>IF(P655="G",M655,IF(P655="PT",0,ERR))</f>
        <v>11529197.289763493</v>
      </c>
      <c r="R655" s="128">
        <f>IF(P655="PT",M655,IF(P655="G",0,ERR))</f>
        <v>0</v>
      </c>
      <c r="S655" s="290" t="s">
        <v>850</v>
      </c>
      <c r="T655" s="128">
        <f>IF(S655="G",N655,IF(S655="PT",0,ERR))</f>
        <v>0</v>
      </c>
      <c r="U655" s="128">
        <f>IF(S655="PT",N655,IF(S655="G",0,ERR))</f>
        <v>0</v>
      </c>
      <c r="V655" s="374"/>
      <c r="W655" s="128">
        <f>HLOOKUP($W$9,'ROR-Model'!$Q$10:$U$1267,Y655)</f>
        <v>11529197.289763493</v>
      </c>
      <c r="X655" s="130"/>
      <c r="Y655" s="956">
        <f t="shared" si="20"/>
        <v>646</v>
      </c>
    </row>
    <row r="656" spans="1:25">
      <c r="A656" s="152"/>
      <c r="B656" s="111"/>
      <c r="C656" s="111" t="s">
        <v>33</v>
      </c>
      <c r="D656" s="111"/>
      <c r="E656" s="128">
        <f>+G656-Adjustments!I656</f>
        <v>-8679.5159546841169</v>
      </c>
      <c r="F656" s="128">
        <f>EXPENSES!F147</f>
        <v>593442.53</v>
      </c>
      <c r="G656" s="128">
        <f>+Adjustments!AQ655</f>
        <v>-8679.5159546841169</v>
      </c>
      <c r="H656" s="128"/>
      <c r="I656" s="128">
        <f>SUM($F$656:$H$656)</f>
        <v>584763.01404531591</v>
      </c>
      <c r="J656" s="128">
        <f>+I656-'ROR-Model'!I656</f>
        <v>0</v>
      </c>
      <c r="K656" s="128"/>
      <c r="L656" s="128" t="s">
        <v>33</v>
      </c>
      <c r="M656" s="128">
        <f>VLOOKUP($L656,$L$2:$N$7,2,FALSE)*I656</f>
        <v>0</v>
      </c>
      <c r="N656" s="128">
        <f>VLOOKUP($L656,$L$2:$N$7,3,FALSE)*I656</f>
        <v>584763.01404531591</v>
      </c>
      <c r="O656" s="373"/>
      <c r="P656" s="254" t="s">
        <v>850</v>
      </c>
      <c r="Q656" s="128">
        <f>IF(P656="G",M656,IF(P656="PT",0,ERR))</f>
        <v>0</v>
      </c>
      <c r="R656" s="128">
        <f>IF(P656="PT",M656,IF(P656="G",0,ERR))</f>
        <v>0</v>
      </c>
      <c r="S656" s="290" t="s">
        <v>850</v>
      </c>
      <c r="T656" s="128">
        <f>IF(S656="G",N656,IF(S656="PT",0,ERR))</f>
        <v>584763.01404531591</v>
      </c>
      <c r="U656" s="128">
        <f>IF(S656="PT",N656,IF(S656="G",0,ERR))</f>
        <v>0</v>
      </c>
      <c r="V656" s="374"/>
      <c r="W656" s="128">
        <f>HLOOKUP($W$9,'ROR-Model'!$Q$10:$U$1267,Y656)</f>
        <v>0</v>
      </c>
      <c r="X656" s="130"/>
      <c r="Y656" s="956">
        <f t="shared" si="20"/>
        <v>647</v>
      </c>
    </row>
    <row r="657" spans="1:25">
      <c r="A657" s="152"/>
      <c r="B657" s="111"/>
      <c r="C657" s="111" t="s">
        <v>281</v>
      </c>
      <c r="D657" s="111"/>
      <c r="E657" s="146">
        <f>+G657-Adjustments!I657</f>
        <v>323681.43380880763</v>
      </c>
      <c r="F657" s="146">
        <f>SUM(F655:F656)</f>
        <v>11790278.870000001</v>
      </c>
      <c r="G657" s="146">
        <f>SUM(G655:G656)</f>
        <v>323681.43380880763</v>
      </c>
      <c r="H657" s="146">
        <f>SUM(H655:H656)</f>
        <v>0</v>
      </c>
      <c r="I657" s="146">
        <f>SUM(I655:I656)</f>
        <v>12113960.30380881</v>
      </c>
      <c r="J657" s="128">
        <f>+I657-'ROR-Model'!I657</f>
        <v>0</v>
      </c>
      <c r="K657" s="128"/>
      <c r="L657" s="146"/>
      <c r="M657" s="146">
        <f>SUM(M655:M656)</f>
        <v>11529197.289763493</v>
      </c>
      <c r="N657" s="146">
        <f>SUM(N655:N656)</f>
        <v>584763.01404531591</v>
      </c>
      <c r="O657" s="373"/>
      <c r="P657" s="325"/>
      <c r="Q657" s="146">
        <f>SUM(Q655:Q656)</f>
        <v>11529197.289763493</v>
      </c>
      <c r="R657" s="146">
        <f>SUM(R655:R656)</f>
        <v>0</v>
      </c>
      <c r="S657" s="325"/>
      <c r="T657" s="146">
        <f>SUM(T655:T656)</f>
        <v>584763.01404531591</v>
      </c>
      <c r="U657" s="146">
        <f>SUM(U655:U656)</f>
        <v>0</v>
      </c>
      <c r="V657" s="374"/>
      <c r="W657" s="146">
        <f>HLOOKUP($W$9,'ROR-Model'!$Q$10:$U$1267,Y657)</f>
        <v>11529197.289763493</v>
      </c>
      <c r="X657" s="130"/>
      <c r="Y657" s="956">
        <f t="shared" si="20"/>
        <v>648</v>
      </c>
    </row>
    <row r="658" spans="1:25">
      <c r="A658" s="152"/>
      <c r="B658" s="111"/>
      <c r="C658" s="111"/>
      <c r="D658" s="111"/>
      <c r="E658" s="128">
        <f>+G658-Adjustments!I658</f>
        <v>0</v>
      </c>
      <c r="F658" s="128"/>
      <c r="G658" s="128"/>
      <c r="H658" s="128"/>
      <c r="I658" s="128"/>
      <c r="J658" s="128">
        <f>+I658-'ROR-Model'!I658</f>
        <v>0</v>
      </c>
      <c r="K658" s="128"/>
      <c r="L658" s="128"/>
      <c r="M658" s="128"/>
      <c r="N658" s="128"/>
      <c r="O658" s="373"/>
      <c r="P658" s="290"/>
      <c r="Q658" s="128"/>
      <c r="R658" s="128"/>
      <c r="S658" s="290"/>
      <c r="T658" s="128"/>
      <c r="U658" s="128"/>
      <c r="V658" s="374"/>
      <c r="W658" s="128"/>
      <c r="X658" s="130"/>
      <c r="Y658" s="956">
        <f t="shared" si="20"/>
        <v>649</v>
      </c>
    </row>
    <row r="659" spans="1:25">
      <c r="A659" s="152">
        <v>871</v>
      </c>
      <c r="B659" s="111" t="s">
        <v>512</v>
      </c>
      <c r="C659" s="111"/>
      <c r="D659" s="111"/>
      <c r="E659" s="128">
        <f>+G659-Adjustments!I659</f>
        <v>0</v>
      </c>
      <c r="F659" s="128"/>
      <c r="G659" s="128"/>
      <c r="H659" s="128"/>
      <c r="I659" s="128"/>
      <c r="J659" s="128">
        <f>+I659-'ROR-Model'!I659</f>
        <v>0</v>
      </c>
      <c r="K659" s="128"/>
      <c r="L659" s="128"/>
      <c r="M659" s="128"/>
      <c r="N659" s="128"/>
      <c r="O659" s="373"/>
      <c r="P659" s="290"/>
      <c r="Q659" s="128"/>
      <c r="R659" s="128"/>
      <c r="S659" s="290"/>
      <c r="T659" s="128"/>
      <c r="U659" s="128"/>
      <c r="V659" s="374"/>
      <c r="W659" s="128"/>
      <c r="X659" s="130"/>
      <c r="Y659" s="956">
        <f t="shared" si="20"/>
        <v>650</v>
      </c>
    </row>
    <row r="660" spans="1:25">
      <c r="A660" s="152"/>
      <c r="B660" s="111"/>
      <c r="C660" s="111" t="s">
        <v>15</v>
      </c>
      <c r="D660" s="111"/>
      <c r="E660" s="128">
        <f>+G660-Adjustments!I660</f>
        <v>38566.912079471163</v>
      </c>
      <c r="F660" s="128">
        <f>EXPENSES!F151</f>
        <v>1819981.6600000001</v>
      </c>
      <c r="G660" s="128">
        <f>+Adjustments!AQ659</f>
        <v>38566.912079471163</v>
      </c>
      <c r="H660" s="128"/>
      <c r="I660" s="128">
        <f>SUM($F$660:$H$660)</f>
        <v>1858548.5720794713</v>
      </c>
      <c r="J660" s="128">
        <f>+I660-'ROR-Model'!I660</f>
        <v>0</v>
      </c>
      <c r="K660" s="128"/>
      <c r="L660" s="128" t="s">
        <v>15</v>
      </c>
      <c r="M660" s="128">
        <f>VLOOKUP($L660,$L$2:$N$7,2,FALSE)*I660</f>
        <v>1858548.5720794713</v>
      </c>
      <c r="N660" s="128">
        <f>VLOOKUP($L660,$L$2:$N$7,3,FALSE)*I660</f>
        <v>0</v>
      </c>
      <c r="O660" s="373"/>
      <c r="P660" s="254" t="s">
        <v>850</v>
      </c>
      <c r="Q660" s="128">
        <f>IF(P660="G",M660,IF(P660="PT",0,ERR))</f>
        <v>1858548.5720794713</v>
      </c>
      <c r="R660" s="128">
        <f>IF(P660="PT",M660,IF(P660="G",0,ERR))</f>
        <v>0</v>
      </c>
      <c r="S660" s="290" t="s">
        <v>850</v>
      </c>
      <c r="T660" s="128">
        <f>IF(S660="G",N660,IF(S660="PT",0,ERR))</f>
        <v>0</v>
      </c>
      <c r="U660" s="128">
        <f>IF(S660="PT",N660,IF(S660="G",0,ERR))</f>
        <v>0</v>
      </c>
      <c r="V660" s="374"/>
      <c r="W660" s="128">
        <f>HLOOKUP($W$9,'ROR-Model'!$Q$10:$U$1267,Y660)</f>
        <v>1858548.5720794713</v>
      </c>
      <c r="X660" s="130"/>
      <c r="Y660" s="956">
        <f t="shared" si="20"/>
        <v>651</v>
      </c>
    </row>
    <row r="661" spans="1:25">
      <c r="A661" s="152"/>
      <c r="B661" s="111"/>
      <c r="C661" s="111" t="s">
        <v>33</v>
      </c>
      <c r="D661" s="111"/>
      <c r="E661" s="128">
        <f>+G661-Adjustments!I661</f>
        <v>1487.4926298399805</v>
      </c>
      <c r="F661" s="128">
        <f>EXPENSES!F152</f>
        <v>66490.280000000013</v>
      </c>
      <c r="G661" s="128">
        <f>+Adjustments!AQ660</f>
        <v>1487.4926298399805</v>
      </c>
      <c r="H661" s="128"/>
      <c r="I661" s="128">
        <f>SUM($F$661:$H$661)</f>
        <v>67977.772629839994</v>
      </c>
      <c r="J661" s="128">
        <f>+I661-'ROR-Model'!I661</f>
        <v>0</v>
      </c>
      <c r="K661" s="128"/>
      <c r="L661" s="128" t="s">
        <v>33</v>
      </c>
      <c r="M661" s="128">
        <f>VLOOKUP($L661,$L$2:$N$7,2,FALSE)*I661</f>
        <v>0</v>
      </c>
      <c r="N661" s="128">
        <f>VLOOKUP($L661,$L$2:$N$7,3,FALSE)*I661</f>
        <v>67977.772629839994</v>
      </c>
      <c r="O661" s="373"/>
      <c r="P661" s="254" t="s">
        <v>850</v>
      </c>
      <c r="Q661" s="128">
        <f>IF(P661="G",M661,IF(P661="PT",0,ERR))</f>
        <v>0</v>
      </c>
      <c r="R661" s="128">
        <f>IF(P661="PT",M661,IF(P661="G",0,ERR))</f>
        <v>0</v>
      </c>
      <c r="S661" s="290" t="s">
        <v>850</v>
      </c>
      <c r="T661" s="128">
        <f>IF(S661="G",N661,IF(S661="PT",0,ERR))</f>
        <v>67977.772629839994</v>
      </c>
      <c r="U661" s="128">
        <f>IF(S661="PT",N661,IF(S661="G",0,ERR))</f>
        <v>0</v>
      </c>
      <c r="V661" s="374"/>
      <c r="W661" s="128">
        <f>HLOOKUP($W$9,'ROR-Model'!$Q$10:$U$1267,Y661)</f>
        <v>0</v>
      </c>
      <c r="X661" s="130"/>
      <c r="Y661" s="956">
        <f t="shared" si="20"/>
        <v>652</v>
      </c>
    </row>
    <row r="662" spans="1:25">
      <c r="A662" s="152"/>
      <c r="B662" s="111"/>
      <c r="C662" s="111" t="s">
        <v>281</v>
      </c>
      <c r="D662" s="111"/>
      <c r="E662" s="146">
        <f>+G662-Adjustments!I662</f>
        <v>40054.404709311144</v>
      </c>
      <c r="F662" s="146">
        <f>SUM(F660:F661)</f>
        <v>1886471.9400000002</v>
      </c>
      <c r="G662" s="146">
        <f>SUM(G660:G661)</f>
        <v>40054.404709311144</v>
      </c>
      <c r="H662" s="146">
        <f>SUM(H660:H661)</f>
        <v>0</v>
      </c>
      <c r="I662" s="146">
        <f>SUM(I660:I661)</f>
        <v>1926526.3447093114</v>
      </c>
      <c r="J662" s="128">
        <f>+I662-'ROR-Model'!I662</f>
        <v>0</v>
      </c>
      <c r="K662" s="128"/>
      <c r="L662" s="146"/>
      <c r="M662" s="146">
        <f>SUM(M660:M661)</f>
        <v>1858548.5720794713</v>
      </c>
      <c r="N662" s="146">
        <f>SUM(N660:N661)</f>
        <v>67977.772629839994</v>
      </c>
      <c r="O662" s="373"/>
      <c r="P662" s="325"/>
      <c r="Q662" s="146">
        <f>SUM(Q660:Q661)</f>
        <v>1858548.5720794713</v>
      </c>
      <c r="R662" s="146">
        <f>SUM(R660:R661)</f>
        <v>0</v>
      </c>
      <c r="S662" s="325"/>
      <c r="T662" s="146">
        <f>SUM(T660:T661)</f>
        <v>67977.772629839994</v>
      </c>
      <c r="U662" s="146">
        <f>SUM(U660:U661)</f>
        <v>0</v>
      </c>
      <c r="V662" s="374"/>
      <c r="W662" s="146">
        <f>HLOOKUP($W$9,'ROR-Model'!$Q$10:$U$1267,Y662)</f>
        <v>1858548.5720794713</v>
      </c>
      <c r="X662" s="130"/>
      <c r="Y662" s="956">
        <f t="shared" si="20"/>
        <v>653</v>
      </c>
    </row>
    <row r="663" spans="1:25">
      <c r="A663" s="152"/>
      <c r="B663" s="111"/>
      <c r="C663" s="111"/>
      <c r="D663" s="111"/>
      <c r="E663" s="128">
        <f>+G663-Adjustments!I663</f>
        <v>0</v>
      </c>
      <c r="F663" s="128"/>
      <c r="G663" s="128"/>
      <c r="H663" s="128"/>
      <c r="I663" s="128"/>
      <c r="J663" s="128">
        <f>+I663-'ROR-Model'!I663</f>
        <v>0</v>
      </c>
      <c r="K663" s="128"/>
      <c r="L663" s="128"/>
      <c r="M663" s="128"/>
      <c r="N663" s="128"/>
      <c r="O663" s="373"/>
      <c r="P663" s="290"/>
      <c r="Q663" s="128"/>
      <c r="R663" s="128"/>
      <c r="S663" s="290"/>
      <c r="T663" s="128"/>
      <c r="U663" s="128"/>
      <c r="V663" s="374"/>
      <c r="W663" s="128"/>
      <c r="X663" s="130"/>
      <c r="Y663" s="956">
        <f t="shared" si="20"/>
        <v>654</v>
      </c>
    </row>
    <row r="664" spans="1:25">
      <c r="A664" s="152">
        <v>872</v>
      </c>
      <c r="B664" s="111" t="s">
        <v>514</v>
      </c>
      <c r="C664" s="111"/>
      <c r="D664" s="111"/>
      <c r="E664" s="128">
        <f>+G664-Adjustments!I664</f>
        <v>0</v>
      </c>
      <c r="F664" s="128"/>
      <c r="G664" s="128"/>
      <c r="H664" s="128"/>
      <c r="I664" s="128"/>
      <c r="J664" s="128">
        <f>+I664-'ROR-Model'!I664</f>
        <v>0</v>
      </c>
      <c r="K664" s="128"/>
      <c r="L664" s="128"/>
      <c r="M664" s="128"/>
      <c r="N664" s="128"/>
      <c r="O664" s="373"/>
      <c r="P664" s="290"/>
      <c r="Q664" s="128"/>
      <c r="R664" s="128"/>
      <c r="S664" s="290"/>
      <c r="T664" s="128"/>
      <c r="U664" s="128"/>
      <c r="V664" s="374"/>
      <c r="W664" s="128"/>
      <c r="X664" s="130"/>
      <c r="Y664" s="956">
        <f t="shared" si="20"/>
        <v>655</v>
      </c>
    </row>
    <row r="665" spans="1:25">
      <c r="A665" s="152"/>
      <c r="B665" s="111"/>
      <c r="C665" s="111" t="s">
        <v>15</v>
      </c>
      <c r="D665" s="111"/>
      <c r="E665" s="128">
        <f>+G665-Adjustments!I665</f>
        <v>0</v>
      </c>
      <c r="F665" s="128">
        <f>EXPENSES!F156</f>
        <v>0</v>
      </c>
      <c r="G665" s="128">
        <f>+Adjustments!AQ664</f>
        <v>0</v>
      </c>
      <c r="H665" s="128"/>
      <c r="I665" s="128">
        <f>SUM($F$665:$H$665)</f>
        <v>0</v>
      </c>
      <c r="J665" s="128">
        <f>+I665-'ROR-Model'!I665</f>
        <v>0</v>
      </c>
      <c r="K665" s="128"/>
      <c r="L665" s="128" t="s">
        <v>15</v>
      </c>
      <c r="M665" s="128">
        <f>VLOOKUP($L665,$L$2:$N$7,2,FALSE)*I665</f>
        <v>0</v>
      </c>
      <c r="N665" s="128">
        <f>VLOOKUP($L665,$L$2:$N$7,3,FALSE)*I665</f>
        <v>0</v>
      </c>
      <c r="O665" s="373"/>
      <c r="P665" s="254" t="s">
        <v>850</v>
      </c>
      <c r="Q665" s="128">
        <f>IF(P665="G",M665,IF(P665="PT",0,ERR))</f>
        <v>0</v>
      </c>
      <c r="R665" s="128">
        <f>IF(P665="PT",M665,IF(P665="G",0,ERR))</f>
        <v>0</v>
      </c>
      <c r="S665" s="290" t="s">
        <v>850</v>
      </c>
      <c r="T665" s="128">
        <f>IF(S665="G",N665,IF(S665="PT",0,ERR))</f>
        <v>0</v>
      </c>
      <c r="U665" s="128">
        <f>IF(S665="PT",N665,IF(S665="G",0,ERR))</f>
        <v>0</v>
      </c>
      <c r="V665" s="374"/>
      <c r="W665" s="128">
        <f>HLOOKUP($W$9,'ROR-Model'!$Q$10:$U$1267,Y665)</f>
        <v>0</v>
      </c>
      <c r="X665" s="130"/>
      <c r="Y665" s="956">
        <f t="shared" si="20"/>
        <v>656</v>
      </c>
    </row>
    <row r="666" spans="1:25">
      <c r="A666" s="152"/>
      <c r="B666" s="111"/>
      <c r="C666" s="111" t="s">
        <v>33</v>
      </c>
      <c r="D666" s="111"/>
      <c r="E666" s="128">
        <f>+G666-Adjustments!I666</f>
        <v>0</v>
      </c>
      <c r="F666" s="128">
        <f>EXPENSES!F157</f>
        <v>0</v>
      </c>
      <c r="G666" s="128">
        <f>+Adjustments!AQ665</f>
        <v>0</v>
      </c>
      <c r="H666" s="128"/>
      <c r="I666" s="128">
        <f>SUM($F$666:$H$666)</f>
        <v>0</v>
      </c>
      <c r="J666" s="128">
        <f>+I666-'ROR-Model'!I666</f>
        <v>0</v>
      </c>
      <c r="K666" s="128"/>
      <c r="L666" s="128" t="s">
        <v>33</v>
      </c>
      <c r="M666" s="128">
        <f>VLOOKUP($L666,$L$2:$N$7,2,FALSE)*I666</f>
        <v>0</v>
      </c>
      <c r="N666" s="128">
        <f>VLOOKUP($L666,$L$2:$N$7,3,FALSE)*I666</f>
        <v>0</v>
      </c>
      <c r="O666" s="373"/>
      <c r="P666" s="254" t="s">
        <v>850</v>
      </c>
      <c r="Q666" s="128">
        <f>IF(P666="G",M666,IF(P666="PT",0,ERR))</f>
        <v>0</v>
      </c>
      <c r="R666" s="128">
        <f>IF(P666="PT",M666,IF(P666="G",0,ERR))</f>
        <v>0</v>
      </c>
      <c r="S666" s="290" t="s">
        <v>850</v>
      </c>
      <c r="T666" s="128">
        <f>IF(S666="G",N666,IF(S666="PT",0,ERR))</f>
        <v>0</v>
      </c>
      <c r="U666" s="128">
        <f>IF(S666="PT",N666,IF(S666="G",0,ERR))</f>
        <v>0</v>
      </c>
      <c r="V666" s="374"/>
      <c r="W666" s="128">
        <f>HLOOKUP($W$9,'ROR-Model'!$Q$10:$U$1267,Y666)</f>
        <v>0</v>
      </c>
      <c r="X666" s="130"/>
      <c r="Y666" s="956">
        <f t="shared" si="20"/>
        <v>657</v>
      </c>
    </row>
    <row r="667" spans="1:25">
      <c r="A667" s="152"/>
      <c r="B667" s="111"/>
      <c r="C667" s="111" t="s">
        <v>281</v>
      </c>
      <c r="D667" s="111"/>
      <c r="E667" s="146">
        <f>+G667-Adjustments!I667</f>
        <v>0</v>
      </c>
      <c r="F667" s="146">
        <f>SUM(F665:F666)</f>
        <v>0</v>
      </c>
      <c r="G667" s="146">
        <f>SUM(G665:G666)</f>
        <v>0</v>
      </c>
      <c r="H667" s="146">
        <f>SUM(H665:H666)</f>
        <v>0</v>
      </c>
      <c r="I667" s="146">
        <f>SUM(I665:I666)</f>
        <v>0</v>
      </c>
      <c r="J667" s="128">
        <f>+I667-'ROR-Model'!I667</f>
        <v>0</v>
      </c>
      <c r="K667" s="128"/>
      <c r="L667" s="146"/>
      <c r="M667" s="146">
        <f>SUM(M665:M666)</f>
        <v>0</v>
      </c>
      <c r="N667" s="146">
        <f>SUM(N665:N666)</f>
        <v>0</v>
      </c>
      <c r="O667" s="373"/>
      <c r="P667" s="325"/>
      <c r="Q667" s="146">
        <f>SUM(Q665:Q666)</f>
        <v>0</v>
      </c>
      <c r="R667" s="146">
        <f>SUM(R665:R666)</f>
        <v>0</v>
      </c>
      <c r="S667" s="325"/>
      <c r="T667" s="146">
        <f>SUM(T665:T666)</f>
        <v>0</v>
      </c>
      <c r="U667" s="146">
        <f>SUM(U665:U666)</f>
        <v>0</v>
      </c>
      <c r="V667" s="374"/>
      <c r="W667" s="146">
        <f>HLOOKUP($W$9,'ROR-Model'!$Q$10:$U$1267,Y667)</f>
        <v>0</v>
      </c>
      <c r="X667" s="130"/>
      <c r="Y667" s="956">
        <f t="shared" si="20"/>
        <v>658</v>
      </c>
    </row>
    <row r="668" spans="1:25">
      <c r="A668" s="152"/>
      <c r="B668" s="111"/>
      <c r="C668" s="111"/>
      <c r="D668" s="111"/>
      <c r="E668" s="128">
        <f>+G668-Adjustments!I668</f>
        <v>0</v>
      </c>
      <c r="F668" s="128"/>
      <c r="G668" s="128"/>
      <c r="H668" s="128"/>
      <c r="I668" s="128"/>
      <c r="J668" s="128">
        <f>+I668-'ROR-Model'!I668</f>
        <v>0</v>
      </c>
      <c r="K668" s="128"/>
      <c r="L668" s="128"/>
      <c r="M668" s="128"/>
      <c r="N668" s="128"/>
      <c r="O668" s="373"/>
      <c r="P668" s="290"/>
      <c r="Q668" s="128"/>
      <c r="R668" s="128"/>
      <c r="S668" s="290"/>
      <c r="T668" s="128"/>
      <c r="U668" s="128"/>
      <c r="V668" s="374"/>
      <c r="W668" s="128"/>
      <c r="X668" s="130"/>
      <c r="Y668" s="956">
        <f t="shared" si="20"/>
        <v>659</v>
      </c>
    </row>
    <row r="669" spans="1:25">
      <c r="A669" s="152">
        <v>873</v>
      </c>
      <c r="B669" s="111" t="s">
        <v>515</v>
      </c>
      <c r="C669" s="111"/>
      <c r="D669" s="111"/>
      <c r="E669" s="128">
        <f>+G669-Adjustments!I669</f>
        <v>0</v>
      </c>
      <c r="F669" s="128"/>
      <c r="G669" s="128"/>
      <c r="H669" s="128"/>
      <c r="I669" s="128"/>
      <c r="J669" s="128">
        <f>+I669-'ROR-Model'!I669</f>
        <v>0</v>
      </c>
      <c r="K669" s="128"/>
      <c r="L669" s="128"/>
      <c r="M669" s="128"/>
      <c r="N669" s="128"/>
      <c r="O669" s="373"/>
      <c r="P669" s="290"/>
      <c r="Q669" s="128"/>
      <c r="R669" s="128"/>
      <c r="S669" s="290"/>
      <c r="T669" s="128"/>
      <c r="U669" s="128"/>
      <c r="V669" s="374"/>
      <c r="W669" s="128"/>
      <c r="X669" s="130"/>
      <c r="Y669" s="956">
        <f t="shared" si="20"/>
        <v>660</v>
      </c>
    </row>
    <row r="670" spans="1:25">
      <c r="A670" s="152"/>
      <c r="B670" s="111"/>
      <c r="C670" s="111" t="s">
        <v>15</v>
      </c>
      <c r="D670" s="111"/>
      <c r="E670" s="128">
        <f>+G670-Adjustments!I670</f>
        <v>4828.7979123100013</v>
      </c>
      <c r="F670" s="128">
        <f>EXPENSES!F161</f>
        <v>31890.39</v>
      </c>
      <c r="G670" s="128">
        <f>+Adjustments!AQ669</f>
        <v>4828.7979123100013</v>
      </c>
      <c r="H670" s="128"/>
      <c r="I670" s="128">
        <f>SUM($F$670:$H$670)</f>
        <v>36719.187912310001</v>
      </c>
      <c r="J670" s="128">
        <f>+I670-'ROR-Model'!I670</f>
        <v>0</v>
      </c>
      <c r="K670" s="128"/>
      <c r="L670" s="128" t="s">
        <v>15</v>
      </c>
      <c r="M670" s="128">
        <f>VLOOKUP($L670,$L$2:$N$7,2,FALSE)*I670</f>
        <v>36719.187912310001</v>
      </c>
      <c r="N670" s="128">
        <f>VLOOKUP($L670,$L$2:$N$7,3,FALSE)*I670</f>
        <v>0</v>
      </c>
      <c r="O670" s="373"/>
      <c r="P670" s="254" t="s">
        <v>850</v>
      </c>
      <c r="Q670" s="128">
        <f>IF(P670="G",M670,IF(P670="PT",0,ERR))</f>
        <v>36719.187912310001</v>
      </c>
      <c r="R670" s="128">
        <f>IF(P670="PT",M670,IF(P670="G",0,ERR))</f>
        <v>0</v>
      </c>
      <c r="S670" s="290" t="s">
        <v>850</v>
      </c>
      <c r="T670" s="128">
        <f>IF(S670="G",N670,IF(S670="PT",0,ERR))</f>
        <v>0</v>
      </c>
      <c r="U670" s="128">
        <f>IF(S670="PT",N670,IF(S670="G",0,ERR))</f>
        <v>0</v>
      </c>
      <c r="V670" s="374"/>
      <c r="W670" s="128">
        <f>HLOOKUP($W$9,'ROR-Model'!$Q$10:$U$1267,Y670)</f>
        <v>36719.187912310001</v>
      </c>
      <c r="X670" s="130"/>
      <c r="Y670" s="956">
        <f t="shared" si="20"/>
        <v>661</v>
      </c>
    </row>
    <row r="671" spans="1:25">
      <c r="A671" s="152"/>
      <c r="B671" s="111"/>
      <c r="C671" s="111" t="s">
        <v>33</v>
      </c>
      <c r="D671" s="111"/>
      <c r="E671" s="128">
        <f>+G671-Adjustments!I671</f>
        <v>-13.913420000000006</v>
      </c>
      <c r="F671" s="128">
        <f>EXPENSES!F162</f>
        <v>35</v>
      </c>
      <c r="G671" s="128">
        <f>+Adjustments!AQ670</f>
        <v>-13.913420000000006</v>
      </c>
      <c r="H671" s="128"/>
      <c r="I671" s="128">
        <f>SUM($F$671:$H$671)</f>
        <v>21.086579999999994</v>
      </c>
      <c r="J671" s="128">
        <f>+I671-'ROR-Model'!I671</f>
        <v>0</v>
      </c>
      <c r="K671" s="128"/>
      <c r="L671" s="128" t="s">
        <v>33</v>
      </c>
      <c r="M671" s="128">
        <f>VLOOKUP($L671,$L$2:$N$7,2,FALSE)*I671</f>
        <v>0</v>
      </c>
      <c r="N671" s="128">
        <f>VLOOKUP($L671,$L$2:$N$7,3,FALSE)*I671</f>
        <v>21.086579999999994</v>
      </c>
      <c r="O671" s="373"/>
      <c r="P671" s="254" t="s">
        <v>850</v>
      </c>
      <c r="Q671" s="128">
        <f>IF(P671="G",M671,IF(P671="PT",0,ERR))</f>
        <v>0</v>
      </c>
      <c r="R671" s="128">
        <f>IF(P671="PT",M671,IF(P671="G",0,ERR))</f>
        <v>0</v>
      </c>
      <c r="S671" s="290" t="s">
        <v>850</v>
      </c>
      <c r="T671" s="128">
        <f>IF(S671="G",N671,IF(S671="PT",0,ERR))</f>
        <v>21.086579999999994</v>
      </c>
      <c r="U671" s="128">
        <f>IF(S671="PT",N671,IF(S671="G",0,ERR))</f>
        <v>0</v>
      </c>
      <c r="V671" s="374"/>
      <c r="W671" s="128">
        <f>HLOOKUP($W$9,'ROR-Model'!$Q$10:$U$1267,Y671)</f>
        <v>0</v>
      </c>
      <c r="X671" s="130"/>
      <c r="Y671" s="956">
        <f t="shared" si="20"/>
        <v>662</v>
      </c>
    </row>
    <row r="672" spans="1:25">
      <c r="A672" s="152"/>
      <c r="B672" s="111"/>
      <c r="C672" s="111" t="s">
        <v>281</v>
      </c>
      <c r="D672" s="111"/>
      <c r="E672" s="146">
        <f>+G672-Adjustments!I672</f>
        <v>4814.8844923100014</v>
      </c>
      <c r="F672" s="146">
        <f>SUM(F670:F671)</f>
        <v>31925.39</v>
      </c>
      <c r="G672" s="146">
        <f>SUM(G670:G671)</f>
        <v>4814.8844923100014</v>
      </c>
      <c r="H672" s="146">
        <f>SUM(H670:H671)</f>
        <v>0</v>
      </c>
      <c r="I672" s="146">
        <f>SUM(I670:I671)</f>
        <v>36740.274492310004</v>
      </c>
      <c r="J672" s="128">
        <f>+I672-'ROR-Model'!I672</f>
        <v>0</v>
      </c>
      <c r="K672" s="128"/>
      <c r="L672" s="146"/>
      <c r="M672" s="146">
        <f>SUM(M670:M671)</f>
        <v>36719.187912310001</v>
      </c>
      <c r="N672" s="146">
        <f>SUM(N670:N671)</f>
        <v>21.086579999999994</v>
      </c>
      <c r="O672" s="373"/>
      <c r="P672" s="325"/>
      <c r="Q672" s="146">
        <f>SUM(Q670:Q671)</f>
        <v>36719.187912310001</v>
      </c>
      <c r="R672" s="146">
        <f>SUM(R670:R671)</f>
        <v>0</v>
      </c>
      <c r="S672" s="325"/>
      <c r="T672" s="146">
        <f>SUM(T670:T671)</f>
        <v>21.086579999999994</v>
      </c>
      <c r="U672" s="146">
        <f>SUM(U670:U671)</f>
        <v>0</v>
      </c>
      <c r="V672" s="374"/>
      <c r="W672" s="146">
        <f>HLOOKUP($W$9,'ROR-Model'!$Q$10:$U$1267,Y672)</f>
        <v>36719.187912310001</v>
      </c>
      <c r="X672" s="130"/>
      <c r="Y672" s="956">
        <f t="shared" si="20"/>
        <v>663</v>
      </c>
    </row>
    <row r="673" spans="1:25">
      <c r="A673" s="152"/>
      <c r="B673" s="111"/>
      <c r="C673" s="111"/>
      <c r="D673" s="111"/>
      <c r="E673" s="128">
        <f>+G673-Adjustments!I673</f>
        <v>0</v>
      </c>
      <c r="F673" s="128"/>
      <c r="G673" s="128"/>
      <c r="H673" s="128"/>
      <c r="I673" s="128"/>
      <c r="J673" s="128">
        <f>+I673-'ROR-Model'!I673</f>
        <v>0</v>
      </c>
      <c r="K673" s="128"/>
      <c r="L673" s="128"/>
      <c r="M673" s="128"/>
      <c r="N673" s="128"/>
      <c r="O673" s="373"/>
      <c r="P673" s="290"/>
      <c r="Q673" s="128"/>
      <c r="R673" s="128"/>
      <c r="S673" s="290"/>
      <c r="T673" s="128"/>
      <c r="U673" s="128"/>
      <c r="V673" s="374"/>
      <c r="W673" s="128"/>
      <c r="X673" s="130"/>
      <c r="Y673" s="956">
        <f t="shared" si="20"/>
        <v>664</v>
      </c>
    </row>
    <row r="674" spans="1:25">
      <c r="A674" s="152">
        <v>874</v>
      </c>
      <c r="B674" s="111" t="s">
        <v>516</v>
      </c>
      <c r="C674" s="111"/>
      <c r="D674" s="111"/>
      <c r="E674" s="128">
        <f>+G674-Adjustments!I674</f>
        <v>0</v>
      </c>
      <c r="F674" s="128"/>
      <c r="G674" s="128"/>
      <c r="H674" s="128"/>
      <c r="I674" s="128"/>
      <c r="J674" s="128">
        <f>+I674-'ROR-Model'!I674</f>
        <v>0</v>
      </c>
      <c r="K674" s="128"/>
      <c r="L674" s="128"/>
      <c r="M674" s="128"/>
      <c r="N674" s="128"/>
      <c r="O674" s="373"/>
      <c r="P674" s="290"/>
      <c r="Q674" s="128"/>
      <c r="R674" s="128"/>
      <c r="S674" s="290"/>
      <c r="T674" s="128"/>
      <c r="U674" s="128"/>
      <c r="V674" s="374"/>
      <c r="W674" s="128"/>
      <c r="X674" s="130"/>
      <c r="Y674" s="956">
        <f t="shared" si="20"/>
        <v>665</v>
      </c>
    </row>
    <row r="675" spans="1:25">
      <c r="A675" s="152"/>
      <c r="B675" s="111"/>
      <c r="C675" s="111" t="s">
        <v>15</v>
      </c>
      <c r="D675" s="111"/>
      <c r="E675" s="128">
        <f>+G675-Adjustments!I675</f>
        <v>457482.69682247285</v>
      </c>
      <c r="F675" s="128">
        <f>EXPENSES!F166</f>
        <v>7284155.0899999999</v>
      </c>
      <c r="G675" s="128">
        <f>+Adjustments!AQ674</f>
        <v>457482.69682247285</v>
      </c>
      <c r="H675" s="128"/>
      <c r="I675" s="128">
        <f>SUM($F$675:$H$675)</f>
        <v>7741637.7868224727</v>
      </c>
      <c r="J675" s="128">
        <f>+I675-'ROR-Model'!I675</f>
        <v>0</v>
      </c>
      <c r="K675" s="128"/>
      <c r="L675" s="128" t="s">
        <v>15</v>
      </c>
      <c r="M675" s="128">
        <f>VLOOKUP($L675,$L$2:$N$7,2,FALSE)*I675</f>
        <v>7741637.7868224727</v>
      </c>
      <c r="N675" s="128">
        <f>VLOOKUP($L675,$L$2:$N$7,3,FALSE)*I675</f>
        <v>0</v>
      </c>
      <c r="O675" s="373"/>
      <c r="P675" s="254" t="s">
        <v>850</v>
      </c>
      <c r="Q675" s="128">
        <f>IF(P675="G",M675,IF(P675="PT",0,ERR))</f>
        <v>7741637.7868224727</v>
      </c>
      <c r="R675" s="128">
        <f>IF(P675="PT",M675,IF(P675="G",0,ERR))</f>
        <v>0</v>
      </c>
      <c r="S675" s="290" t="s">
        <v>850</v>
      </c>
      <c r="T675" s="128">
        <f>IF(S675="G",N675,IF(S675="PT",0,ERR))</f>
        <v>0</v>
      </c>
      <c r="U675" s="128">
        <f>IF(S675="PT",N675,IF(S675="G",0,ERR))</f>
        <v>0</v>
      </c>
      <c r="V675" s="374"/>
      <c r="W675" s="128">
        <f>HLOOKUP($W$9,'ROR-Model'!$Q$10:$U$1267,Y675)</f>
        <v>7741637.7868224727</v>
      </c>
      <c r="X675" s="130"/>
      <c r="Y675" s="956">
        <f t="shared" si="20"/>
        <v>666</v>
      </c>
    </row>
    <row r="676" spans="1:25">
      <c r="A676" s="152"/>
      <c r="B676" s="111"/>
      <c r="C676" s="111" t="s">
        <v>33</v>
      </c>
      <c r="D676" s="111"/>
      <c r="E676" s="128">
        <f>+G676-Adjustments!I676</f>
        <v>49074.831311043818</v>
      </c>
      <c r="F676" s="128">
        <f>EXPENSES!F167</f>
        <v>595794.79</v>
      </c>
      <c r="G676" s="128">
        <f>+Adjustments!AQ675</f>
        <v>49074.831311043818</v>
      </c>
      <c r="H676" s="128"/>
      <c r="I676" s="128">
        <f>SUM($F$676:$H$676)</f>
        <v>644869.62131104385</v>
      </c>
      <c r="J676" s="128">
        <f>+I676-'ROR-Model'!I676</f>
        <v>0</v>
      </c>
      <c r="K676" s="128"/>
      <c r="L676" s="128" t="s">
        <v>33</v>
      </c>
      <c r="M676" s="128">
        <f>VLOOKUP($L676,$L$2:$N$7,2,FALSE)*I676</f>
        <v>0</v>
      </c>
      <c r="N676" s="128">
        <f>VLOOKUP($L676,$L$2:$N$7,3,FALSE)*I676</f>
        <v>644869.62131104385</v>
      </c>
      <c r="O676" s="373"/>
      <c r="P676" s="254" t="s">
        <v>850</v>
      </c>
      <c r="Q676" s="128">
        <f>IF(P676="G",M676,IF(P676="PT",0,ERR))</f>
        <v>0</v>
      </c>
      <c r="R676" s="128">
        <f>IF(P676="PT",M676,IF(P676="G",0,ERR))</f>
        <v>0</v>
      </c>
      <c r="S676" s="290" t="s">
        <v>850</v>
      </c>
      <c r="T676" s="128">
        <f>IF(S676="G",N676,IF(S676="PT",0,ERR))</f>
        <v>644869.62131104385</v>
      </c>
      <c r="U676" s="128">
        <f>IF(S676="PT",N676,IF(S676="G",0,ERR))</f>
        <v>0</v>
      </c>
      <c r="V676" s="374"/>
      <c r="W676" s="128">
        <f>HLOOKUP($W$9,'ROR-Model'!$Q$10:$U$1267,Y676)</f>
        <v>0</v>
      </c>
      <c r="X676" s="130"/>
      <c r="Y676" s="956">
        <f t="shared" si="20"/>
        <v>667</v>
      </c>
    </row>
    <row r="677" spans="1:25">
      <c r="A677" s="152"/>
      <c r="B677" s="111"/>
      <c r="C677" s="111" t="s">
        <v>281</v>
      </c>
      <c r="D677" s="111"/>
      <c r="E677" s="146">
        <f>+G677-Adjustments!I677</f>
        <v>506557.52813351667</v>
      </c>
      <c r="F677" s="146">
        <f>SUM(F675:F676)</f>
        <v>7879949.8799999999</v>
      </c>
      <c r="G677" s="146">
        <f>SUM(G675:G676)</f>
        <v>506557.52813351667</v>
      </c>
      <c r="H677" s="146">
        <f>SUM(H675:H676)</f>
        <v>0</v>
      </c>
      <c r="I677" s="146">
        <f>SUM(I675:I676)</f>
        <v>8386507.4081335161</v>
      </c>
      <c r="J677" s="128">
        <f>+I677-'ROR-Model'!I677</f>
        <v>0</v>
      </c>
      <c r="K677" s="128"/>
      <c r="L677" s="146"/>
      <c r="M677" s="146">
        <f>SUM(M675:M676)</f>
        <v>7741637.7868224727</v>
      </c>
      <c r="N677" s="146">
        <f>SUM(N675:N676)</f>
        <v>644869.62131104385</v>
      </c>
      <c r="O677" s="373"/>
      <c r="P677" s="325"/>
      <c r="Q677" s="146">
        <f>SUM(Q675:Q676)</f>
        <v>7741637.7868224727</v>
      </c>
      <c r="R677" s="146">
        <f>SUM(R675:R676)</f>
        <v>0</v>
      </c>
      <c r="S677" s="325"/>
      <c r="T677" s="146">
        <f>SUM(T675:T676)</f>
        <v>644869.62131104385</v>
      </c>
      <c r="U677" s="146">
        <f>SUM(U675:U676)</f>
        <v>0</v>
      </c>
      <c r="V677" s="374"/>
      <c r="W677" s="146">
        <f>HLOOKUP($W$9,'ROR-Model'!$Q$10:$U$1267,Y677)</f>
        <v>7741637.7868224727</v>
      </c>
      <c r="X677" s="130"/>
      <c r="Y677" s="956">
        <f t="shared" si="20"/>
        <v>668</v>
      </c>
    </row>
    <row r="678" spans="1:25">
      <c r="A678" s="152"/>
      <c r="B678" s="111"/>
      <c r="C678" s="111"/>
      <c r="D678" s="111"/>
      <c r="E678" s="128">
        <f>+G678-Adjustments!I678</f>
        <v>0</v>
      </c>
      <c r="F678" s="128"/>
      <c r="G678" s="128"/>
      <c r="H678" s="128"/>
      <c r="I678" s="128"/>
      <c r="J678" s="128">
        <f>+I678-'ROR-Model'!I678</f>
        <v>0</v>
      </c>
      <c r="K678" s="128"/>
      <c r="L678" s="128"/>
      <c r="M678" s="128"/>
      <c r="N678" s="128"/>
      <c r="O678" s="373"/>
      <c r="P678" s="290"/>
      <c r="Q678" s="128"/>
      <c r="R678" s="128"/>
      <c r="S678" s="290"/>
      <c r="T678" s="128"/>
      <c r="U678" s="128"/>
      <c r="V678" s="374"/>
      <c r="W678" s="128"/>
      <c r="X678" s="130"/>
      <c r="Y678" s="956">
        <f t="shared" si="20"/>
        <v>669</v>
      </c>
    </row>
    <row r="679" spans="1:25">
      <c r="A679" s="152">
        <v>875</v>
      </c>
      <c r="B679" s="111" t="s">
        <v>517</v>
      </c>
      <c r="C679" s="111"/>
      <c r="D679" s="111"/>
      <c r="E679" s="128">
        <f>+G679-Adjustments!I679</f>
        <v>0</v>
      </c>
      <c r="F679" s="128"/>
      <c r="G679" s="128"/>
      <c r="H679" s="128"/>
      <c r="I679" s="128"/>
      <c r="J679" s="128">
        <f>+I679-'ROR-Model'!I679</f>
        <v>0</v>
      </c>
      <c r="K679" s="128"/>
      <c r="L679" s="128"/>
      <c r="M679" s="128"/>
      <c r="N679" s="128"/>
      <c r="O679" s="373"/>
      <c r="P679" s="290"/>
      <c r="Q679" s="128"/>
      <c r="R679" s="128"/>
      <c r="S679" s="290"/>
      <c r="T679" s="128"/>
      <c r="U679" s="128"/>
      <c r="V679" s="374"/>
      <c r="W679" s="128"/>
      <c r="X679" s="130"/>
      <c r="Y679" s="956">
        <f t="shared" si="20"/>
        <v>670</v>
      </c>
    </row>
    <row r="680" spans="1:25">
      <c r="A680" s="152"/>
      <c r="B680" s="111"/>
      <c r="C680" s="111" t="s">
        <v>15</v>
      </c>
      <c r="D680" s="111"/>
      <c r="E680" s="128">
        <f>+G680-Adjustments!I680</f>
        <v>56748.349681738764</v>
      </c>
      <c r="F680" s="128">
        <f>EXPENSES!F171</f>
        <v>2372331.4499999997</v>
      </c>
      <c r="G680" s="128">
        <f>+Adjustments!AQ679</f>
        <v>56748.349681738764</v>
      </c>
      <c r="H680" s="128"/>
      <c r="I680" s="128">
        <f>SUM($F$680:$H$680)</f>
        <v>2429079.7996817385</v>
      </c>
      <c r="J680" s="128">
        <f>+I680-'ROR-Model'!I680</f>
        <v>0</v>
      </c>
      <c r="K680" s="128"/>
      <c r="L680" s="128" t="s">
        <v>15</v>
      </c>
      <c r="M680" s="128">
        <f>VLOOKUP($L680,$L$2:$N$7,2,FALSE)*I680</f>
        <v>2429079.7996817385</v>
      </c>
      <c r="N680" s="128">
        <f>VLOOKUP($L680,$L$2:$N$7,3,FALSE)*I680</f>
        <v>0</v>
      </c>
      <c r="O680" s="373"/>
      <c r="P680" s="254" t="s">
        <v>850</v>
      </c>
      <c r="Q680" s="128">
        <f>IF(P680="G",M680,IF(P680="PT",0,ERR))</f>
        <v>2429079.7996817385</v>
      </c>
      <c r="R680" s="128">
        <f>IF(P680="PT",M680,IF(P680="G",0,ERR))</f>
        <v>0</v>
      </c>
      <c r="S680" s="290" t="s">
        <v>850</v>
      </c>
      <c r="T680" s="128">
        <f>IF(S680="G",N680,IF(S680="PT",0,ERR))</f>
        <v>0</v>
      </c>
      <c r="U680" s="128">
        <f>IF(S680="PT",N680,IF(S680="G",0,ERR))</f>
        <v>0</v>
      </c>
      <c r="V680" s="374"/>
      <c r="W680" s="128">
        <f>HLOOKUP($W$9,'ROR-Model'!$Q$10:$U$1267,Y680)</f>
        <v>2429079.7996817385</v>
      </c>
      <c r="X680" s="130"/>
      <c r="Y680" s="956">
        <f t="shared" si="20"/>
        <v>671</v>
      </c>
    </row>
    <row r="681" spans="1:25">
      <c r="A681" s="152"/>
      <c r="B681" s="111"/>
      <c r="C681" s="111" t="s">
        <v>33</v>
      </c>
      <c r="D681" s="111"/>
      <c r="E681" s="128">
        <f>+G681-Adjustments!I681</f>
        <v>-976.33219931443455</v>
      </c>
      <c r="F681" s="128">
        <f>EXPENSES!F172</f>
        <v>100048.79</v>
      </c>
      <c r="G681" s="128">
        <f>+Adjustments!AQ680</f>
        <v>-976.33219931443455</v>
      </c>
      <c r="H681" s="128"/>
      <c r="I681" s="128">
        <f>SUM($F$681:$H$681)</f>
        <v>99072.457800685559</v>
      </c>
      <c r="J681" s="128">
        <f>+I681-'ROR-Model'!I681</f>
        <v>0</v>
      </c>
      <c r="K681" s="128"/>
      <c r="L681" s="128" t="s">
        <v>33</v>
      </c>
      <c r="M681" s="128">
        <f>VLOOKUP($L681,$L$2:$N$7,2,FALSE)*I681</f>
        <v>0</v>
      </c>
      <c r="N681" s="128">
        <f>VLOOKUP($L681,$L$2:$N$7,3,FALSE)*I681</f>
        <v>99072.457800685559</v>
      </c>
      <c r="O681" s="373"/>
      <c r="P681" s="254" t="s">
        <v>850</v>
      </c>
      <c r="Q681" s="128">
        <f>IF(P681="G",M681,IF(P681="PT",0,ERR))</f>
        <v>0</v>
      </c>
      <c r="R681" s="128">
        <f>IF(P681="PT",M681,IF(P681="G",0,ERR))</f>
        <v>0</v>
      </c>
      <c r="S681" s="290" t="s">
        <v>850</v>
      </c>
      <c r="T681" s="128">
        <f>IF(S681="G",N681,IF(S681="PT",0,ERR))</f>
        <v>99072.457800685559</v>
      </c>
      <c r="U681" s="128">
        <f>IF(S681="PT",N681,IF(S681="G",0,ERR))</f>
        <v>0</v>
      </c>
      <c r="V681" s="374"/>
      <c r="W681" s="128">
        <f>HLOOKUP($W$9,'ROR-Model'!$Q$10:$U$1267,Y681)</f>
        <v>0</v>
      </c>
      <c r="X681" s="130"/>
      <c r="Y681" s="956">
        <f t="shared" si="20"/>
        <v>672</v>
      </c>
    </row>
    <row r="682" spans="1:25">
      <c r="A682" s="152"/>
      <c r="B682" s="111"/>
      <c r="C682" s="111" t="s">
        <v>281</v>
      </c>
      <c r="D682" s="111"/>
      <c r="E682" s="146">
        <f>+G682-Adjustments!I682</f>
        <v>55772.01748242433</v>
      </c>
      <c r="F682" s="146">
        <f>SUM(F680:F681)</f>
        <v>2472380.2399999998</v>
      </c>
      <c r="G682" s="146">
        <f>SUM(G680:G681)</f>
        <v>55772.01748242433</v>
      </c>
      <c r="H682" s="146">
        <f>SUM(H680:H681)</f>
        <v>0</v>
      </c>
      <c r="I682" s="146">
        <f>SUM(I680:I681)</f>
        <v>2528152.2574824239</v>
      </c>
      <c r="J682" s="128">
        <f>+I682-'ROR-Model'!I682</f>
        <v>0</v>
      </c>
      <c r="K682" s="128"/>
      <c r="L682" s="146"/>
      <c r="M682" s="146">
        <f>SUM(M680:M681)</f>
        <v>2429079.7996817385</v>
      </c>
      <c r="N682" s="146">
        <f>SUM(N680:N681)</f>
        <v>99072.457800685559</v>
      </c>
      <c r="O682" s="373"/>
      <c r="P682" s="325"/>
      <c r="Q682" s="146">
        <f>SUM(Q680:Q681)</f>
        <v>2429079.7996817385</v>
      </c>
      <c r="R682" s="146">
        <f>SUM(R680:R681)</f>
        <v>0</v>
      </c>
      <c r="S682" s="325"/>
      <c r="T682" s="146">
        <f>SUM(T680:T681)</f>
        <v>99072.457800685559</v>
      </c>
      <c r="U682" s="146">
        <f>SUM(U680:U681)</f>
        <v>0</v>
      </c>
      <c r="V682" s="374"/>
      <c r="W682" s="146">
        <f>HLOOKUP($W$9,'ROR-Model'!$Q$10:$U$1267,Y682)</f>
        <v>2429079.7996817385</v>
      </c>
      <c r="X682" s="130"/>
      <c r="Y682" s="956">
        <f t="shared" si="20"/>
        <v>673</v>
      </c>
    </row>
    <row r="683" spans="1:25">
      <c r="A683" s="152"/>
      <c r="B683" s="111"/>
      <c r="C683" s="111"/>
      <c r="D683" s="111"/>
      <c r="E683" s="128">
        <f>+G683-Adjustments!I683</f>
        <v>0</v>
      </c>
      <c r="F683" s="128"/>
      <c r="G683" s="128"/>
      <c r="H683" s="128"/>
      <c r="I683" s="128"/>
      <c r="J683" s="128">
        <f>+I683-'ROR-Model'!I683</f>
        <v>0</v>
      </c>
      <c r="K683" s="128"/>
      <c r="L683" s="128"/>
      <c r="M683" s="128"/>
      <c r="N683" s="128"/>
      <c r="O683" s="373"/>
      <c r="P683" s="290"/>
      <c r="Q683" s="128"/>
      <c r="R683" s="128"/>
      <c r="S683" s="290"/>
      <c r="T683" s="128"/>
      <c r="U683" s="128"/>
      <c r="V683" s="374"/>
      <c r="W683" s="128"/>
      <c r="X683" s="130"/>
      <c r="Y683" s="956">
        <f t="shared" si="20"/>
        <v>674</v>
      </c>
    </row>
    <row r="684" spans="1:25">
      <c r="A684" s="152">
        <v>878</v>
      </c>
      <c r="B684" s="111" t="s">
        <v>518</v>
      </c>
      <c r="C684" s="111"/>
      <c r="D684" s="111"/>
      <c r="E684" s="128">
        <f>+G684-Adjustments!I684</f>
        <v>0</v>
      </c>
      <c r="F684" s="128"/>
      <c r="G684" s="128"/>
      <c r="H684" s="128"/>
      <c r="I684" s="128"/>
      <c r="J684" s="128">
        <f>+I684-'ROR-Model'!I684</f>
        <v>0</v>
      </c>
      <c r="K684" s="128"/>
      <c r="L684" s="128"/>
      <c r="M684" s="128"/>
      <c r="N684" s="128"/>
      <c r="O684" s="373"/>
      <c r="P684" s="290"/>
      <c r="Q684" s="128"/>
      <c r="R684" s="128"/>
      <c r="S684" s="290"/>
      <c r="T684" s="128"/>
      <c r="U684" s="128"/>
      <c r="V684" s="374"/>
      <c r="W684" s="128"/>
      <c r="X684" s="130"/>
      <c r="Y684" s="956">
        <f t="shared" si="20"/>
        <v>675</v>
      </c>
    </row>
    <row r="685" spans="1:25">
      <c r="A685" s="152"/>
      <c r="B685" s="111"/>
      <c r="C685" s="111" t="s">
        <v>15</v>
      </c>
      <c r="D685" s="111"/>
      <c r="E685" s="128">
        <f>+G685-Adjustments!I685</f>
        <v>-14266.984686452895</v>
      </c>
      <c r="F685" s="128">
        <f>EXPENSES!F176</f>
        <v>4355743.16</v>
      </c>
      <c r="G685" s="128">
        <f>+Adjustments!AQ684</f>
        <v>-14266.984686452895</v>
      </c>
      <c r="H685" s="128"/>
      <c r="I685" s="128">
        <f>SUM($F$685:$H$685)</f>
        <v>4341476.1753135473</v>
      </c>
      <c r="J685" s="128">
        <f>+I685-'ROR-Model'!I685</f>
        <v>0</v>
      </c>
      <c r="K685" s="128"/>
      <c r="L685" s="128" t="s">
        <v>15</v>
      </c>
      <c r="M685" s="128">
        <f>VLOOKUP($L685,$L$2:$N$7,2,FALSE)*I685</f>
        <v>4341476.1753135473</v>
      </c>
      <c r="N685" s="128">
        <f>VLOOKUP($L685,$L$2:$N$7,3,FALSE)*I685</f>
        <v>0</v>
      </c>
      <c r="O685" s="373"/>
      <c r="P685" s="254" t="s">
        <v>850</v>
      </c>
      <c r="Q685" s="128">
        <f>IF(P685="G",M685,IF(P685="PT",0,ERR))</f>
        <v>4341476.1753135473</v>
      </c>
      <c r="R685" s="128">
        <f>IF(P685="PT",M685,IF(P685="G",0,ERR))</f>
        <v>0</v>
      </c>
      <c r="S685" s="290" t="s">
        <v>850</v>
      </c>
      <c r="T685" s="128">
        <f>IF(S685="G",N685,IF(S685="PT",0,ERR))</f>
        <v>0</v>
      </c>
      <c r="U685" s="128">
        <f>IF(S685="PT",N685,IF(S685="G",0,ERR))</f>
        <v>0</v>
      </c>
      <c r="V685" s="374"/>
      <c r="W685" s="128">
        <f>HLOOKUP($W$9,'ROR-Model'!$Q$10:$U$1267,Y685)</f>
        <v>4341476.1753135473</v>
      </c>
      <c r="X685" s="130"/>
      <c r="Y685" s="956">
        <f t="shared" si="20"/>
        <v>676</v>
      </c>
    </row>
    <row r="686" spans="1:25">
      <c r="A686" s="152"/>
      <c r="B686" s="111"/>
      <c r="C686" s="111" t="s">
        <v>33</v>
      </c>
      <c r="D686" s="111"/>
      <c r="E686" s="128">
        <f>+G686-Adjustments!I686</f>
        <v>-1982.5570887394715</v>
      </c>
      <c r="F686" s="128">
        <f>EXPENSES!F177</f>
        <v>134146.47</v>
      </c>
      <c r="G686" s="128">
        <f>+Adjustments!AQ685</f>
        <v>-1982.5570887394715</v>
      </c>
      <c r="H686" s="128"/>
      <c r="I686" s="128">
        <f>SUM($F$686:$H$686)</f>
        <v>132163.91291126053</v>
      </c>
      <c r="J686" s="128">
        <f>+I686-'ROR-Model'!I686</f>
        <v>0</v>
      </c>
      <c r="K686" s="128"/>
      <c r="L686" s="128" t="s">
        <v>33</v>
      </c>
      <c r="M686" s="128">
        <f>VLOOKUP($L686,$L$2:$N$7,2,FALSE)*I686</f>
        <v>0</v>
      </c>
      <c r="N686" s="128">
        <f>VLOOKUP($L686,$L$2:$N$7,3,FALSE)*I686</f>
        <v>132163.91291126053</v>
      </c>
      <c r="O686" s="373"/>
      <c r="P686" s="254" t="s">
        <v>850</v>
      </c>
      <c r="Q686" s="128">
        <f>IF(P686="G",M686,IF(P686="PT",0,ERR))</f>
        <v>0</v>
      </c>
      <c r="R686" s="128">
        <f>IF(P686="PT",M686,IF(P686="G",0,ERR))</f>
        <v>0</v>
      </c>
      <c r="S686" s="290" t="s">
        <v>850</v>
      </c>
      <c r="T686" s="128">
        <f>IF(S686="G",N686,IF(S686="PT",0,ERR))</f>
        <v>132163.91291126053</v>
      </c>
      <c r="U686" s="128">
        <f>IF(S686="PT",N686,IF(S686="G",0,ERR))</f>
        <v>0</v>
      </c>
      <c r="V686" s="374"/>
      <c r="W686" s="128">
        <f>HLOOKUP($W$9,'ROR-Model'!$Q$10:$U$1267,Y686)</f>
        <v>0</v>
      </c>
      <c r="X686" s="130"/>
      <c r="Y686" s="956">
        <f t="shared" si="20"/>
        <v>677</v>
      </c>
    </row>
    <row r="687" spans="1:25">
      <c r="A687" s="152"/>
      <c r="B687" s="111"/>
      <c r="C687" s="111" t="s">
        <v>281</v>
      </c>
      <c r="D687" s="111"/>
      <c r="E687" s="146">
        <f>+G687-Adjustments!I687</f>
        <v>-16249.541775192367</v>
      </c>
      <c r="F687" s="146">
        <f>SUM(F685:F686)</f>
        <v>4489889.63</v>
      </c>
      <c r="G687" s="146">
        <f>SUM(G685:G686)</f>
        <v>-16249.541775192367</v>
      </c>
      <c r="H687" s="146">
        <f>SUM(H685:H686)</f>
        <v>0</v>
      </c>
      <c r="I687" s="146">
        <f>SUM(I685:I686)</f>
        <v>4473640.0882248078</v>
      </c>
      <c r="J687" s="128">
        <f>+I687-'ROR-Model'!I687</f>
        <v>0</v>
      </c>
      <c r="K687" s="128"/>
      <c r="L687" s="146"/>
      <c r="M687" s="146">
        <f>SUM(M685:M686)</f>
        <v>4341476.1753135473</v>
      </c>
      <c r="N687" s="146">
        <f>SUM(N685:N686)</f>
        <v>132163.91291126053</v>
      </c>
      <c r="O687" s="373"/>
      <c r="P687" s="325"/>
      <c r="Q687" s="146">
        <f>SUM(Q685:Q686)</f>
        <v>4341476.1753135473</v>
      </c>
      <c r="R687" s="146">
        <f>SUM(R685:R686)</f>
        <v>0</v>
      </c>
      <c r="S687" s="325"/>
      <c r="T687" s="146">
        <f>SUM(T685:T686)</f>
        <v>132163.91291126053</v>
      </c>
      <c r="U687" s="146">
        <f>SUM(U685:U686)</f>
        <v>0</v>
      </c>
      <c r="V687" s="374"/>
      <c r="W687" s="146">
        <f>HLOOKUP($W$9,'ROR-Model'!$Q$10:$U$1267,Y687)</f>
        <v>4341476.1753135473</v>
      </c>
      <c r="X687" s="130"/>
      <c r="Y687" s="956">
        <f t="shared" si="20"/>
        <v>678</v>
      </c>
    </row>
    <row r="688" spans="1:25">
      <c r="A688" s="152"/>
      <c r="B688" s="111"/>
      <c r="C688" s="111"/>
      <c r="D688" s="111"/>
      <c r="E688" s="128">
        <f>+G688-Adjustments!I688</f>
        <v>0</v>
      </c>
      <c r="F688" s="128"/>
      <c r="G688" s="128"/>
      <c r="H688" s="128"/>
      <c r="I688" s="128"/>
      <c r="J688" s="128">
        <f>+I688-'ROR-Model'!I688</f>
        <v>0</v>
      </c>
      <c r="K688" s="128"/>
      <c r="L688" s="128"/>
      <c r="M688" s="128"/>
      <c r="N688" s="128"/>
      <c r="O688" s="373"/>
      <c r="P688" s="290"/>
      <c r="Q688" s="128"/>
      <c r="R688" s="128"/>
      <c r="S688" s="290"/>
      <c r="T688" s="128"/>
      <c r="U688" s="128"/>
      <c r="V688" s="374"/>
      <c r="W688" s="128"/>
      <c r="X688" s="130"/>
      <c r="Y688" s="956">
        <f t="shared" si="20"/>
        <v>679</v>
      </c>
    </row>
    <row r="689" spans="1:25">
      <c r="A689" s="152">
        <v>879</v>
      </c>
      <c r="B689" s="111" t="s">
        <v>519</v>
      </c>
      <c r="C689" s="111"/>
      <c r="D689" s="111"/>
      <c r="E689" s="128">
        <f>+G689-Adjustments!I689</f>
        <v>0</v>
      </c>
      <c r="F689" s="128"/>
      <c r="G689" s="128"/>
      <c r="H689" s="128"/>
      <c r="I689" s="128"/>
      <c r="J689" s="128">
        <f>+I689-'ROR-Model'!I689</f>
        <v>0</v>
      </c>
      <c r="K689" s="128"/>
      <c r="L689" s="128"/>
      <c r="M689" s="128"/>
      <c r="N689" s="128"/>
      <c r="O689" s="373"/>
      <c r="P689" s="290"/>
      <c r="Q689" s="128"/>
      <c r="R689" s="128"/>
      <c r="S689" s="290"/>
      <c r="T689" s="128"/>
      <c r="U689" s="128"/>
      <c r="V689" s="374"/>
      <c r="W689" s="128"/>
      <c r="X689" s="130"/>
      <c r="Y689" s="956">
        <f t="shared" si="20"/>
        <v>680</v>
      </c>
    </row>
    <row r="690" spans="1:25">
      <c r="A690" s="152"/>
      <c r="B690" s="111"/>
      <c r="C690" s="111" t="s">
        <v>15</v>
      </c>
      <c r="D690" s="111"/>
      <c r="E690" s="128">
        <f>+G690-Adjustments!I690</f>
        <v>112863.62657425646</v>
      </c>
      <c r="F690" s="128">
        <f>EXPENSES!F181</f>
        <v>3260915.96</v>
      </c>
      <c r="G690" s="128">
        <f>+Adjustments!AQ689</f>
        <v>112863.62657425646</v>
      </c>
      <c r="H690" s="128"/>
      <c r="I690" s="128">
        <f>SUM($F$690:$H$690)</f>
        <v>3373779.5865742564</v>
      </c>
      <c r="J690" s="128">
        <f>+I690-'ROR-Model'!I690</f>
        <v>0</v>
      </c>
      <c r="K690" s="128"/>
      <c r="L690" s="128" t="s">
        <v>15</v>
      </c>
      <c r="M690" s="128">
        <f>VLOOKUP($L690,$L$2:$N$7,2,FALSE)*I690</f>
        <v>3373779.5865742564</v>
      </c>
      <c r="N690" s="128">
        <f>VLOOKUP($L690,$L$2:$N$7,3,FALSE)*I690</f>
        <v>0</v>
      </c>
      <c r="O690" s="373"/>
      <c r="P690" s="254" t="s">
        <v>850</v>
      </c>
      <c r="Q690" s="128">
        <f>IF(P690="G",M690,IF(P690="PT",0,ERR))</f>
        <v>3373779.5865742564</v>
      </c>
      <c r="R690" s="128">
        <f>IF(P690="PT",M690,IF(P690="G",0,ERR))</f>
        <v>0</v>
      </c>
      <c r="S690" s="290" t="s">
        <v>850</v>
      </c>
      <c r="T690" s="128">
        <f>IF(S690="G",N690,IF(S690="PT",0,ERR))</f>
        <v>0</v>
      </c>
      <c r="U690" s="128">
        <f>IF(S690="PT",N690,IF(S690="G",0,ERR))</f>
        <v>0</v>
      </c>
      <c r="V690" s="374"/>
      <c r="W690" s="128">
        <f>HLOOKUP($W$9,'ROR-Model'!$Q$10:$U$1267,Y690)</f>
        <v>3373779.5865742564</v>
      </c>
      <c r="X690" s="130"/>
      <c r="Y690" s="956">
        <f t="shared" si="20"/>
        <v>681</v>
      </c>
    </row>
    <row r="691" spans="1:25">
      <c r="A691" s="152"/>
      <c r="B691" s="111"/>
      <c r="C691" s="111" t="s">
        <v>33</v>
      </c>
      <c r="D691" s="111"/>
      <c r="E691" s="128">
        <f>+G691-Adjustments!I691</f>
        <v>12992.461056658009</v>
      </c>
      <c r="F691" s="128">
        <f>EXPENSES!F182</f>
        <v>174480.59999999998</v>
      </c>
      <c r="G691" s="128">
        <f>+Adjustments!AQ690</f>
        <v>12992.461056658009</v>
      </c>
      <c r="H691" s="128"/>
      <c r="I691" s="128">
        <f>SUM($F$691:$H$691)</f>
        <v>187473.06105665799</v>
      </c>
      <c r="J691" s="128">
        <f>+I691-'ROR-Model'!I691</f>
        <v>0</v>
      </c>
      <c r="K691" s="128"/>
      <c r="L691" s="128" t="s">
        <v>33</v>
      </c>
      <c r="M691" s="128">
        <f>VLOOKUP($L691,$L$2:$N$7,2,FALSE)*I691</f>
        <v>0</v>
      </c>
      <c r="N691" s="128">
        <f>VLOOKUP($L691,$L$2:$N$7,3,FALSE)*I691</f>
        <v>187473.06105665799</v>
      </c>
      <c r="O691" s="373"/>
      <c r="P691" s="254" t="s">
        <v>850</v>
      </c>
      <c r="Q691" s="128">
        <f>IF(P691="G",M691,IF(P691="PT",0,ERR))</f>
        <v>0</v>
      </c>
      <c r="R691" s="128">
        <f>IF(P691="PT",M691,IF(P691="G",0,ERR))</f>
        <v>0</v>
      </c>
      <c r="S691" s="290" t="s">
        <v>850</v>
      </c>
      <c r="T691" s="128">
        <f>IF(S691="G",N691,IF(S691="PT",0,ERR))</f>
        <v>187473.06105665799</v>
      </c>
      <c r="U691" s="128">
        <f>IF(S691="PT",N691,IF(S691="G",0,ERR))</f>
        <v>0</v>
      </c>
      <c r="V691" s="374"/>
      <c r="W691" s="128">
        <f>HLOOKUP($W$9,'ROR-Model'!$Q$10:$U$1267,Y691)</f>
        <v>0</v>
      </c>
      <c r="X691" s="130"/>
      <c r="Y691" s="956">
        <f t="shared" si="20"/>
        <v>682</v>
      </c>
    </row>
    <row r="692" spans="1:25">
      <c r="A692" s="152"/>
      <c r="B692" s="111"/>
      <c r="C692" s="111" t="s">
        <v>281</v>
      </c>
      <c r="D692" s="111"/>
      <c r="E692" s="146">
        <f>+G692-Adjustments!I692</f>
        <v>125856.08763091447</v>
      </c>
      <c r="F692" s="146">
        <f>SUM(F690:F691)</f>
        <v>3435396.56</v>
      </c>
      <c r="G692" s="146">
        <f>SUM(G690:G691)</f>
        <v>125856.08763091447</v>
      </c>
      <c r="H692" s="146">
        <f>SUM(H690:H691)</f>
        <v>0</v>
      </c>
      <c r="I692" s="146">
        <f>SUM(I690:I691)</f>
        <v>3561252.6476309146</v>
      </c>
      <c r="J692" s="128">
        <f>+I692-'ROR-Model'!I692</f>
        <v>0</v>
      </c>
      <c r="K692" s="128"/>
      <c r="L692" s="146"/>
      <c r="M692" s="146">
        <f>SUM(M690:M691)</f>
        <v>3373779.5865742564</v>
      </c>
      <c r="N692" s="146">
        <f>SUM(N690:N691)</f>
        <v>187473.06105665799</v>
      </c>
      <c r="O692" s="373"/>
      <c r="P692" s="325"/>
      <c r="Q692" s="146">
        <f>SUM(Q690:Q691)</f>
        <v>3373779.5865742564</v>
      </c>
      <c r="R692" s="146">
        <f>SUM(R690:R691)</f>
        <v>0</v>
      </c>
      <c r="S692" s="325"/>
      <c r="T692" s="146">
        <f>SUM(T690:T691)</f>
        <v>187473.06105665799</v>
      </c>
      <c r="U692" s="146">
        <f>SUM(U690:U691)</f>
        <v>0</v>
      </c>
      <c r="V692" s="374"/>
      <c r="W692" s="146">
        <f>HLOOKUP($W$9,'ROR-Model'!$Q$10:$U$1267,Y692)</f>
        <v>3373779.5865742564</v>
      </c>
      <c r="X692" s="130"/>
      <c r="Y692" s="956">
        <f t="shared" si="20"/>
        <v>683</v>
      </c>
    </row>
    <row r="693" spans="1:25">
      <c r="A693" s="152"/>
      <c r="B693" s="111"/>
      <c r="C693" s="111"/>
      <c r="D693" s="111"/>
      <c r="E693" s="128">
        <f>+G693-Adjustments!I693</f>
        <v>0</v>
      </c>
      <c r="F693" s="128"/>
      <c r="G693" s="128"/>
      <c r="H693" s="128"/>
      <c r="I693" s="128"/>
      <c r="J693" s="128">
        <f>+I693-'ROR-Model'!I693</f>
        <v>0</v>
      </c>
      <c r="K693" s="128"/>
      <c r="L693" s="128"/>
      <c r="M693" s="128"/>
      <c r="N693" s="128"/>
      <c r="O693" s="373"/>
      <c r="P693" s="290"/>
      <c r="Q693" s="128"/>
      <c r="R693" s="128"/>
      <c r="S693" s="290"/>
      <c r="T693" s="128"/>
      <c r="U693" s="128"/>
      <c r="V693" s="374"/>
      <c r="W693" s="128"/>
      <c r="X693" s="130"/>
      <c r="Y693" s="956">
        <f t="shared" si="20"/>
        <v>684</v>
      </c>
    </row>
    <row r="694" spans="1:25">
      <c r="A694" s="152">
        <v>880</v>
      </c>
      <c r="B694" s="111" t="s">
        <v>521</v>
      </c>
      <c r="C694" s="111"/>
      <c r="D694" s="111"/>
      <c r="E694" s="128">
        <f>+G694-Adjustments!I694</f>
        <v>0</v>
      </c>
      <c r="F694" s="128"/>
      <c r="G694" s="128"/>
      <c r="H694" s="128"/>
      <c r="I694" s="128"/>
      <c r="J694" s="128">
        <f>+I694-'ROR-Model'!I694</f>
        <v>0</v>
      </c>
      <c r="K694" s="128"/>
      <c r="L694" s="128"/>
      <c r="M694" s="128"/>
      <c r="N694" s="128"/>
      <c r="O694" s="373"/>
      <c r="P694" s="290"/>
      <c r="Q694" s="128"/>
      <c r="R694" s="128"/>
      <c r="S694" s="290"/>
      <c r="T694" s="128"/>
      <c r="U694" s="128"/>
      <c r="V694" s="374"/>
      <c r="W694" s="128"/>
      <c r="X694" s="130"/>
      <c r="Y694" s="956">
        <f t="shared" si="20"/>
        <v>685</v>
      </c>
    </row>
    <row r="695" spans="1:25">
      <c r="A695" s="152"/>
      <c r="B695" s="111"/>
      <c r="C695" s="111" t="s">
        <v>15</v>
      </c>
      <c r="D695" s="111"/>
      <c r="E695" s="128">
        <f>+G695-Adjustments!I695</f>
        <v>2389673.0716597247</v>
      </c>
      <c r="F695" s="128">
        <f>EXPENSES!F186</f>
        <v>7487263.9699999997</v>
      </c>
      <c r="G695" s="128">
        <f>+Adjustments!AQ694</f>
        <v>2389673.0716597247</v>
      </c>
      <c r="H695" s="128"/>
      <c r="I695" s="128">
        <f>SUM($F$695:$H$695)</f>
        <v>9876937.041659724</v>
      </c>
      <c r="J695" s="128">
        <f>+I695-'ROR-Model'!I695</f>
        <v>0</v>
      </c>
      <c r="K695" s="128"/>
      <c r="L695" s="128" t="s">
        <v>15</v>
      </c>
      <c r="M695" s="128">
        <f>VLOOKUP($L695,$L$2:$N$7,2,FALSE)*I695</f>
        <v>9876937.041659724</v>
      </c>
      <c r="N695" s="128">
        <f>VLOOKUP($L695,$L$2:$N$7,3,FALSE)*I695</f>
        <v>0</v>
      </c>
      <c r="O695" s="373"/>
      <c r="P695" s="254" t="s">
        <v>850</v>
      </c>
      <c r="Q695" s="128">
        <f>IF(P695="G",M695,IF(P695="PT",0,ERR))</f>
        <v>9876937.041659724</v>
      </c>
      <c r="R695" s="128">
        <f>IF(P695="PT",M695,IF(P695="G",0,ERR))</f>
        <v>0</v>
      </c>
      <c r="S695" s="290" t="s">
        <v>850</v>
      </c>
      <c r="T695" s="128">
        <f>IF(S695="G",N695,IF(S695="PT",0,ERR))</f>
        <v>0</v>
      </c>
      <c r="U695" s="128">
        <f>IF(S695="PT",N695,IF(S695="G",0,ERR))</f>
        <v>0</v>
      </c>
      <c r="V695" s="374"/>
      <c r="W695" s="128">
        <f>HLOOKUP($W$9,'ROR-Model'!$Q$10:$U$1267,Y695)</f>
        <v>9876937.041659724</v>
      </c>
      <c r="X695" s="130"/>
      <c r="Y695" s="956">
        <f t="shared" si="20"/>
        <v>686</v>
      </c>
    </row>
    <row r="696" spans="1:25">
      <c r="A696" s="152"/>
      <c r="B696" s="111"/>
      <c r="C696" s="111" t="s">
        <v>33</v>
      </c>
      <c r="D696" s="111"/>
      <c r="E696" s="128">
        <f>+G696-Adjustments!I696</f>
        <v>69513.227553391014</v>
      </c>
      <c r="F696" s="128">
        <f>EXPENSES!F187</f>
        <v>677071.77999999991</v>
      </c>
      <c r="G696" s="128">
        <f>+Adjustments!AQ695</f>
        <v>69513.227553391014</v>
      </c>
      <c r="H696" s="128"/>
      <c r="I696" s="128">
        <f>SUM($F$696:$H$696)</f>
        <v>746585.00755339093</v>
      </c>
      <c r="J696" s="128">
        <f>+I696-'ROR-Model'!I696</f>
        <v>0</v>
      </c>
      <c r="K696" s="128"/>
      <c r="L696" s="128" t="s">
        <v>33</v>
      </c>
      <c r="M696" s="128">
        <f>VLOOKUP($L696,$L$2:$N$7,2,FALSE)*I696</f>
        <v>0</v>
      </c>
      <c r="N696" s="128">
        <f>VLOOKUP($L696,$L$2:$N$7,3,FALSE)*I696</f>
        <v>746585.00755339093</v>
      </c>
      <c r="O696" s="373"/>
      <c r="P696" s="254" t="s">
        <v>850</v>
      </c>
      <c r="Q696" s="128">
        <f>IF(P696="G",M696,IF(P696="PT",0,ERR))</f>
        <v>0</v>
      </c>
      <c r="R696" s="128">
        <f>IF(P696="PT",M696,IF(P696="G",0,ERR))</f>
        <v>0</v>
      </c>
      <c r="S696" s="290" t="s">
        <v>850</v>
      </c>
      <c r="T696" s="128">
        <f>IF(S696="G",N696,IF(S696="PT",0,ERR))</f>
        <v>746585.00755339093</v>
      </c>
      <c r="U696" s="128">
        <f>IF(S696="PT",N696,IF(S696="G",0,ERR))</f>
        <v>0</v>
      </c>
      <c r="V696" s="374"/>
      <c r="W696" s="128">
        <f>HLOOKUP($W$9,'ROR-Model'!$Q$10:$U$1267,Y696)</f>
        <v>0</v>
      </c>
      <c r="X696" s="130"/>
      <c r="Y696" s="956">
        <f t="shared" si="20"/>
        <v>687</v>
      </c>
    </row>
    <row r="697" spans="1:25">
      <c r="A697" s="152"/>
      <c r="B697" s="111"/>
      <c r="C697" s="111" t="s">
        <v>281</v>
      </c>
      <c r="D697" s="111"/>
      <c r="E697" s="146">
        <f>+G697-Adjustments!I697</f>
        <v>2459186.2992131156</v>
      </c>
      <c r="F697" s="146">
        <f>SUM(F695:F696)</f>
        <v>8164335.75</v>
      </c>
      <c r="G697" s="146">
        <f>SUM(G695:G696)</f>
        <v>2459186.2992131156</v>
      </c>
      <c r="H697" s="146">
        <f>SUM(H695:H696)</f>
        <v>0</v>
      </c>
      <c r="I697" s="146">
        <f>SUM(I695:I696)</f>
        <v>10623522.049213115</v>
      </c>
      <c r="J697" s="128">
        <f>+I697-'ROR-Model'!I697</f>
        <v>0</v>
      </c>
      <c r="K697" s="128"/>
      <c r="L697" s="146"/>
      <c r="M697" s="146">
        <f>SUM(M695:M696)</f>
        <v>9876937.041659724</v>
      </c>
      <c r="N697" s="146">
        <f>SUM(N695:N696)</f>
        <v>746585.00755339093</v>
      </c>
      <c r="O697" s="373"/>
      <c r="P697" s="325"/>
      <c r="Q697" s="146">
        <f>SUM(Q695:Q696)</f>
        <v>9876937.041659724</v>
      </c>
      <c r="R697" s="146">
        <f>SUM(R695:R696)</f>
        <v>0</v>
      </c>
      <c r="S697" s="325"/>
      <c r="T697" s="146">
        <f>SUM(T695:T696)</f>
        <v>746585.00755339093</v>
      </c>
      <c r="U697" s="146">
        <f>SUM(U695:U696)</f>
        <v>0</v>
      </c>
      <c r="V697" s="374"/>
      <c r="W697" s="146">
        <f>HLOOKUP($W$9,'ROR-Model'!$Q$10:$U$1267,Y697)</f>
        <v>9876937.041659724</v>
      </c>
      <c r="X697" s="130"/>
      <c r="Y697" s="956">
        <f t="shared" si="20"/>
        <v>688</v>
      </c>
    </row>
    <row r="698" spans="1:25">
      <c r="A698" s="152"/>
      <c r="B698" s="111"/>
      <c r="C698" s="111"/>
      <c r="D698" s="111"/>
      <c r="E698" s="128">
        <f>+G698-Adjustments!I698</f>
        <v>0</v>
      </c>
      <c r="F698" s="128"/>
      <c r="G698" s="128"/>
      <c r="H698" s="128"/>
      <c r="I698" s="128"/>
      <c r="J698" s="128">
        <f>+I698-'ROR-Model'!I698</f>
        <v>0</v>
      </c>
      <c r="K698" s="128"/>
      <c r="L698" s="128"/>
      <c r="M698" s="128"/>
      <c r="N698" s="128"/>
      <c r="O698" s="373"/>
      <c r="P698" s="290"/>
      <c r="Q698" s="128"/>
      <c r="R698" s="128"/>
      <c r="S698" s="290"/>
      <c r="T698" s="128"/>
      <c r="U698" s="128"/>
      <c r="V698" s="374"/>
      <c r="W698" s="128"/>
      <c r="X698" s="130"/>
      <c r="Y698" s="956">
        <f t="shared" si="20"/>
        <v>689</v>
      </c>
    </row>
    <row r="699" spans="1:25">
      <c r="A699" s="152">
        <v>881</v>
      </c>
      <c r="B699" s="111" t="s">
        <v>522</v>
      </c>
      <c r="C699" s="111"/>
      <c r="D699" s="111"/>
      <c r="E699" s="128">
        <f>+G699-Adjustments!I699</f>
        <v>0</v>
      </c>
      <c r="F699" s="128"/>
      <c r="G699" s="128"/>
      <c r="H699" s="128"/>
      <c r="I699" s="128"/>
      <c r="J699" s="128">
        <f>+I699-'ROR-Model'!I699</f>
        <v>0</v>
      </c>
      <c r="K699" s="128"/>
      <c r="L699" s="128"/>
      <c r="M699" s="128"/>
      <c r="N699" s="128"/>
      <c r="O699" s="373"/>
      <c r="P699" s="290"/>
      <c r="Q699" s="128"/>
      <c r="R699" s="128"/>
      <c r="S699" s="290"/>
      <c r="T699" s="128"/>
      <c r="U699" s="128"/>
      <c r="V699" s="374"/>
      <c r="W699" s="128"/>
      <c r="X699" s="130"/>
      <c r="Y699" s="956">
        <f t="shared" si="20"/>
        <v>690</v>
      </c>
    </row>
    <row r="700" spans="1:25">
      <c r="A700" s="152"/>
      <c r="B700" s="111"/>
      <c r="C700" s="111" t="s">
        <v>15</v>
      </c>
      <c r="D700" s="111"/>
      <c r="E700" s="128">
        <f>+G700-Adjustments!I700</f>
        <v>6416.8461496800155</v>
      </c>
      <c r="F700" s="128">
        <f>EXPENSES!F191</f>
        <v>74443.5</v>
      </c>
      <c r="G700" s="128">
        <f>+Adjustments!AQ699</f>
        <v>6416.8461496800155</v>
      </c>
      <c r="H700" s="128"/>
      <c r="I700" s="128">
        <f>SUM($F$700:$H$700)</f>
        <v>80860.346149680016</v>
      </c>
      <c r="J700" s="128">
        <f>+I700-'ROR-Model'!I700</f>
        <v>0</v>
      </c>
      <c r="K700" s="128"/>
      <c r="L700" s="128" t="s">
        <v>15</v>
      </c>
      <c r="M700" s="128">
        <f>VLOOKUP($L700,$L$2:$N$7,2,FALSE)*I700</f>
        <v>80860.346149680016</v>
      </c>
      <c r="N700" s="128">
        <f>VLOOKUP($L700,$L$2:$N$7,3,FALSE)*I700</f>
        <v>0</v>
      </c>
      <c r="O700" s="373"/>
      <c r="P700" s="254" t="s">
        <v>850</v>
      </c>
      <c r="Q700" s="128">
        <f>IF(P700="G",M700,IF(P700="PT",0,ERR))</f>
        <v>80860.346149680016</v>
      </c>
      <c r="R700" s="128">
        <f>IF(P700="PT",M700,IF(P700="G",0,ERR))</f>
        <v>0</v>
      </c>
      <c r="S700" s="290" t="s">
        <v>850</v>
      </c>
      <c r="T700" s="128">
        <f>IF(S700="G",N700,IF(S700="PT",0,ERR))</f>
        <v>0</v>
      </c>
      <c r="U700" s="128">
        <f>IF(S700="PT",N700,IF(S700="G",0,ERR))</f>
        <v>0</v>
      </c>
      <c r="V700" s="374"/>
      <c r="W700" s="128">
        <f>HLOOKUP($W$9,'ROR-Model'!$Q$10:$U$1267,Y700)</f>
        <v>80860.346149680016</v>
      </c>
      <c r="X700" s="130"/>
      <c r="Y700" s="956">
        <f t="shared" si="20"/>
        <v>691</v>
      </c>
    </row>
    <row r="701" spans="1:25">
      <c r="A701" s="152"/>
      <c r="B701" s="111"/>
      <c r="C701" s="111" t="s">
        <v>33</v>
      </c>
      <c r="D701" s="111"/>
      <c r="E701" s="128">
        <f>+G701-Adjustments!I701</f>
        <v>244.33721519999926</v>
      </c>
      <c r="F701" s="128">
        <f>EXPENSES!F192</f>
        <v>2721.0000000000005</v>
      </c>
      <c r="G701" s="128">
        <f>+Adjustments!AQ700</f>
        <v>244.33721519999926</v>
      </c>
      <c r="H701" s="128"/>
      <c r="I701" s="128">
        <f>SUM($F$701:$H$701)</f>
        <v>2965.3372151999997</v>
      </c>
      <c r="J701" s="128">
        <f>+I701-'ROR-Model'!I701</f>
        <v>0</v>
      </c>
      <c r="K701" s="128"/>
      <c r="L701" s="128" t="s">
        <v>33</v>
      </c>
      <c r="M701" s="128">
        <f>VLOOKUP($L701,$L$2:$N$7,2,FALSE)*I701</f>
        <v>0</v>
      </c>
      <c r="N701" s="128">
        <f>VLOOKUP($L701,$L$2:$N$7,3,FALSE)*I701</f>
        <v>2965.3372151999997</v>
      </c>
      <c r="O701" s="373"/>
      <c r="P701" s="254" t="s">
        <v>850</v>
      </c>
      <c r="Q701" s="128">
        <f>IF(P701="G",M701,IF(P701="PT",0,ERR))</f>
        <v>0</v>
      </c>
      <c r="R701" s="128">
        <f>IF(P701="PT",M701,IF(P701="G",0,ERR))</f>
        <v>0</v>
      </c>
      <c r="S701" s="290" t="s">
        <v>850</v>
      </c>
      <c r="T701" s="128">
        <f>IF(S701="G",N701,IF(S701="PT",0,ERR))</f>
        <v>2965.3372151999997</v>
      </c>
      <c r="U701" s="128">
        <f>IF(S701="PT",N701,IF(S701="G",0,ERR))</f>
        <v>0</v>
      </c>
      <c r="V701" s="374"/>
      <c r="W701" s="128">
        <f>HLOOKUP($W$9,'ROR-Model'!$Q$10:$U$1267,Y701)</f>
        <v>0</v>
      </c>
      <c r="X701" s="130"/>
      <c r="Y701" s="956">
        <f t="shared" si="20"/>
        <v>692</v>
      </c>
    </row>
    <row r="702" spans="1:25">
      <c r="A702" s="152"/>
      <c r="B702" s="111"/>
      <c r="C702" s="111" t="s">
        <v>281</v>
      </c>
      <c r="D702" s="111"/>
      <c r="E702" s="146">
        <f>+G702-Adjustments!I702</f>
        <v>6661.1833648800148</v>
      </c>
      <c r="F702" s="146">
        <f>SUM(F700:F701)</f>
        <v>77164.5</v>
      </c>
      <c r="G702" s="146">
        <f>SUM(G700:G701)</f>
        <v>6661.1833648800148</v>
      </c>
      <c r="H702" s="146">
        <f>SUM(H700:H701)</f>
        <v>0</v>
      </c>
      <c r="I702" s="146">
        <f>SUM(I700:I701)</f>
        <v>83825.683364880009</v>
      </c>
      <c r="J702" s="128">
        <f>+I702-'ROR-Model'!I702</f>
        <v>0</v>
      </c>
      <c r="K702" s="128"/>
      <c r="L702" s="146"/>
      <c r="M702" s="146">
        <f>SUM(M700:M701)</f>
        <v>80860.346149680016</v>
      </c>
      <c r="N702" s="146">
        <f>SUM(N700:N701)</f>
        <v>2965.3372151999997</v>
      </c>
      <c r="O702" s="373"/>
      <c r="P702" s="325"/>
      <c r="Q702" s="146">
        <f>SUM(Q700:Q701)</f>
        <v>80860.346149680016</v>
      </c>
      <c r="R702" s="146">
        <f>SUM(R700:R701)</f>
        <v>0</v>
      </c>
      <c r="S702" s="325"/>
      <c r="T702" s="146">
        <f>SUM(T700:T701)</f>
        <v>2965.3372151999997</v>
      </c>
      <c r="U702" s="146">
        <f>SUM(U700:U701)</f>
        <v>0</v>
      </c>
      <c r="V702" s="374"/>
      <c r="W702" s="146">
        <f>HLOOKUP($W$9,'ROR-Model'!$Q$10:$U$1267,Y702)</f>
        <v>80860.346149680016</v>
      </c>
      <c r="X702" s="130"/>
      <c r="Y702" s="956">
        <f t="shared" si="20"/>
        <v>693</v>
      </c>
    </row>
    <row r="703" spans="1:25">
      <c r="A703" s="152"/>
      <c r="B703" s="111"/>
      <c r="C703" s="111"/>
      <c r="D703" s="111"/>
      <c r="E703" s="128">
        <f>+G703-Adjustments!I703</f>
        <v>0</v>
      </c>
      <c r="F703" s="128"/>
      <c r="G703" s="128"/>
      <c r="H703" s="128"/>
      <c r="I703" s="128"/>
      <c r="J703" s="128">
        <f>+I703-'ROR-Model'!I703</f>
        <v>0</v>
      </c>
      <c r="K703" s="128"/>
      <c r="L703" s="128"/>
      <c r="M703" s="128"/>
      <c r="N703" s="128"/>
      <c r="O703" s="373"/>
      <c r="P703" s="290"/>
      <c r="Q703" s="128"/>
      <c r="R703" s="128"/>
      <c r="S703" s="290"/>
      <c r="T703" s="128"/>
      <c r="U703" s="128"/>
      <c r="V703" s="374"/>
      <c r="W703" s="128"/>
      <c r="X703" s="130"/>
      <c r="Y703" s="956">
        <f t="shared" si="20"/>
        <v>694</v>
      </c>
    </row>
    <row r="704" spans="1:25">
      <c r="A704" s="152">
        <v>885</v>
      </c>
      <c r="B704" s="111" t="s">
        <v>523</v>
      </c>
      <c r="C704" s="111"/>
      <c r="D704" s="111"/>
      <c r="E704" s="128">
        <f>+G704-Adjustments!I704</f>
        <v>0</v>
      </c>
      <c r="F704" s="128"/>
      <c r="G704" s="128"/>
      <c r="H704" s="128"/>
      <c r="I704" s="128"/>
      <c r="J704" s="128">
        <f>+I704-'ROR-Model'!I704</f>
        <v>0</v>
      </c>
      <c r="K704" s="128"/>
      <c r="L704" s="128"/>
      <c r="M704" s="128"/>
      <c r="N704" s="128"/>
      <c r="O704" s="373"/>
      <c r="P704" s="290"/>
      <c r="Q704" s="128"/>
      <c r="R704" s="128"/>
      <c r="S704" s="290"/>
      <c r="T704" s="128"/>
      <c r="U704" s="128"/>
      <c r="V704" s="374"/>
      <c r="W704" s="128"/>
      <c r="X704" s="130"/>
      <c r="Y704" s="956">
        <f t="shared" si="20"/>
        <v>695</v>
      </c>
    </row>
    <row r="705" spans="1:25">
      <c r="A705" s="152"/>
      <c r="B705" s="111"/>
      <c r="C705" s="111" t="s">
        <v>15</v>
      </c>
      <c r="D705" s="111"/>
      <c r="E705" s="128">
        <f>+G705-Adjustments!I705</f>
        <v>11984.909647899796</v>
      </c>
      <c r="F705" s="128">
        <f>EXPENSES!F196</f>
        <v>571298.16000000015</v>
      </c>
      <c r="G705" s="128">
        <f>+Adjustments!AQ704</f>
        <v>11984.909647899796</v>
      </c>
      <c r="H705" s="128"/>
      <c r="I705" s="128">
        <f>SUM($F$705:$H$705)</f>
        <v>583283.06964789995</v>
      </c>
      <c r="J705" s="128">
        <f>+I705-'ROR-Model'!I705</f>
        <v>0</v>
      </c>
      <c r="K705" s="128"/>
      <c r="L705" s="128" t="s">
        <v>15</v>
      </c>
      <c r="M705" s="128">
        <f>VLOOKUP($L705,$L$2:$N$7,2,FALSE)*I705</f>
        <v>583283.06964789995</v>
      </c>
      <c r="N705" s="128">
        <f>VLOOKUP($L705,$L$2:$N$7,3,FALSE)*I705</f>
        <v>0</v>
      </c>
      <c r="O705" s="373"/>
      <c r="P705" s="254" t="s">
        <v>850</v>
      </c>
      <c r="Q705" s="128">
        <f>IF(P705="G",M705,IF(P705="PT",0,ERR))</f>
        <v>583283.06964789995</v>
      </c>
      <c r="R705" s="128">
        <f>IF(P705="PT",M705,IF(P705="G",0,ERR))</f>
        <v>0</v>
      </c>
      <c r="S705" s="290" t="s">
        <v>850</v>
      </c>
      <c r="T705" s="128">
        <f>IF(S705="G",N705,IF(S705="PT",0,ERR))</f>
        <v>0</v>
      </c>
      <c r="U705" s="128">
        <f>IF(S705="PT",N705,IF(S705="G",0,ERR))</f>
        <v>0</v>
      </c>
      <c r="V705" s="374"/>
      <c r="W705" s="128">
        <f>HLOOKUP($W$9,'ROR-Model'!$Q$10:$U$1267,Y705)</f>
        <v>583283.06964789995</v>
      </c>
      <c r="X705" s="130"/>
      <c r="Y705" s="956">
        <f t="shared" si="20"/>
        <v>696</v>
      </c>
    </row>
    <row r="706" spans="1:25">
      <c r="A706" s="152"/>
      <c r="B706" s="111"/>
      <c r="C706" s="111" t="s">
        <v>33</v>
      </c>
      <c r="D706" s="111"/>
      <c r="E706" s="128">
        <f>+G706-Adjustments!I706</f>
        <v>404.67090859999735</v>
      </c>
      <c r="F706" s="128">
        <f>EXPENSES!F197</f>
        <v>19708.080000000002</v>
      </c>
      <c r="G706" s="128">
        <f>+Adjustments!AQ705</f>
        <v>404.67090859999735</v>
      </c>
      <c r="H706" s="128"/>
      <c r="I706" s="128">
        <f>SUM($F$706:$H$706)</f>
        <v>20112.750908599999</v>
      </c>
      <c r="J706" s="128">
        <f>+I706-'ROR-Model'!I706</f>
        <v>0</v>
      </c>
      <c r="K706" s="128"/>
      <c r="L706" s="128" t="s">
        <v>33</v>
      </c>
      <c r="M706" s="128">
        <f>VLOOKUP($L706,$L$2:$N$7,2,FALSE)*I706</f>
        <v>0</v>
      </c>
      <c r="N706" s="128">
        <f>VLOOKUP($L706,$L$2:$N$7,3,FALSE)*I706</f>
        <v>20112.750908599999</v>
      </c>
      <c r="O706" s="373"/>
      <c r="P706" s="254" t="s">
        <v>850</v>
      </c>
      <c r="Q706" s="128">
        <f>IF(P706="G",M706,IF(P706="PT",0,ERR))</f>
        <v>0</v>
      </c>
      <c r="R706" s="128">
        <f>IF(P706="PT",M706,IF(P706="G",0,ERR))</f>
        <v>0</v>
      </c>
      <c r="S706" s="290" t="s">
        <v>850</v>
      </c>
      <c r="T706" s="128">
        <f>IF(S706="G",N706,IF(S706="PT",0,ERR))</f>
        <v>20112.750908599999</v>
      </c>
      <c r="U706" s="128">
        <f>IF(S706="PT",N706,IF(S706="G",0,ERR))</f>
        <v>0</v>
      </c>
      <c r="V706" s="374"/>
      <c r="W706" s="128">
        <f>HLOOKUP($W$9,'ROR-Model'!$Q$10:$U$1267,Y706)</f>
        <v>0</v>
      </c>
      <c r="X706" s="130"/>
      <c r="Y706" s="956">
        <f t="shared" si="20"/>
        <v>697</v>
      </c>
    </row>
    <row r="707" spans="1:25">
      <c r="A707" s="152"/>
      <c r="B707" s="111"/>
      <c r="C707" s="111" t="s">
        <v>281</v>
      </c>
      <c r="D707" s="111"/>
      <c r="E707" s="146">
        <f>+G707-Adjustments!I707</f>
        <v>12389.580556499794</v>
      </c>
      <c r="F707" s="146">
        <f>SUM(F705:F706)</f>
        <v>591006.24000000011</v>
      </c>
      <c r="G707" s="146">
        <f>SUM(G705:G706)</f>
        <v>12389.580556499794</v>
      </c>
      <c r="H707" s="146">
        <f>SUM(H705:H706)</f>
        <v>0</v>
      </c>
      <c r="I707" s="146">
        <f>SUM(I705:I706)</f>
        <v>603395.8205565</v>
      </c>
      <c r="J707" s="128">
        <f>+I707-'ROR-Model'!I707</f>
        <v>0</v>
      </c>
      <c r="K707" s="128"/>
      <c r="L707" s="146"/>
      <c r="M707" s="146">
        <f>SUM(M705:M706)</f>
        <v>583283.06964789995</v>
      </c>
      <c r="N707" s="146">
        <f>SUM(N705:N706)</f>
        <v>20112.750908599999</v>
      </c>
      <c r="O707" s="373"/>
      <c r="P707" s="325"/>
      <c r="Q707" s="146">
        <f>SUM(Q705:Q706)</f>
        <v>583283.06964789995</v>
      </c>
      <c r="R707" s="146">
        <f>SUM(R705:R706)</f>
        <v>0</v>
      </c>
      <c r="S707" s="325"/>
      <c r="T707" s="146">
        <f>SUM(T705:T706)</f>
        <v>20112.750908599999</v>
      </c>
      <c r="U707" s="146">
        <f>SUM(U705:U706)</f>
        <v>0</v>
      </c>
      <c r="V707" s="374"/>
      <c r="W707" s="146">
        <f>HLOOKUP($W$9,'ROR-Model'!$Q$10:$U$1267,Y707)</f>
        <v>583283.06964789995</v>
      </c>
      <c r="X707" s="130"/>
      <c r="Y707" s="956">
        <f t="shared" si="20"/>
        <v>698</v>
      </c>
    </row>
    <row r="708" spans="1:25">
      <c r="A708" s="152"/>
      <c r="B708" s="111"/>
      <c r="C708" s="111"/>
      <c r="D708" s="111"/>
      <c r="E708" s="128">
        <f>+G708-Adjustments!I708</f>
        <v>0</v>
      </c>
      <c r="F708" s="128"/>
      <c r="G708" s="128"/>
      <c r="H708" s="128"/>
      <c r="I708" s="128"/>
      <c r="J708" s="128">
        <f>+I708-'ROR-Model'!I708</f>
        <v>0</v>
      </c>
      <c r="K708" s="128"/>
      <c r="L708" s="128"/>
      <c r="M708" s="128"/>
      <c r="N708" s="128"/>
      <c r="O708" s="373"/>
      <c r="P708" s="290"/>
      <c r="Q708" s="128"/>
      <c r="R708" s="128"/>
      <c r="S708" s="290"/>
      <c r="T708" s="128"/>
      <c r="U708" s="128"/>
      <c r="V708" s="374"/>
      <c r="W708" s="128"/>
      <c r="X708" s="130"/>
      <c r="Y708" s="956">
        <f t="shared" si="20"/>
        <v>699</v>
      </c>
    </row>
    <row r="709" spans="1:25">
      <c r="A709" s="152">
        <v>886</v>
      </c>
      <c r="B709" s="111" t="s">
        <v>524</v>
      </c>
      <c r="C709" s="111"/>
      <c r="D709" s="111"/>
      <c r="E709" s="128">
        <f>+G709-Adjustments!I709</f>
        <v>0</v>
      </c>
      <c r="F709" s="128"/>
      <c r="G709" s="128"/>
      <c r="H709" s="128"/>
      <c r="I709" s="128"/>
      <c r="J709" s="128">
        <f>+I709-'ROR-Model'!I709</f>
        <v>0</v>
      </c>
      <c r="K709" s="128"/>
      <c r="L709" s="128"/>
      <c r="M709" s="128"/>
      <c r="N709" s="128"/>
      <c r="O709" s="373"/>
      <c r="P709" s="290"/>
      <c r="Q709" s="128"/>
      <c r="R709" s="128"/>
      <c r="S709" s="290"/>
      <c r="T709" s="128"/>
      <c r="U709" s="128"/>
      <c r="V709" s="374"/>
      <c r="W709" s="128"/>
      <c r="X709" s="130"/>
      <c r="Y709" s="956">
        <f t="shared" si="20"/>
        <v>700</v>
      </c>
    </row>
    <row r="710" spans="1:25">
      <c r="A710" s="152"/>
      <c r="B710" s="111"/>
      <c r="C710" s="189" t="s">
        <v>15</v>
      </c>
      <c r="D710" s="111"/>
      <c r="E710" s="128">
        <f>+G710-Adjustments!I710</f>
        <v>-1971.3324784000069</v>
      </c>
      <c r="F710" s="128">
        <f>EXPENSES!F201</f>
        <v>62245.12000000001</v>
      </c>
      <c r="G710" s="128">
        <f>+Adjustments!AQ709</f>
        <v>-1971.3324784000069</v>
      </c>
      <c r="H710" s="128"/>
      <c r="I710" s="128">
        <f>SUM($F$710:$H$710)</f>
        <v>60273.787521600003</v>
      </c>
      <c r="J710" s="128">
        <f>+I710-'ROR-Model'!I710</f>
        <v>0</v>
      </c>
      <c r="K710" s="128"/>
      <c r="L710" s="128" t="s">
        <v>15</v>
      </c>
      <c r="M710" s="128">
        <f>VLOOKUP($L710,$L$2:$N$7,2,FALSE)*I710</f>
        <v>60273.787521600003</v>
      </c>
      <c r="N710" s="128">
        <f>VLOOKUP($L710,$L$2:$N$7,3,FALSE)*I710</f>
        <v>0</v>
      </c>
      <c r="O710" s="373"/>
      <c r="P710" s="254" t="s">
        <v>850</v>
      </c>
      <c r="Q710" s="128">
        <f>IF(P710="G",M710,IF(P710="PT",0,ERR))</f>
        <v>60273.787521600003</v>
      </c>
      <c r="R710" s="128">
        <f>IF(P710="PT",M710,IF(P710="G",0,ERR))</f>
        <v>0</v>
      </c>
      <c r="S710" s="290" t="s">
        <v>850</v>
      </c>
      <c r="T710" s="128">
        <f>IF(S710="G",N710,IF(S710="PT",0,ERR))</f>
        <v>0</v>
      </c>
      <c r="U710" s="128">
        <f>IF(S710="PT",N710,IF(S710="G",0,ERR))</f>
        <v>0</v>
      </c>
      <c r="V710" s="374"/>
      <c r="W710" s="128">
        <f>HLOOKUP($W$9,'ROR-Model'!$Q$10:$U$1267,Y710)</f>
        <v>60273.787521600003</v>
      </c>
      <c r="X710" s="130"/>
      <c r="Y710" s="956">
        <f t="shared" si="20"/>
        <v>701</v>
      </c>
    </row>
    <row r="711" spans="1:25">
      <c r="A711" s="152"/>
      <c r="B711" s="111"/>
      <c r="C711" s="111" t="s">
        <v>33</v>
      </c>
      <c r="D711" s="111"/>
      <c r="E711" s="128">
        <f>+G711-Adjustments!I711</f>
        <v>-64.121075240000664</v>
      </c>
      <c r="F711" s="128">
        <f>EXPENSES!F202</f>
        <v>2274.9800000000005</v>
      </c>
      <c r="G711" s="128">
        <f>+Adjustments!AQ710</f>
        <v>-64.121075240000664</v>
      </c>
      <c r="H711" s="128"/>
      <c r="I711" s="128">
        <f>SUM($F$711:$H$711)</f>
        <v>2210.8589247599998</v>
      </c>
      <c r="J711" s="128">
        <f>+I711-'ROR-Model'!I711</f>
        <v>0</v>
      </c>
      <c r="K711" s="128"/>
      <c r="L711" s="128" t="s">
        <v>33</v>
      </c>
      <c r="M711" s="128">
        <f>VLOOKUP($L711,$L$2:$N$7,2,FALSE)*I711</f>
        <v>0</v>
      </c>
      <c r="N711" s="128">
        <f>VLOOKUP($L711,$L$2:$N$7,3,FALSE)*I711</f>
        <v>2210.8589247599998</v>
      </c>
      <c r="O711" s="373"/>
      <c r="P711" s="254" t="s">
        <v>850</v>
      </c>
      <c r="Q711" s="128">
        <f>IF(P711="G",M711,IF(P711="PT",0,ERR))</f>
        <v>0</v>
      </c>
      <c r="R711" s="128">
        <f>IF(P711="PT",M711,IF(P711="G",0,ERR))</f>
        <v>0</v>
      </c>
      <c r="S711" s="290" t="s">
        <v>850</v>
      </c>
      <c r="T711" s="128">
        <f>IF(S711="G",N711,IF(S711="PT",0,ERR))</f>
        <v>2210.8589247599998</v>
      </c>
      <c r="U711" s="128">
        <f>IF(S711="PT",N711,IF(S711="G",0,ERR))</f>
        <v>0</v>
      </c>
      <c r="V711" s="374"/>
      <c r="W711" s="128">
        <f>HLOOKUP($W$9,'ROR-Model'!$Q$10:$U$1267,Y711)</f>
        <v>0</v>
      </c>
      <c r="X711" s="130"/>
      <c r="Y711" s="956">
        <f t="shared" si="20"/>
        <v>702</v>
      </c>
    </row>
    <row r="712" spans="1:25">
      <c r="A712" s="152"/>
      <c r="B712" s="111"/>
      <c r="C712" s="111" t="s">
        <v>281</v>
      </c>
      <c r="D712" s="111"/>
      <c r="E712" s="146">
        <f>+G712-Adjustments!I712</f>
        <v>-2035.4535536400076</v>
      </c>
      <c r="F712" s="146">
        <f>SUM(F710:F711)</f>
        <v>64520.100000000013</v>
      </c>
      <c r="G712" s="146">
        <f>SUM(G710:G711)</f>
        <v>-2035.4535536400076</v>
      </c>
      <c r="H712" s="146">
        <f>SUM(H710:H711)</f>
        <v>0</v>
      </c>
      <c r="I712" s="146">
        <f>SUM(I710:I711)</f>
        <v>62484.646446360006</v>
      </c>
      <c r="J712" s="128">
        <f>+I712-'ROR-Model'!I712</f>
        <v>0</v>
      </c>
      <c r="K712" s="128"/>
      <c r="L712" s="146"/>
      <c r="M712" s="146">
        <f>SUM(M710:M711)</f>
        <v>60273.787521600003</v>
      </c>
      <c r="N712" s="146">
        <f>SUM(N710:N711)</f>
        <v>2210.8589247599998</v>
      </c>
      <c r="O712" s="373"/>
      <c r="P712" s="325"/>
      <c r="Q712" s="146">
        <f>SUM(Q710:Q711)</f>
        <v>60273.787521600003</v>
      </c>
      <c r="R712" s="146">
        <f>SUM(R710:R711)</f>
        <v>0</v>
      </c>
      <c r="S712" s="325"/>
      <c r="T712" s="146">
        <f>SUM(T710:T711)</f>
        <v>2210.8589247599998</v>
      </c>
      <c r="U712" s="146">
        <f>SUM(U710:U711)</f>
        <v>0</v>
      </c>
      <c r="V712" s="374"/>
      <c r="W712" s="146">
        <f>HLOOKUP($W$9,'ROR-Model'!$Q$10:$U$1267,Y712)</f>
        <v>60273.787521600003</v>
      </c>
      <c r="X712" s="130"/>
      <c r="Y712" s="956">
        <f t="shared" si="20"/>
        <v>703</v>
      </c>
    </row>
    <row r="713" spans="1:25">
      <c r="A713" s="152"/>
      <c r="B713" s="111"/>
      <c r="C713" s="111"/>
      <c r="D713" s="111"/>
      <c r="E713" s="128">
        <f>+G713-Adjustments!I713</f>
        <v>0</v>
      </c>
      <c r="F713" s="128"/>
      <c r="G713" s="128"/>
      <c r="H713" s="128"/>
      <c r="I713" s="128"/>
      <c r="J713" s="128">
        <f>+I713-'ROR-Model'!I713</f>
        <v>0</v>
      </c>
      <c r="K713" s="128"/>
      <c r="L713" s="128"/>
      <c r="M713" s="128"/>
      <c r="N713" s="128"/>
      <c r="O713" s="373"/>
      <c r="P713" s="290"/>
      <c r="Q713" s="128"/>
      <c r="R713" s="128"/>
      <c r="S713" s="290"/>
      <c r="T713" s="128"/>
      <c r="U713" s="128"/>
      <c r="V713" s="374"/>
      <c r="W713" s="128"/>
      <c r="X713" s="130"/>
      <c r="Y713" s="956">
        <f t="shared" si="20"/>
        <v>704</v>
      </c>
    </row>
    <row r="714" spans="1:25">
      <c r="A714" s="152">
        <v>887</v>
      </c>
      <c r="B714" s="111" t="s">
        <v>525</v>
      </c>
      <c r="C714" s="111"/>
      <c r="D714" s="111"/>
      <c r="E714" s="128">
        <f>+G714-Adjustments!I714</f>
        <v>0</v>
      </c>
      <c r="F714" s="128"/>
      <c r="G714" s="128"/>
      <c r="H714" s="128"/>
      <c r="I714" s="128"/>
      <c r="J714" s="128">
        <f>+I714-'ROR-Model'!I714</f>
        <v>0</v>
      </c>
      <c r="K714" s="128"/>
      <c r="L714" s="128"/>
      <c r="M714" s="128"/>
      <c r="N714" s="128"/>
      <c r="O714" s="373"/>
      <c r="P714" s="290"/>
      <c r="Q714" s="128"/>
      <c r="R714" s="128"/>
      <c r="S714" s="290"/>
      <c r="T714" s="128"/>
      <c r="U714" s="128"/>
      <c r="V714" s="374"/>
      <c r="W714" s="128"/>
      <c r="X714" s="130"/>
      <c r="Y714" s="956">
        <f t="shared" si="20"/>
        <v>705</v>
      </c>
    </row>
    <row r="715" spans="1:25">
      <c r="A715" s="152"/>
      <c r="B715" s="111"/>
      <c r="C715" s="111" t="s">
        <v>15</v>
      </c>
      <c r="D715" s="111"/>
      <c r="E715" s="128">
        <f>+G715-Adjustments!I715</f>
        <v>2759789.3283838965</v>
      </c>
      <c r="F715" s="128">
        <f>EXPENSES!F206</f>
        <v>7103161.4000000004</v>
      </c>
      <c r="G715" s="128">
        <f>+Adjustments!AQ714</f>
        <v>2759789.3283838965</v>
      </c>
      <c r="H715" s="128"/>
      <c r="I715" s="128">
        <f>SUM($F$715:$H$715)</f>
        <v>9862950.7283838969</v>
      </c>
      <c r="J715" s="128">
        <f>+I715-'ROR-Model'!I715</f>
        <v>0</v>
      </c>
      <c r="K715" s="128"/>
      <c r="L715" s="128" t="s">
        <v>15</v>
      </c>
      <c r="M715" s="128">
        <f>VLOOKUP($L715,$L$2:$N$7,2,FALSE)*I715</f>
        <v>9862950.7283838969</v>
      </c>
      <c r="N715" s="128">
        <f>VLOOKUP($L715,$L$2:$N$7,3,FALSE)*I715</f>
        <v>0</v>
      </c>
      <c r="O715" s="373"/>
      <c r="P715" s="254" t="s">
        <v>850</v>
      </c>
      <c r="Q715" s="128">
        <f>IF(P715="G",M715,IF(P715="PT",0,ERR))</f>
        <v>9862950.7283838969</v>
      </c>
      <c r="R715" s="128">
        <f>IF(P715="PT",M715,IF(P715="G",0,ERR))</f>
        <v>0</v>
      </c>
      <c r="S715" s="290" t="s">
        <v>850</v>
      </c>
      <c r="T715" s="128">
        <f>IF(S715="G",N715,IF(S715="PT",0,ERR))</f>
        <v>0</v>
      </c>
      <c r="U715" s="128">
        <f>IF(S715="PT",N715,IF(S715="G",0,ERR))</f>
        <v>0</v>
      </c>
      <c r="V715" s="374"/>
      <c r="W715" s="128">
        <f>HLOOKUP($W$9,'ROR-Model'!$Q$10:$U$1267,Y715)</f>
        <v>9862950.7283838969</v>
      </c>
      <c r="X715" s="130"/>
      <c r="Y715" s="956">
        <f t="shared" si="20"/>
        <v>706</v>
      </c>
    </row>
    <row r="716" spans="1:25">
      <c r="A716" s="152"/>
      <c r="B716" s="111"/>
      <c r="C716" s="111" t="s">
        <v>33</v>
      </c>
      <c r="D716" s="111"/>
      <c r="E716" s="128">
        <f>+G716-Adjustments!I716</f>
        <v>-10081.658345351869</v>
      </c>
      <c r="F716" s="128">
        <f>EXPENSES!F207</f>
        <v>241073.99</v>
      </c>
      <c r="G716" s="128">
        <f>+Adjustments!AQ715</f>
        <v>-10081.658345351869</v>
      </c>
      <c r="H716" s="128"/>
      <c r="I716" s="128">
        <f>SUM($F$716:$H$716)</f>
        <v>230992.33165464812</v>
      </c>
      <c r="J716" s="128">
        <f>+I716-'ROR-Model'!I716</f>
        <v>0</v>
      </c>
      <c r="K716" s="128"/>
      <c r="L716" s="128" t="s">
        <v>33</v>
      </c>
      <c r="M716" s="128">
        <f>VLOOKUP($L716,$L$2:$N$7,2,FALSE)*I716</f>
        <v>0</v>
      </c>
      <c r="N716" s="128">
        <f>VLOOKUP($L716,$L$2:$N$7,3,FALSE)*I716</f>
        <v>230992.33165464812</v>
      </c>
      <c r="O716" s="373"/>
      <c r="P716" s="254" t="s">
        <v>850</v>
      </c>
      <c r="Q716" s="128">
        <f>IF(P716="G",M716,IF(P716="PT",0,ERR))</f>
        <v>0</v>
      </c>
      <c r="R716" s="128">
        <f>IF(P716="PT",M716,IF(P716="G",0,ERR))</f>
        <v>0</v>
      </c>
      <c r="S716" s="290" t="s">
        <v>850</v>
      </c>
      <c r="T716" s="128">
        <f>IF(S716="G",N716,IF(S716="PT",0,ERR))</f>
        <v>230992.33165464812</v>
      </c>
      <c r="U716" s="128">
        <f>IF(S716="PT",N716,IF(S716="G",0,ERR))</f>
        <v>0</v>
      </c>
      <c r="V716" s="374"/>
      <c r="W716" s="128">
        <f>HLOOKUP($W$9,'ROR-Model'!$Q$10:$U$1267,Y716)</f>
        <v>0</v>
      </c>
      <c r="X716" s="130"/>
      <c r="Y716" s="956">
        <f t="shared" si="20"/>
        <v>707</v>
      </c>
    </row>
    <row r="717" spans="1:25">
      <c r="A717" s="152"/>
      <c r="B717" s="111"/>
      <c r="C717" s="111" t="s">
        <v>281</v>
      </c>
      <c r="D717" s="111"/>
      <c r="E717" s="146">
        <f>+G717-Adjustments!I717</f>
        <v>2749707.6700385446</v>
      </c>
      <c r="F717" s="146">
        <f>SUM(F715:F716)</f>
        <v>7344235.3900000006</v>
      </c>
      <c r="G717" s="146">
        <f>SUM(G715:G716)</f>
        <v>2749707.6700385446</v>
      </c>
      <c r="H717" s="146">
        <f>SUM(H715:H716)</f>
        <v>0</v>
      </c>
      <c r="I717" s="146">
        <f>SUM(I715:I716)</f>
        <v>10093943.060038544</v>
      </c>
      <c r="J717" s="128">
        <f>+I717-'ROR-Model'!I717</f>
        <v>0</v>
      </c>
      <c r="K717" s="128"/>
      <c r="L717" s="146"/>
      <c r="M717" s="146">
        <f>SUM(M715:M716)</f>
        <v>9862950.7283838969</v>
      </c>
      <c r="N717" s="146">
        <f>SUM(N715:N716)</f>
        <v>230992.33165464812</v>
      </c>
      <c r="O717" s="373"/>
      <c r="P717" s="325"/>
      <c r="Q717" s="146">
        <f>SUM(Q715:Q716)</f>
        <v>9862950.7283838969</v>
      </c>
      <c r="R717" s="146">
        <f>SUM(R715:R716)</f>
        <v>0</v>
      </c>
      <c r="S717" s="325"/>
      <c r="T717" s="146">
        <f>SUM(T715:T716)</f>
        <v>230992.33165464812</v>
      </c>
      <c r="U717" s="146">
        <f>SUM(U715:U716)</f>
        <v>0</v>
      </c>
      <c r="V717" s="374"/>
      <c r="W717" s="146">
        <f>HLOOKUP($W$9,'ROR-Model'!$Q$10:$U$1267,Y717)</f>
        <v>9862950.7283838969</v>
      </c>
      <c r="X717" s="130"/>
      <c r="Y717" s="956">
        <f t="shared" si="20"/>
        <v>708</v>
      </c>
    </row>
    <row r="718" spans="1:25">
      <c r="A718" s="152"/>
      <c r="B718" s="111"/>
      <c r="C718" s="111"/>
      <c r="D718" s="111"/>
      <c r="E718" s="128">
        <f>+G718-Adjustments!I718</f>
        <v>0</v>
      </c>
      <c r="F718" s="128"/>
      <c r="G718" s="128"/>
      <c r="H718" s="128"/>
      <c r="I718" s="128"/>
      <c r="J718" s="128">
        <f>+I718-'ROR-Model'!I718</f>
        <v>0</v>
      </c>
      <c r="K718" s="128"/>
      <c r="L718" s="128"/>
      <c r="M718" s="128"/>
      <c r="N718" s="128"/>
      <c r="O718" s="373"/>
      <c r="P718" s="290"/>
      <c r="Q718" s="128"/>
      <c r="R718" s="128"/>
      <c r="S718" s="290"/>
      <c r="T718" s="128"/>
      <c r="U718" s="128"/>
      <c r="V718" s="374"/>
      <c r="W718" s="128"/>
      <c r="X718" s="130"/>
      <c r="Y718" s="956">
        <f t="shared" ref="Y718:Y781" si="21">Y717+1</f>
        <v>709</v>
      </c>
    </row>
    <row r="719" spans="1:25">
      <c r="A719" s="152">
        <v>888</v>
      </c>
      <c r="B719" s="111" t="s">
        <v>526</v>
      </c>
      <c r="C719" s="111"/>
      <c r="D719" s="111"/>
      <c r="E719" s="128">
        <f>+G719-Adjustments!I719</f>
        <v>0</v>
      </c>
      <c r="F719" s="128"/>
      <c r="G719" s="128"/>
      <c r="H719" s="128"/>
      <c r="I719" s="128"/>
      <c r="J719" s="128">
        <f>+I719-'ROR-Model'!I719</f>
        <v>0</v>
      </c>
      <c r="K719" s="128"/>
      <c r="L719" s="128"/>
      <c r="M719" s="128"/>
      <c r="N719" s="128"/>
      <c r="O719" s="373"/>
      <c r="P719" s="290"/>
      <c r="Q719" s="128"/>
      <c r="R719" s="128"/>
      <c r="S719" s="290"/>
      <c r="T719" s="128"/>
      <c r="U719" s="128"/>
      <c r="V719" s="374"/>
      <c r="W719" s="128"/>
      <c r="X719" s="130"/>
      <c r="Y719" s="956">
        <f t="shared" si="21"/>
        <v>710</v>
      </c>
    </row>
    <row r="720" spans="1:25">
      <c r="A720" s="152"/>
      <c r="B720" s="111"/>
      <c r="C720" s="111" t="s">
        <v>15</v>
      </c>
      <c r="D720" s="111"/>
      <c r="E720" s="128">
        <f>+G720-Adjustments!I720</f>
        <v>182773.68797083222</v>
      </c>
      <c r="F720" s="128">
        <f>EXPENSES!F211</f>
        <v>1526474.01</v>
      </c>
      <c r="G720" s="128">
        <f>+Adjustments!AQ719</f>
        <v>182773.68797083222</v>
      </c>
      <c r="H720" s="128"/>
      <c r="I720" s="128">
        <f>SUM($F$720:$H$720)</f>
        <v>1709247.6979708322</v>
      </c>
      <c r="J720" s="128">
        <f>+I720-'ROR-Model'!I720</f>
        <v>0</v>
      </c>
      <c r="K720" s="128"/>
      <c r="L720" s="128" t="s">
        <v>15</v>
      </c>
      <c r="M720" s="128">
        <f>VLOOKUP($L720,$L$2:$N$7,2,FALSE)*I720</f>
        <v>1709247.6979708322</v>
      </c>
      <c r="N720" s="128">
        <f>VLOOKUP($L720,$L$2:$N$7,3,FALSE)*I720</f>
        <v>0</v>
      </c>
      <c r="O720" s="373"/>
      <c r="P720" s="254" t="s">
        <v>850</v>
      </c>
      <c r="Q720" s="128">
        <f>IF(P720="G",M720,IF(P720="PT",0,ERR))</f>
        <v>1709247.6979708322</v>
      </c>
      <c r="R720" s="128">
        <f>IF(P720="PT",M720,IF(P720="G",0,ERR))</f>
        <v>0</v>
      </c>
      <c r="S720" s="290" t="s">
        <v>850</v>
      </c>
      <c r="T720" s="128">
        <f>IF(S720="G",N720,IF(S720="PT",0,ERR))</f>
        <v>0</v>
      </c>
      <c r="U720" s="128">
        <f>IF(S720="PT",N720,IF(S720="G",0,ERR))</f>
        <v>0</v>
      </c>
      <c r="V720" s="374"/>
      <c r="W720" s="128">
        <f>HLOOKUP($W$9,'ROR-Model'!$Q$10:$U$1267,Y720)</f>
        <v>1709247.6979708322</v>
      </c>
      <c r="X720" s="130"/>
      <c r="Y720" s="956">
        <f t="shared" si="21"/>
        <v>711</v>
      </c>
    </row>
    <row r="721" spans="1:25">
      <c r="A721" s="152"/>
      <c r="B721" s="111"/>
      <c r="C721" s="111" t="s">
        <v>33</v>
      </c>
      <c r="D721" s="111"/>
      <c r="E721" s="128">
        <f>+G721-Adjustments!I721</f>
        <v>13768.411275279985</v>
      </c>
      <c r="F721" s="128">
        <f>EXPENSES!F212</f>
        <v>121535.95</v>
      </c>
      <c r="G721" s="128">
        <f>+Adjustments!AQ720</f>
        <v>13768.411275279985</v>
      </c>
      <c r="H721" s="128"/>
      <c r="I721" s="128">
        <f>SUM($F$721:$H$721)</f>
        <v>135304.36127527998</v>
      </c>
      <c r="J721" s="128">
        <f>+I721-'ROR-Model'!I721</f>
        <v>0</v>
      </c>
      <c r="K721" s="128"/>
      <c r="L721" s="128" t="s">
        <v>33</v>
      </c>
      <c r="M721" s="128">
        <f>VLOOKUP($L721,$L$2:$N$7,2,FALSE)*I721</f>
        <v>0</v>
      </c>
      <c r="N721" s="128">
        <f>VLOOKUP($L721,$L$2:$N$7,3,FALSE)*I721</f>
        <v>135304.36127527998</v>
      </c>
      <c r="O721" s="373"/>
      <c r="P721" s="254" t="s">
        <v>850</v>
      </c>
      <c r="Q721" s="128">
        <f>IF(P721="G",M721,IF(P721="PT",0,ERR))</f>
        <v>0</v>
      </c>
      <c r="R721" s="128">
        <f>IF(P721="PT",M721,IF(P721="G",0,ERR))</f>
        <v>0</v>
      </c>
      <c r="S721" s="290" t="s">
        <v>850</v>
      </c>
      <c r="T721" s="128">
        <f>IF(S721="G",N721,IF(S721="PT",0,ERR))</f>
        <v>135304.36127527998</v>
      </c>
      <c r="U721" s="128">
        <f>IF(S721="PT",N721,IF(S721="G",0,ERR))</f>
        <v>0</v>
      </c>
      <c r="V721" s="374"/>
      <c r="W721" s="128">
        <f>HLOOKUP($W$9,'ROR-Model'!$Q$10:$U$1267,Y721)</f>
        <v>0</v>
      </c>
      <c r="X721" s="130"/>
      <c r="Y721" s="956">
        <f t="shared" si="21"/>
        <v>712</v>
      </c>
    </row>
    <row r="722" spans="1:25">
      <c r="A722" s="152"/>
      <c r="B722" s="111"/>
      <c r="C722" s="111" t="s">
        <v>281</v>
      </c>
      <c r="D722" s="111"/>
      <c r="E722" s="146">
        <f>+G722-Adjustments!I722</f>
        <v>196542.09924611222</v>
      </c>
      <c r="F722" s="146">
        <f>SUM(F720:F721)</f>
        <v>1648009.96</v>
      </c>
      <c r="G722" s="146">
        <f>SUM(G720:G721)</f>
        <v>196542.09924611222</v>
      </c>
      <c r="H722" s="146">
        <f>SUM(H720:H721)</f>
        <v>0</v>
      </c>
      <c r="I722" s="146">
        <f>SUM(I720:I721)</f>
        <v>1844552.0592461121</v>
      </c>
      <c r="J722" s="128">
        <f>+I722-'ROR-Model'!I722</f>
        <v>0</v>
      </c>
      <c r="K722" s="128"/>
      <c r="L722" s="146"/>
      <c r="M722" s="146">
        <f>SUM(M720:M721)</f>
        <v>1709247.6979708322</v>
      </c>
      <c r="N722" s="146">
        <f>SUM(N720:N721)</f>
        <v>135304.36127527998</v>
      </c>
      <c r="O722" s="373"/>
      <c r="P722" s="325"/>
      <c r="Q722" s="146">
        <f>SUM(Q720:Q721)</f>
        <v>1709247.6979708322</v>
      </c>
      <c r="R722" s="146">
        <f>SUM(R720:R721)</f>
        <v>0</v>
      </c>
      <c r="S722" s="325"/>
      <c r="T722" s="146">
        <f>SUM(T720:T721)</f>
        <v>135304.36127527998</v>
      </c>
      <c r="U722" s="146">
        <f>SUM(U720:U721)</f>
        <v>0</v>
      </c>
      <c r="V722" s="374"/>
      <c r="W722" s="146">
        <f>HLOOKUP($W$9,'ROR-Model'!$Q$10:$U$1267,Y722)</f>
        <v>1709247.6979708322</v>
      </c>
      <c r="X722" s="130"/>
      <c r="Y722" s="956">
        <f t="shared" si="21"/>
        <v>713</v>
      </c>
    </row>
    <row r="723" spans="1:25">
      <c r="A723" s="152"/>
      <c r="B723" s="111"/>
      <c r="C723" s="111"/>
      <c r="D723" s="111"/>
      <c r="E723" s="128">
        <f>+G723-Adjustments!I723</f>
        <v>0</v>
      </c>
      <c r="F723" s="128"/>
      <c r="G723" s="128"/>
      <c r="H723" s="128"/>
      <c r="I723" s="128"/>
      <c r="J723" s="128">
        <f>+I723-'ROR-Model'!I723</f>
        <v>0</v>
      </c>
      <c r="K723" s="128"/>
      <c r="L723" s="128"/>
      <c r="M723" s="128"/>
      <c r="N723" s="128"/>
      <c r="O723" s="373"/>
      <c r="P723" s="290"/>
      <c r="Q723" s="128"/>
      <c r="R723" s="128"/>
      <c r="S723" s="290"/>
      <c r="T723" s="128"/>
      <c r="U723" s="128"/>
      <c r="V723" s="374"/>
      <c r="W723" s="128"/>
      <c r="X723" s="130"/>
      <c r="Y723" s="956">
        <f t="shared" si="21"/>
        <v>714</v>
      </c>
    </row>
    <row r="724" spans="1:25">
      <c r="A724" s="152">
        <v>889</v>
      </c>
      <c r="B724" s="111" t="s">
        <v>543</v>
      </c>
      <c r="C724" s="111"/>
      <c r="D724" s="111"/>
      <c r="E724" s="128">
        <f>+G724-Adjustments!I724</f>
        <v>0</v>
      </c>
      <c r="F724" s="128"/>
      <c r="G724" s="128"/>
      <c r="H724" s="128"/>
      <c r="I724" s="128"/>
      <c r="J724" s="128">
        <f>+I724-'ROR-Model'!I724</f>
        <v>0</v>
      </c>
      <c r="K724" s="128"/>
      <c r="L724" s="128"/>
      <c r="M724" s="128"/>
      <c r="N724" s="128"/>
      <c r="O724" s="373"/>
      <c r="P724" s="290"/>
      <c r="Q724" s="128"/>
      <c r="R724" s="128"/>
      <c r="S724" s="290"/>
      <c r="T724" s="128"/>
      <c r="U724" s="128"/>
      <c r="V724" s="374"/>
      <c r="W724" s="128"/>
      <c r="X724" s="130"/>
      <c r="Y724" s="956">
        <f t="shared" si="21"/>
        <v>715</v>
      </c>
    </row>
    <row r="725" spans="1:25">
      <c r="A725" s="152"/>
      <c r="B725" s="111"/>
      <c r="C725" s="111" t="s">
        <v>15</v>
      </c>
      <c r="D725" s="111"/>
      <c r="E725" s="128">
        <f>+G725-Adjustments!I725</f>
        <v>12724.742864248634</v>
      </c>
      <c r="F725" s="128">
        <f>EXPENSES!F216</f>
        <v>159714.70000000001</v>
      </c>
      <c r="G725" s="128">
        <f>+Adjustments!AQ724</f>
        <v>12724.742864248634</v>
      </c>
      <c r="H725" s="128"/>
      <c r="I725" s="128">
        <f>SUM($F$725:$H$725)</f>
        <v>172439.44286424865</v>
      </c>
      <c r="J725" s="128">
        <f>+I725-'ROR-Model'!I725</f>
        <v>0</v>
      </c>
      <c r="K725" s="128"/>
      <c r="L725" s="128" t="s">
        <v>15</v>
      </c>
      <c r="M725" s="128">
        <f>VLOOKUP($L725,$L$2:$N$7,2,FALSE)*I725</f>
        <v>172439.44286424865</v>
      </c>
      <c r="N725" s="128">
        <f>VLOOKUP($L725,$L$2:$N$7,3,FALSE)*I725</f>
        <v>0</v>
      </c>
      <c r="O725" s="373"/>
      <c r="P725" s="254" t="s">
        <v>850</v>
      </c>
      <c r="Q725" s="128">
        <f>IF(P725="G",M725,IF(P725="PT",0,ERR))</f>
        <v>172439.44286424865</v>
      </c>
      <c r="R725" s="128">
        <f>IF(P725="PT",M725,IF(P725="G",0,ERR))</f>
        <v>0</v>
      </c>
      <c r="S725" s="290" t="s">
        <v>850</v>
      </c>
      <c r="T725" s="128">
        <f>IF(S725="G",N725,IF(S725="PT",0,ERR))</f>
        <v>0</v>
      </c>
      <c r="U725" s="128">
        <f>IF(S725="PT",N725,IF(S725="G",0,ERR))</f>
        <v>0</v>
      </c>
      <c r="V725" s="374"/>
      <c r="W725" s="128">
        <f>HLOOKUP($W$9,'ROR-Model'!$Q$10:$U$1267,Y725)</f>
        <v>172439.44286424865</v>
      </c>
      <c r="X725" s="130"/>
      <c r="Y725" s="956">
        <f t="shared" si="21"/>
        <v>716</v>
      </c>
    </row>
    <row r="726" spans="1:25">
      <c r="A726" s="152"/>
      <c r="B726" s="111"/>
      <c r="C726" s="111" t="s">
        <v>33</v>
      </c>
      <c r="D726" s="111"/>
      <c r="E726" s="128">
        <f>+G726-Adjustments!I726</f>
        <v>-385.71628042150951</v>
      </c>
      <c r="F726" s="128">
        <f>EXPENSES!F217</f>
        <v>6511.2900000000009</v>
      </c>
      <c r="G726" s="128">
        <f>+Adjustments!AQ725</f>
        <v>-385.71628042150951</v>
      </c>
      <c r="H726" s="128"/>
      <c r="I726" s="128">
        <f>SUM($F$726:$H$726)</f>
        <v>6125.5737195784914</v>
      </c>
      <c r="J726" s="128">
        <f>+I726-'ROR-Model'!I726</f>
        <v>0</v>
      </c>
      <c r="K726" s="128"/>
      <c r="L726" s="128" t="s">
        <v>33</v>
      </c>
      <c r="M726" s="128">
        <f>VLOOKUP($L726,$L$2:$N$7,2,FALSE)*I726</f>
        <v>0</v>
      </c>
      <c r="N726" s="128">
        <f>VLOOKUP($L726,$L$2:$N$7,3,FALSE)*I726</f>
        <v>6125.5737195784914</v>
      </c>
      <c r="O726" s="373"/>
      <c r="P726" s="254" t="s">
        <v>850</v>
      </c>
      <c r="Q726" s="128">
        <f>IF(P726="G",M726,IF(P726="PT",0,ERR))</f>
        <v>0</v>
      </c>
      <c r="R726" s="128">
        <f>IF(P726="PT",M726,IF(P726="G",0,ERR))</f>
        <v>0</v>
      </c>
      <c r="S726" s="290" t="s">
        <v>850</v>
      </c>
      <c r="T726" s="128">
        <f>IF(S726="G",N726,IF(S726="PT",0,ERR))</f>
        <v>6125.5737195784914</v>
      </c>
      <c r="U726" s="128">
        <f>IF(S726="PT",N726,IF(S726="G",0,ERR))</f>
        <v>0</v>
      </c>
      <c r="V726" s="374"/>
      <c r="W726" s="128">
        <f>HLOOKUP($W$9,'ROR-Model'!$Q$10:$U$1267,Y726)</f>
        <v>0</v>
      </c>
      <c r="X726" s="130"/>
      <c r="Y726" s="956">
        <f t="shared" si="21"/>
        <v>717</v>
      </c>
    </row>
    <row r="727" spans="1:25">
      <c r="A727" s="152"/>
      <c r="B727" s="111"/>
      <c r="C727" s="111" t="s">
        <v>281</v>
      </c>
      <c r="D727" s="111"/>
      <c r="E727" s="146">
        <f>+G727-Adjustments!I727</f>
        <v>12339.026583827124</v>
      </c>
      <c r="F727" s="146">
        <f>SUM(F725:F726)</f>
        <v>166225.99000000002</v>
      </c>
      <c r="G727" s="146">
        <f>SUM(G725:G726)</f>
        <v>12339.026583827124</v>
      </c>
      <c r="H727" s="146">
        <f>SUM(H725:H726)</f>
        <v>0</v>
      </c>
      <c r="I727" s="146">
        <f>SUM(I725:I726)</f>
        <v>178565.01658382715</v>
      </c>
      <c r="J727" s="128">
        <f>+I727-'ROR-Model'!I727</f>
        <v>0</v>
      </c>
      <c r="K727" s="128"/>
      <c r="L727" s="146"/>
      <c r="M727" s="146">
        <f>SUM(M725:M726)</f>
        <v>172439.44286424865</v>
      </c>
      <c r="N727" s="146">
        <f>SUM(N725:N726)</f>
        <v>6125.5737195784914</v>
      </c>
      <c r="O727" s="373"/>
      <c r="P727" s="325"/>
      <c r="Q727" s="146">
        <f>SUM(Q725:Q726)</f>
        <v>172439.44286424865</v>
      </c>
      <c r="R727" s="146">
        <f>SUM(R725:R726)</f>
        <v>0</v>
      </c>
      <c r="S727" s="325"/>
      <c r="T727" s="146">
        <f>SUM(T725:T726)</f>
        <v>6125.5737195784914</v>
      </c>
      <c r="U727" s="146">
        <f>SUM(U725:U726)</f>
        <v>0</v>
      </c>
      <c r="V727" s="374"/>
      <c r="W727" s="146">
        <f>HLOOKUP($W$9,'ROR-Model'!$Q$10:$U$1267,Y727)</f>
        <v>172439.44286424865</v>
      </c>
      <c r="X727" s="130"/>
      <c r="Y727" s="956">
        <f t="shared" si="21"/>
        <v>718</v>
      </c>
    </row>
    <row r="728" spans="1:25">
      <c r="A728" s="152"/>
      <c r="B728" s="111"/>
      <c r="C728" s="111"/>
      <c r="D728" s="111"/>
      <c r="E728" s="128">
        <f>+G728-Adjustments!I728</f>
        <v>0</v>
      </c>
      <c r="F728" s="128"/>
      <c r="G728" s="128"/>
      <c r="H728" s="128"/>
      <c r="I728" s="128"/>
      <c r="J728" s="128">
        <f>+I728-'ROR-Model'!I728</f>
        <v>0</v>
      </c>
      <c r="K728" s="128"/>
      <c r="L728" s="128"/>
      <c r="M728" s="128"/>
      <c r="N728" s="128"/>
      <c r="O728" s="373"/>
      <c r="P728" s="290"/>
      <c r="Q728" s="128"/>
      <c r="R728" s="128"/>
      <c r="S728" s="290"/>
      <c r="T728" s="128"/>
      <c r="U728" s="128"/>
      <c r="V728" s="374"/>
      <c r="W728" s="128"/>
      <c r="X728" s="130"/>
      <c r="Y728" s="956">
        <f t="shared" si="21"/>
        <v>719</v>
      </c>
    </row>
    <row r="729" spans="1:25">
      <c r="A729" s="152">
        <v>892</v>
      </c>
      <c r="B729" s="111" t="s">
        <v>544</v>
      </c>
      <c r="C729" s="111"/>
      <c r="D729" s="111"/>
      <c r="E729" s="128">
        <f>+G729-Adjustments!I729</f>
        <v>0</v>
      </c>
      <c r="F729" s="128"/>
      <c r="G729" s="128"/>
      <c r="H729" s="128"/>
      <c r="I729" s="128"/>
      <c r="J729" s="128">
        <f>+I729-'ROR-Model'!I729</f>
        <v>0</v>
      </c>
      <c r="K729" s="128"/>
      <c r="L729" s="128"/>
      <c r="M729" s="128"/>
      <c r="N729" s="128"/>
      <c r="O729" s="373"/>
      <c r="P729" s="290"/>
      <c r="Q729" s="128"/>
      <c r="R729" s="128"/>
      <c r="S729" s="290"/>
      <c r="T729" s="128"/>
      <c r="U729" s="128"/>
      <c r="V729" s="374"/>
      <c r="W729" s="128"/>
      <c r="X729" s="130"/>
      <c r="Y729" s="956">
        <f t="shared" si="21"/>
        <v>720</v>
      </c>
    </row>
    <row r="730" spans="1:25">
      <c r="A730" s="152"/>
      <c r="B730" s="111"/>
      <c r="C730" s="111" t="s">
        <v>15</v>
      </c>
      <c r="D730" s="111"/>
      <c r="E730" s="128">
        <f>+G730-Adjustments!I730</f>
        <v>-113413.59984936717</v>
      </c>
      <c r="F730" s="128">
        <f>EXPENSES!F221</f>
        <v>985013.45</v>
      </c>
      <c r="G730" s="128">
        <f>+Adjustments!AQ729</f>
        <v>-113413.59984936717</v>
      </c>
      <c r="H730" s="128"/>
      <c r="I730" s="128">
        <f>SUM($F$730:$H$730)</f>
        <v>871599.85015063279</v>
      </c>
      <c r="J730" s="128">
        <f>+I730-'ROR-Model'!I730</f>
        <v>0</v>
      </c>
      <c r="K730" s="128"/>
      <c r="L730" s="128" t="s">
        <v>15</v>
      </c>
      <c r="M730" s="128">
        <f>VLOOKUP($L730,$L$2:$N$7,2,FALSE)*I730</f>
        <v>871599.85015063279</v>
      </c>
      <c r="N730" s="128">
        <f>VLOOKUP($L730,$L$2:$N$7,3,FALSE)*I730</f>
        <v>0</v>
      </c>
      <c r="O730" s="373"/>
      <c r="P730" s="254" t="s">
        <v>850</v>
      </c>
      <c r="Q730" s="128">
        <f>IF(P730="G",M730,IF(P730="PT",0,ERR))</f>
        <v>871599.85015063279</v>
      </c>
      <c r="R730" s="128">
        <f>IF(P730="PT",M730,IF(P730="G",0,ERR))</f>
        <v>0</v>
      </c>
      <c r="S730" s="290" t="s">
        <v>850</v>
      </c>
      <c r="T730" s="128">
        <f>IF(S730="G",N730,IF(S730="PT",0,ERR))</f>
        <v>0</v>
      </c>
      <c r="U730" s="128">
        <f>IF(S730="PT",N730,IF(S730="G",0,ERR))</f>
        <v>0</v>
      </c>
      <c r="V730" s="374"/>
      <c r="W730" s="128">
        <f>HLOOKUP($W$9,'ROR-Model'!$Q$10:$U$1267,Y730)</f>
        <v>871599.85015063279</v>
      </c>
      <c r="X730" s="130"/>
      <c r="Y730" s="956">
        <f t="shared" si="21"/>
        <v>721</v>
      </c>
    </row>
    <row r="731" spans="1:25">
      <c r="A731" s="152"/>
      <c r="B731" s="111"/>
      <c r="C731" s="111" t="s">
        <v>33</v>
      </c>
      <c r="D731" s="111"/>
      <c r="E731" s="128">
        <f>+G731-Adjustments!I731</f>
        <v>-8208.7330073513731</v>
      </c>
      <c r="F731" s="128">
        <f>EXPENSES!F222</f>
        <v>63214.37</v>
      </c>
      <c r="G731" s="128">
        <f>+Adjustments!AQ730</f>
        <v>-8208.7330073513731</v>
      </c>
      <c r="H731" s="128"/>
      <c r="I731" s="128">
        <f>SUM($F$731:$H$731)</f>
        <v>55005.63699264863</v>
      </c>
      <c r="J731" s="128">
        <f>+I731-'ROR-Model'!I731</f>
        <v>0</v>
      </c>
      <c r="K731" s="128"/>
      <c r="L731" s="128" t="s">
        <v>33</v>
      </c>
      <c r="M731" s="128">
        <f>VLOOKUP($L731,$L$2:$N$7,2,FALSE)*I731</f>
        <v>0</v>
      </c>
      <c r="N731" s="128">
        <f>VLOOKUP($L731,$L$2:$N$7,3,FALSE)*I731</f>
        <v>55005.63699264863</v>
      </c>
      <c r="O731" s="373"/>
      <c r="P731" s="254" t="s">
        <v>850</v>
      </c>
      <c r="Q731" s="128">
        <f>IF(P731="G",M731,IF(P731="PT",0,ERR))</f>
        <v>0</v>
      </c>
      <c r="R731" s="128">
        <f>IF(P731="PT",M731,IF(P731="G",0,ERR))</f>
        <v>0</v>
      </c>
      <c r="S731" s="290" t="s">
        <v>850</v>
      </c>
      <c r="T731" s="128">
        <f>IF(S731="G",N731,IF(S731="PT",0,ERR))</f>
        <v>55005.63699264863</v>
      </c>
      <c r="U731" s="128">
        <f>IF(S731="PT",N731,IF(S731="G",0,ERR))</f>
        <v>0</v>
      </c>
      <c r="V731" s="374"/>
      <c r="W731" s="128">
        <f>HLOOKUP($W$9,'ROR-Model'!$Q$10:$U$1267,Y731)</f>
        <v>0</v>
      </c>
      <c r="X731" s="130"/>
      <c r="Y731" s="956">
        <f t="shared" si="21"/>
        <v>722</v>
      </c>
    </row>
    <row r="732" spans="1:25">
      <c r="A732" s="152"/>
      <c r="B732" s="111"/>
      <c r="C732" s="111" t="s">
        <v>281</v>
      </c>
      <c r="D732" s="111"/>
      <c r="E732" s="146">
        <f>+G732-Adjustments!I732</f>
        <v>-121622.33285671854</v>
      </c>
      <c r="F732" s="146">
        <f>SUM(F730:F731)</f>
        <v>1048227.82</v>
      </c>
      <c r="G732" s="146">
        <f>SUM(G730:G731)</f>
        <v>-121622.33285671854</v>
      </c>
      <c r="H732" s="146">
        <f>SUM(H730:H731)</f>
        <v>0</v>
      </c>
      <c r="I732" s="146">
        <f>SUM(I730:I731)</f>
        <v>926605.48714328138</v>
      </c>
      <c r="J732" s="128">
        <f>+I732-'ROR-Model'!I732</f>
        <v>0</v>
      </c>
      <c r="K732" s="128"/>
      <c r="L732" s="146"/>
      <c r="M732" s="146">
        <f>SUM(M730:M731)</f>
        <v>871599.85015063279</v>
      </c>
      <c r="N732" s="146">
        <f>SUM(N730:N731)</f>
        <v>55005.63699264863</v>
      </c>
      <c r="O732" s="373"/>
      <c r="P732" s="325"/>
      <c r="Q732" s="146">
        <f>SUM(Q730:Q731)</f>
        <v>871599.85015063279</v>
      </c>
      <c r="R732" s="146">
        <f>SUM(R730:R731)</f>
        <v>0</v>
      </c>
      <c r="S732" s="325"/>
      <c r="T732" s="146">
        <f>SUM(T730:T731)</f>
        <v>55005.63699264863</v>
      </c>
      <c r="U732" s="146">
        <f>SUM(U730:U731)</f>
        <v>0</v>
      </c>
      <c r="V732" s="374"/>
      <c r="W732" s="146">
        <f>HLOOKUP($W$9,'ROR-Model'!$Q$10:$U$1267,Y732)</f>
        <v>871599.85015063279</v>
      </c>
      <c r="X732" s="130"/>
      <c r="Y732" s="956">
        <f t="shared" si="21"/>
        <v>723</v>
      </c>
    </row>
    <row r="733" spans="1:25">
      <c r="A733" s="152"/>
      <c r="B733" s="111"/>
      <c r="C733" s="111"/>
      <c r="D733" s="111"/>
      <c r="E733" s="128">
        <f>+G733-Adjustments!I733</f>
        <v>0</v>
      </c>
      <c r="F733" s="128"/>
      <c r="G733" s="128"/>
      <c r="H733" s="128"/>
      <c r="I733" s="128"/>
      <c r="J733" s="128">
        <f>+I733-'ROR-Model'!I733</f>
        <v>0</v>
      </c>
      <c r="K733" s="128"/>
      <c r="L733" s="128"/>
      <c r="M733" s="128"/>
      <c r="N733" s="128"/>
      <c r="O733" s="373"/>
      <c r="P733" s="290"/>
      <c r="Q733" s="128"/>
      <c r="R733" s="128"/>
      <c r="S733" s="290"/>
      <c r="T733" s="128"/>
      <c r="U733" s="128"/>
      <c r="V733" s="374"/>
      <c r="W733" s="128"/>
      <c r="X733" s="130"/>
      <c r="Y733" s="956">
        <f t="shared" si="21"/>
        <v>724</v>
      </c>
    </row>
    <row r="734" spans="1:25">
      <c r="A734" s="152">
        <v>893</v>
      </c>
      <c r="B734" s="111" t="s">
        <v>552</v>
      </c>
      <c r="C734" s="111"/>
      <c r="D734" s="111"/>
      <c r="E734" s="128">
        <f>+G734-Adjustments!I734</f>
        <v>0</v>
      </c>
      <c r="F734" s="128"/>
      <c r="G734" s="128"/>
      <c r="H734" s="128"/>
      <c r="I734" s="128"/>
      <c r="J734" s="128">
        <f>+I734-'ROR-Model'!I734</f>
        <v>0</v>
      </c>
      <c r="K734" s="128"/>
      <c r="L734" s="128"/>
      <c r="M734" s="128"/>
      <c r="N734" s="128"/>
      <c r="O734" s="373"/>
      <c r="P734" s="290"/>
      <c r="Q734" s="128"/>
      <c r="R734" s="128"/>
      <c r="S734" s="290"/>
      <c r="T734" s="128"/>
      <c r="U734" s="128"/>
      <c r="V734" s="374"/>
      <c r="W734" s="128"/>
      <c r="X734" s="130"/>
      <c r="Y734" s="956">
        <f t="shared" si="21"/>
        <v>725</v>
      </c>
    </row>
    <row r="735" spans="1:25">
      <c r="A735" s="152"/>
      <c r="B735" s="111"/>
      <c r="C735" s="111" t="s">
        <v>15</v>
      </c>
      <c r="D735" s="111"/>
      <c r="E735" s="128">
        <f>+G735-Adjustments!I735</f>
        <v>-13295.405509094824</v>
      </c>
      <c r="F735" s="128">
        <f>EXPENSES!F226</f>
        <v>1050611.1499999999</v>
      </c>
      <c r="G735" s="128">
        <f>+Adjustments!AQ734</f>
        <v>-13295.405509094824</v>
      </c>
      <c r="H735" s="128"/>
      <c r="I735" s="128">
        <f>SUM($F$735:$H$735)</f>
        <v>1037315.7444909051</v>
      </c>
      <c r="J735" s="128">
        <f>+I735-'ROR-Model'!I735</f>
        <v>0</v>
      </c>
      <c r="K735" s="128"/>
      <c r="L735" s="128" t="s">
        <v>15</v>
      </c>
      <c r="M735" s="128">
        <f>VLOOKUP($L735,$L$2:$N$7,2,FALSE)*I735</f>
        <v>1037315.7444909051</v>
      </c>
      <c r="N735" s="128">
        <f>VLOOKUP($L735,$L$2:$N$7,3,FALSE)*I735</f>
        <v>0</v>
      </c>
      <c r="O735" s="373"/>
      <c r="P735" s="254" t="s">
        <v>850</v>
      </c>
      <c r="Q735" s="128">
        <f>IF(P735="G",M735,IF(P735="PT",0,ERR))</f>
        <v>1037315.7444909051</v>
      </c>
      <c r="R735" s="128">
        <f>IF(P735="PT",M735,IF(P735="G",0,ERR))</f>
        <v>0</v>
      </c>
      <c r="S735" s="290" t="s">
        <v>850</v>
      </c>
      <c r="T735" s="128">
        <f>IF(S735="G",N735,IF(S735="PT",0,ERR))</f>
        <v>0</v>
      </c>
      <c r="U735" s="128">
        <f>IF(S735="PT",N735,IF(S735="G",0,ERR))</f>
        <v>0</v>
      </c>
      <c r="V735" s="374"/>
      <c r="W735" s="128">
        <f>HLOOKUP($W$9,'ROR-Model'!$Q$10:$U$1267,Y735)</f>
        <v>1037315.7444909051</v>
      </c>
      <c r="X735" s="130"/>
      <c r="Y735" s="956">
        <f t="shared" si="21"/>
        <v>726</v>
      </c>
    </row>
    <row r="736" spans="1:25">
      <c r="A736" s="152"/>
      <c r="B736" s="111"/>
      <c r="C736" s="111" t="s">
        <v>33</v>
      </c>
      <c r="D736" s="111"/>
      <c r="E736" s="128">
        <f>+G736-Adjustments!I736</f>
        <v>837.19237616000009</v>
      </c>
      <c r="F736" s="128">
        <f>EXPENSES!F227</f>
        <v>4714</v>
      </c>
      <c r="G736" s="128">
        <f>+Adjustments!AQ735</f>
        <v>837.19237616000009</v>
      </c>
      <c r="H736" s="128"/>
      <c r="I736" s="128">
        <f>SUM($F$736:$H$736)</f>
        <v>5551.1923761600001</v>
      </c>
      <c r="J736" s="128">
        <f>+I736-'ROR-Model'!I736</f>
        <v>0</v>
      </c>
      <c r="K736" s="128"/>
      <c r="L736" s="128" t="s">
        <v>33</v>
      </c>
      <c r="M736" s="128">
        <f>VLOOKUP($L736,$L$2:$N$7,2,FALSE)*I736</f>
        <v>0</v>
      </c>
      <c r="N736" s="128">
        <f>VLOOKUP($L736,$L$2:$N$7,3,FALSE)*I736</f>
        <v>5551.1923761600001</v>
      </c>
      <c r="O736" s="373"/>
      <c r="P736" s="254" t="s">
        <v>850</v>
      </c>
      <c r="Q736" s="128">
        <f>IF(P736="G",M736,IF(P736="PT",0,ERR))</f>
        <v>0</v>
      </c>
      <c r="R736" s="128">
        <f>IF(P736="PT",M736,IF(P736="G",0,ERR))</f>
        <v>0</v>
      </c>
      <c r="S736" s="290" t="s">
        <v>850</v>
      </c>
      <c r="T736" s="128">
        <f>IF(S736="G",N736,IF(S736="PT",0,ERR))</f>
        <v>5551.1923761600001</v>
      </c>
      <c r="U736" s="128">
        <f>IF(S736="PT",N736,IF(S736="G",0,ERR))</f>
        <v>0</v>
      </c>
      <c r="V736" s="374"/>
      <c r="W736" s="128">
        <f>HLOOKUP($W$9,'ROR-Model'!$Q$10:$U$1267,Y736)</f>
        <v>0</v>
      </c>
      <c r="X736" s="130"/>
      <c r="Y736" s="956">
        <f t="shared" si="21"/>
        <v>727</v>
      </c>
    </row>
    <row r="737" spans="1:25">
      <c r="A737" s="152"/>
      <c r="B737" s="111"/>
      <c r="C737" s="111" t="s">
        <v>281</v>
      </c>
      <c r="D737" s="111"/>
      <c r="E737" s="146">
        <f>+G737-Adjustments!I737</f>
        <v>-12458.213132934823</v>
      </c>
      <c r="F737" s="146">
        <f>SUM(F735:F736)</f>
        <v>1055325.1499999999</v>
      </c>
      <c r="G737" s="146">
        <f>SUM(G735:G736)</f>
        <v>-12458.213132934823</v>
      </c>
      <c r="H737" s="146">
        <f>SUM(H735:H736)</f>
        <v>0</v>
      </c>
      <c r="I737" s="146">
        <f>SUM(I735:I736)</f>
        <v>1042866.936867065</v>
      </c>
      <c r="J737" s="128">
        <f>+I737-'ROR-Model'!I737</f>
        <v>0</v>
      </c>
      <c r="K737" s="128"/>
      <c r="L737" s="146"/>
      <c r="M737" s="146">
        <f>SUM(M735:M736)</f>
        <v>1037315.7444909051</v>
      </c>
      <c r="N737" s="146">
        <f>SUM(N735:N736)</f>
        <v>5551.1923761600001</v>
      </c>
      <c r="O737" s="373"/>
      <c r="P737" s="325"/>
      <c r="Q737" s="146">
        <f>SUM(Q735:Q736)</f>
        <v>1037315.7444909051</v>
      </c>
      <c r="R737" s="146">
        <f>SUM(R735:R736)</f>
        <v>0</v>
      </c>
      <c r="S737" s="325"/>
      <c r="T737" s="146">
        <f>SUM(T735:T736)</f>
        <v>5551.1923761600001</v>
      </c>
      <c r="U737" s="146">
        <f>SUM(U735:U736)</f>
        <v>0</v>
      </c>
      <c r="V737" s="374"/>
      <c r="W737" s="146">
        <f>HLOOKUP($W$9,'ROR-Model'!$Q$10:$U$1267,Y737)</f>
        <v>1037315.7444909051</v>
      </c>
      <c r="X737" s="130"/>
      <c r="Y737" s="956">
        <f t="shared" si="21"/>
        <v>728</v>
      </c>
    </row>
    <row r="738" spans="1:25">
      <c r="A738" s="152"/>
      <c r="B738" s="111"/>
      <c r="C738" s="111"/>
      <c r="D738" s="111"/>
      <c r="E738" s="128">
        <f>+G738-Adjustments!I738</f>
        <v>0</v>
      </c>
      <c r="F738" s="128"/>
      <c r="G738" s="128"/>
      <c r="H738" s="128"/>
      <c r="I738" s="128"/>
      <c r="J738" s="128">
        <f>+I738-'ROR-Model'!I738</f>
        <v>0</v>
      </c>
      <c r="K738" s="128"/>
      <c r="L738" s="128"/>
      <c r="M738" s="128"/>
      <c r="N738" s="128"/>
      <c r="O738" s="373"/>
      <c r="P738" s="290"/>
      <c r="Q738" s="128"/>
      <c r="R738" s="128"/>
      <c r="S738" s="290"/>
      <c r="T738" s="128"/>
      <c r="U738" s="128"/>
      <c r="V738" s="374"/>
      <c r="W738" s="128"/>
      <c r="X738" s="130"/>
      <c r="Y738" s="956">
        <f t="shared" si="21"/>
        <v>729</v>
      </c>
    </row>
    <row r="739" spans="1:25">
      <c r="A739" s="152">
        <v>8941</v>
      </c>
      <c r="B739" s="111" t="s">
        <v>554</v>
      </c>
      <c r="C739" s="111"/>
      <c r="D739" s="111"/>
      <c r="E739" s="128">
        <f>+G739-Adjustments!I739</f>
        <v>0</v>
      </c>
      <c r="F739" s="128"/>
      <c r="G739" s="128"/>
      <c r="H739" s="128"/>
      <c r="I739" s="128"/>
      <c r="J739" s="128">
        <f>+I739-'ROR-Model'!I739</f>
        <v>0</v>
      </c>
      <c r="K739" s="128"/>
      <c r="L739" s="128"/>
      <c r="M739" s="128"/>
      <c r="N739" s="128"/>
      <c r="O739" s="373"/>
      <c r="P739" s="290"/>
      <c r="Q739" s="128"/>
      <c r="R739" s="128"/>
      <c r="S739" s="290"/>
      <c r="T739" s="128"/>
      <c r="U739" s="128"/>
      <c r="V739" s="374"/>
      <c r="W739" s="128"/>
      <c r="X739" s="130"/>
      <c r="Y739" s="956">
        <f t="shared" si="21"/>
        <v>730</v>
      </c>
    </row>
    <row r="740" spans="1:25">
      <c r="A740" s="152"/>
      <c r="B740" s="111"/>
      <c r="C740" s="111" t="s">
        <v>15</v>
      </c>
      <c r="D740" s="111"/>
      <c r="E740" s="128">
        <f>+G740-Adjustments!I740</f>
        <v>0</v>
      </c>
      <c r="F740" s="128">
        <f>EXPENSES!F231</f>
        <v>0</v>
      </c>
      <c r="G740" s="128">
        <f>+Adjustments!AQ739</f>
        <v>0</v>
      </c>
      <c r="H740" s="128"/>
      <c r="I740" s="128">
        <f>SUM($F$740:$H$740)</f>
        <v>0</v>
      </c>
      <c r="J740" s="128">
        <f>+I740-'ROR-Model'!I740</f>
        <v>0</v>
      </c>
      <c r="K740" s="128"/>
      <c r="L740" s="128" t="s">
        <v>15</v>
      </c>
      <c r="M740" s="128">
        <f>VLOOKUP($L740,$L$2:$N$7,2,FALSE)*I740</f>
        <v>0</v>
      </c>
      <c r="N740" s="128">
        <f>VLOOKUP($L740,$L$2:$N$7,3,FALSE)*I740</f>
        <v>0</v>
      </c>
      <c r="O740" s="373"/>
      <c r="P740" s="254" t="s">
        <v>850</v>
      </c>
      <c r="Q740" s="128">
        <f>IF(P740="G",M740,IF(P740="PT",0,ERR))</f>
        <v>0</v>
      </c>
      <c r="R740" s="128">
        <f>IF(P740="PT",M740,IF(P740="G",0,ERR))</f>
        <v>0</v>
      </c>
      <c r="S740" s="290" t="s">
        <v>850</v>
      </c>
      <c r="T740" s="128">
        <f>IF(S740="G",N740,IF(S740="PT",0,ERR))</f>
        <v>0</v>
      </c>
      <c r="U740" s="128">
        <f>IF(S740="PT",N740,IF(S740="G",0,ERR))</f>
        <v>0</v>
      </c>
      <c r="V740" s="374"/>
      <c r="W740" s="128">
        <f>HLOOKUP($W$9,'ROR-Model'!$Q$10:$U$1267,Y740)</f>
        <v>0</v>
      </c>
      <c r="X740" s="130"/>
      <c r="Y740" s="956">
        <f t="shared" si="21"/>
        <v>731</v>
      </c>
    </row>
    <row r="741" spans="1:25">
      <c r="A741" s="152"/>
      <c r="B741" s="111"/>
      <c r="C741" s="111" t="s">
        <v>33</v>
      </c>
      <c r="D741" s="111"/>
      <c r="E741" s="128">
        <f>+G741-Adjustments!I741</f>
        <v>0</v>
      </c>
      <c r="F741" s="128">
        <f>EXPENSES!F232</f>
        <v>0</v>
      </c>
      <c r="G741" s="128">
        <f>+Adjustments!AQ740</f>
        <v>0</v>
      </c>
      <c r="H741" s="128"/>
      <c r="I741" s="128">
        <f>SUM($F$741:$H$741)</f>
        <v>0</v>
      </c>
      <c r="J741" s="128">
        <f>+I741-'ROR-Model'!I741</f>
        <v>0</v>
      </c>
      <c r="K741" s="128"/>
      <c r="L741" s="128" t="s">
        <v>33</v>
      </c>
      <c r="M741" s="128">
        <f>VLOOKUP($L741,$L$2:$N$7,2,FALSE)*I741</f>
        <v>0</v>
      </c>
      <c r="N741" s="128">
        <f>VLOOKUP($L741,$L$2:$N$7,3,FALSE)*I741</f>
        <v>0</v>
      </c>
      <c r="O741" s="373"/>
      <c r="P741" s="254" t="s">
        <v>850</v>
      </c>
      <c r="Q741" s="128">
        <f>IF(P741="G",M741,IF(P741="PT",0,ERR))</f>
        <v>0</v>
      </c>
      <c r="R741" s="128">
        <f>IF(P741="PT",M741,IF(P741="G",0,ERR))</f>
        <v>0</v>
      </c>
      <c r="S741" s="290" t="s">
        <v>850</v>
      </c>
      <c r="T741" s="128">
        <f>IF(S741="G",N741,IF(S741="PT",0,ERR))</f>
        <v>0</v>
      </c>
      <c r="U741" s="128">
        <f>IF(S741="PT",N741,IF(S741="G",0,ERR))</f>
        <v>0</v>
      </c>
      <c r="V741" s="374"/>
      <c r="W741" s="128">
        <f>HLOOKUP($W$9,'ROR-Model'!$Q$10:$U$1267,Y741)</f>
        <v>0</v>
      </c>
      <c r="X741" s="130"/>
      <c r="Y741" s="956">
        <f t="shared" si="21"/>
        <v>732</v>
      </c>
    </row>
    <row r="742" spans="1:25">
      <c r="A742" s="152"/>
      <c r="B742" s="111"/>
      <c r="C742" s="111" t="s">
        <v>281</v>
      </c>
      <c r="D742" s="111"/>
      <c r="E742" s="146">
        <f>+G742-Adjustments!I742</f>
        <v>0</v>
      </c>
      <c r="F742" s="146">
        <f>SUM(F740:F741)</f>
        <v>0</v>
      </c>
      <c r="G742" s="146">
        <f>SUM(G740:G741)</f>
        <v>0</v>
      </c>
      <c r="H742" s="146">
        <f>SUM(H740:H741)</f>
        <v>0</v>
      </c>
      <c r="I742" s="146">
        <f>SUM(I740:I741)</f>
        <v>0</v>
      </c>
      <c r="J742" s="128">
        <f>+I742-'ROR-Model'!I742</f>
        <v>0</v>
      </c>
      <c r="K742" s="128"/>
      <c r="L742" s="146"/>
      <c r="M742" s="146">
        <f>SUM(M740:M741)</f>
        <v>0</v>
      </c>
      <c r="N742" s="146">
        <f>SUM(N740:N741)</f>
        <v>0</v>
      </c>
      <c r="O742" s="373"/>
      <c r="P742" s="325"/>
      <c r="Q742" s="146">
        <f>SUM(Q740:Q741)</f>
        <v>0</v>
      </c>
      <c r="R742" s="146">
        <f>SUM(R740:R741)</f>
        <v>0</v>
      </c>
      <c r="S742" s="325"/>
      <c r="T742" s="146">
        <f>SUM(T740:T741)</f>
        <v>0</v>
      </c>
      <c r="U742" s="146">
        <f>SUM(U740:U741)</f>
        <v>0</v>
      </c>
      <c r="V742" s="374"/>
      <c r="W742" s="146">
        <f>HLOOKUP($W$9,'ROR-Model'!$Q$10:$U$1267,Y742)</f>
        <v>0</v>
      </c>
      <c r="X742" s="130"/>
      <c r="Y742" s="956">
        <f t="shared" si="21"/>
        <v>733</v>
      </c>
    </row>
    <row r="743" spans="1:25">
      <c r="A743" s="152"/>
      <c r="B743" s="111"/>
      <c r="C743" s="111"/>
      <c r="D743" s="111"/>
      <c r="E743" s="128">
        <f>+G743-Adjustments!I743</f>
        <v>0</v>
      </c>
      <c r="F743" s="128"/>
      <c r="G743" s="128"/>
      <c r="H743" s="128"/>
      <c r="I743" s="128"/>
      <c r="J743" s="128">
        <f>+I743-'ROR-Model'!I743</f>
        <v>0</v>
      </c>
      <c r="K743" s="128"/>
      <c r="L743" s="128"/>
      <c r="M743" s="128"/>
      <c r="N743" s="128"/>
      <c r="O743" s="373"/>
      <c r="P743" s="290"/>
      <c r="Q743" s="128"/>
      <c r="R743" s="128"/>
      <c r="S743" s="290"/>
      <c r="T743" s="128"/>
      <c r="U743" s="128"/>
      <c r="V743" s="374"/>
      <c r="W743" s="128"/>
      <c r="X743" s="130"/>
      <c r="Y743" s="956">
        <f t="shared" si="21"/>
        <v>734</v>
      </c>
    </row>
    <row r="744" spans="1:25">
      <c r="A744" s="152">
        <v>8942</v>
      </c>
      <c r="B744" s="111" t="s">
        <v>556</v>
      </c>
      <c r="C744" s="111"/>
      <c r="D744" s="111"/>
      <c r="E744" s="128">
        <f>+G744-Adjustments!I744</f>
        <v>0</v>
      </c>
      <c r="F744" s="128"/>
      <c r="G744" s="128"/>
      <c r="H744" s="128"/>
      <c r="I744" s="128"/>
      <c r="J744" s="128">
        <f>+I744-'ROR-Model'!I744</f>
        <v>0</v>
      </c>
      <c r="K744" s="128"/>
      <c r="L744" s="128"/>
      <c r="M744" s="128"/>
      <c r="N744" s="128"/>
      <c r="O744" s="373"/>
      <c r="P744" s="290"/>
      <c r="Q744" s="128"/>
      <c r="R744" s="128"/>
      <c r="S744" s="290"/>
      <c r="T744" s="128"/>
      <c r="U744" s="128"/>
      <c r="V744" s="374"/>
      <c r="W744" s="128"/>
      <c r="X744" s="130"/>
      <c r="Y744" s="956">
        <f t="shared" si="21"/>
        <v>735</v>
      </c>
    </row>
    <row r="745" spans="1:25">
      <c r="A745" s="276"/>
      <c r="B745" s="111"/>
      <c r="C745" s="111" t="s">
        <v>15</v>
      </c>
      <c r="D745" s="111"/>
      <c r="E745" s="128">
        <f>+G745-Adjustments!I745</f>
        <v>0</v>
      </c>
      <c r="F745" s="128">
        <f>EXPENSES!F236</f>
        <v>0</v>
      </c>
      <c r="G745" s="128">
        <f>+Adjustments!AQ744</f>
        <v>0</v>
      </c>
      <c r="H745" s="128"/>
      <c r="I745" s="128">
        <f>SUM($F$745:$H$745)</f>
        <v>0</v>
      </c>
      <c r="J745" s="128">
        <f>+I745-'ROR-Model'!I745</f>
        <v>0</v>
      </c>
      <c r="K745" s="128"/>
      <c r="L745" s="128" t="s">
        <v>15</v>
      </c>
      <c r="M745" s="128">
        <f>VLOOKUP($L745,$L$2:$N$7,2,FALSE)*I745</f>
        <v>0</v>
      </c>
      <c r="N745" s="128">
        <f>VLOOKUP($L745,$L$2:$N$7,3,FALSE)*I745</f>
        <v>0</v>
      </c>
      <c r="O745" s="373"/>
      <c r="P745" s="254" t="s">
        <v>850</v>
      </c>
      <c r="Q745" s="128">
        <f>IF(P745="G",M745,IF(P745="PT",0,ERR))</f>
        <v>0</v>
      </c>
      <c r="R745" s="128">
        <f>IF(P745="PT",M745,IF(P745="G",0,ERR))</f>
        <v>0</v>
      </c>
      <c r="S745" s="290" t="s">
        <v>850</v>
      </c>
      <c r="T745" s="128">
        <f>IF(S745="G",N745,IF(S745="PT",0,ERR))</f>
        <v>0</v>
      </c>
      <c r="U745" s="128">
        <f>IF(S745="PT",N745,IF(S745="G",0,ERR))</f>
        <v>0</v>
      </c>
      <c r="V745" s="374"/>
      <c r="W745" s="128">
        <f>HLOOKUP($W$9,'ROR-Model'!$Q$10:$U$1267,Y745)</f>
        <v>0</v>
      </c>
      <c r="X745" s="130"/>
      <c r="Y745" s="956">
        <f t="shared" si="21"/>
        <v>736</v>
      </c>
    </row>
    <row r="746" spans="1:25">
      <c r="A746" s="276"/>
      <c r="B746" s="111"/>
      <c r="C746" s="111" t="s">
        <v>33</v>
      </c>
      <c r="D746" s="111"/>
      <c r="E746" s="128">
        <f>+G746-Adjustments!I746</f>
        <v>0</v>
      </c>
      <c r="F746" s="128">
        <f>EXPENSES!F237</f>
        <v>0</v>
      </c>
      <c r="G746" s="128">
        <f>+Adjustments!AQ745</f>
        <v>0</v>
      </c>
      <c r="H746" s="128"/>
      <c r="I746" s="128">
        <f>SUM($F$746:$H$746)</f>
        <v>0</v>
      </c>
      <c r="J746" s="128">
        <f>+I746-'ROR-Model'!I746</f>
        <v>0</v>
      </c>
      <c r="K746" s="128"/>
      <c r="L746" s="128" t="s">
        <v>33</v>
      </c>
      <c r="M746" s="128">
        <f>VLOOKUP($L746,$L$2:$N$7,2,FALSE)*I746</f>
        <v>0</v>
      </c>
      <c r="N746" s="128">
        <f>VLOOKUP($L746,$L$2:$N$7,3,FALSE)*I746</f>
        <v>0</v>
      </c>
      <c r="O746" s="373"/>
      <c r="P746" s="254" t="s">
        <v>850</v>
      </c>
      <c r="Q746" s="128">
        <f>IF(P746="G",M746,IF(P746="PT",0,ERR))</f>
        <v>0</v>
      </c>
      <c r="R746" s="128">
        <f>IF(P746="PT",M746,IF(P746="G",0,ERR))</f>
        <v>0</v>
      </c>
      <c r="S746" s="290" t="s">
        <v>850</v>
      </c>
      <c r="T746" s="128">
        <f>IF(S746="G",N746,IF(S746="PT",0,ERR))</f>
        <v>0</v>
      </c>
      <c r="U746" s="128">
        <f>IF(S746="PT",N746,IF(S746="G",0,ERR))</f>
        <v>0</v>
      </c>
      <c r="V746" s="374"/>
      <c r="W746" s="128">
        <f>HLOOKUP($W$9,'ROR-Model'!$Q$10:$U$1267,Y746)</f>
        <v>0</v>
      </c>
      <c r="X746" s="130"/>
      <c r="Y746" s="956">
        <f t="shared" si="21"/>
        <v>737</v>
      </c>
    </row>
    <row r="747" spans="1:25">
      <c r="A747" s="276"/>
      <c r="B747" s="111"/>
      <c r="C747" s="111" t="s">
        <v>281</v>
      </c>
      <c r="D747" s="111"/>
      <c r="E747" s="146">
        <f>+G747-Adjustments!I747</f>
        <v>0</v>
      </c>
      <c r="F747" s="146">
        <f>SUM(F745:F746)</f>
        <v>0</v>
      </c>
      <c r="G747" s="146">
        <f>SUM(G745:G746)</f>
        <v>0</v>
      </c>
      <c r="H747" s="146">
        <f>SUM(H745:H746)</f>
        <v>0</v>
      </c>
      <c r="I747" s="146">
        <f>SUM(I745:I746)</f>
        <v>0</v>
      </c>
      <c r="J747" s="128">
        <f>+I747-'ROR-Model'!I747</f>
        <v>0</v>
      </c>
      <c r="K747" s="128"/>
      <c r="L747" s="146"/>
      <c r="M747" s="146">
        <f>SUM(M745:M746)</f>
        <v>0</v>
      </c>
      <c r="N747" s="146">
        <f>SUM(N745:N746)</f>
        <v>0</v>
      </c>
      <c r="O747" s="373"/>
      <c r="P747" s="325"/>
      <c r="Q747" s="146">
        <f>SUM(Q745:Q746)</f>
        <v>0</v>
      </c>
      <c r="R747" s="146">
        <f>SUM(R745:R746)</f>
        <v>0</v>
      </c>
      <c r="S747" s="325"/>
      <c r="T747" s="146">
        <f>SUM(T745:T746)</f>
        <v>0</v>
      </c>
      <c r="U747" s="146">
        <f>SUM(U745:U746)</f>
        <v>0</v>
      </c>
      <c r="V747" s="374"/>
      <c r="W747" s="146">
        <f>HLOOKUP($W$9,'ROR-Model'!$Q$10:$U$1267,Y747)</f>
        <v>0</v>
      </c>
      <c r="X747" s="130"/>
      <c r="Y747" s="956">
        <f t="shared" si="21"/>
        <v>738</v>
      </c>
    </row>
    <row r="748" spans="1:25" ht="13.5" thickBot="1">
      <c r="A748" s="276"/>
      <c r="B748" s="111"/>
      <c r="C748" s="111"/>
      <c r="D748" s="111"/>
      <c r="E748" s="285">
        <f>+G748-Adjustments!I748</f>
        <v>0</v>
      </c>
      <c r="F748" s="285"/>
      <c r="G748" s="285"/>
      <c r="H748" s="285"/>
      <c r="I748" s="285"/>
      <c r="J748" s="128">
        <f>+I748-'ROR-Model'!I748</f>
        <v>0</v>
      </c>
      <c r="K748" s="128"/>
      <c r="L748" s="285"/>
      <c r="M748" s="285"/>
      <c r="N748" s="285"/>
      <c r="O748" s="373"/>
      <c r="P748" s="1023"/>
      <c r="Q748" s="285"/>
      <c r="R748" s="285"/>
      <c r="S748" s="1023"/>
      <c r="T748" s="285"/>
      <c r="U748" s="285"/>
      <c r="V748" s="374"/>
      <c r="W748" s="285"/>
      <c r="X748" s="130"/>
      <c r="Y748" s="956">
        <f t="shared" si="21"/>
        <v>739</v>
      </c>
    </row>
    <row r="749" spans="1:25" ht="13.5" thickTop="1">
      <c r="A749" s="40" t="s">
        <v>854</v>
      </c>
      <c r="B749" s="111"/>
      <c r="C749" s="111"/>
      <c r="D749" s="111"/>
      <c r="E749" s="128">
        <f>+G749-Adjustments!I749</f>
        <v>0</v>
      </c>
      <c r="F749" s="128"/>
      <c r="G749" s="128"/>
      <c r="H749" s="128"/>
      <c r="I749" s="128"/>
      <c r="J749" s="128">
        <f>+I749-'ROR-Model'!I749</f>
        <v>0</v>
      </c>
      <c r="K749" s="128"/>
      <c r="L749" s="128"/>
      <c r="M749" s="128"/>
      <c r="N749" s="128"/>
      <c r="O749" s="373"/>
      <c r="P749" s="290"/>
      <c r="Q749" s="128"/>
      <c r="R749" s="128"/>
      <c r="S749" s="290"/>
      <c r="T749" s="128"/>
      <c r="U749" s="128"/>
      <c r="V749" s="374"/>
      <c r="W749" s="128"/>
      <c r="X749" s="130"/>
      <c r="Y749" s="956">
        <f t="shared" si="21"/>
        <v>740</v>
      </c>
    </row>
    <row r="750" spans="1:25">
      <c r="A750" s="276"/>
      <c r="B750" s="111" t="s">
        <v>852</v>
      </c>
      <c r="C750" s="111"/>
      <c r="D750" s="111"/>
      <c r="E750" s="128">
        <f>+G750-Adjustments!I750</f>
        <v>6223266.5969867073</v>
      </c>
      <c r="F750" s="128">
        <f>F655+F660+F665+F670+F675+F680+F685+F690+F695+F700+F705+F710+F715+F720+F725+F730+F735+F740+F745</f>
        <v>49342079.510000005</v>
      </c>
      <c r="G750" s="128">
        <f t="shared" ref="G750:I751" si="22">G655+G660+G665+G670+G675+G680+G685+G690+G695+G700+G705+G710+G715+G720+G725+G730+G735+G740+G745</f>
        <v>6223266.5969867073</v>
      </c>
      <c r="H750" s="128">
        <f t="shared" si="22"/>
        <v>0</v>
      </c>
      <c r="I750" s="128">
        <f t="shared" si="22"/>
        <v>55565346.106986709</v>
      </c>
      <c r="J750" s="128">
        <f>+I750-'ROR-Model'!I750</f>
        <v>0</v>
      </c>
      <c r="K750" s="128"/>
      <c r="L750" s="128"/>
      <c r="M750" s="128">
        <f>M655+M660+M665+M670+M675+M680+M685+M690+M695+M700+M705+M710+M715+M720+M725+M730+M735+M740+M745</f>
        <v>55565346.106986709</v>
      </c>
      <c r="N750" s="128">
        <f>N655+N660+N665+N670+N675+N680+N685+N690+N695+N700+N705+N710+N715+N720+N725+N730+N735+N740+N745</f>
        <v>0</v>
      </c>
      <c r="O750" s="373"/>
      <c r="P750" s="290"/>
      <c r="Q750" s="128">
        <f>Q655+Q660+Q665+Q670+Q675+Q680+Q685+Q690+Q695+Q700+Q705+Q710+Q715+Q720+Q725+Q730+Q735+Q740+Q745</f>
        <v>55565346.106986709</v>
      </c>
      <c r="R750" s="128">
        <f>R655+R660+R665+R670+R675+R680+R685+R690+R695+R700+R705+R710+R715+R720+R725+R730+R735+R740+R745</f>
        <v>0</v>
      </c>
      <c r="S750" s="290"/>
      <c r="T750" s="128">
        <f>T655+T660+T665+T670+T675+T680+T685+T690+T695+T700+T705+T710+T715+T720+T725+T730+T735+T740+T745</f>
        <v>0</v>
      </c>
      <c r="U750" s="128">
        <f>U655+U660+U665+U670+U675+U680+U685+U690+U695+U700+U705+U710+U715+U720+U725+U730+U735+U740+U745</f>
        <v>0</v>
      </c>
      <c r="V750" s="374"/>
      <c r="W750" s="128">
        <f>HLOOKUP($W$9,'ROR-Model'!$Q$10:$U$1267,Y750)</f>
        <v>55565346.106986709</v>
      </c>
      <c r="X750" s="130"/>
      <c r="Y750" s="956">
        <f t="shared" si="21"/>
        <v>741</v>
      </c>
    </row>
    <row r="751" spans="1:25">
      <c r="A751" s="276"/>
      <c r="B751" s="111" t="s">
        <v>853</v>
      </c>
      <c r="C751" s="111"/>
      <c r="D751" s="111"/>
      <c r="E751" s="128">
        <f>+G751-Adjustments!I751</f>
        <v>117930.07695507002</v>
      </c>
      <c r="F751" s="128">
        <f>F656+F661+F666+F671+F676+F681+F686+F691+F696+F701+F706+F711+F716+F721+F726+F731+F736+F741+F746</f>
        <v>2803263.9000000004</v>
      </c>
      <c r="G751" s="128">
        <f t="shared" si="22"/>
        <v>117930.07695507002</v>
      </c>
      <c r="H751" s="128">
        <f t="shared" si="22"/>
        <v>0</v>
      </c>
      <c r="I751" s="128">
        <f t="shared" si="22"/>
        <v>2921193.9769550706</v>
      </c>
      <c r="J751" s="128">
        <f>+I751-'ROR-Model'!I751</f>
        <v>0</v>
      </c>
      <c r="K751" s="128"/>
      <c r="L751" s="128"/>
      <c r="M751" s="128">
        <f>M656+M661+M666+M671+M676+M681+M686+M691+M696+M701+M706+M711+M716+M721+M726+M731+M736+M741+M746</f>
        <v>0</v>
      </c>
      <c r="N751" s="128">
        <f>N656+N661+N666+N671+N676+N681+N686+N691+N696+N701+N706+N711+N716+N721+N726+N731+N736+N741+N746</f>
        <v>2921193.9769550706</v>
      </c>
      <c r="O751" s="373"/>
      <c r="P751" s="290"/>
      <c r="Q751" s="128">
        <f>Q656+Q661+Q666+Q671+Q676+Q681+Q686+Q691+Q696+Q701+Q706+Q711+Q716+Q721+Q726+Q731+Q736+Q741+Q746</f>
        <v>0</v>
      </c>
      <c r="R751" s="128">
        <f>R656+R661+R666+R671+R676+R681+R686+R691+R696+R701+R706+R711+R716+R721+R726+R731+R736+R741+R746</f>
        <v>0</v>
      </c>
      <c r="S751" s="290"/>
      <c r="T751" s="128">
        <f>T656+T661+T666+T671+T676+T681+T686+T691+T696+T701+T706+T711+T716+T721+T726+T731+T736+T741+T746</f>
        <v>2921193.9769550706</v>
      </c>
      <c r="U751" s="128">
        <f>U656+U661+U666+U671+U676+U681+U686+U691+U696+U701+U706+U711+U716+U721+U726+U731+U736+U741+U746</f>
        <v>0</v>
      </c>
      <c r="V751" s="374"/>
      <c r="W751" s="128">
        <f>HLOOKUP($W$9,'ROR-Model'!$Q$10:$U$1267,Y751)</f>
        <v>0</v>
      </c>
      <c r="X751" s="130"/>
      <c r="Y751" s="956">
        <f t="shared" si="21"/>
        <v>742</v>
      </c>
    </row>
    <row r="752" spans="1:25" ht="13.5" thickBot="1">
      <c r="A752" s="276"/>
      <c r="B752" s="111"/>
      <c r="C752" s="111"/>
      <c r="D752" s="111"/>
      <c r="E752" s="286">
        <f>+G752-Adjustments!I752</f>
        <v>0</v>
      </c>
      <c r="F752" s="286"/>
      <c r="G752" s="286"/>
      <c r="H752" s="286"/>
      <c r="I752" s="286"/>
      <c r="J752" s="128">
        <f>+I752-'ROR-Model'!I752</f>
        <v>0</v>
      </c>
      <c r="K752" s="128"/>
      <c r="L752" s="286"/>
      <c r="M752" s="286"/>
      <c r="N752" s="286"/>
      <c r="O752" s="373"/>
      <c r="P752" s="1215"/>
      <c r="Q752" s="286"/>
      <c r="R752" s="286"/>
      <c r="S752" s="1215"/>
      <c r="T752" s="286"/>
      <c r="U752" s="286"/>
      <c r="V752" s="374"/>
      <c r="W752" s="286">
        <f>HLOOKUP($W$9,'ROR-Model'!$Q$10:$U$1267,Y752)</f>
        <v>0</v>
      </c>
      <c r="X752" s="130"/>
      <c r="Y752" s="956">
        <f t="shared" si="21"/>
        <v>743</v>
      </c>
    </row>
    <row r="753" spans="1:25">
      <c r="A753" s="276"/>
      <c r="B753" s="54" t="s">
        <v>854</v>
      </c>
      <c r="C753" s="111"/>
      <c r="D753" s="111"/>
      <c r="E753" s="128">
        <f>+G753-Adjustments!I753</f>
        <v>6341196.673941779</v>
      </c>
      <c r="F753" s="128">
        <f>F657+F662+F667+F672+F677+F682+F687+F692+F697+F702+F707+F712+F717+F722+F727+F732+F737+F742+F747</f>
        <v>52145343.410000004</v>
      </c>
      <c r="G753" s="128">
        <f>G657+G662+G667+G672+G677+G682+G687+G692+G697+G702+G707+G712+G717+G722+G727+G732+G737+G742+G747</f>
        <v>6341196.673941779</v>
      </c>
      <c r="H753" s="128">
        <f>H657+H662+H667+H672+H677+H682+H687+H692+H697+H702+H707+H712+H717+H722+H727+H732+H737+H742+H747</f>
        <v>0</v>
      </c>
      <c r="I753" s="128">
        <f>I657+I662+I667+I672+I677+I682+I687+I692+I697+I702+I707+I712+I717+I722+I727+I732+I737+I742+I747</f>
        <v>58486540.083941787</v>
      </c>
      <c r="J753" s="128">
        <f>+I753-'ROR-Model'!I753</f>
        <v>0</v>
      </c>
      <c r="K753" s="128"/>
      <c r="L753" s="128"/>
      <c r="M753" s="128">
        <f>M657+M662+M667+M672+M677+M682+M687+M692+M697+M702+M707+M712+M717+M722+M727+M732+M737+M742+M747</f>
        <v>55565346.106986709</v>
      </c>
      <c r="N753" s="128">
        <f>N657+N662+N667+N672+N677+N682+N687+N692+N697+N702+N707+N712+N717+N722+N727+N732+N737+N742+N747</f>
        <v>2921193.9769550706</v>
      </c>
      <c r="O753" s="373"/>
      <c r="P753" s="290"/>
      <c r="Q753" s="128">
        <f>Q657+Q662+Q667+Q672+Q677+Q682+Q687+Q692+Q697+Q702+Q707+Q712+Q717+Q722+Q727+Q732+Q737+Q742+Q747</f>
        <v>55565346.106986709</v>
      </c>
      <c r="R753" s="128">
        <f>R657+R662+R667+R672+R677+R682+R687+R692+R697+R702+R707+R712+R717+R722+R727+R732+R737+R742+R747</f>
        <v>0</v>
      </c>
      <c r="S753" s="290"/>
      <c r="T753" s="128">
        <f>T657+T662+T667+T672+T677+T682+T687+T692+T697+T702+T707+T712+T717+T722+T727+T732+T737+T742+T747</f>
        <v>2921193.9769550706</v>
      </c>
      <c r="U753" s="128">
        <f>U657+U662+U667+U672+U677+U682+U687+U692+U697+U702+U707+U712+U717+U722+U727+U732+U737+U742+U747</f>
        <v>0</v>
      </c>
      <c r="V753" s="374"/>
      <c r="W753" s="128">
        <f>HLOOKUP($W$9,'ROR-Model'!$Q$10:$U$1267,Y753)</f>
        <v>55565346.106986709</v>
      </c>
      <c r="X753" s="130"/>
      <c r="Y753" s="956">
        <f t="shared" si="21"/>
        <v>744</v>
      </c>
    </row>
    <row r="754" spans="1:25">
      <c r="A754" s="276"/>
      <c r="B754" s="111"/>
      <c r="C754" s="111"/>
      <c r="D754" s="111"/>
      <c r="E754" s="128">
        <f>+G754-Adjustments!I754</f>
        <v>0</v>
      </c>
      <c r="F754" s="128"/>
      <c r="G754" s="128"/>
      <c r="H754" s="128"/>
      <c r="I754" s="128"/>
      <c r="J754" s="128">
        <f>+I754-'ROR-Model'!I754</f>
        <v>0</v>
      </c>
      <c r="K754" s="128"/>
      <c r="L754" s="128"/>
      <c r="M754" s="128"/>
      <c r="N754" s="128"/>
      <c r="O754" s="373"/>
      <c r="P754" s="290"/>
      <c r="Q754" s="128"/>
      <c r="R754" s="128"/>
      <c r="S754" s="290"/>
      <c r="T754" s="128"/>
      <c r="U754" s="128"/>
      <c r="V754" s="374"/>
      <c r="W754" s="128"/>
      <c r="X754" s="130"/>
      <c r="Y754" s="956">
        <f t="shared" si="21"/>
        <v>745</v>
      </c>
    </row>
    <row r="755" spans="1:25">
      <c r="A755" s="40" t="s">
        <v>557</v>
      </c>
      <c r="B755" s="111"/>
      <c r="C755" s="111"/>
      <c r="D755" s="111"/>
      <c r="E755" s="128">
        <f>+G755-Adjustments!I755</f>
        <v>0</v>
      </c>
      <c r="F755" s="128"/>
      <c r="G755" s="128"/>
      <c r="H755" s="128"/>
      <c r="I755" s="128"/>
      <c r="J755" s="128">
        <f>+I755-'ROR-Model'!I755</f>
        <v>0</v>
      </c>
      <c r="K755" s="128"/>
      <c r="L755" s="128"/>
      <c r="M755" s="128"/>
      <c r="N755" s="128"/>
      <c r="O755" s="373"/>
      <c r="P755" s="290"/>
      <c r="Q755" s="128"/>
      <c r="R755" s="128"/>
      <c r="S755" s="290"/>
      <c r="T755" s="128"/>
      <c r="U755" s="128"/>
      <c r="V755" s="374"/>
      <c r="W755" s="128"/>
      <c r="X755" s="130"/>
      <c r="Y755" s="956">
        <f t="shared" si="21"/>
        <v>746</v>
      </c>
    </row>
    <row r="756" spans="1:25">
      <c r="A756" s="276"/>
      <c r="B756" s="111"/>
      <c r="C756" s="111"/>
      <c r="D756" s="111"/>
      <c r="E756" s="128">
        <f>+G756-Adjustments!I756</f>
        <v>0</v>
      </c>
      <c r="F756" s="128"/>
      <c r="G756" s="128"/>
      <c r="H756" s="128"/>
      <c r="I756" s="128"/>
      <c r="J756" s="128">
        <f>+I756-'ROR-Model'!I756</f>
        <v>0</v>
      </c>
      <c r="K756" s="128"/>
      <c r="L756" s="128"/>
      <c r="M756" s="128"/>
      <c r="N756" s="128"/>
      <c r="O756" s="373"/>
      <c r="P756" s="290"/>
      <c r="Q756" s="128"/>
      <c r="R756" s="128"/>
      <c r="S756" s="290"/>
      <c r="T756" s="128"/>
      <c r="U756" s="128"/>
      <c r="V756" s="374"/>
      <c r="W756" s="128"/>
      <c r="X756" s="130"/>
      <c r="Y756" s="956">
        <f t="shared" si="21"/>
        <v>747</v>
      </c>
    </row>
    <row r="757" spans="1:25">
      <c r="A757" s="152">
        <v>901</v>
      </c>
      <c r="B757" s="111" t="s">
        <v>559</v>
      </c>
      <c r="C757" s="111"/>
      <c r="D757" s="111"/>
      <c r="E757" s="128">
        <f>+G757-Adjustments!I757</f>
        <v>0</v>
      </c>
      <c r="F757" s="128"/>
      <c r="G757" s="128"/>
      <c r="H757" s="128"/>
      <c r="I757" s="128"/>
      <c r="J757" s="128">
        <f>+I757-'ROR-Model'!I757</f>
        <v>0</v>
      </c>
      <c r="K757" s="128"/>
      <c r="L757" s="128"/>
      <c r="M757" s="128"/>
      <c r="N757" s="128"/>
      <c r="O757" s="373"/>
      <c r="P757" s="290"/>
      <c r="Q757" s="128"/>
      <c r="R757" s="128"/>
      <c r="S757" s="290"/>
      <c r="T757" s="128"/>
      <c r="U757" s="128"/>
      <c r="V757" s="374"/>
      <c r="W757" s="128"/>
      <c r="X757" s="130"/>
      <c r="Y757" s="956">
        <f t="shared" si="21"/>
        <v>748</v>
      </c>
    </row>
    <row r="758" spans="1:25">
      <c r="A758" s="152"/>
      <c r="B758" s="111"/>
      <c r="C758" s="111" t="s">
        <v>15</v>
      </c>
      <c r="D758" s="111"/>
      <c r="E758" s="128">
        <f>+G758-Adjustments!I758</f>
        <v>47517.060527405934</v>
      </c>
      <c r="F758" s="128">
        <f>EXPENSES!F249</f>
        <v>1071372.83</v>
      </c>
      <c r="G758" s="128">
        <f>+Adjustments!AQ757</f>
        <v>47517.060527405934</v>
      </c>
      <c r="H758" s="128"/>
      <c r="I758" s="128">
        <f>SUM($F$758:$H$758)</f>
        <v>1118889.890527406</v>
      </c>
      <c r="J758" s="128">
        <f>+I758-'ROR-Model'!I758</f>
        <v>0</v>
      </c>
      <c r="K758" s="128"/>
      <c r="L758" s="128" t="s">
        <v>15</v>
      </c>
      <c r="M758" s="128">
        <f>VLOOKUP($L758,$L$2:$N$7,2,FALSE)*I758</f>
        <v>1118889.890527406</v>
      </c>
      <c r="N758" s="128">
        <f>VLOOKUP($L758,$L$2:$N$7,3,FALSE)*I758</f>
        <v>0</v>
      </c>
      <c r="O758" s="373"/>
      <c r="P758" s="254" t="s">
        <v>850</v>
      </c>
      <c r="Q758" s="128">
        <f>IF(P758="G",M758,IF(P758="PT",0,ERR))</f>
        <v>1118889.890527406</v>
      </c>
      <c r="R758" s="128">
        <f>IF(P758="PT",M758,IF(P758="G",0,ERR))</f>
        <v>0</v>
      </c>
      <c r="S758" s="290" t="s">
        <v>850</v>
      </c>
      <c r="T758" s="128">
        <f>IF(S758="G",N758,IF(S758="PT",0,ERR))</f>
        <v>0</v>
      </c>
      <c r="U758" s="128">
        <f>IF(S758="PT",N758,IF(S758="G",0,ERR))</f>
        <v>0</v>
      </c>
      <c r="V758" s="374"/>
      <c r="W758" s="128">
        <f>HLOOKUP($W$9,'ROR-Model'!$Q$10:$U$1267,Y758)</f>
        <v>1118889.890527406</v>
      </c>
      <c r="X758" s="130"/>
      <c r="Y758" s="956">
        <f t="shared" si="21"/>
        <v>749</v>
      </c>
    </row>
    <row r="759" spans="1:25">
      <c r="A759" s="152"/>
      <c r="B759" s="111"/>
      <c r="C759" s="111" t="s">
        <v>33</v>
      </c>
      <c r="D759" s="111"/>
      <c r="E759" s="128">
        <f>+G759-Adjustments!I759</f>
        <v>1183.5125227194585</v>
      </c>
      <c r="F759" s="128">
        <f>EXPENSES!F250</f>
        <v>25562.439999999995</v>
      </c>
      <c r="G759" s="128">
        <f>+Adjustments!AQ758</f>
        <v>1183.5125227194585</v>
      </c>
      <c r="H759" s="128"/>
      <c r="I759" s="128">
        <f>SUM($F$759:$H$759)</f>
        <v>26745.952522719454</v>
      </c>
      <c r="J759" s="128">
        <f>+I759-'ROR-Model'!I759</f>
        <v>0</v>
      </c>
      <c r="K759" s="128"/>
      <c r="L759" s="128" t="s">
        <v>33</v>
      </c>
      <c r="M759" s="128">
        <f>VLOOKUP($L759,$L$2:$N$7,2,FALSE)*I759</f>
        <v>0</v>
      </c>
      <c r="N759" s="128">
        <f>VLOOKUP($L759,$L$2:$N$7,3,FALSE)*I759</f>
        <v>26745.952522719454</v>
      </c>
      <c r="O759" s="373"/>
      <c r="P759" s="254" t="s">
        <v>850</v>
      </c>
      <c r="Q759" s="128">
        <f>IF(P759="G",M759,IF(P759="PT",0,ERR))</f>
        <v>0</v>
      </c>
      <c r="R759" s="128">
        <f>IF(P759="PT",M759,IF(P759="G",0,ERR))</f>
        <v>0</v>
      </c>
      <c r="S759" s="290" t="s">
        <v>850</v>
      </c>
      <c r="T759" s="128">
        <f>IF(S759="G",N759,IF(S759="PT",0,ERR))</f>
        <v>26745.952522719454</v>
      </c>
      <c r="U759" s="128">
        <f>IF(S759="PT",N759,IF(S759="G",0,ERR))</f>
        <v>0</v>
      </c>
      <c r="V759" s="374"/>
      <c r="W759" s="128">
        <f>HLOOKUP($W$9,'ROR-Model'!$Q$10:$U$1267,Y759)</f>
        <v>0</v>
      </c>
      <c r="X759" s="130"/>
      <c r="Y759" s="956">
        <f t="shared" si="21"/>
        <v>750</v>
      </c>
    </row>
    <row r="760" spans="1:25">
      <c r="A760" s="152"/>
      <c r="B760" s="111"/>
      <c r="C760" s="111" t="s">
        <v>281</v>
      </c>
      <c r="D760" s="111"/>
      <c r="E760" s="146">
        <f>+G760-Adjustments!I760</f>
        <v>48700.573050125393</v>
      </c>
      <c r="F760" s="146">
        <f>SUM(F758:F759)</f>
        <v>1096935.27</v>
      </c>
      <c r="G760" s="146">
        <f>SUM(G758:G759)</f>
        <v>48700.573050125393</v>
      </c>
      <c r="H760" s="146">
        <f>SUM(H758:H759)</f>
        <v>0</v>
      </c>
      <c r="I760" s="146">
        <f>SUM(I758:I759)</f>
        <v>1145635.8430501255</v>
      </c>
      <c r="J760" s="128">
        <f>+I760-'ROR-Model'!I760</f>
        <v>0</v>
      </c>
      <c r="K760" s="128"/>
      <c r="L760" s="146"/>
      <c r="M760" s="146">
        <f>SUM(M758:M759)</f>
        <v>1118889.890527406</v>
      </c>
      <c r="N760" s="146">
        <f>SUM(N758:N759)</f>
        <v>26745.952522719454</v>
      </c>
      <c r="O760" s="373"/>
      <c r="P760" s="325"/>
      <c r="Q760" s="146">
        <f>SUM(Q758:Q759)</f>
        <v>1118889.890527406</v>
      </c>
      <c r="R760" s="146">
        <f>SUM(R758:R759)</f>
        <v>0</v>
      </c>
      <c r="S760" s="325"/>
      <c r="T760" s="146">
        <f>SUM(T758:T759)</f>
        <v>26745.952522719454</v>
      </c>
      <c r="U760" s="146">
        <f>SUM(U758:U759)</f>
        <v>0</v>
      </c>
      <c r="V760" s="374"/>
      <c r="W760" s="146">
        <f>HLOOKUP($W$9,'ROR-Model'!$Q$10:$U$1267,Y760)</f>
        <v>1118889.890527406</v>
      </c>
      <c r="X760" s="130"/>
      <c r="Y760" s="956">
        <f t="shared" si="21"/>
        <v>751</v>
      </c>
    </row>
    <row r="761" spans="1:25">
      <c r="A761" s="152"/>
      <c r="B761" s="111"/>
      <c r="C761" s="111"/>
      <c r="D761" s="111"/>
      <c r="E761" s="128">
        <f>+G761-Adjustments!I761</f>
        <v>0</v>
      </c>
      <c r="F761" s="128"/>
      <c r="G761" s="128"/>
      <c r="H761" s="128"/>
      <c r="I761" s="128"/>
      <c r="J761" s="128">
        <f>+I761-'ROR-Model'!I761</f>
        <v>0</v>
      </c>
      <c r="K761" s="128"/>
      <c r="L761" s="128"/>
      <c r="M761" s="128"/>
      <c r="N761" s="128"/>
      <c r="O761" s="373"/>
      <c r="P761" s="290"/>
      <c r="Q761" s="128"/>
      <c r="R761" s="128"/>
      <c r="S761" s="290"/>
      <c r="T761" s="128"/>
      <c r="U761" s="128"/>
      <c r="V761" s="374"/>
      <c r="W761" s="128"/>
      <c r="X761" s="130"/>
      <c r="Y761" s="956">
        <f t="shared" si="21"/>
        <v>752</v>
      </c>
    </row>
    <row r="762" spans="1:25">
      <c r="A762" s="152">
        <v>902</v>
      </c>
      <c r="B762" s="111" t="s">
        <v>560</v>
      </c>
      <c r="C762" s="111"/>
      <c r="D762" s="111"/>
      <c r="E762" s="128">
        <f>+G762-Adjustments!I762</f>
        <v>0</v>
      </c>
      <c r="F762" s="128"/>
      <c r="G762" s="128"/>
      <c r="H762" s="128"/>
      <c r="I762" s="128"/>
      <c r="J762" s="128">
        <f>+I762-'ROR-Model'!I762</f>
        <v>0</v>
      </c>
      <c r="K762" s="128"/>
      <c r="L762" s="128"/>
      <c r="M762" s="128"/>
      <c r="N762" s="128"/>
      <c r="O762" s="373"/>
      <c r="P762" s="290"/>
      <c r="Q762" s="128"/>
      <c r="R762" s="128"/>
      <c r="S762" s="290"/>
      <c r="T762" s="128"/>
      <c r="U762" s="128"/>
      <c r="V762" s="374"/>
      <c r="W762" s="128"/>
      <c r="X762" s="130"/>
      <c r="Y762" s="956">
        <f t="shared" si="21"/>
        <v>753</v>
      </c>
    </row>
    <row r="763" spans="1:25">
      <c r="A763" s="152"/>
      <c r="B763" s="111"/>
      <c r="C763" s="111" t="s">
        <v>15</v>
      </c>
      <c r="D763" s="111"/>
      <c r="E763" s="128">
        <f>+G763-Adjustments!I763</f>
        <v>157759.7796493331</v>
      </c>
      <c r="F763" s="128">
        <f>EXPENSES!F254</f>
        <v>3385808.42</v>
      </c>
      <c r="G763" s="128">
        <f>+Adjustments!AQ762</f>
        <v>157759.7796493331</v>
      </c>
      <c r="H763" s="128"/>
      <c r="I763" s="128">
        <f>SUM($F$763:$H$763)</f>
        <v>3543568.199649333</v>
      </c>
      <c r="J763" s="128">
        <f>+I763-'ROR-Model'!I763</f>
        <v>0</v>
      </c>
      <c r="K763" s="128"/>
      <c r="L763" s="128" t="s">
        <v>15</v>
      </c>
      <c r="M763" s="128">
        <f>VLOOKUP($L763,$L$2:$N$7,2,FALSE)*I763</f>
        <v>3543568.199649333</v>
      </c>
      <c r="N763" s="128">
        <f>VLOOKUP($L763,$L$2:$N$7,3,FALSE)*I763</f>
        <v>0</v>
      </c>
      <c r="O763" s="373"/>
      <c r="P763" s="254" t="s">
        <v>850</v>
      </c>
      <c r="Q763" s="128">
        <f>IF(P763="G",M763,IF(P763="PT",0,ERR))</f>
        <v>3543568.199649333</v>
      </c>
      <c r="R763" s="128">
        <f>IF(P763="PT",M763,IF(P763="G",0,ERR))</f>
        <v>0</v>
      </c>
      <c r="S763" s="290" t="s">
        <v>850</v>
      </c>
      <c r="T763" s="128">
        <f>IF(S763="G",N763,IF(S763="PT",0,ERR))</f>
        <v>0</v>
      </c>
      <c r="U763" s="128">
        <f>IF(S763="PT",N763,IF(S763="G",0,ERR))</f>
        <v>0</v>
      </c>
      <c r="V763" s="374"/>
      <c r="W763" s="128">
        <f>HLOOKUP($W$9,'ROR-Model'!$Q$10:$U$1267,Y763)</f>
        <v>3543568.199649333</v>
      </c>
      <c r="X763" s="130"/>
      <c r="Y763" s="956">
        <f t="shared" si="21"/>
        <v>754</v>
      </c>
    </row>
    <row r="764" spans="1:25">
      <c r="A764" s="152"/>
      <c r="B764" s="111"/>
      <c r="C764" s="111" t="s">
        <v>33</v>
      </c>
      <c r="D764" s="111"/>
      <c r="E764" s="128">
        <f>+G764-Adjustments!I764</f>
        <v>6713.4494151235849</v>
      </c>
      <c r="F764" s="128">
        <f>EXPENSES!F255</f>
        <v>124250.18999999999</v>
      </c>
      <c r="G764" s="128">
        <f>+Adjustments!AQ763</f>
        <v>6713.4494151235849</v>
      </c>
      <c r="H764" s="128"/>
      <c r="I764" s="128">
        <f>SUM($F$764:$H$764)</f>
        <v>130963.63941512357</v>
      </c>
      <c r="J764" s="128">
        <f>+I764-'ROR-Model'!I764</f>
        <v>0</v>
      </c>
      <c r="K764" s="128"/>
      <c r="L764" s="128" t="s">
        <v>33</v>
      </c>
      <c r="M764" s="128">
        <f>VLOOKUP($L764,$L$2:$N$7,2,FALSE)*I764</f>
        <v>0</v>
      </c>
      <c r="N764" s="128">
        <f>VLOOKUP($L764,$L$2:$N$7,3,FALSE)*I764</f>
        <v>130963.63941512357</v>
      </c>
      <c r="O764" s="373"/>
      <c r="P764" s="254" t="s">
        <v>850</v>
      </c>
      <c r="Q764" s="128">
        <f>IF(P764="G",M764,IF(P764="PT",0,ERR))</f>
        <v>0</v>
      </c>
      <c r="R764" s="128">
        <f>IF(P764="PT",M764,IF(P764="G",0,ERR))</f>
        <v>0</v>
      </c>
      <c r="S764" s="290" t="s">
        <v>850</v>
      </c>
      <c r="T764" s="128">
        <f>IF(S764="G",N764,IF(S764="PT",0,ERR))</f>
        <v>130963.63941512357</v>
      </c>
      <c r="U764" s="128">
        <f>IF(S764="PT",N764,IF(S764="G",0,ERR))</f>
        <v>0</v>
      </c>
      <c r="V764" s="374"/>
      <c r="W764" s="128">
        <f>HLOOKUP($W$9,'ROR-Model'!$Q$10:$U$1267,Y764)</f>
        <v>0</v>
      </c>
      <c r="X764" s="130"/>
      <c r="Y764" s="956">
        <f t="shared" si="21"/>
        <v>755</v>
      </c>
    </row>
    <row r="765" spans="1:25">
      <c r="A765" s="152"/>
      <c r="B765" s="111"/>
      <c r="C765" s="111" t="s">
        <v>281</v>
      </c>
      <c r="D765" s="111"/>
      <c r="E765" s="146">
        <f>+G765-Adjustments!I765</f>
        <v>164473.22906445668</v>
      </c>
      <c r="F765" s="146">
        <f>SUM(F763:F764)</f>
        <v>3510058.61</v>
      </c>
      <c r="G765" s="146">
        <f>SUM(G763:G764)</f>
        <v>164473.22906445668</v>
      </c>
      <c r="H765" s="146">
        <f>SUM(H763:H764)</f>
        <v>0</v>
      </c>
      <c r="I765" s="146">
        <f>SUM(I763:I764)</f>
        <v>3674531.8390644565</v>
      </c>
      <c r="J765" s="128">
        <f>+I765-'ROR-Model'!I765</f>
        <v>0</v>
      </c>
      <c r="K765" s="128"/>
      <c r="L765" s="146"/>
      <c r="M765" s="146">
        <f>SUM(M763:M764)</f>
        <v>3543568.199649333</v>
      </c>
      <c r="N765" s="146">
        <f>SUM(N763:N764)</f>
        <v>130963.63941512357</v>
      </c>
      <c r="O765" s="373"/>
      <c r="P765" s="325"/>
      <c r="Q765" s="146">
        <f>SUM(Q763:Q764)</f>
        <v>3543568.199649333</v>
      </c>
      <c r="R765" s="146">
        <f>SUM(R763:R764)</f>
        <v>0</v>
      </c>
      <c r="S765" s="325"/>
      <c r="T765" s="146">
        <f>SUM(T763:T764)</f>
        <v>130963.63941512357</v>
      </c>
      <c r="U765" s="146">
        <f>SUM(U763:U764)</f>
        <v>0</v>
      </c>
      <c r="V765" s="374"/>
      <c r="W765" s="146">
        <f>HLOOKUP($W$9,'ROR-Model'!$Q$10:$U$1267,Y765)</f>
        <v>3543568.199649333</v>
      </c>
      <c r="X765" s="130"/>
      <c r="Y765" s="956">
        <f t="shared" si="21"/>
        <v>756</v>
      </c>
    </row>
    <row r="766" spans="1:25">
      <c r="A766" s="152"/>
      <c r="B766" s="111"/>
      <c r="C766" s="111"/>
      <c r="D766" s="111"/>
      <c r="E766" s="128">
        <f>+G766-Adjustments!I766</f>
        <v>0</v>
      </c>
      <c r="F766" s="128"/>
      <c r="G766" s="128"/>
      <c r="H766" s="128"/>
      <c r="I766" s="128"/>
      <c r="J766" s="128">
        <f>+I766-'ROR-Model'!I766</f>
        <v>0</v>
      </c>
      <c r="K766" s="128"/>
      <c r="L766" s="128"/>
      <c r="M766" s="128"/>
      <c r="N766" s="128"/>
      <c r="O766" s="373"/>
      <c r="P766" s="290"/>
      <c r="Q766" s="128"/>
      <c r="R766" s="128"/>
      <c r="S766" s="290"/>
      <c r="T766" s="128"/>
      <c r="U766" s="128"/>
      <c r="V766" s="374"/>
      <c r="W766" s="128"/>
      <c r="X766" s="130"/>
      <c r="Y766" s="956">
        <f t="shared" si="21"/>
        <v>757</v>
      </c>
    </row>
    <row r="767" spans="1:25">
      <c r="A767" s="152">
        <v>9031</v>
      </c>
      <c r="B767" s="111" t="s">
        <v>561</v>
      </c>
      <c r="C767" s="111"/>
      <c r="D767" s="111"/>
      <c r="E767" s="128">
        <f>+G767-Adjustments!I767</f>
        <v>0</v>
      </c>
      <c r="F767" s="128"/>
      <c r="G767" s="128"/>
      <c r="H767" s="128"/>
      <c r="I767" s="128"/>
      <c r="J767" s="128">
        <f>+I767-'ROR-Model'!I767</f>
        <v>0</v>
      </c>
      <c r="K767" s="128"/>
      <c r="L767" s="128"/>
      <c r="M767" s="128"/>
      <c r="N767" s="128"/>
      <c r="O767" s="373"/>
      <c r="P767" s="290"/>
      <c r="Q767" s="128"/>
      <c r="R767" s="128"/>
      <c r="S767" s="290"/>
      <c r="T767" s="128"/>
      <c r="U767" s="128"/>
      <c r="V767" s="374"/>
      <c r="W767" s="128"/>
      <c r="X767" s="130"/>
      <c r="Y767" s="956">
        <f t="shared" si="21"/>
        <v>758</v>
      </c>
    </row>
    <row r="768" spans="1:25">
      <c r="A768" s="152"/>
      <c r="B768" s="111"/>
      <c r="C768" s="111" t="s">
        <v>15</v>
      </c>
      <c r="D768" s="111"/>
      <c r="E768" s="128">
        <f>+G768-Adjustments!I768</f>
        <v>351787.45300455764</v>
      </c>
      <c r="F768" s="128">
        <f>EXPENSES!F259</f>
        <v>17157381.16</v>
      </c>
      <c r="G768" s="128">
        <f>+Adjustments!AQ767</f>
        <v>351787.45300455764</v>
      </c>
      <c r="H768" s="128"/>
      <c r="I768" s="128">
        <f>SUM($F$768:$H$768)</f>
        <v>17509168.613004558</v>
      </c>
      <c r="J768" s="128">
        <f>+I768-'ROR-Model'!I768</f>
        <v>0</v>
      </c>
      <c r="K768" s="128"/>
      <c r="L768" s="128" t="s">
        <v>15</v>
      </c>
      <c r="M768" s="128">
        <f>VLOOKUP($L768,$L$2:$N$7,2,FALSE)*I768</f>
        <v>17509168.613004558</v>
      </c>
      <c r="N768" s="128">
        <f>VLOOKUP($L768,$L$2:$N$7,3,FALSE)*I768</f>
        <v>0</v>
      </c>
      <c r="O768" s="373"/>
      <c r="P768" s="254" t="s">
        <v>850</v>
      </c>
      <c r="Q768" s="128">
        <f>IF(P768="G",M768,IF(P768="PT",0,ERR))</f>
        <v>17509168.613004558</v>
      </c>
      <c r="R768" s="128">
        <f>IF(P768="PT",M768,IF(P768="G",0,ERR))</f>
        <v>0</v>
      </c>
      <c r="S768" s="290" t="s">
        <v>850</v>
      </c>
      <c r="T768" s="128">
        <f>IF(S768="G",N768,IF(S768="PT",0,ERR))</f>
        <v>0</v>
      </c>
      <c r="U768" s="128">
        <f>IF(S768="PT",N768,IF(S768="G",0,ERR))</f>
        <v>0</v>
      </c>
      <c r="V768" s="374"/>
      <c r="W768" s="128">
        <f>HLOOKUP($W$9,'ROR-Model'!$Q$10:$U$1267,Y768)</f>
        <v>17509168.613004558</v>
      </c>
      <c r="X768" s="130"/>
      <c r="Y768" s="956">
        <f t="shared" si="21"/>
        <v>759</v>
      </c>
    </row>
    <row r="769" spans="1:25">
      <c r="A769" s="152"/>
      <c r="B769" s="111"/>
      <c r="C769" s="111" t="s">
        <v>33</v>
      </c>
      <c r="D769" s="111"/>
      <c r="E769" s="128">
        <f>+G769-Adjustments!I769</f>
        <v>24052.056050832733</v>
      </c>
      <c r="F769" s="128">
        <f>EXPENSES!F260</f>
        <v>696672.47</v>
      </c>
      <c r="G769" s="128">
        <f>+Adjustments!AQ768</f>
        <v>24052.056050832733</v>
      </c>
      <c r="H769" s="128"/>
      <c r="I769" s="128">
        <f>SUM($F$769:$H$769)</f>
        <v>720724.5260508327</v>
      </c>
      <c r="J769" s="128">
        <f>+I769-'ROR-Model'!I769</f>
        <v>0</v>
      </c>
      <c r="K769" s="128"/>
      <c r="L769" s="128" t="s">
        <v>33</v>
      </c>
      <c r="M769" s="128">
        <f>VLOOKUP($L769,$L$2:$N$7,2,FALSE)*I769</f>
        <v>0</v>
      </c>
      <c r="N769" s="128">
        <f>VLOOKUP($L769,$L$2:$N$7,3,FALSE)*I769</f>
        <v>720724.5260508327</v>
      </c>
      <c r="O769" s="373"/>
      <c r="P769" s="254" t="s">
        <v>850</v>
      </c>
      <c r="Q769" s="128">
        <f>IF(P769="G",M769,IF(P769="PT",0,ERR))</f>
        <v>0</v>
      </c>
      <c r="R769" s="128">
        <f>IF(P769="PT",M769,IF(P769="G",0,ERR))</f>
        <v>0</v>
      </c>
      <c r="S769" s="290" t="s">
        <v>850</v>
      </c>
      <c r="T769" s="128">
        <f>IF(S769="G",N769,IF(S769="PT",0,ERR))</f>
        <v>720724.5260508327</v>
      </c>
      <c r="U769" s="128">
        <f>IF(S769="PT",N769,IF(S769="G",0,ERR))</f>
        <v>0</v>
      </c>
      <c r="V769" s="374"/>
      <c r="W769" s="128">
        <f>HLOOKUP($W$9,'ROR-Model'!$Q$10:$U$1267,Y769)</f>
        <v>0</v>
      </c>
      <c r="X769" s="130"/>
      <c r="Y769" s="956">
        <f t="shared" si="21"/>
        <v>760</v>
      </c>
    </row>
    <row r="770" spans="1:25">
      <c r="A770" s="152"/>
      <c r="B770" s="111"/>
      <c r="C770" s="111" t="s">
        <v>281</v>
      </c>
      <c r="D770" s="111"/>
      <c r="E770" s="146">
        <f>+G770-Adjustments!I770</f>
        <v>375839.50905539037</v>
      </c>
      <c r="F770" s="146">
        <f>SUM(F768:F769)</f>
        <v>17854053.629999999</v>
      </c>
      <c r="G770" s="146">
        <f>SUM(G768:G769)</f>
        <v>375839.50905539037</v>
      </c>
      <c r="H770" s="146">
        <f>SUM(H768:H769)</f>
        <v>0</v>
      </c>
      <c r="I770" s="146">
        <f>SUM(I768:I769)</f>
        <v>18229893.13905539</v>
      </c>
      <c r="J770" s="128">
        <f>+I770-'ROR-Model'!I770</f>
        <v>0</v>
      </c>
      <c r="K770" s="128"/>
      <c r="L770" s="146"/>
      <c r="M770" s="146">
        <f>SUM(M768:M769)</f>
        <v>17509168.613004558</v>
      </c>
      <c r="N770" s="146">
        <f>SUM(N768:N769)</f>
        <v>720724.5260508327</v>
      </c>
      <c r="O770" s="373"/>
      <c r="P770" s="325"/>
      <c r="Q770" s="146">
        <f>SUM(Q768:Q769)</f>
        <v>17509168.613004558</v>
      </c>
      <c r="R770" s="146">
        <f>SUM(R768:R769)</f>
        <v>0</v>
      </c>
      <c r="S770" s="325"/>
      <c r="T770" s="146">
        <f>SUM(T768:T769)</f>
        <v>720724.5260508327</v>
      </c>
      <c r="U770" s="146">
        <f>SUM(U768:U769)</f>
        <v>0</v>
      </c>
      <c r="V770" s="374"/>
      <c r="W770" s="146">
        <f>HLOOKUP($W$9,'ROR-Model'!$Q$10:$U$1267,Y770)</f>
        <v>17509168.613004558</v>
      </c>
      <c r="X770" s="130"/>
      <c r="Y770" s="956">
        <f t="shared" si="21"/>
        <v>761</v>
      </c>
    </row>
    <row r="771" spans="1:25">
      <c r="A771" s="152"/>
      <c r="B771" s="111"/>
      <c r="C771" s="111"/>
      <c r="D771" s="111"/>
      <c r="E771" s="128">
        <f>+G771-Adjustments!I771</f>
        <v>0</v>
      </c>
      <c r="F771" s="128"/>
      <c r="G771" s="128"/>
      <c r="H771" s="128"/>
      <c r="I771" s="128"/>
      <c r="J771" s="128">
        <f>+I771-'ROR-Model'!I771</f>
        <v>0</v>
      </c>
      <c r="K771" s="128"/>
      <c r="L771" s="128"/>
      <c r="M771" s="128"/>
      <c r="N771" s="128"/>
      <c r="O771" s="373"/>
      <c r="P771" s="290"/>
      <c r="Q771" s="128"/>
      <c r="R771" s="128"/>
      <c r="S771" s="290"/>
      <c r="T771" s="128"/>
      <c r="U771" s="128"/>
      <c r="V771" s="374"/>
      <c r="W771" s="128"/>
      <c r="X771" s="130"/>
      <c r="Y771" s="956">
        <f t="shared" si="21"/>
        <v>762</v>
      </c>
    </row>
    <row r="772" spans="1:25">
      <c r="A772" s="152">
        <v>9032</v>
      </c>
      <c r="B772" s="111" t="s">
        <v>562</v>
      </c>
      <c r="C772" s="111"/>
      <c r="D772" s="111"/>
      <c r="E772" s="128">
        <f>+G772-Adjustments!I772</f>
        <v>0</v>
      </c>
      <c r="F772" s="128"/>
      <c r="G772" s="128"/>
      <c r="H772" s="128"/>
      <c r="I772" s="128"/>
      <c r="J772" s="128">
        <f>+I772-'ROR-Model'!I772</f>
        <v>0</v>
      </c>
      <c r="K772" s="128"/>
      <c r="L772" s="128"/>
      <c r="M772" s="128"/>
      <c r="N772" s="128"/>
      <c r="O772" s="373"/>
      <c r="P772" s="290"/>
      <c r="Q772" s="128"/>
      <c r="R772" s="128"/>
      <c r="S772" s="290"/>
      <c r="T772" s="128"/>
      <c r="U772" s="128"/>
      <c r="V772" s="374"/>
      <c r="W772" s="128"/>
      <c r="X772" s="130"/>
      <c r="Y772" s="956">
        <f t="shared" si="21"/>
        <v>763</v>
      </c>
    </row>
    <row r="773" spans="1:25">
      <c r="A773" s="152"/>
      <c r="B773" s="111"/>
      <c r="C773" s="111" t="s">
        <v>15</v>
      </c>
      <c r="D773" s="111"/>
      <c r="E773" s="128">
        <f>+G773-Adjustments!I773</f>
        <v>36182.226648336276</v>
      </c>
      <c r="F773" s="128">
        <f>EXPENSES!F264</f>
        <v>1361553.4700000002</v>
      </c>
      <c r="G773" s="128">
        <f>+Adjustments!AQ772</f>
        <v>36182.226648336276</v>
      </c>
      <c r="H773" s="128"/>
      <c r="I773" s="128">
        <f>SUM($F$773:$H$773)</f>
        <v>1397735.6966483365</v>
      </c>
      <c r="J773" s="128">
        <f>+I773-'ROR-Model'!I773</f>
        <v>0</v>
      </c>
      <c r="K773" s="128"/>
      <c r="L773" s="128" t="s">
        <v>15</v>
      </c>
      <c r="M773" s="128">
        <f>VLOOKUP($L773,$L$2:$N$7,2,FALSE)*I773</f>
        <v>1397735.6966483365</v>
      </c>
      <c r="N773" s="128">
        <f>VLOOKUP($L773,$L$2:$N$7,3,FALSE)*I773</f>
        <v>0</v>
      </c>
      <c r="O773" s="373"/>
      <c r="P773" s="254" t="s">
        <v>850</v>
      </c>
      <c r="Q773" s="128">
        <f>IF(P773="G",M773,IF(P773="PT",0,ERR))</f>
        <v>1397735.6966483365</v>
      </c>
      <c r="R773" s="128">
        <f>IF(P773="PT",M773,IF(P773="G",0,ERR))</f>
        <v>0</v>
      </c>
      <c r="S773" s="290" t="s">
        <v>850</v>
      </c>
      <c r="T773" s="128">
        <f>IF(S773="G",N773,IF(S773="PT",0,ERR))</f>
        <v>0</v>
      </c>
      <c r="U773" s="128">
        <f>IF(S773="PT",N773,IF(S773="G",0,ERR))</f>
        <v>0</v>
      </c>
      <c r="V773" s="374"/>
      <c r="W773" s="128">
        <f>HLOOKUP($W$9,'ROR-Model'!$Q$10:$U$1267,Y773)</f>
        <v>1397735.6966483365</v>
      </c>
      <c r="X773" s="130"/>
      <c r="Y773" s="956">
        <f t="shared" si="21"/>
        <v>764</v>
      </c>
    </row>
    <row r="774" spans="1:25">
      <c r="A774" s="152"/>
      <c r="B774" s="111"/>
      <c r="C774" s="111" t="s">
        <v>33</v>
      </c>
      <c r="D774" s="111"/>
      <c r="E774" s="128">
        <f>+G774-Adjustments!I774</f>
        <v>-3089.0812322429774</v>
      </c>
      <c r="F774" s="128">
        <f>EXPENSES!F265</f>
        <v>64374.63</v>
      </c>
      <c r="G774" s="128">
        <f>+Adjustments!AQ773</f>
        <v>-3089.0812322429774</v>
      </c>
      <c r="H774" s="128"/>
      <c r="I774" s="128">
        <f>SUM($F$774:$H$774)</f>
        <v>61285.54876775702</v>
      </c>
      <c r="J774" s="128">
        <f>+I774-'ROR-Model'!I774</f>
        <v>0</v>
      </c>
      <c r="K774" s="128"/>
      <c r="L774" s="128" t="s">
        <v>33</v>
      </c>
      <c r="M774" s="128">
        <f>VLOOKUP($L774,$L$2:$N$7,2,FALSE)*I774</f>
        <v>0</v>
      </c>
      <c r="N774" s="128">
        <f>VLOOKUP($L774,$L$2:$N$7,3,FALSE)*I774</f>
        <v>61285.54876775702</v>
      </c>
      <c r="O774" s="373"/>
      <c r="P774" s="254" t="s">
        <v>850</v>
      </c>
      <c r="Q774" s="128">
        <f>IF(P774="G",M774,IF(P774="PT",0,ERR))</f>
        <v>0</v>
      </c>
      <c r="R774" s="128">
        <f>IF(P774="PT",M774,IF(P774="G",0,ERR))</f>
        <v>0</v>
      </c>
      <c r="S774" s="290" t="s">
        <v>850</v>
      </c>
      <c r="T774" s="128">
        <f>IF(S774="G",N774,IF(S774="PT",0,ERR))</f>
        <v>61285.54876775702</v>
      </c>
      <c r="U774" s="128">
        <f>IF(S774="PT",N774,IF(S774="G",0,ERR))</f>
        <v>0</v>
      </c>
      <c r="V774" s="374"/>
      <c r="W774" s="128">
        <f>HLOOKUP($W$9,'ROR-Model'!$Q$10:$U$1267,Y774)</f>
        <v>0</v>
      </c>
      <c r="X774" s="130"/>
      <c r="Y774" s="956">
        <f t="shared" si="21"/>
        <v>765</v>
      </c>
    </row>
    <row r="775" spans="1:25">
      <c r="A775" s="152"/>
      <c r="B775" s="111"/>
      <c r="C775" s="111" t="s">
        <v>281</v>
      </c>
      <c r="D775" s="111"/>
      <c r="E775" s="146">
        <f>+G775-Adjustments!I775</f>
        <v>33093.145416093299</v>
      </c>
      <c r="F775" s="146">
        <f>SUM(F773:F774)</f>
        <v>1425928.1</v>
      </c>
      <c r="G775" s="146">
        <f>SUM(G773:G774)</f>
        <v>33093.145416093299</v>
      </c>
      <c r="H775" s="146">
        <f>SUM(H773:H774)</f>
        <v>0</v>
      </c>
      <c r="I775" s="146">
        <f>SUM(I773:I774)</f>
        <v>1459021.2454160936</v>
      </c>
      <c r="J775" s="128">
        <f>+I775-'ROR-Model'!I775</f>
        <v>0</v>
      </c>
      <c r="K775" s="128"/>
      <c r="L775" s="146"/>
      <c r="M775" s="146">
        <f>SUM(M773:M774)</f>
        <v>1397735.6966483365</v>
      </c>
      <c r="N775" s="146">
        <f>SUM(N773:N774)</f>
        <v>61285.54876775702</v>
      </c>
      <c r="O775" s="373"/>
      <c r="P775" s="325"/>
      <c r="Q775" s="146">
        <f>SUM(Q773:Q774)</f>
        <v>1397735.6966483365</v>
      </c>
      <c r="R775" s="146">
        <f>SUM(R773:R774)</f>
        <v>0</v>
      </c>
      <c r="S775" s="325"/>
      <c r="T775" s="146">
        <f>SUM(T773:T774)</f>
        <v>61285.54876775702</v>
      </c>
      <c r="U775" s="146">
        <f>SUM(U773:U774)</f>
        <v>0</v>
      </c>
      <c r="V775" s="374"/>
      <c r="W775" s="146">
        <f>HLOOKUP($W$9,'ROR-Model'!$Q$10:$U$1267,Y775)</f>
        <v>1397735.6966483365</v>
      </c>
      <c r="X775" s="130"/>
      <c r="Y775" s="956">
        <f t="shared" si="21"/>
        <v>766</v>
      </c>
    </row>
    <row r="776" spans="1:25">
      <c r="A776" s="152"/>
      <c r="B776" s="111"/>
      <c r="C776" s="111"/>
      <c r="D776" s="111"/>
      <c r="E776" s="128">
        <f>+G776-Adjustments!I776</f>
        <v>0</v>
      </c>
      <c r="F776" s="128"/>
      <c r="G776" s="128"/>
      <c r="H776" s="128"/>
      <c r="I776" s="128"/>
      <c r="J776" s="128">
        <f>+I776-'ROR-Model'!I776</f>
        <v>0</v>
      </c>
      <c r="K776" s="128"/>
      <c r="L776" s="128"/>
      <c r="M776" s="128"/>
      <c r="N776" s="128"/>
      <c r="O776" s="373"/>
      <c r="P776" s="290"/>
      <c r="Q776" s="128"/>
      <c r="R776" s="128"/>
      <c r="S776" s="290"/>
      <c r="T776" s="128"/>
      <c r="U776" s="128"/>
      <c r="V776" s="374"/>
      <c r="W776" s="128"/>
      <c r="X776" s="130"/>
      <c r="Y776" s="956">
        <f t="shared" si="21"/>
        <v>767</v>
      </c>
    </row>
    <row r="777" spans="1:25">
      <c r="A777" s="152">
        <v>9033</v>
      </c>
      <c r="B777" s="111" t="s">
        <v>563</v>
      </c>
      <c r="C777" s="111"/>
      <c r="D777" s="111"/>
      <c r="E777" s="128">
        <f>+G777-Adjustments!I777</f>
        <v>0</v>
      </c>
      <c r="F777" s="128"/>
      <c r="G777" s="128"/>
      <c r="H777" s="128"/>
      <c r="I777" s="128"/>
      <c r="J777" s="128">
        <f>+I777-'ROR-Model'!I777</f>
        <v>0</v>
      </c>
      <c r="K777" s="128"/>
      <c r="L777" s="128"/>
      <c r="M777" s="128"/>
      <c r="N777" s="128"/>
      <c r="O777" s="373"/>
      <c r="P777" s="290"/>
      <c r="Q777" s="128"/>
      <c r="R777" s="128"/>
      <c r="S777" s="290"/>
      <c r="T777" s="128"/>
      <c r="U777" s="128"/>
      <c r="V777" s="374"/>
      <c r="W777" s="128"/>
      <c r="X777" s="130"/>
      <c r="Y777" s="956">
        <f t="shared" si="21"/>
        <v>768</v>
      </c>
    </row>
    <row r="778" spans="1:25">
      <c r="A778" s="152"/>
      <c r="B778" s="111"/>
      <c r="C778" s="111" t="s">
        <v>15</v>
      </c>
      <c r="D778" s="111"/>
      <c r="E778" s="128">
        <f>+G778-Adjustments!I778</f>
        <v>28346.610819219903</v>
      </c>
      <c r="F778" s="128">
        <f>EXPENSES!F269</f>
        <v>521988.95</v>
      </c>
      <c r="G778" s="128">
        <f>+Adjustments!AQ777</f>
        <v>28346.610819219903</v>
      </c>
      <c r="H778" s="128"/>
      <c r="I778" s="128">
        <f>SUM($F$778:$H$778)</f>
        <v>550335.56081921991</v>
      </c>
      <c r="J778" s="128">
        <f>+I778-'ROR-Model'!I778</f>
        <v>0</v>
      </c>
      <c r="K778" s="128"/>
      <c r="L778" s="128" t="s">
        <v>15</v>
      </c>
      <c r="M778" s="128">
        <f>VLOOKUP($L778,$L$2:$N$7,2,FALSE)*I778</f>
        <v>550335.56081921991</v>
      </c>
      <c r="N778" s="128">
        <f>VLOOKUP($L778,$L$2:$N$7,3,FALSE)*I778</f>
        <v>0</v>
      </c>
      <c r="O778" s="373"/>
      <c r="P778" s="254" t="s">
        <v>850</v>
      </c>
      <c r="Q778" s="128">
        <f>IF(P778="G",M778,IF(P778="PT",0,ERR))</f>
        <v>550335.56081921991</v>
      </c>
      <c r="R778" s="128">
        <f>IF(P778="PT",M778,IF(P778="G",0,ERR))</f>
        <v>0</v>
      </c>
      <c r="S778" s="290" t="s">
        <v>850</v>
      </c>
      <c r="T778" s="128">
        <f>IF(S778="G",N778,IF(S778="PT",0,ERR))</f>
        <v>0</v>
      </c>
      <c r="U778" s="128">
        <f>IF(S778="PT",N778,IF(S778="G",0,ERR))</f>
        <v>0</v>
      </c>
      <c r="V778" s="374"/>
      <c r="W778" s="128">
        <f>HLOOKUP($W$9,'ROR-Model'!$Q$10:$U$1267,Y778)</f>
        <v>550335.56081921991</v>
      </c>
      <c r="X778" s="130"/>
      <c r="Y778" s="956">
        <f t="shared" si="21"/>
        <v>769</v>
      </c>
    </row>
    <row r="779" spans="1:25">
      <c r="A779" s="152"/>
      <c r="B779" s="111"/>
      <c r="C779" s="111" t="s">
        <v>33</v>
      </c>
      <c r="D779" s="111"/>
      <c r="E779" s="128">
        <f>+G779-Adjustments!I779</f>
        <v>360.51162604999899</v>
      </c>
      <c r="F779" s="128">
        <f>EXPENSES!F270</f>
        <v>5635.36</v>
      </c>
      <c r="G779" s="128">
        <f>+Adjustments!AQ778</f>
        <v>360.51162604999899</v>
      </c>
      <c r="H779" s="128"/>
      <c r="I779" s="128">
        <f>SUM($F$779:$H$779)</f>
        <v>5995.8716260499987</v>
      </c>
      <c r="J779" s="128">
        <f>+I779-'ROR-Model'!I779</f>
        <v>0</v>
      </c>
      <c r="K779" s="128"/>
      <c r="L779" s="128" t="s">
        <v>33</v>
      </c>
      <c r="M779" s="128">
        <f>VLOOKUP($L779,$L$2:$N$7,2,FALSE)*I779</f>
        <v>0</v>
      </c>
      <c r="N779" s="128">
        <f>VLOOKUP($L779,$L$2:$N$7,3,FALSE)*I779</f>
        <v>5995.8716260499987</v>
      </c>
      <c r="O779" s="373"/>
      <c r="P779" s="254" t="s">
        <v>850</v>
      </c>
      <c r="Q779" s="128">
        <f>IF(P779="G",M779,IF(P779="PT",0,ERR))</f>
        <v>0</v>
      </c>
      <c r="R779" s="128">
        <f>IF(P779="PT",M779,IF(P779="G",0,ERR))</f>
        <v>0</v>
      </c>
      <c r="S779" s="290" t="s">
        <v>850</v>
      </c>
      <c r="T779" s="128">
        <f>IF(S779="G",N779,IF(S779="PT",0,ERR))</f>
        <v>5995.8716260499987</v>
      </c>
      <c r="U779" s="128">
        <f>IF(S779="PT",N779,IF(S779="G",0,ERR))</f>
        <v>0</v>
      </c>
      <c r="V779" s="374"/>
      <c r="W779" s="128">
        <f>HLOOKUP($W$9,'ROR-Model'!$Q$10:$U$1267,Y779)</f>
        <v>0</v>
      </c>
      <c r="X779" s="130"/>
      <c r="Y779" s="956">
        <f t="shared" si="21"/>
        <v>770</v>
      </c>
    </row>
    <row r="780" spans="1:25">
      <c r="A780" s="152"/>
      <c r="B780" s="111"/>
      <c r="C780" s="111" t="s">
        <v>281</v>
      </c>
      <c r="D780" s="111"/>
      <c r="E780" s="146">
        <f>+G780-Adjustments!I780</f>
        <v>28707.122445269903</v>
      </c>
      <c r="F780" s="146">
        <f>SUM(F778:F779)</f>
        <v>527624.31000000006</v>
      </c>
      <c r="G780" s="146">
        <f>SUM(G778:G779)</f>
        <v>28707.122445269903</v>
      </c>
      <c r="H780" s="146">
        <f>SUM(H778:H779)</f>
        <v>0</v>
      </c>
      <c r="I780" s="146">
        <f>SUM(I778:I779)</f>
        <v>556331.43244526989</v>
      </c>
      <c r="J780" s="128">
        <f>+I780-'ROR-Model'!I780</f>
        <v>0</v>
      </c>
      <c r="K780" s="128"/>
      <c r="L780" s="146"/>
      <c r="M780" s="146">
        <f>SUM(M778:M779)</f>
        <v>550335.56081921991</v>
      </c>
      <c r="N780" s="146">
        <f>SUM(N778:N779)</f>
        <v>5995.8716260499987</v>
      </c>
      <c r="O780" s="373"/>
      <c r="P780" s="325"/>
      <c r="Q780" s="146">
        <f>SUM(Q778:Q779)</f>
        <v>550335.56081921991</v>
      </c>
      <c r="R780" s="146">
        <f>SUM(R778:R779)</f>
        <v>0</v>
      </c>
      <c r="S780" s="325"/>
      <c r="T780" s="146">
        <f>SUM(T778:T779)</f>
        <v>5995.8716260499987</v>
      </c>
      <c r="U780" s="146">
        <f>SUM(U778:U779)</f>
        <v>0</v>
      </c>
      <c r="V780" s="374"/>
      <c r="W780" s="146">
        <f>HLOOKUP($W$9,'ROR-Model'!$Q$10:$U$1267,Y780)</f>
        <v>550335.56081921991</v>
      </c>
      <c r="X780" s="130"/>
      <c r="Y780" s="956">
        <f t="shared" si="21"/>
        <v>771</v>
      </c>
    </row>
    <row r="781" spans="1:25">
      <c r="A781" s="152"/>
      <c r="B781" s="111"/>
      <c r="C781" s="111"/>
      <c r="D781" s="111"/>
      <c r="E781" s="128">
        <f>+G781-Adjustments!I781</f>
        <v>0</v>
      </c>
      <c r="F781" s="128"/>
      <c r="G781" s="128"/>
      <c r="H781" s="128"/>
      <c r="I781" s="128"/>
      <c r="J781" s="128">
        <f>+I781-'ROR-Model'!I781</f>
        <v>0</v>
      </c>
      <c r="K781" s="128"/>
      <c r="L781" s="128"/>
      <c r="M781" s="128"/>
      <c r="N781" s="128"/>
      <c r="O781" s="373"/>
      <c r="P781" s="290"/>
      <c r="Q781" s="128"/>
      <c r="R781" s="128"/>
      <c r="S781" s="290"/>
      <c r="T781" s="128"/>
      <c r="U781" s="128"/>
      <c r="V781" s="374"/>
      <c r="W781" s="128"/>
      <c r="X781" s="130"/>
      <c r="Y781" s="956">
        <f t="shared" si="21"/>
        <v>772</v>
      </c>
    </row>
    <row r="782" spans="1:25">
      <c r="A782" s="152" t="s">
        <v>0</v>
      </c>
      <c r="B782" s="111" t="s">
        <v>23</v>
      </c>
      <c r="C782" s="111"/>
      <c r="D782" s="111"/>
      <c r="E782" s="128">
        <f>+G782-Adjustments!I782</f>
        <v>0</v>
      </c>
      <c r="F782" s="128"/>
      <c r="G782" s="128"/>
      <c r="H782" s="128"/>
      <c r="I782" s="128"/>
      <c r="J782" s="128">
        <f>+I782-'ROR-Model'!I782</f>
        <v>0</v>
      </c>
      <c r="K782" s="128"/>
      <c r="L782" s="128"/>
      <c r="M782" s="128"/>
      <c r="N782" s="128"/>
      <c r="O782" s="373"/>
      <c r="P782" s="290"/>
      <c r="Q782" s="128"/>
      <c r="R782" s="128"/>
      <c r="S782" s="290"/>
      <c r="T782" s="128"/>
      <c r="U782" s="128"/>
      <c r="V782" s="374"/>
      <c r="W782" s="128"/>
      <c r="X782" s="130"/>
      <c r="Y782" s="956">
        <f t="shared" ref="Y782:Y845" si="23">Y781+1</f>
        <v>773</v>
      </c>
    </row>
    <row r="783" spans="1:25">
      <c r="A783" s="152"/>
      <c r="B783" s="111"/>
      <c r="C783" s="111" t="s">
        <v>15</v>
      </c>
      <c r="D783" s="111"/>
      <c r="E783" s="128">
        <f>+G783-Adjustments!I783</f>
        <v>348894.39859853126</v>
      </c>
      <c r="F783" s="128">
        <f>EXPENSES!F274</f>
        <v>388499.55999999994</v>
      </c>
      <c r="G783" s="128">
        <f>+Adjustments!AQ782</f>
        <v>348894.39859853126</v>
      </c>
      <c r="H783" s="128"/>
      <c r="I783" s="128">
        <f>SUM($F$783:$H$783)</f>
        <v>737393.9585985312</v>
      </c>
      <c r="J783" s="128">
        <f>+I783-'ROR-Model'!I783</f>
        <v>0</v>
      </c>
      <c r="K783" s="128"/>
      <c r="L783" s="128" t="s">
        <v>15</v>
      </c>
      <c r="M783" s="128">
        <f>VLOOKUP($L783,$L$2:$N$7,2,FALSE)*I783</f>
        <v>737393.9585985312</v>
      </c>
      <c r="N783" s="128">
        <f>VLOOKUP($L783,$L$2:$N$7,3,FALSE)*I783</f>
        <v>0</v>
      </c>
      <c r="O783" s="373"/>
      <c r="P783" s="254" t="s">
        <v>850</v>
      </c>
      <c r="Q783" s="128">
        <f>IF(P783="G",M783,IF(P783="PT",0,ERR))</f>
        <v>737393.9585985312</v>
      </c>
      <c r="R783" s="128">
        <f>IF(P783="PT",M783,IF(P783="G",0,ERR))</f>
        <v>0</v>
      </c>
      <c r="S783" s="290" t="s">
        <v>850</v>
      </c>
      <c r="T783" s="128">
        <f>IF(S783="G",N783,IF(S783="PT",0,ERR))</f>
        <v>0</v>
      </c>
      <c r="U783" s="128">
        <f>IF(S783="PT",N783,IF(S783="G",0,ERR))</f>
        <v>0</v>
      </c>
      <c r="V783" s="374"/>
      <c r="W783" s="128">
        <f>HLOOKUP($W$9,'ROR-Model'!$Q$10:$U$1267,Y783)</f>
        <v>737393.9585985312</v>
      </c>
      <c r="X783" s="130"/>
      <c r="Y783" s="956">
        <f t="shared" si="23"/>
        <v>774</v>
      </c>
    </row>
    <row r="784" spans="1:25">
      <c r="A784" s="152"/>
      <c r="B784" s="111"/>
      <c r="C784" s="111" t="s">
        <v>33</v>
      </c>
      <c r="D784" s="111"/>
      <c r="E784" s="128">
        <f>+G784-Adjustments!I784</f>
        <v>-8656.1665870740071</v>
      </c>
      <c r="F784" s="128">
        <f>EXPENSES!F275</f>
        <v>40774.969999999994</v>
      </c>
      <c r="G784" s="128">
        <f>+Adjustments!AQ783</f>
        <v>-8656.1665870740071</v>
      </c>
      <c r="H784" s="128"/>
      <c r="I784" s="128">
        <f>SUM($F$784:$H$784)</f>
        <v>32118.803412925987</v>
      </c>
      <c r="J784" s="128">
        <f>+I784-'ROR-Model'!I784</f>
        <v>0</v>
      </c>
      <c r="K784" s="128"/>
      <c r="L784" s="128" t="s">
        <v>33</v>
      </c>
      <c r="M784" s="128">
        <f>VLOOKUP($L784,$L$2:$N$7,2,FALSE)*I784</f>
        <v>0</v>
      </c>
      <c r="N784" s="128">
        <f>VLOOKUP($L784,$L$2:$N$7,3,FALSE)*I784</f>
        <v>32118.803412925987</v>
      </c>
      <c r="O784" s="373"/>
      <c r="P784" s="254" t="s">
        <v>850</v>
      </c>
      <c r="Q784" s="128">
        <f>IF(P784="G",M784,IF(P784="PT",0,ERR))</f>
        <v>0</v>
      </c>
      <c r="R784" s="128">
        <f>IF(P784="PT",M784,IF(P784="G",0,ERR))</f>
        <v>0</v>
      </c>
      <c r="S784" s="290" t="s">
        <v>850</v>
      </c>
      <c r="T784" s="128">
        <f>IF(S784="G",N784,IF(S784="PT",0,ERR))</f>
        <v>32118.803412925987</v>
      </c>
      <c r="U784" s="128">
        <f>IF(S784="PT",N784,IF(S784="G",0,ERR))</f>
        <v>0</v>
      </c>
      <c r="V784" s="374"/>
      <c r="W784" s="128">
        <f>HLOOKUP($W$9,'ROR-Model'!$Q$10:$U$1267,Y784)</f>
        <v>0</v>
      </c>
      <c r="X784" s="130"/>
      <c r="Y784" s="956">
        <f t="shared" si="23"/>
        <v>775</v>
      </c>
    </row>
    <row r="785" spans="1:25">
      <c r="A785" s="152"/>
      <c r="B785" s="111"/>
      <c r="C785" s="111" t="s">
        <v>281</v>
      </c>
      <c r="D785" s="111"/>
      <c r="E785" s="146">
        <f>+G785-Adjustments!I785</f>
        <v>340238.23201145726</v>
      </c>
      <c r="F785" s="146">
        <f>SUM(F783:F784)</f>
        <v>429274.52999999991</v>
      </c>
      <c r="G785" s="146">
        <f>SUM(G783:G784)</f>
        <v>340238.23201145726</v>
      </c>
      <c r="H785" s="146">
        <f>SUM(H783:H784)</f>
        <v>0</v>
      </c>
      <c r="I785" s="146">
        <f>SUM(I783:I784)</f>
        <v>769512.76201145723</v>
      </c>
      <c r="J785" s="128">
        <f>+I785-'ROR-Model'!I785</f>
        <v>0</v>
      </c>
      <c r="K785" s="128"/>
      <c r="L785" s="146"/>
      <c r="M785" s="146">
        <f>SUM(M783:M784)</f>
        <v>737393.9585985312</v>
      </c>
      <c r="N785" s="146">
        <f>SUM(N783:N784)</f>
        <v>32118.803412925987</v>
      </c>
      <c r="O785" s="373"/>
      <c r="P785" s="325"/>
      <c r="Q785" s="146">
        <f>SUM(Q783:Q784)</f>
        <v>737393.9585985312</v>
      </c>
      <c r="R785" s="146">
        <f>SUM(R783:R784)</f>
        <v>0</v>
      </c>
      <c r="S785" s="325"/>
      <c r="T785" s="146">
        <f>SUM(T783:T784)</f>
        <v>32118.803412925987</v>
      </c>
      <c r="U785" s="146">
        <f>SUM(U783:U784)</f>
        <v>0</v>
      </c>
      <c r="V785" s="374"/>
      <c r="W785" s="146">
        <f>HLOOKUP($W$9,'ROR-Model'!$Q$10:$U$1267,Y785)</f>
        <v>737393.9585985312</v>
      </c>
      <c r="X785" s="130"/>
      <c r="Y785" s="956">
        <f t="shared" si="23"/>
        <v>776</v>
      </c>
    </row>
    <row r="786" spans="1:25">
      <c r="A786" s="152"/>
      <c r="B786" s="111"/>
      <c r="C786" s="111"/>
      <c r="D786" s="111"/>
      <c r="E786" s="128">
        <f>+G786-Adjustments!I786</f>
        <v>0</v>
      </c>
      <c r="F786" s="128"/>
      <c r="G786" s="128"/>
      <c r="H786" s="128"/>
      <c r="I786" s="128"/>
      <c r="J786" s="128">
        <f>+I786-'ROR-Model'!I786</f>
        <v>0</v>
      </c>
      <c r="K786" s="128"/>
      <c r="L786" s="128"/>
      <c r="M786" s="128"/>
      <c r="N786" s="128"/>
      <c r="O786" s="373"/>
      <c r="P786" s="290"/>
      <c r="Q786" s="128"/>
      <c r="R786" s="128"/>
      <c r="S786" s="290"/>
      <c r="T786" s="128"/>
      <c r="U786" s="128"/>
      <c r="V786" s="374"/>
      <c r="W786" s="128"/>
      <c r="X786" s="130"/>
      <c r="Y786" s="956">
        <f t="shared" si="23"/>
        <v>777</v>
      </c>
    </row>
    <row r="787" spans="1:25">
      <c r="A787" s="152" t="s">
        <v>1</v>
      </c>
      <c r="B787" s="111" t="s">
        <v>24</v>
      </c>
      <c r="C787" s="111"/>
      <c r="D787" s="111"/>
      <c r="E787" s="128">
        <f>+G787-Adjustments!I787</f>
        <v>0</v>
      </c>
      <c r="F787" s="128"/>
      <c r="G787" s="128"/>
      <c r="H787" s="128"/>
      <c r="I787" s="128"/>
      <c r="J787" s="128">
        <f>+I787-'ROR-Model'!I787</f>
        <v>0</v>
      </c>
      <c r="K787" s="128"/>
      <c r="L787" s="128"/>
      <c r="M787" s="128"/>
      <c r="N787" s="128"/>
      <c r="O787" s="373"/>
      <c r="P787" s="290"/>
      <c r="Q787" s="128"/>
      <c r="R787" s="128"/>
      <c r="S787" s="290"/>
      <c r="T787" s="128"/>
      <c r="U787" s="128"/>
      <c r="V787" s="374"/>
      <c r="W787" s="128"/>
      <c r="X787" s="130"/>
      <c r="Y787" s="956">
        <f t="shared" si="23"/>
        <v>778</v>
      </c>
    </row>
    <row r="788" spans="1:25">
      <c r="A788" s="152"/>
      <c r="B788" s="111"/>
      <c r="C788" s="111" t="s">
        <v>15</v>
      </c>
      <c r="D788" s="111"/>
      <c r="E788" s="128">
        <f>+G788-Adjustments!I788</f>
        <v>-130511.37000000002</v>
      </c>
      <c r="F788" s="128">
        <f>EXPENSES!F279</f>
        <v>130511.37000000002</v>
      </c>
      <c r="G788" s="128">
        <f>+Adjustments!AQ787</f>
        <v>-130511.37000000002</v>
      </c>
      <c r="H788" s="128"/>
      <c r="I788" s="128">
        <f>SUM(F788:H788)</f>
        <v>0</v>
      </c>
      <c r="J788" s="128">
        <f>+I788-'ROR-Model'!I788</f>
        <v>0</v>
      </c>
      <c r="K788" s="128"/>
      <c r="L788" s="128" t="s">
        <v>15</v>
      </c>
      <c r="M788" s="128">
        <f>VLOOKUP($L788,$L$2:$N$7,2,FALSE)*I788</f>
        <v>0</v>
      </c>
      <c r="N788" s="128">
        <f>VLOOKUP($L788,$L$2:$N$7,3,FALSE)*I788</f>
        <v>0</v>
      </c>
      <c r="O788" s="373"/>
      <c r="P788" s="254" t="s">
        <v>849</v>
      </c>
      <c r="Q788" s="128">
        <f>IF(P788="G",M788,IF(P788="PT",0,ERR))</f>
        <v>0</v>
      </c>
      <c r="R788" s="128">
        <f>IF(P788="PT",M788,IF(P788="G",0,ERR))</f>
        <v>0</v>
      </c>
      <c r="S788" s="290" t="s">
        <v>849</v>
      </c>
      <c r="T788" s="128">
        <f>IF(S788="G",N788,IF(S788="PT",0,ERR))</f>
        <v>0</v>
      </c>
      <c r="U788" s="128">
        <f>IF(S788="PT",N788,IF(S788="G",0,ERR))</f>
        <v>0</v>
      </c>
      <c r="V788" s="374"/>
      <c r="W788" s="128">
        <f>HLOOKUP($W$9,'ROR-Model'!$Q$10:$U$1267,Y788)</f>
        <v>0</v>
      </c>
      <c r="X788" s="130"/>
      <c r="Y788" s="956">
        <f t="shared" si="23"/>
        <v>779</v>
      </c>
    </row>
    <row r="789" spans="1:25">
      <c r="A789" s="152"/>
      <c r="B789" s="111"/>
      <c r="C789" s="111" t="s">
        <v>33</v>
      </c>
      <c r="D789" s="111"/>
      <c r="E789" s="128">
        <f>+G789-Adjustments!I789</f>
        <v>0</v>
      </c>
      <c r="F789" s="128">
        <f>EXPENSES!F280</f>
        <v>0</v>
      </c>
      <c r="G789" s="128">
        <f>+Adjustments!AQ788</f>
        <v>0</v>
      </c>
      <c r="H789" s="128"/>
      <c r="I789" s="128">
        <f>SUM(F789:H789)</f>
        <v>0</v>
      </c>
      <c r="J789" s="128">
        <f>+I789-'ROR-Model'!I789</f>
        <v>0</v>
      </c>
      <c r="K789" s="128"/>
      <c r="L789" s="128" t="s">
        <v>33</v>
      </c>
      <c r="M789" s="128">
        <f>VLOOKUP($L789,$L$2:$N$7,2,FALSE)*I789</f>
        <v>0</v>
      </c>
      <c r="N789" s="128">
        <f>VLOOKUP($L789,$L$2:$N$7,3,FALSE)*I789</f>
        <v>0</v>
      </c>
      <c r="O789" s="373"/>
      <c r="P789" s="254" t="s">
        <v>849</v>
      </c>
      <c r="Q789" s="128">
        <f>IF(P789="G",M789,IF(P789="PT",0,ERR))</f>
        <v>0</v>
      </c>
      <c r="R789" s="128">
        <f>IF(P789="PT",M789,IF(P789="G",0,ERR))</f>
        <v>0</v>
      </c>
      <c r="S789" s="290" t="s">
        <v>849</v>
      </c>
      <c r="T789" s="128">
        <f>IF(S789="G",N789,IF(S789="PT",0,ERR))</f>
        <v>0</v>
      </c>
      <c r="U789" s="128">
        <f>IF(S789="PT",N789,IF(S789="G",0,ERR))</f>
        <v>0</v>
      </c>
      <c r="V789" s="374"/>
      <c r="W789" s="128">
        <f>HLOOKUP($W$9,'ROR-Model'!$Q$10:$U$1267,Y789)</f>
        <v>0</v>
      </c>
      <c r="X789" s="130"/>
      <c r="Y789" s="956">
        <f t="shared" si="23"/>
        <v>780</v>
      </c>
    </row>
    <row r="790" spans="1:25">
      <c r="A790" s="152"/>
      <c r="B790" s="111"/>
      <c r="C790" s="111" t="s">
        <v>281</v>
      </c>
      <c r="D790" s="111"/>
      <c r="E790" s="146">
        <f>+G790-Adjustments!I790</f>
        <v>-130511.37000000002</v>
      </c>
      <c r="F790" s="146">
        <f>SUM(F788:F789)</f>
        <v>130511.37000000002</v>
      </c>
      <c r="G790" s="146">
        <f>SUM(G788:G789)</f>
        <v>-130511.37000000002</v>
      </c>
      <c r="H790" s="146">
        <f>SUM(H788:H789)</f>
        <v>0</v>
      </c>
      <c r="I790" s="146">
        <f>SUM(I788:I789)</f>
        <v>0</v>
      </c>
      <c r="J790" s="128">
        <f>+I790-'ROR-Model'!I790</f>
        <v>0</v>
      </c>
      <c r="K790" s="128"/>
      <c r="L790" s="146"/>
      <c r="M790" s="146">
        <f>SUM(M788:M789)</f>
        <v>0</v>
      </c>
      <c r="N790" s="146">
        <f>SUM(N788:N789)</f>
        <v>0</v>
      </c>
      <c r="O790" s="373"/>
      <c r="P790" s="325"/>
      <c r="Q790" s="146">
        <f>SUM(Q788:Q789)</f>
        <v>0</v>
      </c>
      <c r="R790" s="146">
        <f>SUM(R788:R789)</f>
        <v>0</v>
      </c>
      <c r="S790" s="325"/>
      <c r="T790" s="146">
        <f>SUM(T788:T789)</f>
        <v>0</v>
      </c>
      <c r="U790" s="146">
        <f>SUM(U788:U789)</f>
        <v>0</v>
      </c>
      <c r="V790" s="374"/>
      <c r="W790" s="146">
        <f>HLOOKUP($W$9,'ROR-Model'!$Q$10:$U$1267,Y790)</f>
        <v>0</v>
      </c>
      <c r="X790" s="130"/>
      <c r="Y790" s="956">
        <f t="shared" si="23"/>
        <v>781</v>
      </c>
    </row>
    <row r="791" spans="1:25">
      <c r="A791" s="152"/>
      <c r="B791" s="111"/>
      <c r="C791" s="111"/>
      <c r="D791" s="111"/>
      <c r="E791" s="128">
        <f>+G791-Adjustments!I791</f>
        <v>0</v>
      </c>
      <c r="F791" s="128"/>
      <c r="G791" s="128"/>
      <c r="H791" s="128"/>
      <c r="I791" s="128"/>
      <c r="J791" s="128">
        <f>+I791-'ROR-Model'!I791</f>
        <v>0</v>
      </c>
      <c r="K791" s="128"/>
      <c r="L791" s="128"/>
      <c r="M791" s="128"/>
      <c r="N791" s="128"/>
      <c r="O791" s="373"/>
      <c r="P791" s="290"/>
      <c r="Q791" s="128"/>
      <c r="R791" s="128"/>
      <c r="S791" s="290"/>
      <c r="T791" s="128"/>
      <c r="U791" s="128"/>
      <c r="V791" s="374"/>
      <c r="W791" s="128"/>
      <c r="X791" s="130"/>
      <c r="Y791" s="956">
        <f t="shared" si="23"/>
        <v>782</v>
      </c>
    </row>
    <row r="792" spans="1:25">
      <c r="A792" s="152" t="s">
        <v>2</v>
      </c>
      <c r="B792" s="111" t="s">
        <v>25</v>
      </c>
      <c r="C792" s="111"/>
      <c r="D792" s="111"/>
      <c r="E792" s="128">
        <f>+G792-Adjustments!I792</f>
        <v>0</v>
      </c>
      <c r="F792" s="128"/>
      <c r="G792" s="128"/>
      <c r="H792" s="128"/>
      <c r="I792" s="128"/>
      <c r="J792" s="128">
        <f>+I792-'ROR-Model'!I792</f>
        <v>0</v>
      </c>
      <c r="K792" s="128"/>
      <c r="L792" s="128"/>
      <c r="M792" s="128"/>
      <c r="N792" s="128"/>
      <c r="O792" s="373"/>
      <c r="P792" s="290"/>
      <c r="Q792" s="128"/>
      <c r="R792" s="128"/>
      <c r="S792" s="290"/>
      <c r="T792" s="128"/>
      <c r="U792" s="128"/>
      <c r="V792" s="374"/>
      <c r="W792" s="128"/>
      <c r="X792" s="130"/>
      <c r="Y792" s="956">
        <f t="shared" si="23"/>
        <v>783</v>
      </c>
    </row>
    <row r="793" spans="1:25">
      <c r="A793" s="152"/>
      <c r="B793" s="111"/>
      <c r="C793" s="111" t="s">
        <v>15</v>
      </c>
      <c r="D793" s="111"/>
      <c r="E793" s="128">
        <f>+G793-Adjustments!I793</f>
        <v>-568180.49999999988</v>
      </c>
      <c r="F793" s="128">
        <f>EXPENSES!F284</f>
        <v>568180.49999999988</v>
      </c>
      <c r="G793" s="128">
        <f>+Adjustments!AQ792</f>
        <v>-568180.49999999988</v>
      </c>
      <c r="H793" s="128"/>
      <c r="I793" s="128">
        <f>SUM(F793:H793)</f>
        <v>0</v>
      </c>
      <c r="J793" s="128">
        <f>+I793-'ROR-Model'!I793</f>
        <v>0</v>
      </c>
      <c r="K793" s="128"/>
      <c r="L793" s="128" t="s">
        <v>15</v>
      </c>
      <c r="M793" s="128">
        <f>VLOOKUP($L793,$L$2:$N$7,2,FALSE)*I793</f>
        <v>0</v>
      </c>
      <c r="N793" s="128">
        <f>VLOOKUP($L793,$L$2:$N$7,3,FALSE)*I793</f>
        <v>0</v>
      </c>
      <c r="O793" s="373"/>
      <c r="P793" s="254" t="s">
        <v>849</v>
      </c>
      <c r="Q793" s="128">
        <f>IF(P793="G",M793,IF(P793="PT",0,ERR))</f>
        <v>0</v>
      </c>
      <c r="R793" s="128">
        <f>IF(P793="PT",M793,IF(P793="G",0,ERR))</f>
        <v>0</v>
      </c>
      <c r="S793" s="290" t="s">
        <v>849</v>
      </c>
      <c r="T793" s="128">
        <f>IF(S793="G",N793,IF(S793="PT",0,ERR))</f>
        <v>0</v>
      </c>
      <c r="U793" s="128">
        <f>IF(S793="PT",N793,IF(S793="G",0,ERR))</f>
        <v>0</v>
      </c>
      <c r="V793" s="374"/>
      <c r="W793" s="128">
        <f>HLOOKUP($W$9,'ROR-Model'!$Q$10:$U$1267,Y793)</f>
        <v>0</v>
      </c>
      <c r="X793" s="130"/>
      <c r="Y793" s="956">
        <f t="shared" si="23"/>
        <v>784</v>
      </c>
    </row>
    <row r="794" spans="1:25">
      <c r="A794" s="152"/>
      <c r="B794" s="111"/>
      <c r="C794" s="111" t="s">
        <v>33</v>
      </c>
      <c r="D794" s="111"/>
      <c r="E794" s="128">
        <f>+G794-Adjustments!I794</f>
        <v>0</v>
      </c>
      <c r="F794" s="128">
        <f>EXPENSES!F285</f>
        <v>0</v>
      </c>
      <c r="G794" s="128">
        <f>+Adjustments!AQ793</f>
        <v>0</v>
      </c>
      <c r="H794" s="128"/>
      <c r="I794" s="128">
        <f>SUM(F794:H794)</f>
        <v>0</v>
      </c>
      <c r="J794" s="128">
        <f>+I794-'ROR-Model'!I794</f>
        <v>0</v>
      </c>
      <c r="K794" s="128"/>
      <c r="L794" s="128" t="s">
        <v>33</v>
      </c>
      <c r="M794" s="128">
        <f>VLOOKUP($L794,$L$2:$N$7,2,FALSE)*I794</f>
        <v>0</v>
      </c>
      <c r="N794" s="128">
        <f>VLOOKUP($L794,$L$2:$N$7,3,FALSE)*I794</f>
        <v>0</v>
      </c>
      <c r="O794" s="373"/>
      <c r="P794" s="254" t="s">
        <v>849</v>
      </c>
      <c r="Q794" s="128">
        <f>IF(P794="G",M794,IF(P794="PT",0,ERR))</f>
        <v>0</v>
      </c>
      <c r="R794" s="128">
        <f>IF(P794="PT",M794,IF(P794="G",0,ERR))</f>
        <v>0</v>
      </c>
      <c r="S794" s="290" t="s">
        <v>849</v>
      </c>
      <c r="T794" s="128">
        <f>IF(S794="G",N794,IF(S794="PT",0,ERR))</f>
        <v>0</v>
      </c>
      <c r="U794" s="128">
        <f>IF(S794="PT",N794,IF(S794="G",0,ERR))</f>
        <v>0</v>
      </c>
      <c r="V794" s="374"/>
      <c r="W794" s="128">
        <f>HLOOKUP($W$9,'ROR-Model'!$Q$10:$U$1267,Y794)</f>
        <v>0</v>
      </c>
      <c r="X794" s="130"/>
      <c r="Y794" s="956">
        <f t="shared" si="23"/>
        <v>785</v>
      </c>
    </row>
    <row r="795" spans="1:25">
      <c r="A795" s="152"/>
      <c r="B795" s="111"/>
      <c r="C795" s="111" t="s">
        <v>281</v>
      </c>
      <c r="D795" s="111"/>
      <c r="E795" s="146">
        <f>+G795-Adjustments!I795</f>
        <v>-568180.49999999988</v>
      </c>
      <c r="F795" s="146">
        <f>SUM(F793:F794)</f>
        <v>568180.49999999988</v>
      </c>
      <c r="G795" s="146">
        <f>SUM(G793:G794)</f>
        <v>-568180.49999999988</v>
      </c>
      <c r="H795" s="146">
        <f>SUM(H793:H794)</f>
        <v>0</v>
      </c>
      <c r="I795" s="146">
        <f>SUM(I793:I794)</f>
        <v>0</v>
      </c>
      <c r="J795" s="128">
        <f>+I795-'ROR-Model'!I795</f>
        <v>0</v>
      </c>
      <c r="K795" s="128"/>
      <c r="L795" s="146"/>
      <c r="M795" s="146">
        <f>SUM(M793:M794)</f>
        <v>0</v>
      </c>
      <c r="N795" s="146">
        <f>SUM(N793:N794)</f>
        <v>0</v>
      </c>
      <c r="O795" s="373"/>
      <c r="P795" s="325"/>
      <c r="Q795" s="146">
        <f>SUM(Q793:Q794)</f>
        <v>0</v>
      </c>
      <c r="R795" s="146">
        <f>SUM(R793:R794)</f>
        <v>0</v>
      </c>
      <c r="S795" s="325"/>
      <c r="T795" s="146">
        <f>SUM(T793:T794)</f>
        <v>0</v>
      </c>
      <c r="U795" s="146">
        <f>SUM(U793:U794)</f>
        <v>0</v>
      </c>
      <c r="V795" s="374"/>
      <c r="W795" s="146">
        <f>HLOOKUP($W$9,'ROR-Model'!$Q$10:$U$1267,Y795)</f>
        <v>0</v>
      </c>
      <c r="X795" s="130"/>
      <c r="Y795" s="956">
        <f t="shared" si="23"/>
        <v>786</v>
      </c>
    </row>
    <row r="796" spans="1:25">
      <c r="A796" s="152"/>
      <c r="B796" s="111"/>
      <c r="C796" s="111"/>
      <c r="D796" s="111"/>
      <c r="E796" s="128">
        <f>+G796-Adjustments!I796</f>
        <v>0</v>
      </c>
      <c r="F796" s="128"/>
      <c r="G796" s="128"/>
      <c r="H796" s="128"/>
      <c r="I796" s="128"/>
      <c r="J796" s="128">
        <f>+I796-'ROR-Model'!I796</f>
        <v>0</v>
      </c>
      <c r="K796" s="128"/>
      <c r="L796" s="128"/>
      <c r="M796" s="128"/>
      <c r="N796" s="128"/>
      <c r="O796" s="373"/>
      <c r="P796" s="290"/>
      <c r="Q796" s="128"/>
      <c r="R796" s="128"/>
      <c r="S796" s="290"/>
      <c r="T796" s="128"/>
      <c r="U796" s="128"/>
      <c r="V796" s="374"/>
      <c r="W796" s="128"/>
      <c r="X796" s="130"/>
      <c r="Y796" s="956">
        <f t="shared" si="23"/>
        <v>787</v>
      </c>
    </row>
    <row r="797" spans="1:25">
      <c r="A797" s="152">
        <v>905</v>
      </c>
      <c r="B797" s="111" t="s">
        <v>573</v>
      </c>
      <c r="C797" s="111"/>
      <c r="D797" s="111"/>
      <c r="E797" s="128">
        <f>+G797-Adjustments!I797</f>
        <v>0</v>
      </c>
      <c r="F797" s="128"/>
      <c r="G797" s="128"/>
      <c r="H797" s="128"/>
      <c r="I797" s="128"/>
      <c r="J797" s="128">
        <f>+I797-'ROR-Model'!I797</f>
        <v>0</v>
      </c>
      <c r="K797" s="128"/>
      <c r="L797" s="128"/>
      <c r="M797" s="128"/>
      <c r="N797" s="128"/>
      <c r="O797" s="373"/>
      <c r="P797" s="290"/>
      <c r="Q797" s="128"/>
      <c r="R797" s="128"/>
      <c r="S797" s="290"/>
      <c r="T797" s="128"/>
      <c r="U797" s="128"/>
      <c r="V797" s="374"/>
      <c r="W797" s="128"/>
      <c r="X797" s="130"/>
      <c r="Y797" s="956">
        <f t="shared" si="23"/>
        <v>788</v>
      </c>
    </row>
    <row r="798" spans="1:25">
      <c r="A798" s="276"/>
      <c r="B798" s="111"/>
      <c r="C798" s="111" t="s">
        <v>15</v>
      </c>
      <c r="D798" s="111"/>
      <c r="E798" s="128">
        <f>+G798-Adjustments!I798</f>
        <v>0</v>
      </c>
      <c r="F798" s="128">
        <f>EXPENSES!F290</f>
        <v>0</v>
      </c>
      <c r="G798" s="128">
        <f>+Adjustments!AQ797</f>
        <v>0</v>
      </c>
      <c r="H798" s="128"/>
      <c r="I798" s="128">
        <f>SUM($F$798:$H$798)</f>
        <v>0</v>
      </c>
      <c r="J798" s="128">
        <f>+I798-'ROR-Model'!I798</f>
        <v>0</v>
      </c>
      <c r="K798" s="128"/>
      <c r="L798" s="128" t="s">
        <v>15</v>
      </c>
      <c r="M798" s="128">
        <f>VLOOKUP($L798,$L$2:$N$7,2,FALSE)*I798</f>
        <v>0</v>
      </c>
      <c r="N798" s="128">
        <f>VLOOKUP($L798,$L$2:$N$7,3,FALSE)*I798</f>
        <v>0</v>
      </c>
      <c r="O798" s="373"/>
      <c r="P798" s="254" t="s">
        <v>850</v>
      </c>
      <c r="Q798" s="128">
        <f>IF(P798="G",M798,IF(P798="PT",0,ERR))</f>
        <v>0</v>
      </c>
      <c r="R798" s="128">
        <f>IF(P798="PT",M798,IF(P798="G",0,ERR))</f>
        <v>0</v>
      </c>
      <c r="S798" s="290" t="s">
        <v>850</v>
      </c>
      <c r="T798" s="128">
        <f>IF(S798="G",N798,IF(S798="PT",0,ERR))</f>
        <v>0</v>
      </c>
      <c r="U798" s="128">
        <f>IF(S798="PT",N798,IF(S798="G",0,ERR))</f>
        <v>0</v>
      </c>
      <c r="V798" s="374"/>
      <c r="W798" s="128">
        <f>HLOOKUP($W$9,'ROR-Model'!$Q$10:$U$1267,Y798)</f>
        <v>0</v>
      </c>
      <c r="X798" s="130"/>
      <c r="Y798" s="956">
        <f t="shared" si="23"/>
        <v>789</v>
      </c>
    </row>
    <row r="799" spans="1:25">
      <c r="A799" s="276"/>
      <c r="B799" s="111"/>
      <c r="C799" s="111" t="s">
        <v>33</v>
      </c>
      <c r="D799" s="111"/>
      <c r="E799" s="128">
        <f>+G799-Adjustments!I799</f>
        <v>0</v>
      </c>
      <c r="F799" s="128">
        <f>EXPENSES!F291</f>
        <v>0</v>
      </c>
      <c r="G799" s="128">
        <f>+Adjustments!AQ798</f>
        <v>0</v>
      </c>
      <c r="H799" s="128"/>
      <c r="I799" s="128">
        <f>SUM($F$799:$H$799)</f>
        <v>0</v>
      </c>
      <c r="J799" s="128">
        <f>+I799-'ROR-Model'!I799</f>
        <v>0</v>
      </c>
      <c r="K799" s="128"/>
      <c r="L799" s="128" t="s">
        <v>33</v>
      </c>
      <c r="M799" s="128">
        <f>VLOOKUP($L799,$L$2:$N$7,2,FALSE)*I799</f>
        <v>0</v>
      </c>
      <c r="N799" s="128">
        <f>VLOOKUP($L799,$L$2:$N$7,3,FALSE)*I799</f>
        <v>0</v>
      </c>
      <c r="O799" s="373"/>
      <c r="P799" s="254" t="s">
        <v>850</v>
      </c>
      <c r="Q799" s="128">
        <f>IF(P799="G",M799,IF(P799="PT",0,ERR))</f>
        <v>0</v>
      </c>
      <c r="R799" s="128">
        <f>IF(P799="PT",M799,IF(P799="G",0,ERR))</f>
        <v>0</v>
      </c>
      <c r="S799" s="290" t="s">
        <v>850</v>
      </c>
      <c r="T799" s="128">
        <f>IF(S799="G",N799,IF(S799="PT",0,ERR))</f>
        <v>0</v>
      </c>
      <c r="U799" s="128">
        <f>IF(S799="PT",N799,IF(S799="G",0,ERR))</f>
        <v>0</v>
      </c>
      <c r="V799" s="374"/>
      <c r="W799" s="128">
        <f>HLOOKUP($W$9,'ROR-Model'!$Q$10:$U$1267,Y799)</f>
        <v>0</v>
      </c>
      <c r="X799" s="130"/>
      <c r="Y799" s="956">
        <f t="shared" si="23"/>
        <v>790</v>
      </c>
    </row>
    <row r="800" spans="1:25">
      <c r="A800" s="276"/>
      <c r="B800" s="111"/>
      <c r="C800" s="111" t="s">
        <v>281</v>
      </c>
      <c r="D800" s="111"/>
      <c r="E800" s="146">
        <f>+G800-Adjustments!I800</f>
        <v>0</v>
      </c>
      <c r="F800" s="146">
        <f>SUM(F798:F799)</f>
        <v>0</v>
      </c>
      <c r="G800" s="146">
        <f>SUM(G798:G799)</f>
        <v>0</v>
      </c>
      <c r="H800" s="146">
        <f>SUM(H798:H799)</f>
        <v>0</v>
      </c>
      <c r="I800" s="146">
        <f>SUM(I798:I799)</f>
        <v>0</v>
      </c>
      <c r="J800" s="128">
        <f>+I800-'ROR-Model'!I800</f>
        <v>0</v>
      </c>
      <c r="K800" s="128"/>
      <c r="L800" s="146"/>
      <c r="M800" s="146">
        <f>SUM(M798:M799)</f>
        <v>0</v>
      </c>
      <c r="N800" s="146">
        <f>SUM(N798:N799)</f>
        <v>0</v>
      </c>
      <c r="O800" s="373"/>
      <c r="P800" s="325"/>
      <c r="Q800" s="146">
        <f>SUM(Q798:Q799)</f>
        <v>0</v>
      </c>
      <c r="R800" s="146">
        <f>SUM(R798:R799)</f>
        <v>0</v>
      </c>
      <c r="S800" s="325"/>
      <c r="T800" s="146">
        <f>SUM(T798:T799)</f>
        <v>0</v>
      </c>
      <c r="U800" s="146">
        <f>SUM(U798:U799)</f>
        <v>0</v>
      </c>
      <c r="V800" s="374"/>
      <c r="W800" s="146">
        <f>HLOOKUP($W$9,'ROR-Model'!$Q$10:$U$1267,Y800)</f>
        <v>0</v>
      </c>
      <c r="X800" s="130"/>
      <c r="Y800" s="956">
        <f t="shared" si="23"/>
        <v>791</v>
      </c>
    </row>
    <row r="801" spans="1:25" ht="13.5" thickBot="1">
      <c r="A801" s="276"/>
      <c r="B801" s="111"/>
      <c r="C801" s="111"/>
      <c r="D801" s="111"/>
      <c r="E801" s="285">
        <f>+G801-Adjustments!I801</f>
        <v>0</v>
      </c>
      <c r="F801" s="285"/>
      <c r="G801" s="285"/>
      <c r="H801" s="285"/>
      <c r="I801" s="285"/>
      <c r="J801" s="128">
        <f>+I801-'ROR-Model'!I801</f>
        <v>0</v>
      </c>
      <c r="K801" s="128"/>
      <c r="L801" s="285"/>
      <c r="M801" s="285"/>
      <c r="N801" s="285"/>
      <c r="O801" s="373"/>
      <c r="P801" s="1023"/>
      <c r="Q801" s="285"/>
      <c r="R801" s="285"/>
      <c r="S801" s="1023"/>
      <c r="T801" s="285"/>
      <c r="U801" s="285"/>
      <c r="V801" s="374"/>
      <c r="W801" s="285"/>
      <c r="X801" s="130"/>
      <c r="Y801" s="956">
        <f t="shared" si="23"/>
        <v>792</v>
      </c>
    </row>
    <row r="802" spans="1:25" ht="13.5" thickTop="1">
      <c r="A802" s="40" t="s">
        <v>1226</v>
      </c>
      <c r="B802" s="111"/>
      <c r="C802" s="111"/>
      <c r="D802" s="111"/>
      <c r="E802" s="128">
        <f>+G802-Adjustments!I802</f>
        <v>0</v>
      </c>
      <c r="F802" s="128"/>
      <c r="G802" s="128"/>
      <c r="H802" s="128"/>
      <c r="I802" s="128"/>
      <c r="J802" s="128">
        <f>+I802-'ROR-Model'!I802</f>
        <v>0</v>
      </c>
      <c r="K802" s="128"/>
      <c r="L802" s="128"/>
      <c r="M802" s="128"/>
      <c r="N802" s="128"/>
      <c r="O802" s="373"/>
      <c r="P802" s="290"/>
      <c r="Q802" s="128"/>
      <c r="R802" s="128"/>
      <c r="S802" s="290"/>
      <c r="T802" s="128"/>
      <c r="U802" s="128"/>
      <c r="V802" s="374"/>
      <c r="W802" s="128"/>
      <c r="X802" s="130"/>
      <c r="Y802" s="956">
        <f t="shared" si="23"/>
        <v>793</v>
      </c>
    </row>
    <row r="803" spans="1:25">
      <c r="A803" s="276"/>
      <c r="B803" s="111" t="s">
        <v>1227</v>
      </c>
      <c r="C803" s="111"/>
      <c r="D803" s="111"/>
      <c r="E803" s="163">
        <f>+G803-Adjustments!I803</f>
        <v>271795.65924738423</v>
      </c>
      <c r="F803" s="163">
        <f t="shared" ref="F803:I804" si="24">F798+F793+F788+F783+F778+F773+F768+F763+F758</f>
        <v>24585296.259999998</v>
      </c>
      <c r="G803" s="163">
        <f t="shared" si="24"/>
        <v>271795.65924738423</v>
      </c>
      <c r="H803" s="163">
        <f t="shared" si="24"/>
        <v>0</v>
      </c>
      <c r="I803" s="163">
        <f t="shared" si="24"/>
        <v>24857091.919247385</v>
      </c>
      <c r="J803" s="128">
        <f>+I803-'ROR-Model'!I803</f>
        <v>0</v>
      </c>
      <c r="K803" s="128"/>
      <c r="L803" s="128"/>
      <c r="M803" s="128">
        <f>M758+M763+M768+M773+M778+M783+M798+M788+M793</f>
        <v>24857091.919247385</v>
      </c>
      <c r="N803" s="128">
        <f>N758+N763+N768+N773+N778+N783+N798</f>
        <v>0</v>
      </c>
      <c r="O803" s="373"/>
      <c r="P803" s="290"/>
      <c r="Q803" s="128">
        <f>Q758+Q763+Q768+Q773+Q778+Q783+Q798+Q788+Q793</f>
        <v>24857091.919247385</v>
      </c>
      <c r="R803" s="128">
        <f>R758+R763+R768+R773+R778+R783+R798+R788+R793</f>
        <v>0</v>
      </c>
      <c r="S803" s="290"/>
      <c r="T803" s="128">
        <f>T758+T763+T768+T773+T778+T783+T798+T788+T793</f>
        <v>0</v>
      </c>
      <c r="U803" s="128">
        <f>U758+U763+U768+U773+U778+U783+U798+U788+U793</f>
        <v>0</v>
      </c>
      <c r="V803" s="374"/>
      <c r="W803" s="128">
        <f>W758+W763+W768+W773+W778+W783+W798+W788+W793</f>
        <v>24857091.919247385</v>
      </c>
      <c r="X803" s="130"/>
      <c r="Y803" s="956">
        <f t="shared" si="23"/>
        <v>794</v>
      </c>
    </row>
    <row r="804" spans="1:25">
      <c r="A804" s="276"/>
      <c r="B804" s="111" t="s">
        <v>1229</v>
      </c>
      <c r="C804" s="111"/>
      <c r="D804" s="111"/>
      <c r="E804" s="163">
        <f>+G804-Adjustments!I804</f>
        <v>20564.281795408791</v>
      </c>
      <c r="F804" s="163">
        <f t="shared" si="24"/>
        <v>957270.05999999982</v>
      </c>
      <c r="G804" s="163">
        <f t="shared" si="24"/>
        <v>20564.281795408791</v>
      </c>
      <c r="H804" s="163">
        <f t="shared" si="24"/>
        <v>0</v>
      </c>
      <c r="I804" s="163">
        <f t="shared" si="24"/>
        <v>977834.34179540887</v>
      </c>
      <c r="J804" s="128">
        <f>+I804-'ROR-Model'!I804</f>
        <v>0</v>
      </c>
      <c r="K804" s="128"/>
      <c r="L804" s="128"/>
      <c r="M804" s="128">
        <f>M759+M764+M769+M774+M779+M784+M799</f>
        <v>0</v>
      </c>
      <c r="N804" s="128">
        <f>N759+N764+N769+N774+N779+N784+N799</f>
        <v>977834.34179540875</v>
      </c>
      <c r="O804" s="373"/>
      <c r="P804" s="290"/>
      <c r="Q804" s="128">
        <f>Q759+Q764+Q769+Q774+Q779+Q784+Q799</f>
        <v>0</v>
      </c>
      <c r="R804" s="128">
        <f>R759+R764+R769+R774+R779+R784+R799</f>
        <v>0</v>
      </c>
      <c r="S804" s="290"/>
      <c r="T804" s="128">
        <f>T759+T764+T769+T774+T779+T784+T799</f>
        <v>977834.34179540875</v>
      </c>
      <c r="U804" s="128">
        <f>U759+U764+U769+U774+U779+U784+U799</f>
        <v>0</v>
      </c>
      <c r="V804" s="374"/>
      <c r="W804" s="128">
        <f>HLOOKUP($W$9,'ROR-Model'!$Q$10:$U$1267,Y804)</f>
        <v>0</v>
      </c>
      <c r="X804" s="130"/>
      <c r="Y804" s="956">
        <f t="shared" si="23"/>
        <v>795</v>
      </c>
    </row>
    <row r="805" spans="1:25" ht="13.5" thickBot="1">
      <c r="A805" s="276"/>
      <c r="B805" s="111"/>
      <c r="C805" s="111"/>
      <c r="D805" s="111"/>
      <c r="E805" s="286">
        <f>+G805-Adjustments!I805</f>
        <v>0</v>
      </c>
      <c r="F805" s="286"/>
      <c r="G805" s="286"/>
      <c r="H805" s="286"/>
      <c r="I805" s="286"/>
      <c r="J805" s="128">
        <f>+I805-'ROR-Model'!I805</f>
        <v>0</v>
      </c>
      <c r="K805" s="128"/>
      <c r="L805" s="286"/>
      <c r="M805" s="286"/>
      <c r="N805" s="286"/>
      <c r="O805" s="373"/>
      <c r="P805" s="1215"/>
      <c r="Q805" s="286"/>
      <c r="R805" s="286"/>
      <c r="S805" s="1215"/>
      <c r="T805" s="286"/>
      <c r="U805" s="286"/>
      <c r="V805" s="374"/>
      <c r="W805" s="286"/>
      <c r="X805" s="130"/>
      <c r="Y805" s="956">
        <f t="shared" si="23"/>
        <v>796</v>
      </c>
    </row>
    <row r="806" spans="1:25">
      <c r="A806" s="276"/>
      <c r="B806" s="54" t="s">
        <v>1226</v>
      </c>
      <c r="C806" s="111"/>
      <c r="D806" s="111"/>
      <c r="E806" s="128">
        <f>+G806-Adjustments!I806</f>
        <v>292359.94104279304</v>
      </c>
      <c r="F806" s="128">
        <f>F800+F795+F790+F785+F780+F775+F770+F765+F760</f>
        <v>25542566.319999997</v>
      </c>
      <c r="G806" s="128">
        <f>G800+G795+G790+G785+G780+G775+G770+G765+G760</f>
        <v>292359.94104279304</v>
      </c>
      <c r="H806" s="128">
        <f>H800+H795+H790+H785+H780+H775+H770+H765+H760</f>
        <v>0</v>
      </c>
      <c r="I806" s="128">
        <f>I800+I795+I790+I785+I780+I775+I770+I765+I760</f>
        <v>25834926.261042792</v>
      </c>
      <c r="J806" s="128">
        <f>+I806-'ROR-Model'!I806</f>
        <v>0</v>
      </c>
      <c r="K806" s="128"/>
      <c r="L806" s="128"/>
      <c r="M806" s="128">
        <f>M800+M795+M790+M785+M780+M775+M770+M765+M760</f>
        <v>24857091.919247385</v>
      </c>
      <c r="N806" s="128">
        <f>N800+N795+N790+N785+N780+N775+N770+N765+N760</f>
        <v>977834.34179540887</v>
      </c>
      <c r="O806" s="373"/>
      <c r="P806" s="290"/>
      <c r="Q806" s="128">
        <f>Q800+Q795+Q790+Q785+Q780+Q775+Q770+Q765+Q760</f>
        <v>24857091.919247385</v>
      </c>
      <c r="R806" s="128">
        <f>R800+R795+R790+R785+R780+R775+R770+R765+R760</f>
        <v>0</v>
      </c>
      <c r="S806" s="290"/>
      <c r="T806" s="128">
        <f>T800+T795+T790+T785+T780+T775+T770+T765+T760</f>
        <v>977834.34179540887</v>
      </c>
      <c r="U806" s="128">
        <f>U800+U795+U790+U785+U780+U775+U770+U765+U760</f>
        <v>0</v>
      </c>
      <c r="V806" s="374"/>
      <c r="W806" s="128">
        <f>HLOOKUP($W$9,'ROR-Model'!$Q$10:$U$1267,Y806)</f>
        <v>24857091.919247385</v>
      </c>
      <c r="X806" s="130"/>
      <c r="Y806" s="956">
        <f t="shared" si="23"/>
        <v>797</v>
      </c>
    </row>
    <row r="807" spans="1:25">
      <c r="A807" s="276"/>
      <c r="B807" s="111"/>
      <c r="C807" s="111"/>
      <c r="D807" s="111"/>
      <c r="E807" s="128">
        <f>+G807-Adjustments!I807</f>
        <v>0</v>
      </c>
      <c r="F807" s="128"/>
      <c r="G807" s="128"/>
      <c r="H807" s="128"/>
      <c r="I807" s="128"/>
      <c r="J807" s="128">
        <f>+I807-'ROR-Model'!I807</f>
        <v>0</v>
      </c>
      <c r="K807" s="128"/>
      <c r="L807" s="128"/>
      <c r="M807" s="128"/>
      <c r="N807" s="128"/>
      <c r="O807" s="373"/>
      <c r="P807" s="290"/>
      <c r="Q807" s="128"/>
      <c r="R807" s="128"/>
      <c r="S807" s="290"/>
      <c r="T807" s="128"/>
      <c r="U807" s="128"/>
      <c r="V807" s="374"/>
      <c r="W807" s="128"/>
      <c r="X807" s="130"/>
      <c r="Y807" s="956">
        <f t="shared" si="23"/>
        <v>798</v>
      </c>
    </row>
    <row r="808" spans="1:25">
      <c r="A808" s="40" t="s">
        <v>574</v>
      </c>
      <c r="B808" s="111"/>
      <c r="C808" s="111"/>
      <c r="D808" s="111"/>
      <c r="E808" s="128">
        <f>+G808-Adjustments!I808</f>
        <v>0</v>
      </c>
      <c r="F808" s="128"/>
      <c r="G808" s="128"/>
      <c r="H808" s="128"/>
      <c r="I808" s="128"/>
      <c r="J808" s="128">
        <f>+I808-'ROR-Model'!I808</f>
        <v>0</v>
      </c>
      <c r="K808" s="128"/>
      <c r="L808" s="128"/>
      <c r="M808" s="128"/>
      <c r="N808" s="128"/>
      <c r="O808" s="373"/>
      <c r="P808" s="290"/>
      <c r="Q808" s="128"/>
      <c r="R808" s="128"/>
      <c r="S808" s="290"/>
      <c r="T808" s="128"/>
      <c r="U808" s="128"/>
      <c r="V808" s="374"/>
      <c r="W808" s="128"/>
      <c r="X808" s="130"/>
      <c r="Y808" s="956">
        <f t="shared" si="23"/>
        <v>799</v>
      </c>
    </row>
    <row r="809" spans="1:25">
      <c r="A809" s="276"/>
      <c r="B809" s="111"/>
      <c r="C809" s="111"/>
      <c r="D809" s="111"/>
      <c r="E809" s="128">
        <f>+G809-Adjustments!I809</f>
        <v>0</v>
      </c>
      <c r="F809" s="128"/>
      <c r="G809" s="128"/>
      <c r="H809" s="128"/>
      <c r="I809" s="128"/>
      <c r="J809" s="128">
        <f>+I809-'ROR-Model'!I809</f>
        <v>0</v>
      </c>
      <c r="K809" s="128"/>
      <c r="L809" s="128"/>
      <c r="M809" s="128"/>
      <c r="N809" s="128"/>
      <c r="O809" s="373"/>
      <c r="P809" s="290"/>
      <c r="Q809" s="128"/>
      <c r="R809" s="128"/>
      <c r="S809" s="290"/>
      <c r="T809" s="128"/>
      <c r="U809" s="128"/>
      <c r="V809" s="374"/>
      <c r="W809" s="128"/>
      <c r="X809" s="130"/>
      <c r="Y809" s="956">
        <f t="shared" si="23"/>
        <v>800</v>
      </c>
    </row>
    <row r="810" spans="1:25">
      <c r="A810" s="152">
        <v>907</v>
      </c>
      <c r="B810" s="111" t="s">
        <v>559</v>
      </c>
      <c r="C810" s="111"/>
      <c r="D810" s="111"/>
      <c r="E810" s="128">
        <f>+G810-Adjustments!I810</f>
        <v>0</v>
      </c>
      <c r="F810" s="128"/>
      <c r="G810" s="128"/>
      <c r="H810" s="128"/>
      <c r="I810" s="128"/>
      <c r="J810" s="128">
        <f>+I810-'ROR-Model'!I810</f>
        <v>0</v>
      </c>
      <c r="K810" s="128"/>
      <c r="L810" s="128"/>
      <c r="M810" s="128"/>
      <c r="N810" s="128"/>
      <c r="O810" s="373"/>
      <c r="P810" s="290"/>
      <c r="Q810" s="128"/>
      <c r="R810" s="128"/>
      <c r="S810" s="290"/>
      <c r="T810" s="128"/>
      <c r="U810" s="128"/>
      <c r="V810" s="374"/>
      <c r="W810" s="128"/>
      <c r="X810" s="130"/>
      <c r="Y810" s="956">
        <f t="shared" si="23"/>
        <v>801</v>
      </c>
    </row>
    <row r="811" spans="1:25">
      <c r="A811" s="152"/>
      <c r="B811" s="111"/>
      <c r="C811" s="111" t="s">
        <v>15</v>
      </c>
      <c r="D811" s="111"/>
      <c r="E811" s="128">
        <f>+G811-Adjustments!I811</f>
        <v>-1818.0395477687707</v>
      </c>
      <c r="F811" s="128">
        <f>EXPENSES!F303</f>
        <v>545326.49</v>
      </c>
      <c r="G811" s="128">
        <f>+Adjustments!AQ810</f>
        <v>-1818.0395477687707</v>
      </c>
      <c r="H811" s="128"/>
      <c r="I811" s="128">
        <f>SUM($F$811:$H$811)</f>
        <v>543508.45045223122</v>
      </c>
      <c r="J811" s="128">
        <f>+I811-'ROR-Model'!I811</f>
        <v>0</v>
      </c>
      <c r="K811" s="128"/>
      <c r="L811" s="128" t="s">
        <v>15</v>
      </c>
      <c r="M811" s="128">
        <f>VLOOKUP($L811,$L$2:$N$7,2,FALSE)*I811</f>
        <v>543508.45045223122</v>
      </c>
      <c r="N811" s="128">
        <f>VLOOKUP($L811,$L$2:$N$7,3,FALSE)*I811</f>
        <v>0</v>
      </c>
      <c r="O811" s="373"/>
      <c r="P811" s="254" t="s">
        <v>850</v>
      </c>
      <c r="Q811" s="128">
        <f>IF(P811="G",M811,IF(P811="PT",0,ERR))</f>
        <v>543508.45045223122</v>
      </c>
      <c r="R811" s="128">
        <f>IF(P811="PT",M811,IF(P811="G",0,ERR))</f>
        <v>0</v>
      </c>
      <c r="S811" s="290" t="s">
        <v>850</v>
      </c>
      <c r="T811" s="128">
        <f>IF(S811="G",N811,IF(S811="PT",0,ERR))</f>
        <v>0</v>
      </c>
      <c r="U811" s="128">
        <f>IF(S811="PT",N811,IF(S811="G",0,ERR))</f>
        <v>0</v>
      </c>
      <c r="V811" s="374"/>
      <c r="W811" s="128">
        <f>HLOOKUP($W$9,'ROR-Model'!$Q$10:$U$1267,Y811)</f>
        <v>543508.45045223122</v>
      </c>
      <c r="X811" s="130"/>
      <c r="Y811" s="956">
        <f t="shared" si="23"/>
        <v>802</v>
      </c>
    </row>
    <row r="812" spans="1:25">
      <c r="A812" s="152"/>
      <c r="B812" s="111"/>
      <c r="C812" s="111" t="s">
        <v>33</v>
      </c>
      <c r="D812" s="111"/>
      <c r="E812" s="128">
        <f>+G812-Adjustments!I812</f>
        <v>-241.24043410000377</v>
      </c>
      <c r="F812" s="128">
        <f>EXPENSES!F304</f>
        <v>16351.77</v>
      </c>
      <c r="G812" s="128">
        <f>+Adjustments!AQ811</f>
        <v>-241.24043410000377</v>
      </c>
      <c r="H812" s="128"/>
      <c r="I812" s="128">
        <f>SUM($F$812:$H$812)</f>
        <v>16110.529565899997</v>
      </c>
      <c r="J812" s="128">
        <f>+I812-'ROR-Model'!I812</f>
        <v>0</v>
      </c>
      <c r="K812" s="128"/>
      <c r="L812" s="128" t="s">
        <v>33</v>
      </c>
      <c r="M812" s="128">
        <f>VLOOKUP($L812,$L$2:$N$7,2,FALSE)*I812</f>
        <v>0</v>
      </c>
      <c r="N812" s="128">
        <f>VLOOKUP($L812,$L$2:$N$7,3,FALSE)*I812</f>
        <v>16110.529565899997</v>
      </c>
      <c r="O812" s="373"/>
      <c r="P812" s="254" t="s">
        <v>850</v>
      </c>
      <c r="Q812" s="128">
        <f>IF(P812="G",M812,IF(P812="PT",0,ERR))</f>
        <v>0</v>
      </c>
      <c r="R812" s="128">
        <f>IF(P812="PT",M812,IF(P812="G",0,ERR))</f>
        <v>0</v>
      </c>
      <c r="S812" s="290" t="s">
        <v>850</v>
      </c>
      <c r="T812" s="128">
        <f>IF(S812="G",N812,IF(S812="PT",0,ERR))</f>
        <v>16110.529565899997</v>
      </c>
      <c r="U812" s="128">
        <f>IF(S812="PT",N812,IF(S812="G",0,ERR))</f>
        <v>0</v>
      </c>
      <c r="V812" s="374"/>
      <c r="W812" s="128">
        <f>HLOOKUP($W$9,'ROR-Model'!$Q$10:$U$1267,Y812)</f>
        <v>0</v>
      </c>
      <c r="X812" s="130"/>
      <c r="Y812" s="956">
        <f t="shared" si="23"/>
        <v>803</v>
      </c>
    </row>
    <row r="813" spans="1:25">
      <c r="A813" s="152"/>
      <c r="B813" s="111"/>
      <c r="C813" s="111" t="s">
        <v>281</v>
      </c>
      <c r="D813" s="111"/>
      <c r="E813" s="146">
        <f>+G813-Adjustments!I813</f>
        <v>-2059.2799818687745</v>
      </c>
      <c r="F813" s="146">
        <f>SUM(F811:F812)</f>
        <v>561678.26</v>
      </c>
      <c r="G813" s="146">
        <f>SUM(G811:G812)</f>
        <v>-2059.2799818687745</v>
      </c>
      <c r="H813" s="146">
        <f>SUM(H811:H812)</f>
        <v>0</v>
      </c>
      <c r="I813" s="146">
        <f>SUM(I811:I812)</f>
        <v>559618.9800181312</v>
      </c>
      <c r="J813" s="128">
        <f>+I813-'ROR-Model'!I813</f>
        <v>0</v>
      </c>
      <c r="K813" s="128"/>
      <c r="L813" s="146"/>
      <c r="M813" s="146">
        <f>SUM(M811:M812)</f>
        <v>543508.45045223122</v>
      </c>
      <c r="N813" s="146">
        <f>SUM(N811:N812)</f>
        <v>16110.529565899997</v>
      </c>
      <c r="O813" s="373"/>
      <c r="P813" s="325"/>
      <c r="Q813" s="146">
        <f>SUM(Q811:Q812)</f>
        <v>543508.45045223122</v>
      </c>
      <c r="R813" s="146">
        <f>SUM(R811:R812)</f>
        <v>0</v>
      </c>
      <c r="S813" s="325"/>
      <c r="T813" s="146">
        <f>SUM(T811:T812)</f>
        <v>16110.529565899997</v>
      </c>
      <c r="U813" s="146">
        <f>SUM(U811:U812)</f>
        <v>0</v>
      </c>
      <c r="V813" s="374"/>
      <c r="W813" s="146">
        <f>HLOOKUP($W$9,'ROR-Model'!$Q$10:$U$1267,Y813)</f>
        <v>543508.45045223122</v>
      </c>
      <c r="X813" s="130"/>
      <c r="Y813" s="956">
        <f t="shared" si="23"/>
        <v>804</v>
      </c>
    </row>
    <row r="814" spans="1:25">
      <c r="A814" s="152"/>
      <c r="B814" s="111"/>
      <c r="C814" s="111"/>
      <c r="D814" s="111"/>
      <c r="E814" s="128">
        <f>+G814-Adjustments!I814</f>
        <v>0</v>
      </c>
      <c r="F814" s="128"/>
      <c r="G814" s="128"/>
      <c r="H814" s="128"/>
      <c r="I814" s="128"/>
      <c r="J814" s="128">
        <f>+I814-'ROR-Model'!I814</f>
        <v>0</v>
      </c>
      <c r="K814" s="128"/>
      <c r="L814" s="128"/>
      <c r="M814" s="128"/>
      <c r="N814" s="128"/>
      <c r="O814" s="373"/>
      <c r="P814" s="290"/>
      <c r="Q814" s="128"/>
      <c r="R814" s="128"/>
      <c r="S814" s="290"/>
      <c r="T814" s="128"/>
      <c r="U814" s="128"/>
      <c r="V814" s="374"/>
      <c r="W814" s="128"/>
      <c r="X814" s="130"/>
      <c r="Y814" s="956">
        <f t="shared" si="23"/>
        <v>805</v>
      </c>
    </row>
    <row r="815" spans="1:25">
      <c r="A815" s="152">
        <v>908</v>
      </c>
      <c r="B815" s="111" t="s">
        <v>575</v>
      </c>
      <c r="C815" s="111"/>
      <c r="D815" s="111"/>
      <c r="E815" s="128">
        <f>+G815-Adjustments!M815</f>
        <v>28791125.618911996</v>
      </c>
      <c r="F815" s="128"/>
      <c r="G815" s="128"/>
      <c r="H815" s="128"/>
      <c r="I815" s="128"/>
      <c r="J815" s="128">
        <f>+I815-'ROR-Model'!I815</f>
        <v>0</v>
      </c>
      <c r="K815" s="128"/>
      <c r="L815" s="128"/>
      <c r="M815" s="128"/>
      <c r="N815" s="128"/>
      <c r="O815" s="373"/>
      <c r="P815" s="290"/>
      <c r="Q815" s="128"/>
      <c r="R815" s="128"/>
      <c r="S815" s="290"/>
      <c r="T815" s="128"/>
      <c r="U815" s="128"/>
      <c r="V815" s="374"/>
      <c r="W815" s="128"/>
      <c r="X815" s="130"/>
      <c r="Y815" s="956">
        <f t="shared" si="23"/>
        <v>806</v>
      </c>
    </row>
    <row r="816" spans="1:25">
      <c r="A816" s="152"/>
      <c r="B816" s="111"/>
      <c r="C816" s="111" t="s">
        <v>15</v>
      </c>
      <c r="D816" s="111"/>
      <c r="E816" s="128">
        <f>+G816-Adjustments!M816</f>
        <v>-35948396.992363498</v>
      </c>
      <c r="F816" s="128">
        <f>EXPENSES!F308</f>
        <v>40373271.909999996</v>
      </c>
      <c r="G816" s="128">
        <f>+Adjustments!AQ815</f>
        <v>-36170904.873315096</v>
      </c>
      <c r="H816" s="128"/>
      <c r="I816" s="128">
        <f>SUM($F$816:$H$816)</f>
        <v>4202367.0366849005</v>
      </c>
      <c r="J816" s="128">
        <f>+I816-'ROR-Model'!I816</f>
        <v>0</v>
      </c>
      <c r="K816" s="128"/>
      <c r="L816" s="128" t="s">
        <v>15</v>
      </c>
      <c r="M816" s="128">
        <f>VLOOKUP($L816,$L$2:$N$7,2,FALSE)*I816</f>
        <v>4202367.0366849005</v>
      </c>
      <c r="N816" s="128">
        <f>VLOOKUP($L816,$L$2:$N$7,3,FALSE)*I816</f>
        <v>0</v>
      </c>
      <c r="O816" s="373"/>
      <c r="P816" s="254" t="s">
        <v>850</v>
      </c>
      <c r="Q816" s="128">
        <f>IF(P816="G",M816,IF(P816="PT",0,ERR))</f>
        <v>4202367.0366849005</v>
      </c>
      <c r="R816" s="128">
        <f>IF(P816="PT",M816,IF(P816="G",0,ERR))</f>
        <v>0</v>
      </c>
      <c r="S816" s="290" t="s">
        <v>850</v>
      </c>
      <c r="T816" s="128">
        <f>IF(S816="G",N816,IF(S816="PT",0,ERR))</f>
        <v>0</v>
      </c>
      <c r="U816" s="128">
        <f>IF(S816="PT",N816,IF(S816="G",0,ERR))</f>
        <v>0</v>
      </c>
      <c r="V816" s="374"/>
      <c r="W816" s="128">
        <f>HLOOKUP($W$9,'ROR-Model'!$Q$10:$U$1267,Y816)</f>
        <v>4202367.0366849005</v>
      </c>
      <c r="X816" s="130"/>
      <c r="Y816" s="956">
        <f t="shared" si="23"/>
        <v>807</v>
      </c>
    </row>
    <row r="817" spans="1:25">
      <c r="A817" s="152"/>
      <c r="B817" s="111"/>
      <c r="C817" s="111" t="s">
        <v>33</v>
      </c>
      <c r="D817" s="111"/>
      <c r="E817" s="128">
        <f>+G817-Adjustments!I817</f>
        <v>-262959.7146880799</v>
      </c>
      <c r="F817" s="128">
        <f>EXPENSES!F309</f>
        <v>404513.26999999996</v>
      </c>
      <c r="G817" s="128">
        <f>+Adjustments!AQ816</f>
        <v>-262959.7146880799</v>
      </c>
      <c r="H817" s="128"/>
      <c r="I817" s="128">
        <f>SUM($F$817:$H$817)</f>
        <v>141553.55531192006</v>
      </c>
      <c r="J817" s="128">
        <f>+I817-'ROR-Model'!I817</f>
        <v>0</v>
      </c>
      <c r="K817" s="128"/>
      <c r="L817" s="128" t="s">
        <v>33</v>
      </c>
      <c r="M817" s="128">
        <f>VLOOKUP($L817,$L$2:$N$7,2,FALSE)*I817</f>
        <v>0</v>
      </c>
      <c r="N817" s="128">
        <f>VLOOKUP($L817,$L$2:$N$7,3,FALSE)*I817</f>
        <v>141553.55531192006</v>
      </c>
      <c r="O817" s="373"/>
      <c r="P817" s="254" t="s">
        <v>850</v>
      </c>
      <c r="Q817" s="128">
        <f>IF(P817="G",M817,IF(P817="PT",0,ERR))</f>
        <v>0</v>
      </c>
      <c r="R817" s="128">
        <f>IF(P817="PT",M817,IF(P817="G",0,ERR))</f>
        <v>0</v>
      </c>
      <c r="S817" s="290" t="s">
        <v>850</v>
      </c>
      <c r="T817" s="128">
        <f>IF(S817="G",N817,IF(S817="PT",0,ERR))</f>
        <v>141553.55531192006</v>
      </c>
      <c r="U817" s="128">
        <f>IF(S817="PT",N817,IF(S817="G",0,ERR))</f>
        <v>0</v>
      </c>
      <c r="V817" s="374"/>
      <c r="W817" s="128">
        <f>HLOOKUP($W$9,'ROR-Model'!$Q$10:$U$1267,Y817)</f>
        <v>0</v>
      </c>
      <c r="X817" s="130"/>
      <c r="Y817" s="956">
        <f t="shared" si="23"/>
        <v>808</v>
      </c>
    </row>
    <row r="818" spans="1:25">
      <c r="A818" s="152"/>
      <c r="B818" s="111"/>
      <c r="C818" s="111" t="s">
        <v>281</v>
      </c>
      <c r="D818" s="111"/>
      <c r="E818" s="146">
        <f>+G818-Adjustments!I818</f>
        <v>-36433864.588003173</v>
      </c>
      <c r="F818" s="146">
        <f>SUM(F816:F817)</f>
        <v>40777785.18</v>
      </c>
      <c r="G818" s="146">
        <f>SUM(G816:G817)</f>
        <v>-36433864.588003173</v>
      </c>
      <c r="H818" s="146">
        <f>SUM(H816:H817)</f>
        <v>0</v>
      </c>
      <c r="I818" s="146">
        <f>SUM(I816:I817)</f>
        <v>4343920.5919968206</v>
      </c>
      <c r="J818" s="128">
        <f>+I818-'ROR-Model'!I818</f>
        <v>0</v>
      </c>
      <c r="K818" s="128"/>
      <c r="L818" s="146"/>
      <c r="M818" s="146">
        <f>SUM(M816:M817)</f>
        <v>4202367.0366849005</v>
      </c>
      <c r="N818" s="146">
        <f>SUM(N816:N817)</f>
        <v>141553.55531192006</v>
      </c>
      <c r="O818" s="373"/>
      <c r="P818" s="325"/>
      <c r="Q818" s="146">
        <f>SUM(Q816:Q817)</f>
        <v>4202367.0366849005</v>
      </c>
      <c r="R818" s="146">
        <f>SUM(R816:R817)</f>
        <v>0</v>
      </c>
      <c r="S818" s="325"/>
      <c r="T818" s="146">
        <f>SUM(T816:T817)</f>
        <v>141553.55531192006</v>
      </c>
      <c r="U818" s="146">
        <f>SUM(U816:U817)</f>
        <v>0</v>
      </c>
      <c r="V818" s="374"/>
      <c r="W818" s="146">
        <f>HLOOKUP($W$9,'ROR-Model'!$Q$10:$U$1267,Y818)</f>
        <v>4202367.0366849005</v>
      </c>
      <c r="X818" s="130"/>
      <c r="Y818" s="956">
        <f t="shared" si="23"/>
        <v>809</v>
      </c>
    </row>
    <row r="819" spans="1:25">
      <c r="A819" s="152"/>
      <c r="B819" s="111"/>
      <c r="C819" s="111"/>
      <c r="D819" s="111"/>
      <c r="E819" s="128">
        <f>+G819-Adjustments!I819</f>
        <v>0</v>
      </c>
      <c r="F819" s="128"/>
      <c r="G819" s="128"/>
      <c r="H819" s="128"/>
      <c r="I819" s="128"/>
      <c r="J819" s="128">
        <f>+I819-'ROR-Model'!I819</f>
        <v>0</v>
      </c>
      <c r="K819" s="128"/>
      <c r="L819" s="128"/>
      <c r="M819" s="128"/>
      <c r="N819" s="128"/>
      <c r="O819" s="373"/>
      <c r="P819" s="290"/>
      <c r="Q819" s="128"/>
      <c r="R819" s="128"/>
      <c r="S819" s="290"/>
      <c r="T819" s="128"/>
      <c r="U819" s="128"/>
      <c r="V819" s="374"/>
      <c r="W819" s="128"/>
      <c r="X819" s="130"/>
      <c r="Y819" s="956">
        <f t="shared" si="23"/>
        <v>810</v>
      </c>
    </row>
    <row r="820" spans="1:25">
      <c r="A820" s="152">
        <v>909</v>
      </c>
      <c r="B820" s="111" t="s">
        <v>598</v>
      </c>
      <c r="C820" s="111"/>
      <c r="D820" s="111"/>
      <c r="E820" s="128">
        <f>+G820-Adjustments!I820</f>
        <v>0</v>
      </c>
      <c r="F820" s="128"/>
      <c r="G820" s="128"/>
      <c r="H820" s="128"/>
      <c r="I820" s="128"/>
      <c r="J820" s="128">
        <f>+I820-'ROR-Model'!I820</f>
        <v>0</v>
      </c>
      <c r="K820" s="128"/>
      <c r="L820" s="128"/>
      <c r="M820" s="128"/>
      <c r="N820" s="128"/>
      <c r="O820" s="373"/>
      <c r="P820" s="290"/>
      <c r="Q820" s="128"/>
      <c r="R820" s="128"/>
      <c r="S820" s="290"/>
      <c r="T820" s="128"/>
      <c r="U820" s="128"/>
      <c r="V820" s="374"/>
      <c r="W820" s="128"/>
      <c r="X820" s="130"/>
      <c r="Y820" s="956">
        <f t="shared" si="23"/>
        <v>811</v>
      </c>
    </row>
    <row r="821" spans="1:25">
      <c r="A821" s="152"/>
      <c r="B821" s="111"/>
      <c r="C821" s="111" t="s">
        <v>15</v>
      </c>
      <c r="D821" s="111"/>
      <c r="E821" s="128">
        <f>+G821-Adjustments!I821</f>
        <v>-191827.29187325307</v>
      </c>
      <c r="F821" s="128">
        <f>EXPENSES!F313</f>
        <v>943328.48</v>
      </c>
      <c r="G821" s="128">
        <f>+Adjustments!AQ820</f>
        <v>-191827.29187325307</v>
      </c>
      <c r="H821" s="128"/>
      <c r="I821" s="128">
        <f>SUM($F$821:$H$821)</f>
        <v>751501.18812674691</v>
      </c>
      <c r="J821" s="128">
        <f>+I821-'ROR-Model'!I821</f>
        <v>0</v>
      </c>
      <c r="K821" s="128"/>
      <c r="L821" s="128" t="s">
        <v>15</v>
      </c>
      <c r="M821" s="128">
        <f>VLOOKUP($L821,$L$2:$N$7,2,FALSE)*I821</f>
        <v>751501.18812674691</v>
      </c>
      <c r="N821" s="128">
        <f>VLOOKUP($L821,$L$2:$N$7,3,FALSE)*I821</f>
        <v>0</v>
      </c>
      <c r="O821" s="373"/>
      <c r="P821" s="254" t="s">
        <v>850</v>
      </c>
      <c r="Q821" s="128">
        <f>IF(P821="G",M821,IF(P821="PT",0,ERR))</f>
        <v>751501.18812674691</v>
      </c>
      <c r="R821" s="128">
        <f>IF(P821="PT",M821,IF(P821="G",0,ERR))</f>
        <v>0</v>
      </c>
      <c r="S821" s="290" t="s">
        <v>850</v>
      </c>
      <c r="T821" s="128">
        <f>IF(S821="G",N821,IF(S821="PT",0,ERR))</f>
        <v>0</v>
      </c>
      <c r="U821" s="128">
        <f>IF(S821="PT",N821,IF(S821="G",0,ERR))</f>
        <v>0</v>
      </c>
      <c r="V821" s="374"/>
      <c r="W821" s="128">
        <f>HLOOKUP($W$9,'ROR-Model'!$Q$10:$U$1267,Y821)</f>
        <v>751501.18812674691</v>
      </c>
      <c r="X821" s="130"/>
      <c r="Y821" s="956">
        <f t="shared" si="23"/>
        <v>812</v>
      </c>
    </row>
    <row r="822" spans="1:25">
      <c r="A822" s="152"/>
      <c r="B822" s="111"/>
      <c r="C822" s="111" t="s">
        <v>33</v>
      </c>
      <c r="D822" s="111"/>
      <c r="E822" s="128">
        <f>+G822-Adjustments!I822</f>
        <v>-7646.6343970669113</v>
      </c>
      <c r="F822" s="128">
        <f>EXPENSES!F314</f>
        <v>29525.040000000001</v>
      </c>
      <c r="G822" s="128">
        <f>+Adjustments!AQ821</f>
        <v>-7646.6343970669113</v>
      </c>
      <c r="H822" s="128"/>
      <c r="I822" s="128">
        <f>SUM($F$822:$H$822)</f>
        <v>21878.40560293309</v>
      </c>
      <c r="J822" s="128">
        <f>+I822-'ROR-Model'!I822</f>
        <v>0</v>
      </c>
      <c r="K822" s="128"/>
      <c r="L822" s="128" t="s">
        <v>33</v>
      </c>
      <c r="M822" s="128">
        <f>VLOOKUP($L822,$L$2:$N$7,2,FALSE)*I822</f>
        <v>0</v>
      </c>
      <c r="N822" s="128">
        <f>VLOOKUP($L822,$L$2:$N$7,3,FALSE)*I822</f>
        <v>21878.40560293309</v>
      </c>
      <c r="O822" s="373"/>
      <c r="P822" s="254" t="s">
        <v>850</v>
      </c>
      <c r="Q822" s="128">
        <f>IF(P822="G",M822,IF(P822="PT",0,ERR))</f>
        <v>0</v>
      </c>
      <c r="R822" s="128">
        <f>IF(P822="PT",M822,IF(P822="G",0,ERR))</f>
        <v>0</v>
      </c>
      <c r="S822" s="290" t="s">
        <v>850</v>
      </c>
      <c r="T822" s="128">
        <f>IF(S822="G",N822,IF(S822="PT",0,ERR))</f>
        <v>21878.40560293309</v>
      </c>
      <c r="U822" s="128">
        <f>IF(S822="PT",N822,IF(S822="G",0,ERR))</f>
        <v>0</v>
      </c>
      <c r="V822" s="374"/>
      <c r="W822" s="128">
        <f>HLOOKUP($W$9,'ROR-Model'!$Q$10:$U$1267,Y822)</f>
        <v>0</v>
      </c>
      <c r="X822" s="130"/>
      <c r="Y822" s="956">
        <f t="shared" si="23"/>
        <v>813</v>
      </c>
    </row>
    <row r="823" spans="1:25">
      <c r="A823" s="152"/>
      <c r="B823" s="111"/>
      <c r="C823" s="111" t="s">
        <v>281</v>
      </c>
      <c r="D823" s="111"/>
      <c r="E823" s="146">
        <f>+G823-Adjustments!I823</f>
        <v>-199473.92627031996</v>
      </c>
      <c r="F823" s="146">
        <f>SUM(F821:F822)</f>
        <v>972853.52</v>
      </c>
      <c r="G823" s="146">
        <f>SUM(G821:G822)</f>
        <v>-199473.92627031996</v>
      </c>
      <c r="H823" s="146">
        <f>SUM(H821:H822)</f>
        <v>0</v>
      </c>
      <c r="I823" s="146">
        <f>SUM(I821:I822)</f>
        <v>773379.59372968005</v>
      </c>
      <c r="J823" s="128">
        <f>+I823-'ROR-Model'!I823</f>
        <v>0</v>
      </c>
      <c r="K823" s="128"/>
      <c r="L823" s="146"/>
      <c r="M823" s="146">
        <f>SUM(M821:M822)</f>
        <v>751501.18812674691</v>
      </c>
      <c r="N823" s="146">
        <f>SUM(N821:N822)</f>
        <v>21878.40560293309</v>
      </c>
      <c r="O823" s="373"/>
      <c r="P823" s="325"/>
      <c r="Q823" s="146">
        <f>SUM(Q821:Q822)</f>
        <v>751501.18812674691</v>
      </c>
      <c r="R823" s="146">
        <f>SUM(R821:R822)</f>
        <v>0</v>
      </c>
      <c r="S823" s="325"/>
      <c r="T823" s="146">
        <f>SUM(T821:T822)</f>
        <v>21878.40560293309</v>
      </c>
      <c r="U823" s="146">
        <f>SUM(U821:U822)</f>
        <v>0</v>
      </c>
      <c r="V823" s="374"/>
      <c r="W823" s="146">
        <f>HLOOKUP($W$9,'ROR-Model'!$Q$10:$U$1267,Y823)</f>
        <v>751501.18812674691</v>
      </c>
      <c r="X823" s="130"/>
      <c r="Y823" s="956">
        <f t="shared" si="23"/>
        <v>814</v>
      </c>
    </row>
    <row r="824" spans="1:25">
      <c r="A824" s="152"/>
      <c r="B824" s="111"/>
      <c r="C824" s="111"/>
      <c r="D824" s="111"/>
      <c r="E824" s="128">
        <f>+G824-Adjustments!I824</f>
        <v>0</v>
      </c>
      <c r="F824" s="128"/>
      <c r="G824" s="128"/>
      <c r="H824" s="128"/>
      <c r="I824" s="128"/>
      <c r="J824" s="128">
        <f>+I824-'ROR-Model'!I824</f>
        <v>0</v>
      </c>
      <c r="K824" s="128"/>
      <c r="L824" s="128"/>
      <c r="M824" s="128"/>
      <c r="N824" s="128"/>
      <c r="O824" s="373"/>
      <c r="P824" s="290"/>
      <c r="Q824" s="128"/>
      <c r="R824" s="128"/>
      <c r="S824" s="290"/>
      <c r="T824" s="128"/>
      <c r="U824" s="128"/>
      <c r="V824" s="374"/>
      <c r="W824" s="128"/>
      <c r="X824" s="130"/>
      <c r="Y824" s="956">
        <f t="shared" si="23"/>
        <v>815</v>
      </c>
    </row>
    <row r="825" spans="1:25">
      <c r="A825" s="152">
        <v>910</v>
      </c>
      <c r="B825" s="111" t="s">
        <v>599</v>
      </c>
      <c r="C825" s="111"/>
      <c r="D825" s="111"/>
      <c r="E825" s="128">
        <f>+G825-Adjustments!I825</f>
        <v>0</v>
      </c>
      <c r="F825" s="128"/>
      <c r="G825" s="128"/>
      <c r="H825" s="128"/>
      <c r="I825" s="128"/>
      <c r="J825" s="128">
        <f>+I825-'ROR-Model'!I825</f>
        <v>0</v>
      </c>
      <c r="K825" s="128"/>
      <c r="L825" s="128"/>
      <c r="M825" s="128"/>
      <c r="N825" s="128"/>
      <c r="O825" s="373"/>
      <c r="P825" s="290"/>
      <c r="Q825" s="128"/>
      <c r="R825" s="128"/>
      <c r="S825" s="290"/>
      <c r="T825" s="128"/>
      <c r="U825" s="128"/>
      <c r="V825" s="374"/>
      <c r="W825" s="128"/>
      <c r="X825" s="130"/>
      <c r="Y825" s="956">
        <f t="shared" si="23"/>
        <v>816</v>
      </c>
    </row>
    <row r="826" spans="1:25">
      <c r="A826" s="276"/>
      <c r="B826" s="111"/>
      <c r="C826" s="111" t="s">
        <v>15</v>
      </c>
      <c r="D826" s="111"/>
      <c r="E826" s="128">
        <f>+G826-Adjustments!I826</f>
        <v>0</v>
      </c>
      <c r="F826" s="128">
        <f>EXPENSES!F318</f>
        <v>0</v>
      </c>
      <c r="G826" s="128">
        <f>+Adjustments!AQ825</f>
        <v>0</v>
      </c>
      <c r="H826" s="128"/>
      <c r="I826" s="128">
        <f>SUM($F$826:$H$826)</f>
        <v>0</v>
      </c>
      <c r="J826" s="128">
        <f>+I826-'ROR-Model'!I826</f>
        <v>0</v>
      </c>
      <c r="K826" s="128"/>
      <c r="L826" s="128" t="s">
        <v>15</v>
      </c>
      <c r="M826" s="128">
        <f>VLOOKUP($L826,$L$2:$N$7,2,FALSE)*I826</f>
        <v>0</v>
      </c>
      <c r="N826" s="128">
        <f>VLOOKUP($L826,$L$2:$N$7,3,FALSE)*I826</f>
        <v>0</v>
      </c>
      <c r="O826" s="373"/>
      <c r="P826" s="254" t="s">
        <v>850</v>
      </c>
      <c r="Q826" s="128">
        <f>IF(P826="G",M826,IF(P826="PT",0,ERR))</f>
        <v>0</v>
      </c>
      <c r="R826" s="128">
        <f>IF(P826="PT",M826,IF(P826="G",0,ERR))</f>
        <v>0</v>
      </c>
      <c r="S826" s="290" t="s">
        <v>850</v>
      </c>
      <c r="T826" s="128">
        <f>IF(S826="G",N826,IF(S826="PT",0,ERR))</f>
        <v>0</v>
      </c>
      <c r="U826" s="128">
        <f>IF(S826="PT",N826,IF(S826="G",0,ERR))</f>
        <v>0</v>
      </c>
      <c r="V826" s="374"/>
      <c r="W826" s="128">
        <f>HLOOKUP($W$9,'ROR-Model'!$Q$10:$U$1267,Y826)</f>
        <v>0</v>
      </c>
      <c r="X826" s="130"/>
      <c r="Y826" s="956">
        <f t="shared" si="23"/>
        <v>817</v>
      </c>
    </row>
    <row r="827" spans="1:25">
      <c r="A827" s="276"/>
      <c r="B827" s="111"/>
      <c r="C827" s="111" t="s">
        <v>33</v>
      </c>
      <c r="D827" s="111"/>
      <c r="E827" s="128">
        <f>+G827-Adjustments!I827</f>
        <v>0</v>
      </c>
      <c r="F827" s="128">
        <f>EXPENSES!F319</f>
        <v>0</v>
      </c>
      <c r="G827" s="128">
        <f>+Adjustments!AQ826</f>
        <v>0</v>
      </c>
      <c r="H827" s="128"/>
      <c r="I827" s="128">
        <f>SUM($F$827:$H$827)</f>
        <v>0</v>
      </c>
      <c r="J827" s="128">
        <f>+I827-'ROR-Model'!I827</f>
        <v>0</v>
      </c>
      <c r="K827" s="128"/>
      <c r="L827" s="128" t="s">
        <v>33</v>
      </c>
      <c r="M827" s="128">
        <f>VLOOKUP($L827,$L$2:$N$7,2,FALSE)*I827</f>
        <v>0</v>
      </c>
      <c r="N827" s="128">
        <f>VLOOKUP($L827,$L$2:$N$7,3,FALSE)*I827</f>
        <v>0</v>
      </c>
      <c r="O827" s="373"/>
      <c r="P827" s="254" t="s">
        <v>850</v>
      </c>
      <c r="Q827" s="128">
        <f>IF(P827="G",M827,IF(P827="PT",0,ERR))</f>
        <v>0</v>
      </c>
      <c r="R827" s="128">
        <f>IF(P827="PT",M827,IF(P827="G",0,ERR))</f>
        <v>0</v>
      </c>
      <c r="S827" s="290" t="s">
        <v>850</v>
      </c>
      <c r="T827" s="128">
        <f>IF(S827="G",N827,IF(S827="PT",0,ERR))</f>
        <v>0</v>
      </c>
      <c r="U827" s="128">
        <f>IF(S827="PT",N827,IF(S827="G",0,ERR))</f>
        <v>0</v>
      </c>
      <c r="V827" s="374"/>
      <c r="W827" s="128">
        <f>HLOOKUP($W$9,'ROR-Model'!$Q$10:$U$1267,Y827)</f>
        <v>0</v>
      </c>
      <c r="X827" s="130"/>
      <c r="Y827" s="956">
        <f t="shared" si="23"/>
        <v>818</v>
      </c>
    </row>
    <row r="828" spans="1:25">
      <c r="A828" s="276"/>
      <c r="B828" s="111"/>
      <c r="C828" s="111" t="s">
        <v>281</v>
      </c>
      <c r="D828" s="111"/>
      <c r="E828" s="146">
        <f>+G828-Adjustments!I828</f>
        <v>0</v>
      </c>
      <c r="F828" s="146">
        <f>SUM(F826:F827)</f>
        <v>0</v>
      </c>
      <c r="G828" s="146">
        <f>SUM(G826:G827)</f>
        <v>0</v>
      </c>
      <c r="H828" s="146">
        <f>SUM(H826:H827)</f>
        <v>0</v>
      </c>
      <c r="I828" s="146">
        <f>SUM(I826:I827)</f>
        <v>0</v>
      </c>
      <c r="J828" s="128">
        <f>+I828-'ROR-Model'!I828</f>
        <v>0</v>
      </c>
      <c r="K828" s="128"/>
      <c r="L828" s="146"/>
      <c r="M828" s="146">
        <f>SUM(M826:M827)</f>
        <v>0</v>
      </c>
      <c r="N828" s="146">
        <f>SUM(N826:N827)</f>
        <v>0</v>
      </c>
      <c r="O828" s="373"/>
      <c r="P828" s="325"/>
      <c r="Q828" s="146">
        <f>SUM(Q826:Q827)</f>
        <v>0</v>
      </c>
      <c r="R828" s="146">
        <f>SUM(R826:R827)</f>
        <v>0</v>
      </c>
      <c r="S828" s="325"/>
      <c r="T828" s="146">
        <f>SUM(T826:T827)</f>
        <v>0</v>
      </c>
      <c r="U828" s="146">
        <f>SUM(U826:U827)</f>
        <v>0</v>
      </c>
      <c r="V828" s="374"/>
      <c r="W828" s="146">
        <f>HLOOKUP($W$9,'ROR-Model'!$Q$10:$U$1267,Y828)</f>
        <v>0</v>
      </c>
      <c r="X828" s="130"/>
      <c r="Y828" s="956">
        <f t="shared" si="23"/>
        <v>819</v>
      </c>
    </row>
    <row r="829" spans="1:25" ht="13.5" thickBot="1">
      <c r="A829" s="276"/>
      <c r="B829" s="111"/>
      <c r="C829" s="111"/>
      <c r="D829" s="111"/>
      <c r="E829" s="285">
        <f>+G829-Adjustments!I829</f>
        <v>0</v>
      </c>
      <c r="F829" s="285"/>
      <c r="G829" s="285"/>
      <c r="H829" s="285"/>
      <c r="I829" s="285"/>
      <c r="J829" s="128">
        <f>+I829-'ROR-Model'!I829</f>
        <v>0</v>
      </c>
      <c r="K829" s="128"/>
      <c r="L829" s="285"/>
      <c r="M829" s="285"/>
      <c r="N829" s="285"/>
      <c r="O829" s="373"/>
      <c r="P829" s="1023"/>
      <c r="Q829" s="285"/>
      <c r="R829" s="285"/>
      <c r="S829" s="1023"/>
      <c r="T829" s="285"/>
      <c r="U829" s="285"/>
      <c r="V829" s="374"/>
      <c r="W829" s="285"/>
      <c r="X829" s="130"/>
      <c r="Y829" s="956">
        <f t="shared" si="23"/>
        <v>820</v>
      </c>
    </row>
    <row r="830" spans="1:25" ht="13.5" thickTop="1">
      <c r="A830" s="40" t="s">
        <v>1230</v>
      </c>
      <c r="B830" s="111"/>
      <c r="C830" s="111"/>
      <c r="D830" s="111"/>
      <c r="E830" s="128">
        <f>+G830-Adjustments!I830</f>
        <v>28791125.618911996</v>
      </c>
      <c r="F830" s="128"/>
      <c r="G830" s="128"/>
      <c r="H830" s="128"/>
      <c r="I830" s="128"/>
      <c r="J830" s="128">
        <f>+I830-'ROR-Model'!I830</f>
        <v>0</v>
      </c>
      <c r="K830" s="128"/>
      <c r="L830" s="128"/>
      <c r="M830" s="128"/>
      <c r="N830" s="128"/>
      <c r="O830" s="373"/>
      <c r="P830" s="290"/>
      <c r="Q830" s="128"/>
      <c r="R830" s="128"/>
      <c r="S830" s="290"/>
      <c r="T830" s="128"/>
      <c r="U830" s="128"/>
      <c r="V830" s="374"/>
      <c r="W830" s="128"/>
      <c r="X830" s="130"/>
      <c r="Y830" s="956">
        <f t="shared" si="23"/>
        <v>821</v>
      </c>
    </row>
    <row r="831" spans="1:25">
      <c r="A831" s="276"/>
      <c r="B831" s="255" t="s">
        <v>1231</v>
      </c>
      <c r="C831" s="111"/>
      <c r="D831" s="111"/>
      <c r="E831" s="128">
        <f>+G831-Adjustments!I831</f>
        <v>-36142042.323784523</v>
      </c>
      <c r="F831" s="128">
        <f>F811+F816+F821+F826</f>
        <v>41861926.879999995</v>
      </c>
      <c r="G831" s="128">
        <f t="shared" ref="G831:G832" si="25">G811+G816+G821+G826</f>
        <v>-36364550.204736121</v>
      </c>
      <c r="H831" s="128">
        <f t="shared" ref="H831:I832" si="26">H811+H816+H821+H826</f>
        <v>0</v>
      </c>
      <c r="I831" s="128">
        <f t="shared" si="26"/>
        <v>5497376.675263878</v>
      </c>
      <c r="J831" s="128">
        <f>+I831-'ROR-Model'!I831</f>
        <v>0</v>
      </c>
      <c r="K831" s="128"/>
      <c r="L831" s="128"/>
      <c r="M831" s="128">
        <f>M811+M816+M821+M826</f>
        <v>5497376.675263878</v>
      </c>
      <c r="N831" s="128">
        <f>N811+N816+N821+N826</f>
        <v>0</v>
      </c>
      <c r="O831" s="373"/>
      <c r="P831" s="290"/>
      <c r="Q831" s="128">
        <f>Q811+Q816+Q821+Q826</f>
        <v>5497376.675263878</v>
      </c>
      <c r="R831" s="128">
        <f>R811+R816+R821+R826</f>
        <v>0</v>
      </c>
      <c r="S831" s="290"/>
      <c r="T831" s="128">
        <f>T811+T816+T821+T826</f>
        <v>0</v>
      </c>
      <c r="U831" s="128">
        <f>U811+U816+U821+U826</f>
        <v>0</v>
      </c>
      <c r="V831" s="374"/>
      <c r="W831" s="128">
        <f>HLOOKUP($W$9,'ROR-Model'!$Q$10:$U$1267,Y831)</f>
        <v>5497376.675263878</v>
      </c>
      <c r="X831" s="130"/>
      <c r="Y831" s="956">
        <f t="shared" si="23"/>
        <v>822</v>
      </c>
    </row>
    <row r="832" spans="1:25">
      <c r="A832" s="276"/>
      <c r="B832" s="255" t="s">
        <v>1232</v>
      </c>
      <c r="C832" s="111"/>
      <c r="D832" s="111"/>
      <c r="E832" s="128">
        <f>+G832-Adjustments!I832</f>
        <v>-270847.58951924677</v>
      </c>
      <c r="F832" s="128">
        <f>F812+F817+F822+F827</f>
        <v>450390.07999999996</v>
      </c>
      <c r="G832" s="128">
        <f t="shared" si="25"/>
        <v>-270847.58951924677</v>
      </c>
      <c r="H832" s="128">
        <f t="shared" si="26"/>
        <v>0</v>
      </c>
      <c r="I832" s="128">
        <f t="shared" si="26"/>
        <v>179542.49048075313</v>
      </c>
      <c r="J832" s="128">
        <f>+I832-'ROR-Model'!I832</f>
        <v>0</v>
      </c>
      <c r="K832" s="128"/>
      <c r="L832" s="128"/>
      <c r="M832" s="128">
        <f>M812+M817+M822+M827</f>
        <v>0</v>
      </c>
      <c r="N832" s="128">
        <f>N812+N817+N822+N827</f>
        <v>179542.49048075313</v>
      </c>
      <c r="O832" s="373"/>
      <c r="P832" s="290"/>
      <c r="Q832" s="128">
        <f>Q812+Q817+Q822+Q827</f>
        <v>0</v>
      </c>
      <c r="R832" s="128">
        <f>R812+R817+R822+R827</f>
        <v>0</v>
      </c>
      <c r="S832" s="290"/>
      <c r="T832" s="128">
        <f>T812+T817+T822+T827</f>
        <v>179542.49048075313</v>
      </c>
      <c r="U832" s="128">
        <f>U812+U817+U822+U827</f>
        <v>0</v>
      </c>
      <c r="V832" s="374"/>
      <c r="W832" s="128">
        <f>HLOOKUP($W$9,'ROR-Model'!$Q$10:$U$1267,Y832)</f>
        <v>0</v>
      </c>
      <c r="X832" s="130"/>
      <c r="Y832" s="956">
        <f t="shared" si="23"/>
        <v>823</v>
      </c>
    </row>
    <row r="833" spans="1:25" ht="13.5" thickBot="1">
      <c r="A833" s="276"/>
      <c r="B833" s="111"/>
      <c r="C833" s="111"/>
      <c r="D833" s="111"/>
      <c r="E833" s="286">
        <f>+G833-Adjustments!I833</f>
        <v>0</v>
      </c>
      <c r="F833" s="286"/>
      <c r="G833" s="286"/>
      <c r="H833" s="286"/>
      <c r="I833" s="286"/>
      <c r="J833" s="128">
        <f>+I833-'ROR-Model'!I833</f>
        <v>0</v>
      </c>
      <c r="K833" s="128"/>
      <c r="L833" s="286"/>
      <c r="M833" s="286"/>
      <c r="N833" s="286"/>
      <c r="O833" s="373"/>
      <c r="P833" s="1215"/>
      <c r="Q833" s="286"/>
      <c r="R833" s="286"/>
      <c r="S833" s="1215"/>
      <c r="T833" s="286"/>
      <c r="U833" s="286"/>
      <c r="V833" s="374"/>
      <c r="W833" s="286"/>
      <c r="X833" s="130"/>
      <c r="Y833" s="956">
        <f t="shared" si="23"/>
        <v>824</v>
      </c>
    </row>
    <row r="834" spans="1:25">
      <c r="A834" s="276"/>
      <c r="B834" s="54" t="s">
        <v>1230</v>
      </c>
      <c r="C834" s="111"/>
      <c r="D834" s="111"/>
      <c r="E834" s="128">
        <f>+G834-Adjustments!I834</f>
        <v>-36635397.794255361</v>
      </c>
      <c r="F834" s="128">
        <f>F813+F818+F823+F828</f>
        <v>42312316.960000001</v>
      </c>
      <c r="G834" s="128">
        <f>G813+G818+G823+G828</f>
        <v>-36635397.794255361</v>
      </c>
      <c r="H834" s="128">
        <f>H813+H818+H823+H828</f>
        <v>0</v>
      </c>
      <c r="I834" s="128">
        <f>I813+I818+I823+I828</f>
        <v>5676919.1657446325</v>
      </c>
      <c r="J834" s="128">
        <f>+I834-'ROR-Model'!I834</f>
        <v>0</v>
      </c>
      <c r="K834" s="128"/>
      <c r="L834" s="128"/>
      <c r="M834" s="128">
        <f>M813+M818+M823+M828</f>
        <v>5497376.675263878</v>
      </c>
      <c r="N834" s="128">
        <f>N813+N818+N823+N828</f>
        <v>179542.49048075313</v>
      </c>
      <c r="O834" s="373"/>
      <c r="P834" s="290"/>
      <c r="Q834" s="128">
        <f>Q813+Q818+Q823+Q828</f>
        <v>5497376.675263878</v>
      </c>
      <c r="R834" s="128">
        <f>R813+R818+R823+R828</f>
        <v>0</v>
      </c>
      <c r="S834" s="290"/>
      <c r="T834" s="128">
        <f>T813+T818+T823+T828</f>
        <v>179542.49048075313</v>
      </c>
      <c r="U834" s="128">
        <f>U813+U818+U823+U828</f>
        <v>0</v>
      </c>
      <c r="V834" s="374"/>
      <c r="W834" s="128">
        <f>HLOOKUP($W$9,'ROR-Model'!$Q$10:$U$1267,Y834)</f>
        <v>5497376.675263878</v>
      </c>
      <c r="X834" s="130"/>
      <c r="Y834" s="956">
        <f t="shared" si="23"/>
        <v>825</v>
      </c>
    </row>
    <row r="835" spans="1:25">
      <c r="A835" s="276"/>
      <c r="B835" s="111"/>
      <c r="C835" s="111"/>
      <c r="D835" s="111"/>
      <c r="E835" s="128">
        <f>+G835-Adjustments!I835</f>
        <v>0</v>
      </c>
      <c r="F835" s="128"/>
      <c r="G835" s="128"/>
      <c r="H835" s="128"/>
      <c r="I835" s="128"/>
      <c r="J835" s="128">
        <f>+I835-'ROR-Model'!I835</f>
        <v>0</v>
      </c>
      <c r="K835" s="128"/>
      <c r="L835" s="128"/>
      <c r="M835" s="128"/>
      <c r="N835" s="128"/>
      <c r="O835" s="373"/>
      <c r="P835" s="290"/>
      <c r="Q835" s="128"/>
      <c r="R835" s="128"/>
      <c r="S835" s="290"/>
      <c r="T835" s="128"/>
      <c r="U835" s="128"/>
      <c r="V835" s="374"/>
      <c r="W835" s="128"/>
      <c r="X835" s="130"/>
      <c r="Y835" s="956">
        <f t="shared" si="23"/>
        <v>826</v>
      </c>
    </row>
    <row r="836" spans="1:25">
      <c r="A836" s="64" t="s">
        <v>600</v>
      </c>
      <c r="B836" s="115"/>
      <c r="C836" s="115"/>
      <c r="D836" s="115"/>
      <c r="E836" s="128">
        <f>+G836-Adjustments!I836</f>
        <v>0</v>
      </c>
      <c r="F836" s="128"/>
      <c r="G836" s="128"/>
      <c r="H836" s="128"/>
      <c r="I836" s="128"/>
      <c r="J836" s="128">
        <f>+I836-'ROR-Model'!I836</f>
        <v>0</v>
      </c>
      <c r="K836" s="128"/>
      <c r="L836" s="1218"/>
      <c r="M836" s="128"/>
      <c r="N836" s="128"/>
      <c r="O836" s="373"/>
      <c r="P836" s="290"/>
      <c r="Q836" s="128"/>
      <c r="R836" s="128"/>
      <c r="S836" s="290"/>
      <c r="T836" s="128"/>
      <c r="U836" s="128"/>
      <c r="V836" s="374"/>
      <c r="W836" s="128"/>
      <c r="X836" s="130"/>
      <c r="Y836" s="956">
        <f t="shared" si="23"/>
        <v>827</v>
      </c>
    </row>
    <row r="837" spans="1:25">
      <c r="A837" s="552"/>
      <c r="B837" s="115"/>
      <c r="C837" s="115"/>
      <c r="D837" s="115"/>
      <c r="E837" s="128">
        <f>+G837-Adjustments!I837</f>
        <v>0</v>
      </c>
      <c r="F837" s="128"/>
      <c r="G837" s="128"/>
      <c r="H837" s="128"/>
      <c r="I837" s="128"/>
      <c r="J837" s="128">
        <f>+I837-'ROR-Model'!I837</f>
        <v>0</v>
      </c>
      <c r="K837" s="128"/>
      <c r="L837" s="128"/>
      <c r="M837" s="128"/>
      <c r="N837" s="128"/>
      <c r="O837" s="373"/>
      <c r="P837" s="290"/>
      <c r="Q837" s="128"/>
      <c r="R837" s="128"/>
      <c r="S837" s="290"/>
      <c r="T837" s="128"/>
      <c r="U837" s="128"/>
      <c r="V837" s="374"/>
      <c r="W837" s="128"/>
      <c r="X837" s="130"/>
      <c r="Y837" s="956">
        <f t="shared" si="23"/>
        <v>828</v>
      </c>
    </row>
    <row r="838" spans="1:25">
      <c r="A838" s="150">
        <v>920</v>
      </c>
      <c r="B838" s="115" t="s">
        <v>601</v>
      </c>
      <c r="C838" s="115"/>
      <c r="D838" s="115"/>
      <c r="E838" s="128">
        <f>+G838-Adjustments!I838</f>
        <v>0</v>
      </c>
      <c r="F838" s="128"/>
      <c r="G838" s="128"/>
      <c r="H838" s="128"/>
      <c r="I838" s="128"/>
      <c r="J838" s="128">
        <f>+I838-'ROR-Model'!I838</f>
        <v>0</v>
      </c>
      <c r="K838" s="128"/>
      <c r="L838" s="128"/>
      <c r="M838" s="128"/>
      <c r="N838" s="128"/>
      <c r="O838" s="373"/>
      <c r="P838" s="290"/>
      <c r="Q838" s="128"/>
      <c r="R838" s="128"/>
      <c r="S838" s="290"/>
      <c r="T838" s="128"/>
      <c r="U838" s="128"/>
      <c r="V838" s="374"/>
      <c r="W838" s="128"/>
      <c r="X838" s="130"/>
      <c r="Y838" s="956">
        <f t="shared" si="23"/>
        <v>829</v>
      </c>
    </row>
    <row r="839" spans="1:25">
      <c r="A839" s="552"/>
      <c r="C839" s="115" t="s">
        <v>15</v>
      </c>
      <c r="D839" s="115"/>
      <c r="E839" s="128">
        <f>+G839-Adjustments!I839</f>
        <v>-5740760.0780510474</v>
      </c>
      <c r="F839" s="128">
        <f>EXPENSES!F331</f>
        <v>8661692.3000000007</v>
      </c>
      <c r="G839" s="128">
        <f>Adjustments!AQ838</f>
        <v>-5740760.0780510474</v>
      </c>
      <c r="H839" s="128"/>
      <c r="I839" s="128">
        <f>SUM(F839:H839)</f>
        <v>2920932.2219489533</v>
      </c>
      <c r="J839" s="128">
        <f>+I839-'ROR-Model'!I839</f>
        <v>0</v>
      </c>
      <c r="K839" s="128"/>
      <c r="L839" s="128" t="s">
        <v>15</v>
      </c>
      <c r="M839" s="128">
        <f>VLOOKUP($L839,$L$2:$N$7,2,FALSE)*I839</f>
        <v>2920932.2219489533</v>
      </c>
      <c r="N839" s="128">
        <f>VLOOKUP($L839,$L$2:$N$7,3,FALSE)*I839</f>
        <v>0</v>
      </c>
      <c r="O839" s="373"/>
      <c r="P839" s="254" t="s">
        <v>850</v>
      </c>
      <c r="Q839" s="128">
        <f>IF(P839="G",M839,IF(P839="PT",0,ERR))</f>
        <v>2920932.2219489533</v>
      </c>
      <c r="R839" s="128">
        <f>IF(P839="PT",M839,IF(P839="G",0,ERR))</f>
        <v>0</v>
      </c>
      <c r="S839" s="290" t="s">
        <v>850</v>
      </c>
      <c r="T839" s="128">
        <f>IF(S839="G",N839,IF(S839="PT",0,ERR))</f>
        <v>0</v>
      </c>
      <c r="U839" s="128">
        <f>IF(S839="PT",N839,IF(S839="G",0,ERR))</f>
        <v>0</v>
      </c>
      <c r="V839" s="374"/>
      <c r="W839" s="128">
        <f>HLOOKUP($W$9,'ROR-Model'!$Q$10:$U$1267,Y839)</f>
        <v>2920932.2219489533</v>
      </c>
      <c r="X839" s="130"/>
      <c r="Y839" s="956">
        <f t="shared" si="23"/>
        <v>830</v>
      </c>
    </row>
    <row r="840" spans="1:25">
      <c r="A840" s="552"/>
      <c r="C840" s="115" t="s">
        <v>33</v>
      </c>
      <c r="D840" s="115"/>
      <c r="E840" s="128">
        <f>+G840-Adjustments!I840</f>
        <v>-668063.46897010913</v>
      </c>
      <c r="F840" s="128">
        <f>EXPENSES!F332</f>
        <v>508195.58999999997</v>
      </c>
      <c r="G840" s="128">
        <f>Adjustments!AQ839</f>
        <v>-668063.46897010913</v>
      </c>
      <c r="H840" s="128"/>
      <c r="I840" s="128">
        <f>SUM(F840:H840)</f>
        <v>-159867.87897010916</v>
      </c>
      <c r="J840" s="128">
        <f>+I840-'ROR-Model'!I840</f>
        <v>0</v>
      </c>
      <c r="K840" s="128"/>
      <c r="L840" s="128" t="s">
        <v>33</v>
      </c>
      <c r="M840" s="128">
        <f>VLOOKUP($L840,$L$2:$N$7,2,FALSE)*I840</f>
        <v>0</v>
      </c>
      <c r="N840" s="128">
        <f>VLOOKUP($L840,$L$2:$N$7,3,FALSE)*I840</f>
        <v>-159867.87897010916</v>
      </c>
      <c r="O840" s="373"/>
      <c r="P840" s="254" t="s">
        <v>850</v>
      </c>
      <c r="Q840" s="128">
        <f>IF(P840="G",M840,IF(P840="PT",0,ERR))</f>
        <v>0</v>
      </c>
      <c r="R840" s="128">
        <f>IF(P840="PT",M840,IF(P840="G",0,ERR))</f>
        <v>0</v>
      </c>
      <c r="S840" s="290" t="s">
        <v>850</v>
      </c>
      <c r="T840" s="128">
        <f>IF(S840="G",N840,IF(S840="PT",0,ERR))</f>
        <v>-159867.87897010916</v>
      </c>
      <c r="U840" s="128">
        <f>IF(S840="PT",N840,IF(S840="G",0,ERR))</f>
        <v>0</v>
      </c>
      <c r="V840" s="374"/>
      <c r="W840" s="128">
        <f>HLOOKUP($W$9,'ROR-Model'!$Q$10:$U$1267,Y840)</f>
        <v>0</v>
      </c>
      <c r="X840" s="130"/>
      <c r="Y840" s="956">
        <f t="shared" si="23"/>
        <v>831</v>
      </c>
    </row>
    <row r="841" spans="1:25">
      <c r="A841" s="150"/>
      <c r="C841" s="115" t="s">
        <v>281</v>
      </c>
      <c r="D841" s="115"/>
      <c r="E841" s="146">
        <f>+G841-Adjustments!I841</f>
        <v>-6408823.5470211562</v>
      </c>
      <c r="F841" s="146">
        <f>SUM(F839:F840)</f>
        <v>9169887.8900000006</v>
      </c>
      <c r="G841" s="146">
        <f>Adjustments!AQ840</f>
        <v>-6408823.5470211562</v>
      </c>
      <c r="H841" s="146"/>
      <c r="I841" s="146">
        <f>SUM(I839:I840)</f>
        <v>2761064.3429788444</v>
      </c>
      <c r="J841" s="128">
        <f>+I841-'ROR-Model'!I841</f>
        <v>0</v>
      </c>
      <c r="K841" s="128"/>
      <c r="L841" s="146"/>
      <c r="M841" s="146">
        <f>SUM(M839:M840)</f>
        <v>2920932.2219489533</v>
      </c>
      <c r="N841" s="146">
        <f>SUM(N839:N840)</f>
        <v>-159867.87897010916</v>
      </c>
      <c r="O841" s="373"/>
      <c r="P841" s="325"/>
      <c r="Q841" s="146">
        <f>SUM(Q839:Q840)</f>
        <v>2920932.2219489533</v>
      </c>
      <c r="R841" s="146">
        <f>SUM(R839:R840)</f>
        <v>0</v>
      </c>
      <c r="S841" s="325"/>
      <c r="T841" s="146">
        <f>SUM(T839:T840)</f>
        <v>-159867.87897010916</v>
      </c>
      <c r="U841" s="146">
        <f>SUM(U839:U840)</f>
        <v>0</v>
      </c>
      <c r="V841" s="374"/>
      <c r="W841" s="146">
        <f>HLOOKUP($W$9,'ROR-Model'!$Q$10:$U$1267,Y841)</f>
        <v>2920932.2219489533</v>
      </c>
      <c r="X841" s="130"/>
      <c r="Y841" s="956">
        <f t="shared" si="23"/>
        <v>832</v>
      </c>
    </row>
    <row r="842" spans="1:25">
      <c r="A842" s="150"/>
      <c r="B842" s="115"/>
      <c r="C842" s="115"/>
      <c r="D842" s="115"/>
      <c r="E842" s="128">
        <f>+G842-Adjustments!I842</f>
        <v>0</v>
      </c>
      <c r="F842" s="128"/>
      <c r="G842" s="128"/>
      <c r="H842" s="128"/>
      <c r="I842" s="128"/>
      <c r="J842" s="128">
        <f>+I842-'ROR-Model'!I842</f>
        <v>0</v>
      </c>
      <c r="K842" s="130"/>
      <c r="L842" s="128"/>
      <c r="M842" s="128"/>
      <c r="N842" s="130"/>
      <c r="O842" s="373"/>
      <c r="P842" s="254"/>
      <c r="Q842" s="128"/>
      <c r="R842" s="128"/>
      <c r="S842" s="290"/>
      <c r="T842" s="128"/>
      <c r="U842" s="128"/>
      <c r="V842" s="374"/>
      <c r="W842" s="128"/>
      <c r="X842" s="130"/>
      <c r="Y842" s="956">
        <f t="shared" si="23"/>
        <v>833</v>
      </c>
    </row>
    <row r="843" spans="1:25">
      <c r="A843" s="150">
        <v>921</v>
      </c>
      <c r="B843" s="115" t="s">
        <v>602</v>
      </c>
      <c r="C843" s="115"/>
      <c r="D843" s="115"/>
      <c r="E843" s="128">
        <f>+G843-Adjustments!I843</f>
        <v>0</v>
      </c>
      <c r="F843" s="128"/>
      <c r="G843" s="128"/>
      <c r="H843" s="128"/>
      <c r="I843" s="128"/>
      <c r="J843" s="128">
        <f>+I843-'ROR-Model'!I843</f>
        <v>0</v>
      </c>
      <c r="K843" s="128"/>
      <c r="L843" s="128"/>
      <c r="M843" s="128"/>
      <c r="N843" s="128"/>
      <c r="O843" s="373"/>
      <c r="P843" s="290"/>
      <c r="Q843" s="128"/>
      <c r="R843" s="128"/>
      <c r="S843" s="290"/>
      <c r="T843" s="128"/>
      <c r="U843" s="128"/>
      <c r="V843" s="374"/>
      <c r="W843" s="128"/>
      <c r="X843" s="130"/>
      <c r="Y843" s="956">
        <f t="shared" si="23"/>
        <v>834</v>
      </c>
    </row>
    <row r="844" spans="1:25">
      <c r="A844" s="150"/>
      <c r="C844" s="115" t="s">
        <v>15</v>
      </c>
      <c r="D844" s="115"/>
      <c r="E844" s="128">
        <f ca="1">+G844-Adjustments!I844</f>
        <v>2559609.2631465625</v>
      </c>
      <c r="F844" s="128">
        <f>EXPENSES!F335</f>
        <v>37476974.210000001</v>
      </c>
      <c r="G844" s="128">
        <f ca="1">Adjustments!AQ842</f>
        <v>2559609.2631465625</v>
      </c>
      <c r="H844" s="128"/>
      <c r="I844" s="128">
        <f ca="1">SUM(F844:H844)</f>
        <v>40036583.473146565</v>
      </c>
      <c r="J844" s="128">
        <f ca="1">+I844-'ROR-Model'!I844</f>
        <v>0</v>
      </c>
      <c r="K844" s="128"/>
      <c r="L844" s="128" t="s">
        <v>15</v>
      </c>
      <c r="M844" s="128">
        <f ca="1">VLOOKUP($L844,$L$2:$N$7,2,FALSE)*I844</f>
        <v>40036583.473146565</v>
      </c>
      <c r="N844" s="128">
        <f ca="1">VLOOKUP($L844,$L$2:$N$7,3,FALSE)*I844</f>
        <v>0</v>
      </c>
      <c r="O844" s="373"/>
      <c r="P844" s="254" t="s">
        <v>850</v>
      </c>
      <c r="Q844" s="128">
        <f ca="1">IF(P844="G",M844,IF(P844="PT",0,ERR))</f>
        <v>40036583.473146565</v>
      </c>
      <c r="R844" s="128">
        <f>IF(P844="PT",M844,IF(P844="G",0,ERR))</f>
        <v>0</v>
      </c>
      <c r="S844" s="290" t="s">
        <v>850</v>
      </c>
      <c r="T844" s="128">
        <f ca="1">IF(S844="G",N844,IF(S844="PT",0,ERR))</f>
        <v>0</v>
      </c>
      <c r="U844" s="128">
        <f>IF(S844="PT",N844,IF(S844="G",0,ERR))</f>
        <v>0</v>
      </c>
      <c r="V844" s="374"/>
      <c r="W844" s="128">
        <f ca="1">HLOOKUP($W$9,'ROR-Model'!$Q$10:$U$1267,Y844)</f>
        <v>40036583.473146565</v>
      </c>
      <c r="X844" s="130"/>
      <c r="Y844" s="956">
        <f t="shared" si="23"/>
        <v>835</v>
      </c>
    </row>
    <row r="845" spans="1:25">
      <c r="A845" s="150"/>
      <c r="C845" s="115" t="s">
        <v>33</v>
      </c>
      <c r="D845" s="115"/>
      <c r="E845" s="128">
        <f ca="1">+G845-Adjustments!I845</f>
        <v>102543.28110257337</v>
      </c>
      <c r="F845" s="128">
        <f>EXPENSES!F336</f>
        <v>1447110.8699999999</v>
      </c>
      <c r="G845" s="128">
        <f ca="1">Adjustments!AQ843</f>
        <v>102543.28110257337</v>
      </c>
      <c r="H845" s="128"/>
      <c r="I845" s="128">
        <f ca="1">SUM(F845:H845)</f>
        <v>1549654.1511025731</v>
      </c>
      <c r="J845" s="128">
        <f ca="1">+I845-'ROR-Model'!I845</f>
        <v>0</v>
      </c>
      <c r="K845" s="128"/>
      <c r="L845" s="128" t="s">
        <v>33</v>
      </c>
      <c r="M845" s="128">
        <f ca="1">VLOOKUP($L845,$L$2:$N$7,2,FALSE)*I845</f>
        <v>0</v>
      </c>
      <c r="N845" s="128">
        <f ca="1">VLOOKUP($L845,$L$2:$N$7,3,FALSE)*I845</f>
        <v>1549654.1511025731</v>
      </c>
      <c r="O845" s="373"/>
      <c r="P845" s="254" t="s">
        <v>850</v>
      </c>
      <c r="Q845" s="128">
        <f ca="1">IF(P845="G",M845,IF(P845="PT",0,ERR))</f>
        <v>0</v>
      </c>
      <c r="R845" s="128">
        <f>IF(P845="PT",M845,IF(P845="G",0,ERR))</f>
        <v>0</v>
      </c>
      <c r="S845" s="290" t="s">
        <v>850</v>
      </c>
      <c r="T845" s="128">
        <f ca="1">IF(S845="G",N845,IF(S845="PT",0,ERR))</f>
        <v>1549654.1511025731</v>
      </c>
      <c r="U845" s="128">
        <f>IF(S845="PT",N845,IF(S845="G",0,ERR))</f>
        <v>0</v>
      </c>
      <c r="V845" s="374"/>
      <c r="W845" s="128">
        <f ca="1">HLOOKUP($W$9,'ROR-Model'!$Q$10:$U$1267,Y845)</f>
        <v>0</v>
      </c>
      <c r="X845" s="130"/>
      <c r="Y845" s="956">
        <f t="shared" si="23"/>
        <v>836</v>
      </c>
    </row>
    <row r="846" spans="1:25">
      <c r="A846" s="150"/>
      <c r="C846" s="115" t="s">
        <v>281</v>
      </c>
      <c r="D846" s="115"/>
      <c r="E846" s="146">
        <f ca="1">+G846-Adjustments!I846</f>
        <v>2662152.544249136</v>
      </c>
      <c r="F846" s="146">
        <f>SUM(F844:F845)</f>
        <v>38924085.079999998</v>
      </c>
      <c r="G846" s="146">
        <f ca="1">Adjustments!AQ844</f>
        <v>2662152.544249136</v>
      </c>
      <c r="H846" s="146"/>
      <c r="I846" s="146">
        <f ca="1">SUM(I844:I845)</f>
        <v>41586237.624249138</v>
      </c>
      <c r="J846" s="128">
        <f ca="1">+I846-'ROR-Model'!I846</f>
        <v>0</v>
      </c>
      <c r="K846" s="128"/>
      <c r="L846" s="146"/>
      <c r="M846" s="146">
        <f ca="1">SUM(M844:M845)</f>
        <v>40036583.473146565</v>
      </c>
      <c r="N846" s="146">
        <f ca="1">SUM(N844:N845)</f>
        <v>1549654.1511025731</v>
      </c>
      <c r="O846" s="373"/>
      <c r="P846" s="325"/>
      <c r="Q846" s="146">
        <f ca="1">SUM(Q844:Q845)</f>
        <v>40036583.473146565</v>
      </c>
      <c r="R846" s="146">
        <f>SUM(R844:R845)</f>
        <v>0</v>
      </c>
      <c r="S846" s="325"/>
      <c r="T846" s="146">
        <f ca="1">SUM(T844:T845)</f>
        <v>1549654.1511025731</v>
      </c>
      <c r="U846" s="146">
        <f>SUM(U844:U845)</f>
        <v>0</v>
      </c>
      <c r="V846" s="374"/>
      <c r="W846" s="146">
        <f ca="1">HLOOKUP($W$9,'ROR-Model'!$Q$10:$U$1267,Y846)</f>
        <v>40036583.473146565</v>
      </c>
      <c r="X846" s="130"/>
      <c r="Y846" s="956">
        <f t="shared" ref="Y846:Y909" si="27">Y845+1</f>
        <v>837</v>
      </c>
    </row>
    <row r="847" spans="1:25">
      <c r="A847" s="150"/>
      <c r="B847" s="115"/>
      <c r="C847" s="115"/>
      <c r="D847" s="115"/>
      <c r="E847" s="128">
        <f>+G847-Adjustments!I847</f>
        <v>0</v>
      </c>
      <c r="F847" s="128"/>
      <c r="G847" s="128"/>
      <c r="H847" s="128"/>
      <c r="I847" s="128"/>
      <c r="J847" s="128">
        <f>+I847-'ROR-Model'!I847</f>
        <v>0</v>
      </c>
      <c r="K847" s="130"/>
      <c r="L847" s="128"/>
      <c r="M847" s="128"/>
      <c r="N847" s="130"/>
      <c r="O847" s="373"/>
      <c r="P847" s="254"/>
      <c r="Q847" s="128"/>
      <c r="R847" s="128"/>
      <c r="S847" s="290"/>
      <c r="T847" s="128"/>
      <c r="U847" s="128"/>
      <c r="V847" s="374"/>
      <c r="W847" s="128"/>
      <c r="X847" s="130"/>
      <c r="Y847" s="956">
        <f t="shared" si="27"/>
        <v>838</v>
      </c>
    </row>
    <row r="848" spans="1:25">
      <c r="A848" s="150">
        <v>922</v>
      </c>
      <c r="B848" s="115" t="s">
        <v>603</v>
      </c>
      <c r="C848" s="115"/>
      <c r="D848" s="115"/>
      <c r="E848" s="128">
        <f>+G848-Adjustments!I848</f>
        <v>0</v>
      </c>
      <c r="F848" s="128"/>
      <c r="G848" s="128"/>
      <c r="H848" s="128"/>
      <c r="I848" s="128"/>
      <c r="J848" s="128">
        <f>+I848-'ROR-Model'!I848</f>
        <v>0</v>
      </c>
      <c r="K848" s="128"/>
      <c r="L848" s="128"/>
      <c r="M848" s="128"/>
      <c r="N848" s="128"/>
      <c r="O848" s="373"/>
      <c r="P848" s="290"/>
      <c r="Q848" s="128"/>
      <c r="R848" s="128"/>
      <c r="S848" s="290"/>
      <c r="T848" s="128"/>
      <c r="U848" s="128"/>
      <c r="V848" s="374"/>
      <c r="W848" s="128"/>
      <c r="X848" s="130"/>
      <c r="Y848" s="956">
        <f t="shared" si="27"/>
        <v>839</v>
      </c>
    </row>
    <row r="849" spans="1:25">
      <c r="A849" s="150"/>
      <c r="C849" s="115" t="s">
        <v>15</v>
      </c>
      <c r="D849" s="115"/>
      <c r="E849" s="128">
        <f>+G849-Adjustments!I849</f>
        <v>14121.959999999963</v>
      </c>
      <c r="F849" s="128">
        <f>EXPENSES!F339</f>
        <v>-3272220.1300000004</v>
      </c>
      <c r="G849" s="128">
        <f>Adjustments!AQ846</f>
        <v>14121.959999999963</v>
      </c>
      <c r="H849" s="128"/>
      <c r="I849" s="128">
        <f>SUM(F849:H849)</f>
        <v>-3258098.1700000004</v>
      </c>
      <c r="J849" s="128">
        <f>+I849-'ROR-Model'!I849</f>
        <v>0</v>
      </c>
      <c r="K849" s="128"/>
      <c r="L849" s="128" t="s">
        <v>15</v>
      </c>
      <c r="M849" s="128">
        <f>VLOOKUP($L849,$L$2:$N$7,2,FALSE)*I849</f>
        <v>-3258098.1700000004</v>
      </c>
      <c r="N849" s="128">
        <f>VLOOKUP($L849,$L$2:$N$7,3,FALSE)*I849</f>
        <v>0</v>
      </c>
      <c r="O849" s="373"/>
      <c r="P849" s="254" t="s">
        <v>850</v>
      </c>
      <c r="Q849" s="128">
        <f>IF(P849="G",M849,IF(P849="PT",0,ERR))</f>
        <v>-3258098.1700000004</v>
      </c>
      <c r="R849" s="128">
        <f>IF(P849="PT",M849,IF(P849="G",0,ERR))</f>
        <v>0</v>
      </c>
      <c r="S849" s="290" t="s">
        <v>850</v>
      </c>
      <c r="T849" s="128">
        <f>IF(S849="G",N849,IF(S849="PT",0,ERR))</f>
        <v>0</v>
      </c>
      <c r="U849" s="128">
        <f>IF(S849="PT",N849,IF(S849="G",0,ERR))</f>
        <v>0</v>
      </c>
      <c r="V849" s="374"/>
      <c r="W849" s="128">
        <f>HLOOKUP($W$9,'ROR-Model'!$Q$10:$U$1267,Y849)</f>
        <v>-3258098.1700000004</v>
      </c>
      <c r="X849" s="130"/>
      <c r="Y849" s="956">
        <f t="shared" si="27"/>
        <v>840</v>
      </c>
    </row>
    <row r="850" spans="1:25">
      <c r="A850" s="150"/>
      <c r="C850" s="115" t="s">
        <v>33</v>
      </c>
      <c r="D850" s="115"/>
      <c r="E850" s="128">
        <f>+G850-Adjustments!I850</f>
        <v>153.54000000000815</v>
      </c>
      <c r="F850" s="128">
        <f>EXPENSES!F340</f>
        <v>-119671.00000000003</v>
      </c>
      <c r="G850" s="128">
        <f>Adjustments!AQ847</f>
        <v>153.54000000000815</v>
      </c>
      <c r="H850" s="128"/>
      <c r="I850" s="128">
        <f>SUM(F850:H850)</f>
        <v>-119517.46000000002</v>
      </c>
      <c r="J850" s="128">
        <f>+I850-'ROR-Model'!I850</f>
        <v>0</v>
      </c>
      <c r="K850" s="128"/>
      <c r="L850" s="128" t="s">
        <v>33</v>
      </c>
      <c r="M850" s="128">
        <f>VLOOKUP($L850,$L$2:$N$7,2,FALSE)*I850</f>
        <v>0</v>
      </c>
      <c r="N850" s="128">
        <f>VLOOKUP($L850,$L$2:$N$7,3,FALSE)*I850</f>
        <v>-119517.46000000002</v>
      </c>
      <c r="O850" s="373"/>
      <c r="P850" s="254" t="s">
        <v>850</v>
      </c>
      <c r="Q850" s="128">
        <f>IF(P850="G",M850,IF(P850="PT",0,ERR))</f>
        <v>0</v>
      </c>
      <c r="R850" s="128">
        <f>IF(P850="PT",M850,IF(P850="G",0,ERR))</f>
        <v>0</v>
      </c>
      <c r="S850" s="290" t="s">
        <v>850</v>
      </c>
      <c r="T850" s="128">
        <f>IF(S850="G",N850,IF(S850="PT",0,ERR))</f>
        <v>-119517.46000000002</v>
      </c>
      <c r="U850" s="128">
        <f>IF(S850="PT",N850,IF(S850="G",0,ERR))</f>
        <v>0</v>
      </c>
      <c r="V850" s="374"/>
      <c r="W850" s="128">
        <f>HLOOKUP($W$9,'ROR-Model'!$Q$10:$U$1267,Y850)</f>
        <v>0</v>
      </c>
      <c r="X850" s="130"/>
      <c r="Y850" s="956">
        <f t="shared" si="27"/>
        <v>841</v>
      </c>
    </row>
    <row r="851" spans="1:25">
      <c r="A851" s="150"/>
      <c r="C851" s="115" t="s">
        <v>281</v>
      </c>
      <c r="D851" s="115"/>
      <c r="E851" s="146">
        <f>+G851-Adjustments!I851</f>
        <v>14275.499999999971</v>
      </c>
      <c r="F851" s="146">
        <f>SUM(F849:F850)</f>
        <v>-3391891.1300000004</v>
      </c>
      <c r="G851" s="146">
        <f>Adjustments!AQ848</f>
        <v>14275.499999999971</v>
      </c>
      <c r="H851" s="146"/>
      <c r="I851" s="146">
        <f>SUM(I849:I850)</f>
        <v>-3377615.6300000004</v>
      </c>
      <c r="J851" s="128">
        <f>+I851-'ROR-Model'!I851</f>
        <v>0</v>
      </c>
      <c r="K851" s="128"/>
      <c r="L851" s="146"/>
      <c r="M851" s="146">
        <f>SUM(M849:M850)</f>
        <v>-3258098.1700000004</v>
      </c>
      <c r="N851" s="146">
        <f>SUM(N849:N850)</f>
        <v>-119517.46000000002</v>
      </c>
      <c r="O851" s="373"/>
      <c r="P851" s="325"/>
      <c r="Q851" s="146">
        <f>SUM(Q849:Q850)</f>
        <v>-3258098.1700000004</v>
      </c>
      <c r="R851" s="146">
        <f>SUM(R849:R850)</f>
        <v>0</v>
      </c>
      <c r="S851" s="325"/>
      <c r="T851" s="146">
        <f>SUM(T849:T850)</f>
        <v>-119517.46000000002</v>
      </c>
      <c r="U851" s="146">
        <f>SUM(U849:U850)</f>
        <v>0</v>
      </c>
      <c r="V851" s="374"/>
      <c r="W851" s="146">
        <f>HLOOKUP($W$9,'ROR-Model'!$Q$10:$U$1267,Y851)</f>
        <v>-3258098.1700000004</v>
      </c>
      <c r="X851" s="130"/>
      <c r="Y851" s="956">
        <f t="shared" si="27"/>
        <v>842</v>
      </c>
    </row>
    <row r="852" spans="1:25">
      <c r="A852" s="150"/>
      <c r="B852" s="115"/>
      <c r="C852" s="115"/>
      <c r="D852" s="115"/>
      <c r="E852" s="128">
        <f>+G852-Adjustments!I852</f>
        <v>0</v>
      </c>
      <c r="F852" s="128"/>
      <c r="G852" s="128"/>
      <c r="H852" s="128"/>
      <c r="I852" s="128"/>
      <c r="J852" s="128">
        <f>+I852-'ROR-Model'!I852</f>
        <v>0</v>
      </c>
      <c r="K852" s="130"/>
      <c r="L852" s="128"/>
      <c r="M852" s="128"/>
      <c r="N852" s="130"/>
      <c r="O852" s="373"/>
      <c r="P852" s="254"/>
      <c r="Q852" s="128"/>
      <c r="R852" s="128"/>
      <c r="S852" s="290"/>
      <c r="T852" s="128"/>
      <c r="U852" s="128"/>
      <c r="V852" s="374"/>
      <c r="W852" s="128"/>
      <c r="X852" s="130"/>
      <c r="Y852" s="956">
        <f t="shared" si="27"/>
        <v>843</v>
      </c>
    </row>
    <row r="853" spans="1:25">
      <c r="A853" s="150">
        <v>923</v>
      </c>
      <c r="B853" s="115" t="s">
        <v>604</v>
      </c>
      <c r="C853" s="115"/>
      <c r="D853" s="115"/>
      <c r="E853" s="128">
        <f>+G853-Adjustments!I853</f>
        <v>0</v>
      </c>
      <c r="F853" s="128"/>
      <c r="G853" s="128"/>
      <c r="H853" s="128"/>
      <c r="I853" s="128"/>
      <c r="J853" s="128">
        <f>+I853-'ROR-Model'!I853</f>
        <v>0</v>
      </c>
      <c r="K853" s="128"/>
      <c r="L853" s="128"/>
      <c r="M853" s="128"/>
      <c r="N853" s="128"/>
      <c r="O853" s="373"/>
      <c r="P853" s="290"/>
      <c r="Q853" s="128"/>
      <c r="R853" s="128"/>
      <c r="S853" s="290"/>
      <c r="T853" s="128"/>
      <c r="U853" s="128"/>
      <c r="V853" s="374"/>
      <c r="W853" s="128"/>
      <c r="X853" s="130"/>
      <c r="Y853" s="956">
        <f t="shared" si="27"/>
        <v>844</v>
      </c>
    </row>
    <row r="854" spans="1:25">
      <c r="A854" s="150"/>
      <c r="C854" s="115" t="s">
        <v>15</v>
      </c>
      <c r="D854" s="115"/>
      <c r="E854" s="128">
        <f>+G854-Adjustments!I854</f>
        <v>-353351.72397626616</v>
      </c>
      <c r="F854" s="128">
        <f>EXPENSES!F343</f>
        <v>2970965.1399999997</v>
      </c>
      <c r="G854" s="128">
        <f>Adjustments!AQ850</f>
        <v>-353351.72397626616</v>
      </c>
      <c r="H854" s="128"/>
      <c r="I854" s="128">
        <f>SUM(F854:H854)</f>
        <v>2617613.4160237336</v>
      </c>
      <c r="J854" s="128">
        <f>+I854-'ROR-Model'!I854</f>
        <v>0</v>
      </c>
      <c r="K854" s="128"/>
      <c r="L854" s="128" t="s">
        <v>15</v>
      </c>
      <c r="M854" s="128">
        <f>VLOOKUP($L854,$L$2:$N$7,2,FALSE)*I854</f>
        <v>2617613.4160237336</v>
      </c>
      <c r="N854" s="128">
        <f>VLOOKUP($L854,$L$2:$N$7,3,FALSE)*I854</f>
        <v>0</v>
      </c>
      <c r="O854" s="373"/>
      <c r="P854" s="254" t="s">
        <v>850</v>
      </c>
      <c r="Q854" s="128">
        <f>IF(P854="G",M854,IF(P854="PT",0,ERR))</f>
        <v>2617613.4160237336</v>
      </c>
      <c r="R854" s="128">
        <f>IF(P854="PT",M854,IF(P854="G",0,ERR))</f>
        <v>0</v>
      </c>
      <c r="S854" s="290" t="s">
        <v>850</v>
      </c>
      <c r="T854" s="128">
        <f>IF(S854="G",N854,IF(S854="PT",0,ERR))</f>
        <v>0</v>
      </c>
      <c r="U854" s="128">
        <f>IF(S854="PT",N854,IF(S854="G",0,ERR))</f>
        <v>0</v>
      </c>
      <c r="V854" s="374"/>
      <c r="W854" s="128">
        <f>HLOOKUP($W$9,'ROR-Model'!$Q$10:$U$1267,Y854)</f>
        <v>2617613.4160237336</v>
      </c>
      <c r="X854" s="130"/>
      <c r="Y854" s="956">
        <f t="shared" si="27"/>
        <v>845</v>
      </c>
    </row>
    <row r="855" spans="1:25">
      <c r="A855" s="150"/>
      <c r="C855" s="115" t="s">
        <v>33</v>
      </c>
      <c r="D855" s="115"/>
      <c r="E855" s="128">
        <f>+G855-Adjustments!I855</f>
        <v>-17881.086382101581</v>
      </c>
      <c r="F855" s="128">
        <f>EXPENSES!F344</f>
        <v>128746.76</v>
      </c>
      <c r="G855" s="128">
        <f>Adjustments!AQ851</f>
        <v>-17881.086382101581</v>
      </c>
      <c r="H855" s="128"/>
      <c r="I855" s="128">
        <f>SUM(F855:H855)</f>
        <v>110865.67361789841</v>
      </c>
      <c r="J855" s="128">
        <f>+I855-'ROR-Model'!I855</f>
        <v>0</v>
      </c>
      <c r="K855" s="128"/>
      <c r="L855" s="128" t="s">
        <v>33</v>
      </c>
      <c r="M855" s="128">
        <f>VLOOKUP($L855,$L$2:$N$7,2,FALSE)*I855</f>
        <v>0</v>
      </c>
      <c r="N855" s="128">
        <f>VLOOKUP($L855,$L$2:$N$7,3,FALSE)*I855</f>
        <v>110865.67361789841</v>
      </c>
      <c r="O855" s="373"/>
      <c r="P855" s="254" t="s">
        <v>850</v>
      </c>
      <c r="Q855" s="128">
        <f>IF(P855="G",M855,IF(P855="PT",0,ERR))</f>
        <v>0</v>
      </c>
      <c r="R855" s="128">
        <f>IF(P855="PT",M855,IF(P855="G",0,ERR))</f>
        <v>0</v>
      </c>
      <c r="S855" s="290" t="s">
        <v>850</v>
      </c>
      <c r="T855" s="128">
        <f>IF(S855="G",N855,IF(S855="PT",0,ERR))</f>
        <v>110865.67361789841</v>
      </c>
      <c r="U855" s="128">
        <f>IF(S855="PT",N855,IF(S855="G",0,ERR))</f>
        <v>0</v>
      </c>
      <c r="V855" s="374"/>
      <c r="W855" s="128">
        <f>HLOOKUP($W$9,'ROR-Model'!$Q$10:$U$1267,Y855)</f>
        <v>0</v>
      </c>
      <c r="X855" s="130"/>
      <c r="Y855" s="956">
        <f t="shared" si="27"/>
        <v>846</v>
      </c>
    </row>
    <row r="856" spans="1:25">
      <c r="A856" s="150"/>
      <c r="C856" s="115" t="s">
        <v>281</v>
      </c>
      <c r="D856" s="115"/>
      <c r="E856" s="146">
        <f>+G856-Adjustments!I856</f>
        <v>-371232.81035836774</v>
      </c>
      <c r="F856" s="146">
        <f>SUM(F854:F855)</f>
        <v>3099711.8999999994</v>
      </c>
      <c r="G856" s="146">
        <f>Adjustments!AQ852</f>
        <v>-371232.81035836774</v>
      </c>
      <c r="H856" s="146"/>
      <c r="I856" s="146">
        <f>SUM(I854:I855)</f>
        <v>2728479.089641632</v>
      </c>
      <c r="J856" s="128">
        <f>+I856-'ROR-Model'!I856</f>
        <v>0</v>
      </c>
      <c r="K856" s="128"/>
      <c r="L856" s="146"/>
      <c r="M856" s="146">
        <f>SUM(M854:M855)</f>
        <v>2617613.4160237336</v>
      </c>
      <c r="N856" s="146">
        <f>SUM(N854:N855)</f>
        <v>110865.67361789841</v>
      </c>
      <c r="O856" s="373"/>
      <c r="P856" s="325"/>
      <c r="Q856" s="146">
        <f>SUM(Q854:Q855)</f>
        <v>2617613.4160237336</v>
      </c>
      <c r="R856" s="146">
        <f>SUM(R854:R855)</f>
        <v>0</v>
      </c>
      <c r="S856" s="325"/>
      <c r="T856" s="146">
        <f>SUM(T854:T855)</f>
        <v>110865.67361789841</v>
      </c>
      <c r="U856" s="146">
        <f>SUM(U854:U855)</f>
        <v>0</v>
      </c>
      <c r="V856" s="374"/>
      <c r="W856" s="146">
        <f>HLOOKUP($W$9,'ROR-Model'!$Q$10:$U$1267,Y856)</f>
        <v>2617613.4160237336</v>
      </c>
      <c r="X856" s="130"/>
      <c r="Y856" s="956">
        <f t="shared" si="27"/>
        <v>847</v>
      </c>
    </row>
    <row r="857" spans="1:25">
      <c r="A857" s="150"/>
      <c r="B857" s="115"/>
      <c r="C857" s="115"/>
      <c r="D857" s="115"/>
      <c r="E857" s="128">
        <f>+G857-Adjustments!I857</f>
        <v>0</v>
      </c>
      <c r="F857" s="128"/>
      <c r="G857" s="128"/>
      <c r="H857" s="128"/>
      <c r="I857" s="128"/>
      <c r="J857" s="128">
        <f>+I857-'ROR-Model'!I857</f>
        <v>0</v>
      </c>
      <c r="K857" s="130"/>
      <c r="L857" s="128"/>
      <c r="M857" s="128"/>
      <c r="N857" s="130"/>
      <c r="O857" s="373"/>
      <c r="P857" s="254"/>
      <c r="Q857" s="128"/>
      <c r="R857" s="128"/>
      <c r="S857" s="290"/>
      <c r="T857" s="128"/>
      <c r="U857" s="128"/>
      <c r="V857" s="374"/>
      <c r="W857" s="128"/>
      <c r="X857" s="130"/>
      <c r="Y857" s="956">
        <f t="shared" si="27"/>
        <v>848</v>
      </c>
    </row>
    <row r="858" spans="1:25">
      <c r="A858" s="150">
        <v>924</v>
      </c>
      <c r="B858" s="115" t="s">
        <v>605</v>
      </c>
      <c r="C858" s="115"/>
      <c r="D858" s="115"/>
      <c r="E858" s="128">
        <f>+G858-Adjustments!I858</f>
        <v>0</v>
      </c>
      <c r="F858" s="128"/>
      <c r="G858" s="128"/>
      <c r="H858" s="128"/>
      <c r="I858" s="128"/>
      <c r="J858" s="128">
        <f>+I858-'ROR-Model'!I858</f>
        <v>0</v>
      </c>
      <c r="K858" s="128"/>
      <c r="L858" s="128"/>
      <c r="M858" s="128"/>
      <c r="N858" s="128"/>
      <c r="O858" s="373"/>
      <c r="P858" s="290"/>
      <c r="Q858" s="128"/>
      <c r="R858" s="128"/>
      <c r="S858" s="290"/>
      <c r="T858" s="128"/>
      <c r="U858" s="128"/>
      <c r="V858" s="374"/>
      <c r="W858" s="128"/>
      <c r="X858" s="130"/>
      <c r="Y858" s="956">
        <f t="shared" si="27"/>
        <v>849</v>
      </c>
    </row>
    <row r="859" spans="1:25">
      <c r="A859" s="150"/>
      <c r="C859" s="115" t="s">
        <v>15</v>
      </c>
      <c r="D859" s="115"/>
      <c r="E859" s="128">
        <f>+G859-Adjustments!I859</f>
        <v>33205.2634082</v>
      </c>
      <c r="F859" s="128">
        <f>EXPENSES!F347</f>
        <v>602790.66999999993</v>
      </c>
      <c r="G859" s="128">
        <f>Adjustments!AQ854</f>
        <v>33205.2634082</v>
      </c>
      <c r="H859" s="128"/>
      <c r="I859" s="128">
        <f>SUM(F859:H859)</f>
        <v>635995.93340819993</v>
      </c>
      <c r="J859" s="128">
        <f>+I859-'ROR-Model'!I859</f>
        <v>0</v>
      </c>
      <c r="K859" s="128"/>
      <c r="L859" s="128" t="s">
        <v>15</v>
      </c>
      <c r="M859" s="128">
        <f>VLOOKUP($L859,$L$2:$N$7,2,FALSE)*I859</f>
        <v>635995.93340819993</v>
      </c>
      <c r="N859" s="128">
        <f>VLOOKUP($L859,$L$2:$N$7,3,FALSE)*I859</f>
        <v>0</v>
      </c>
      <c r="O859" s="373"/>
      <c r="P859" s="254" t="s">
        <v>850</v>
      </c>
      <c r="Q859" s="128">
        <f>IF(P859="G",M859,IF(P859="PT",0,ERR))</f>
        <v>635995.93340819993</v>
      </c>
      <c r="R859" s="128">
        <f>IF(P859="PT",M859,IF(P859="G",0,ERR))</f>
        <v>0</v>
      </c>
      <c r="S859" s="290" t="s">
        <v>850</v>
      </c>
      <c r="T859" s="128">
        <f>IF(S859="G",N859,IF(S859="PT",0,ERR))</f>
        <v>0</v>
      </c>
      <c r="U859" s="128">
        <f>IF(S859="PT",N859,IF(S859="G",0,ERR))</f>
        <v>0</v>
      </c>
      <c r="V859" s="374"/>
      <c r="W859" s="128">
        <f>HLOOKUP($W$9,'ROR-Model'!$Q$10:$U$1267,Y859)</f>
        <v>635995.93340819993</v>
      </c>
      <c r="X859" s="130"/>
      <c r="Y859" s="956">
        <f t="shared" si="27"/>
        <v>850</v>
      </c>
    </row>
    <row r="860" spans="1:25">
      <c r="A860" s="150"/>
      <c r="C860" s="115" t="s">
        <v>33</v>
      </c>
      <c r="D860" s="115"/>
      <c r="E860" s="128">
        <f>+G860-Adjustments!I860</f>
        <v>-4668.2850582600076</v>
      </c>
      <c r="F860" s="128">
        <f>EXPENSES!F348</f>
        <v>22075.460000000003</v>
      </c>
      <c r="G860" s="128">
        <f>Adjustments!AQ855</f>
        <v>-4668.2850582600076</v>
      </c>
      <c r="H860" s="128"/>
      <c r="I860" s="128">
        <f>SUM(F860:H860)</f>
        <v>17407.174941739995</v>
      </c>
      <c r="J860" s="128">
        <f>+I860-'ROR-Model'!I860</f>
        <v>0</v>
      </c>
      <c r="K860" s="128"/>
      <c r="L860" s="128" t="s">
        <v>33</v>
      </c>
      <c r="M860" s="128">
        <f>VLOOKUP($L860,$L$2:$N$7,2,FALSE)*I860</f>
        <v>0</v>
      </c>
      <c r="N860" s="128">
        <f>VLOOKUP($L860,$L$2:$N$7,3,FALSE)*I860</f>
        <v>17407.174941739995</v>
      </c>
      <c r="O860" s="373"/>
      <c r="P860" s="254" t="s">
        <v>850</v>
      </c>
      <c r="Q860" s="128">
        <f>IF(P860="G",M860,IF(P860="PT",0,ERR))</f>
        <v>0</v>
      </c>
      <c r="R860" s="128">
        <f>IF(P860="PT",M860,IF(P860="G",0,ERR))</f>
        <v>0</v>
      </c>
      <c r="S860" s="290" t="s">
        <v>850</v>
      </c>
      <c r="T860" s="128">
        <f>IF(S860="G",N860,IF(S860="PT",0,ERR))</f>
        <v>17407.174941739995</v>
      </c>
      <c r="U860" s="128">
        <f>IF(S860="PT",N860,IF(S860="G",0,ERR))</f>
        <v>0</v>
      </c>
      <c r="V860" s="374"/>
      <c r="W860" s="128">
        <f>HLOOKUP($W$9,'ROR-Model'!$Q$10:$U$1267,Y860)</f>
        <v>0</v>
      </c>
      <c r="X860" s="130"/>
      <c r="Y860" s="956">
        <f t="shared" si="27"/>
        <v>851</v>
      </c>
    </row>
    <row r="861" spans="1:25">
      <c r="A861" s="150"/>
      <c r="C861" s="115" t="s">
        <v>281</v>
      </c>
      <c r="D861" s="115"/>
      <c r="E861" s="146">
        <f>+G861-Adjustments!I861</f>
        <v>28536.978349939993</v>
      </c>
      <c r="F861" s="146">
        <f>SUM(F859:F860)</f>
        <v>624866.12999999989</v>
      </c>
      <c r="G861" s="146">
        <f>Adjustments!AQ856</f>
        <v>28536.978349939993</v>
      </c>
      <c r="H861" s="146"/>
      <c r="I861" s="146">
        <f>SUM(I859:I860)</f>
        <v>653403.10834993992</v>
      </c>
      <c r="J861" s="128">
        <f>+I861-'ROR-Model'!I861</f>
        <v>0</v>
      </c>
      <c r="K861" s="128"/>
      <c r="L861" s="146"/>
      <c r="M861" s="146">
        <f>SUM(M859:M860)</f>
        <v>635995.93340819993</v>
      </c>
      <c r="N861" s="146">
        <f>SUM(N859:N860)</f>
        <v>17407.174941739995</v>
      </c>
      <c r="O861" s="373"/>
      <c r="P861" s="325"/>
      <c r="Q861" s="146">
        <f>SUM(Q859:Q860)</f>
        <v>635995.93340819993</v>
      </c>
      <c r="R861" s="146">
        <f>SUM(R859:R860)</f>
        <v>0</v>
      </c>
      <c r="S861" s="325"/>
      <c r="T861" s="146">
        <f>SUM(T859:T860)</f>
        <v>17407.174941739995</v>
      </c>
      <c r="U861" s="146">
        <f>SUM(U859:U860)</f>
        <v>0</v>
      </c>
      <c r="V861" s="374"/>
      <c r="W861" s="146">
        <f>HLOOKUP($W$9,'ROR-Model'!$Q$10:$U$1267,Y861)</f>
        <v>635995.93340819993</v>
      </c>
      <c r="X861" s="130"/>
      <c r="Y861" s="956">
        <f t="shared" si="27"/>
        <v>852</v>
      </c>
    </row>
    <row r="862" spans="1:25">
      <c r="A862" s="150"/>
      <c r="B862" s="115"/>
      <c r="C862" s="115"/>
      <c r="D862" s="115"/>
      <c r="E862" s="128">
        <f>+G862-Adjustments!I862</f>
        <v>0</v>
      </c>
      <c r="F862" s="128"/>
      <c r="G862" s="128"/>
      <c r="H862" s="128"/>
      <c r="I862" s="128"/>
      <c r="J862" s="128">
        <f>+I862-'ROR-Model'!I862</f>
        <v>0</v>
      </c>
      <c r="K862" s="130"/>
      <c r="L862" s="128"/>
      <c r="M862" s="128"/>
      <c r="N862" s="130"/>
      <c r="O862" s="373"/>
      <c r="P862" s="254"/>
      <c r="Q862" s="128"/>
      <c r="R862" s="128"/>
      <c r="S862" s="290"/>
      <c r="T862" s="128"/>
      <c r="U862" s="128"/>
      <c r="V862" s="374"/>
      <c r="W862" s="128"/>
      <c r="X862" s="130"/>
      <c r="Y862" s="956">
        <f t="shared" si="27"/>
        <v>853</v>
      </c>
    </row>
    <row r="863" spans="1:25">
      <c r="A863" s="150">
        <v>925</v>
      </c>
      <c r="B863" s="115" t="s">
        <v>606</v>
      </c>
      <c r="C863" s="115"/>
      <c r="D863" s="115"/>
      <c r="E863" s="128">
        <f>+G863-Adjustments!I863</f>
        <v>0</v>
      </c>
      <c r="F863" s="128"/>
      <c r="G863" s="128"/>
      <c r="H863" s="128"/>
      <c r="I863" s="128"/>
      <c r="J863" s="128">
        <f>+I863-'ROR-Model'!I863</f>
        <v>0</v>
      </c>
      <c r="K863" s="128"/>
      <c r="L863" s="128"/>
      <c r="M863" s="128"/>
      <c r="N863" s="128"/>
      <c r="O863" s="373"/>
      <c r="P863" s="290"/>
      <c r="Q863" s="128"/>
      <c r="R863" s="128"/>
      <c r="S863" s="290"/>
      <c r="T863" s="128"/>
      <c r="U863" s="128"/>
      <c r="V863" s="374"/>
      <c r="W863" s="128"/>
      <c r="X863" s="130"/>
      <c r="Y863" s="956">
        <f t="shared" si="27"/>
        <v>854</v>
      </c>
    </row>
    <row r="864" spans="1:25">
      <c r="A864" s="150"/>
      <c r="C864" s="115" t="s">
        <v>15</v>
      </c>
      <c r="D864" s="115"/>
      <c r="E864" s="128">
        <f>+G864-Adjustments!I864</f>
        <v>8166.0427964670962</v>
      </c>
      <c r="F864" s="128">
        <f>EXPENSES!F351</f>
        <v>62019.539999999994</v>
      </c>
      <c r="G864" s="128">
        <f>Adjustments!AQ858</f>
        <v>8166.0427964670962</v>
      </c>
      <c r="H864" s="128"/>
      <c r="I864" s="128">
        <f>SUM(F864:H864)</f>
        <v>70185.58279646709</v>
      </c>
      <c r="J864" s="128">
        <f>+I864-'ROR-Model'!I864</f>
        <v>0</v>
      </c>
      <c r="K864" s="128"/>
      <c r="L864" s="128" t="s">
        <v>15</v>
      </c>
      <c r="M864" s="128">
        <f>VLOOKUP($L864,$L$2:$N$7,2,FALSE)*I864</f>
        <v>70185.58279646709</v>
      </c>
      <c r="N864" s="128">
        <f>VLOOKUP($L864,$L$2:$N$7,3,FALSE)*I864</f>
        <v>0</v>
      </c>
      <c r="O864" s="373"/>
      <c r="P864" s="254" t="s">
        <v>850</v>
      </c>
      <c r="Q864" s="128">
        <f>IF(P864="G",M864,IF(P864="PT",0,ERR))</f>
        <v>70185.58279646709</v>
      </c>
      <c r="R864" s="128">
        <f>IF(P864="PT",M864,IF(P864="G",0,ERR))</f>
        <v>0</v>
      </c>
      <c r="S864" s="290" t="s">
        <v>850</v>
      </c>
      <c r="T864" s="128">
        <f>IF(S864="G",N864,IF(S864="PT",0,ERR))</f>
        <v>0</v>
      </c>
      <c r="U864" s="128">
        <f>IF(S864="PT",N864,IF(S864="G",0,ERR))</f>
        <v>0</v>
      </c>
      <c r="V864" s="374"/>
      <c r="W864" s="128">
        <f>HLOOKUP($W$9,'ROR-Model'!$Q$10:$U$1267,Y864)</f>
        <v>70185.58279646709</v>
      </c>
      <c r="X864" s="130"/>
      <c r="Y864" s="956">
        <f t="shared" si="27"/>
        <v>855</v>
      </c>
    </row>
    <row r="865" spans="1:25">
      <c r="A865" s="150"/>
      <c r="C865" s="115" t="s">
        <v>33</v>
      </c>
      <c r="D865" s="115"/>
      <c r="E865" s="128">
        <f>+G865-Adjustments!I865</f>
        <v>-9529.66</v>
      </c>
      <c r="F865" s="128">
        <f>EXPENSES!F352</f>
        <v>9529.66</v>
      </c>
      <c r="G865" s="128">
        <f>Adjustments!AQ859</f>
        <v>-9529.66</v>
      </c>
      <c r="H865" s="128"/>
      <c r="I865" s="128">
        <f>SUM(F865:H865)</f>
        <v>0</v>
      </c>
      <c r="J865" s="128">
        <f>+I865-'ROR-Model'!I865</f>
        <v>0</v>
      </c>
      <c r="K865" s="128"/>
      <c r="L865" s="128" t="s">
        <v>33</v>
      </c>
      <c r="M865" s="128">
        <f>VLOOKUP($L865,$L$2:$N$7,2,FALSE)*I865</f>
        <v>0</v>
      </c>
      <c r="N865" s="128">
        <f>VLOOKUP($L865,$L$2:$N$7,3,FALSE)*I865</f>
        <v>0</v>
      </c>
      <c r="O865" s="373"/>
      <c r="P865" s="254" t="s">
        <v>850</v>
      </c>
      <c r="Q865" s="128">
        <f>IF(P865="G",M865,IF(P865="PT",0,ERR))</f>
        <v>0</v>
      </c>
      <c r="R865" s="128">
        <f>IF(P865="PT",M865,IF(P865="G",0,ERR))</f>
        <v>0</v>
      </c>
      <c r="S865" s="290" t="s">
        <v>850</v>
      </c>
      <c r="T865" s="128">
        <f>IF(S865="G",N865,IF(S865="PT",0,ERR))</f>
        <v>0</v>
      </c>
      <c r="U865" s="128">
        <f>IF(S865="PT",N865,IF(S865="G",0,ERR))</f>
        <v>0</v>
      </c>
      <c r="V865" s="374"/>
      <c r="W865" s="128">
        <f>HLOOKUP($W$9,'ROR-Model'!$Q$10:$U$1267,Y865)</f>
        <v>0</v>
      </c>
      <c r="X865" s="130"/>
      <c r="Y865" s="956">
        <f t="shared" si="27"/>
        <v>856</v>
      </c>
    </row>
    <row r="866" spans="1:25">
      <c r="A866" s="150"/>
      <c r="C866" s="115" t="s">
        <v>281</v>
      </c>
      <c r="D866" s="115"/>
      <c r="E866" s="146">
        <f>+G866-Adjustments!I866</f>
        <v>-1363.6172035329037</v>
      </c>
      <c r="F866" s="146">
        <f>SUM(F864:F865)</f>
        <v>71549.2</v>
      </c>
      <c r="G866" s="146">
        <f>Adjustments!AQ860</f>
        <v>-1363.6172035329037</v>
      </c>
      <c r="H866" s="146"/>
      <c r="I866" s="146">
        <f>SUM(I864:I865)</f>
        <v>70185.58279646709</v>
      </c>
      <c r="J866" s="128">
        <f>+I866-'ROR-Model'!I866</f>
        <v>0</v>
      </c>
      <c r="K866" s="128"/>
      <c r="L866" s="146"/>
      <c r="M866" s="146">
        <f>SUM(M864:M865)</f>
        <v>70185.58279646709</v>
      </c>
      <c r="N866" s="146">
        <f>SUM(N864:N865)</f>
        <v>0</v>
      </c>
      <c r="O866" s="373"/>
      <c r="P866" s="325"/>
      <c r="Q866" s="146">
        <f>SUM(Q864:Q865)</f>
        <v>70185.58279646709</v>
      </c>
      <c r="R866" s="146">
        <f>SUM(R864:R865)</f>
        <v>0</v>
      </c>
      <c r="S866" s="325"/>
      <c r="T866" s="146">
        <f>SUM(T864:T865)</f>
        <v>0</v>
      </c>
      <c r="U866" s="146">
        <f>SUM(U864:U865)</f>
        <v>0</v>
      </c>
      <c r="V866" s="374"/>
      <c r="W866" s="146">
        <f>HLOOKUP($W$9,'ROR-Model'!$Q$10:$U$1267,Y866)</f>
        <v>70185.58279646709</v>
      </c>
      <c r="X866" s="130"/>
      <c r="Y866" s="956">
        <f t="shared" si="27"/>
        <v>857</v>
      </c>
    </row>
    <row r="867" spans="1:25">
      <c r="A867" s="150"/>
      <c r="B867" s="115"/>
      <c r="C867" s="115"/>
      <c r="D867" s="115"/>
      <c r="E867" s="128">
        <f>+G867-Adjustments!I867</f>
        <v>0</v>
      </c>
      <c r="F867" s="128"/>
      <c r="G867" s="128"/>
      <c r="H867" s="128"/>
      <c r="I867" s="128"/>
      <c r="J867" s="128">
        <f>+I867-'ROR-Model'!I867</f>
        <v>0</v>
      </c>
      <c r="K867" s="130"/>
      <c r="L867" s="128"/>
      <c r="M867" s="128"/>
      <c r="N867" s="130"/>
      <c r="O867" s="373"/>
      <c r="P867" s="254"/>
      <c r="Q867" s="128"/>
      <c r="R867" s="128"/>
      <c r="S867" s="290"/>
      <c r="T867" s="128"/>
      <c r="U867" s="128"/>
      <c r="V867" s="374"/>
      <c r="W867" s="128"/>
      <c r="X867" s="130"/>
      <c r="Y867" s="956">
        <f t="shared" si="27"/>
        <v>858</v>
      </c>
    </row>
    <row r="868" spans="1:25">
      <c r="A868" s="150">
        <v>926</v>
      </c>
      <c r="B868" s="115" t="s">
        <v>607</v>
      </c>
      <c r="C868" s="115"/>
      <c r="D868" s="115"/>
      <c r="E868" s="128">
        <f>+G868-Adjustments!I868</f>
        <v>0</v>
      </c>
      <c r="F868" s="128"/>
      <c r="G868" s="128"/>
      <c r="H868" s="128"/>
      <c r="I868" s="128"/>
      <c r="J868" s="128">
        <f>+I868-'ROR-Model'!I868</f>
        <v>0</v>
      </c>
      <c r="K868" s="128"/>
      <c r="L868" s="128"/>
      <c r="M868" s="128"/>
      <c r="N868" s="128"/>
      <c r="O868" s="373"/>
      <c r="P868" s="290"/>
      <c r="Q868" s="128"/>
      <c r="R868" s="128"/>
      <c r="S868" s="290"/>
      <c r="T868" s="128"/>
      <c r="U868" s="128"/>
      <c r="V868" s="374"/>
      <c r="W868" s="128"/>
      <c r="X868" s="130"/>
      <c r="Y868" s="956">
        <f t="shared" si="27"/>
        <v>859</v>
      </c>
    </row>
    <row r="869" spans="1:25">
      <c r="A869" s="150"/>
      <c r="C869" s="115" t="s">
        <v>15</v>
      </c>
      <c r="D869" s="115"/>
      <c r="E869" s="128">
        <f>+G869-Adjustments!I869</f>
        <v>-3573030.3459440172</v>
      </c>
      <c r="F869" s="128">
        <f>EXPENSES!F355</f>
        <v>1425327.7999999998</v>
      </c>
      <c r="G869" s="128">
        <f>Adjustments!AQ862</f>
        <v>-3573030.3459440172</v>
      </c>
      <c r="H869" s="128"/>
      <c r="I869" s="128">
        <f>SUM(F869:H869)</f>
        <v>-2147702.5459440174</v>
      </c>
      <c r="J869" s="128">
        <f>+I869-'ROR-Model'!I869</f>
        <v>0</v>
      </c>
      <c r="K869" s="128"/>
      <c r="L869" s="128" t="s">
        <v>15</v>
      </c>
      <c r="M869" s="128">
        <f>VLOOKUP($L869,$L$2:$N$7,2,FALSE)*I869</f>
        <v>-2147702.5459440174</v>
      </c>
      <c r="N869" s="128">
        <f>VLOOKUP($L869,$L$2:$N$7,3,FALSE)*I869</f>
        <v>0</v>
      </c>
      <c r="O869" s="373"/>
      <c r="P869" s="254" t="s">
        <v>850</v>
      </c>
      <c r="Q869" s="128">
        <f>IF(P869="G",M869,IF(P869="PT",0,ERR))</f>
        <v>-2147702.5459440174</v>
      </c>
      <c r="R869" s="128">
        <f>IF(P869="PT",M869,IF(P869="G",0,ERR))</f>
        <v>0</v>
      </c>
      <c r="S869" s="290" t="s">
        <v>850</v>
      </c>
      <c r="T869" s="128">
        <f>IF(S869="G",N869,IF(S869="PT",0,ERR))</f>
        <v>0</v>
      </c>
      <c r="U869" s="128">
        <f>IF(S869="PT",N869,IF(S869="G",0,ERR))</f>
        <v>0</v>
      </c>
      <c r="V869" s="374"/>
      <c r="W869" s="128">
        <f>HLOOKUP($W$9,'ROR-Model'!$Q$10:$U$1267,Y869)</f>
        <v>-2147702.5459440174</v>
      </c>
      <c r="X869" s="130"/>
      <c r="Y869" s="956">
        <f t="shared" si="27"/>
        <v>860</v>
      </c>
    </row>
    <row r="870" spans="1:25">
      <c r="A870" s="150"/>
      <c r="C870" s="115" t="s">
        <v>33</v>
      </c>
      <c r="D870" s="115"/>
      <c r="E870" s="128">
        <f>+G870-Adjustments!I870</f>
        <v>-213690.76</v>
      </c>
      <c r="F870" s="128">
        <f>EXPENSES!F356</f>
        <v>213690.76</v>
      </c>
      <c r="G870" s="128">
        <f>Adjustments!AQ863</f>
        <v>-213690.76</v>
      </c>
      <c r="H870" s="128"/>
      <c r="I870" s="128">
        <f>SUM(F870:H870)</f>
        <v>0</v>
      </c>
      <c r="J870" s="128">
        <f>+I870-'ROR-Model'!I870</f>
        <v>0</v>
      </c>
      <c r="K870" s="128"/>
      <c r="L870" s="128" t="s">
        <v>33</v>
      </c>
      <c r="M870" s="128">
        <f>VLOOKUP($L870,$L$2:$N$7,2,FALSE)*I870</f>
        <v>0</v>
      </c>
      <c r="N870" s="128">
        <f>VLOOKUP($L870,$L$2:$N$7,3,FALSE)*I870</f>
        <v>0</v>
      </c>
      <c r="O870" s="373"/>
      <c r="P870" s="254" t="s">
        <v>850</v>
      </c>
      <c r="Q870" s="128">
        <f>IF(P870="G",M870,IF(P870="PT",0,ERR))</f>
        <v>0</v>
      </c>
      <c r="R870" s="128">
        <f>IF(P870="PT",M870,IF(P870="G",0,ERR))</f>
        <v>0</v>
      </c>
      <c r="S870" s="290" t="s">
        <v>850</v>
      </c>
      <c r="T870" s="128">
        <f>IF(S870="G",N870,IF(S870="PT",0,ERR))</f>
        <v>0</v>
      </c>
      <c r="U870" s="128">
        <f>IF(S870="PT",N870,IF(S870="G",0,ERR))</f>
        <v>0</v>
      </c>
      <c r="V870" s="374"/>
      <c r="W870" s="128">
        <f>HLOOKUP($W$9,'ROR-Model'!$Q$10:$U$1267,Y870)</f>
        <v>0</v>
      </c>
      <c r="X870" s="130"/>
      <c r="Y870" s="956">
        <f t="shared" si="27"/>
        <v>861</v>
      </c>
    </row>
    <row r="871" spans="1:25">
      <c r="A871" s="150"/>
      <c r="C871" s="115" t="s">
        <v>281</v>
      </c>
      <c r="D871" s="115"/>
      <c r="E871" s="146">
        <f>+G871-Adjustments!I871</f>
        <v>-3786721.1059440169</v>
      </c>
      <c r="F871" s="146">
        <f>SUM(F869:F870)</f>
        <v>1639018.5599999998</v>
      </c>
      <c r="G871" s="146">
        <f>Adjustments!AQ864</f>
        <v>-3786721.1059440169</v>
      </c>
      <c r="H871" s="146"/>
      <c r="I871" s="146">
        <f>SUM(I869:I870)</f>
        <v>-2147702.5459440174</v>
      </c>
      <c r="J871" s="128">
        <f>+I871-'ROR-Model'!I871</f>
        <v>0</v>
      </c>
      <c r="K871" s="128"/>
      <c r="L871" s="146"/>
      <c r="M871" s="146">
        <f>SUM(M869:M870)</f>
        <v>-2147702.5459440174</v>
      </c>
      <c r="N871" s="146">
        <f>SUM(N869:N870)</f>
        <v>0</v>
      </c>
      <c r="O871" s="373"/>
      <c r="P871" s="325"/>
      <c r="Q871" s="146">
        <f>SUM(Q869:Q870)</f>
        <v>-2147702.5459440174</v>
      </c>
      <c r="R871" s="146">
        <f>SUM(R869:R870)</f>
        <v>0</v>
      </c>
      <c r="S871" s="325"/>
      <c r="T871" s="146">
        <f>SUM(T869:T870)</f>
        <v>0</v>
      </c>
      <c r="U871" s="146">
        <f>SUM(U869:U870)</f>
        <v>0</v>
      </c>
      <c r="V871" s="374"/>
      <c r="W871" s="146">
        <f>HLOOKUP($W$9,'ROR-Model'!$Q$10:$U$1267,Y871)</f>
        <v>-2147702.5459440174</v>
      </c>
      <c r="X871" s="130"/>
      <c r="Y871" s="956">
        <f t="shared" si="27"/>
        <v>862</v>
      </c>
    </row>
    <row r="872" spans="1:25">
      <c r="A872" s="150"/>
      <c r="B872" s="115"/>
      <c r="C872" s="115"/>
      <c r="D872" s="115"/>
      <c r="E872" s="128">
        <f>+G872-Adjustments!I872</f>
        <v>0</v>
      </c>
      <c r="F872" s="128"/>
      <c r="G872" s="128"/>
      <c r="H872" s="128"/>
      <c r="I872" s="128"/>
      <c r="J872" s="128">
        <f>+I872-'ROR-Model'!I872</f>
        <v>0</v>
      </c>
      <c r="K872" s="130"/>
      <c r="L872" s="128"/>
      <c r="M872" s="128"/>
      <c r="N872" s="130"/>
      <c r="O872" s="373"/>
      <c r="P872" s="254"/>
      <c r="Q872" s="128"/>
      <c r="R872" s="128"/>
      <c r="S872" s="290"/>
      <c r="T872" s="128"/>
      <c r="U872" s="128"/>
      <c r="V872" s="374"/>
      <c r="W872" s="128"/>
      <c r="X872" s="130"/>
      <c r="Y872" s="956">
        <f t="shared" si="27"/>
        <v>863</v>
      </c>
    </row>
    <row r="873" spans="1:25">
      <c r="A873" s="150" t="s">
        <v>1417</v>
      </c>
      <c r="B873" s="115" t="s">
        <v>1418</v>
      </c>
      <c r="C873" s="115"/>
      <c r="D873" s="115"/>
      <c r="E873" s="128">
        <f>+G873-Adjustments!I873</f>
        <v>0</v>
      </c>
      <c r="F873" s="128"/>
      <c r="G873" s="128"/>
      <c r="H873" s="128"/>
      <c r="I873" s="128"/>
      <c r="J873" s="128">
        <f>+I873-'ROR-Model'!I873</f>
        <v>0</v>
      </c>
      <c r="K873" s="128"/>
      <c r="L873" s="128"/>
      <c r="M873" s="128"/>
      <c r="N873" s="128"/>
      <c r="O873" s="373"/>
      <c r="P873" s="290"/>
      <c r="Q873" s="128"/>
      <c r="R873" s="128"/>
      <c r="S873" s="290"/>
      <c r="T873" s="128"/>
      <c r="U873" s="128"/>
      <c r="V873" s="374"/>
      <c r="W873" s="128"/>
      <c r="X873" s="130"/>
      <c r="Y873" s="956">
        <f t="shared" si="27"/>
        <v>864</v>
      </c>
    </row>
    <row r="874" spans="1:25">
      <c r="A874" s="150"/>
      <c r="C874" s="115" t="s">
        <v>15</v>
      </c>
      <c r="D874" s="115"/>
      <c r="E874" s="128">
        <f>+G874-Adjustments!I874</f>
        <v>0</v>
      </c>
      <c r="F874" s="128">
        <f>EXPENSES!F359</f>
        <v>0</v>
      </c>
      <c r="G874" s="128">
        <f>Adjustments!AQ866</f>
        <v>0</v>
      </c>
      <c r="H874" s="128"/>
      <c r="I874" s="128">
        <f>SUM(F874:H874)</f>
        <v>0</v>
      </c>
      <c r="J874" s="128">
        <f>+I874-'ROR-Model'!I874</f>
        <v>0</v>
      </c>
      <c r="K874" s="128"/>
      <c r="L874" s="128" t="s">
        <v>15</v>
      </c>
      <c r="M874" s="128">
        <f>VLOOKUP($L874,$L$2:$N$7,2,FALSE)*I874</f>
        <v>0</v>
      </c>
      <c r="N874" s="128">
        <f>VLOOKUP($L874,$L$2:$N$7,3,FALSE)*I874</f>
        <v>0</v>
      </c>
      <c r="O874" s="373"/>
      <c r="P874" s="254" t="s">
        <v>850</v>
      </c>
      <c r="Q874" s="128">
        <f>IF(P874="G",M874,IF(P874="PT",0,ERR))</f>
        <v>0</v>
      </c>
      <c r="R874" s="128">
        <f>IF(P874="PT",M874,IF(P874="G",0,ERR))</f>
        <v>0</v>
      </c>
      <c r="S874" s="290" t="s">
        <v>850</v>
      </c>
      <c r="T874" s="128">
        <f>IF(S874="G",N874,IF(S874="PT",0,ERR))</f>
        <v>0</v>
      </c>
      <c r="U874" s="128">
        <f>IF(S874="PT",N874,IF(S874="G",0,ERR))</f>
        <v>0</v>
      </c>
      <c r="V874" s="374"/>
      <c r="W874" s="128">
        <f>HLOOKUP($W$9,'ROR-Model'!$Q$10:$U$1267,Y874)</f>
        <v>0</v>
      </c>
      <c r="X874" s="130"/>
      <c r="Y874" s="956">
        <f t="shared" si="27"/>
        <v>865</v>
      </c>
    </row>
    <row r="875" spans="1:25">
      <c r="A875" s="150"/>
      <c r="C875" s="115" t="s">
        <v>33</v>
      </c>
      <c r="D875" s="115"/>
      <c r="E875" s="128">
        <f>+G875-Adjustments!I875</f>
        <v>0</v>
      </c>
      <c r="F875" s="128">
        <f>EXPENSES!F360</f>
        <v>0</v>
      </c>
      <c r="G875" s="128">
        <f>Adjustments!AQ867</f>
        <v>0</v>
      </c>
      <c r="H875" s="128"/>
      <c r="I875" s="128">
        <f>SUM(F875:H875)</f>
        <v>0</v>
      </c>
      <c r="J875" s="128">
        <f>+I875-'ROR-Model'!I875</f>
        <v>0</v>
      </c>
      <c r="K875" s="128"/>
      <c r="L875" s="128" t="s">
        <v>33</v>
      </c>
      <c r="M875" s="128">
        <f>VLOOKUP($L875,$L$2:$N$7,2,FALSE)*I875</f>
        <v>0</v>
      </c>
      <c r="N875" s="128">
        <f>VLOOKUP($L875,$L$2:$N$7,3,FALSE)*I875</f>
        <v>0</v>
      </c>
      <c r="O875" s="373"/>
      <c r="P875" s="254" t="s">
        <v>850</v>
      </c>
      <c r="Q875" s="128">
        <f>IF(P875="G",M875,IF(P875="PT",0,ERR))</f>
        <v>0</v>
      </c>
      <c r="R875" s="128">
        <f>IF(P875="PT",M875,IF(P875="G",0,ERR))</f>
        <v>0</v>
      </c>
      <c r="S875" s="290" t="s">
        <v>850</v>
      </c>
      <c r="T875" s="128">
        <f>IF(S875="G",N875,IF(S875="PT",0,ERR))</f>
        <v>0</v>
      </c>
      <c r="U875" s="128">
        <f>IF(S875="PT",N875,IF(S875="G",0,ERR))</f>
        <v>0</v>
      </c>
      <c r="V875" s="374"/>
      <c r="W875" s="128">
        <f>HLOOKUP($W$9,'ROR-Model'!$Q$10:$U$1267,Y875)</f>
        <v>0</v>
      </c>
      <c r="X875" s="130"/>
      <c r="Y875" s="956">
        <f t="shared" si="27"/>
        <v>866</v>
      </c>
    </row>
    <row r="876" spans="1:25">
      <c r="A876" s="150"/>
      <c r="C876" s="115" t="s">
        <v>281</v>
      </c>
      <c r="D876" s="115"/>
      <c r="E876" s="146">
        <f>+G876-Adjustments!I876</f>
        <v>0</v>
      </c>
      <c r="F876" s="146">
        <f>SUM(F874:F875)</f>
        <v>0</v>
      </c>
      <c r="G876" s="146">
        <f>Adjustments!AQ868</f>
        <v>0</v>
      </c>
      <c r="H876" s="146"/>
      <c r="I876" s="146">
        <f>SUM(I874:I875)</f>
        <v>0</v>
      </c>
      <c r="J876" s="128">
        <f>+I876-'ROR-Model'!I876</f>
        <v>0</v>
      </c>
      <c r="K876" s="128"/>
      <c r="L876" s="146"/>
      <c r="M876" s="146">
        <f>SUM(M874:M875)</f>
        <v>0</v>
      </c>
      <c r="N876" s="146">
        <f>SUM(N874:N875)</f>
        <v>0</v>
      </c>
      <c r="O876" s="373"/>
      <c r="P876" s="325"/>
      <c r="Q876" s="146">
        <f>SUM(Q874:Q875)</f>
        <v>0</v>
      </c>
      <c r="R876" s="146">
        <f>SUM(R874:R875)</f>
        <v>0</v>
      </c>
      <c r="S876" s="325"/>
      <c r="T876" s="146">
        <f>SUM(T874:T875)</f>
        <v>0</v>
      </c>
      <c r="U876" s="146">
        <f>SUM(U874:U875)</f>
        <v>0</v>
      </c>
      <c r="V876" s="374"/>
      <c r="W876" s="146">
        <f>HLOOKUP($W$9,'ROR-Model'!$Q$10:$U$1267,Y876)</f>
        <v>0</v>
      </c>
      <c r="X876" s="130"/>
      <c r="Y876" s="956">
        <f t="shared" si="27"/>
        <v>867</v>
      </c>
    </row>
    <row r="877" spans="1:25">
      <c r="A877" s="150"/>
      <c r="B877" s="115"/>
      <c r="C877" s="115"/>
      <c r="D877" s="115"/>
      <c r="E877" s="128">
        <f>+G877-Adjustments!I877</f>
        <v>0</v>
      </c>
      <c r="F877" s="128"/>
      <c r="G877" s="128"/>
      <c r="H877" s="128"/>
      <c r="I877" s="128"/>
      <c r="J877" s="128">
        <f>+I877-'ROR-Model'!I877</f>
        <v>0</v>
      </c>
      <c r="K877" s="130"/>
      <c r="L877" s="128"/>
      <c r="M877" s="128"/>
      <c r="N877" s="130"/>
      <c r="O877" s="373"/>
      <c r="P877" s="254"/>
      <c r="Q877" s="128"/>
      <c r="R877" s="128"/>
      <c r="S877" s="290"/>
      <c r="T877" s="128"/>
      <c r="U877" s="128"/>
      <c r="V877" s="374"/>
      <c r="W877" s="128"/>
      <c r="X877" s="130"/>
      <c r="Y877" s="956">
        <f t="shared" si="27"/>
        <v>868</v>
      </c>
    </row>
    <row r="878" spans="1:25">
      <c r="A878" s="150">
        <v>9301</v>
      </c>
      <c r="B878" s="115" t="s">
        <v>608</v>
      </c>
      <c r="C878" s="115"/>
      <c r="D878" s="115"/>
      <c r="E878" s="128">
        <f>+G878-Adjustments!I878</f>
        <v>0</v>
      </c>
      <c r="F878" s="128"/>
      <c r="G878" s="128"/>
      <c r="H878" s="128"/>
      <c r="I878" s="128"/>
      <c r="J878" s="128">
        <f>+I878-'ROR-Model'!I878</f>
        <v>0</v>
      </c>
      <c r="K878" s="128"/>
      <c r="L878" s="128"/>
      <c r="M878" s="128"/>
      <c r="N878" s="128"/>
      <c r="O878" s="373"/>
      <c r="P878" s="290"/>
      <c r="Q878" s="128"/>
      <c r="R878" s="128"/>
      <c r="S878" s="290"/>
      <c r="T878" s="128"/>
      <c r="U878" s="128"/>
      <c r="V878" s="374"/>
      <c r="W878" s="128"/>
      <c r="X878" s="130"/>
      <c r="Y878" s="956">
        <f t="shared" si="27"/>
        <v>869</v>
      </c>
    </row>
    <row r="879" spans="1:25">
      <c r="A879" s="150"/>
      <c r="C879" s="115" t="s">
        <v>15</v>
      </c>
      <c r="D879" s="115"/>
      <c r="E879" s="128">
        <f>+G879-Adjustments!I879</f>
        <v>0</v>
      </c>
      <c r="F879" s="128">
        <f>EXPENSES!F363</f>
        <v>0</v>
      </c>
      <c r="G879" s="128">
        <f>Adjustments!AQ870</f>
        <v>0</v>
      </c>
      <c r="H879" s="128"/>
      <c r="I879" s="128">
        <f>SUM(F879:H879)</f>
        <v>0</v>
      </c>
      <c r="J879" s="128">
        <f>+I879-'ROR-Model'!I879</f>
        <v>0</v>
      </c>
      <c r="K879" s="128"/>
      <c r="L879" s="128" t="s">
        <v>15</v>
      </c>
      <c r="M879" s="128">
        <f>VLOOKUP($L879,$L$2:$N$7,2,FALSE)*I879</f>
        <v>0</v>
      </c>
      <c r="N879" s="128">
        <f>VLOOKUP($L879,$L$2:$N$7,3,FALSE)*I879</f>
        <v>0</v>
      </c>
      <c r="O879" s="373"/>
      <c r="P879" s="254" t="s">
        <v>850</v>
      </c>
      <c r="Q879" s="128">
        <f>IF(P879="G",M879,IF(P879="PT",0,ERR))</f>
        <v>0</v>
      </c>
      <c r="R879" s="128">
        <f>IF(P879="PT",M879,IF(P879="G",0,ERR))</f>
        <v>0</v>
      </c>
      <c r="S879" s="290" t="s">
        <v>850</v>
      </c>
      <c r="T879" s="128">
        <f>IF(S879="G",N879,IF(S879="PT",0,ERR))</f>
        <v>0</v>
      </c>
      <c r="U879" s="128">
        <f>IF(S879="PT",N879,IF(S879="G",0,ERR))</f>
        <v>0</v>
      </c>
      <c r="V879" s="374"/>
      <c r="W879" s="128">
        <f>HLOOKUP($W$9,'ROR-Model'!$Q$10:$U$1267,Y879)</f>
        <v>0</v>
      </c>
      <c r="X879" s="130"/>
      <c r="Y879" s="956">
        <f t="shared" si="27"/>
        <v>870</v>
      </c>
    </row>
    <row r="880" spans="1:25">
      <c r="A880" s="150"/>
      <c r="C880" s="115" t="s">
        <v>33</v>
      </c>
      <c r="D880" s="115"/>
      <c r="E880" s="128">
        <f>+G880-Adjustments!I880</f>
        <v>0</v>
      </c>
      <c r="F880" s="128">
        <f>EXPENSES!F364</f>
        <v>0</v>
      </c>
      <c r="G880" s="128">
        <f>Adjustments!AQ871</f>
        <v>0</v>
      </c>
      <c r="H880" s="128"/>
      <c r="I880" s="128">
        <f>SUM(F880:H880)</f>
        <v>0</v>
      </c>
      <c r="J880" s="128">
        <f>+I880-'ROR-Model'!I880</f>
        <v>0</v>
      </c>
      <c r="K880" s="128"/>
      <c r="L880" s="128" t="s">
        <v>33</v>
      </c>
      <c r="M880" s="128">
        <f>VLOOKUP($L880,$L$2:$N$7,2,FALSE)*I880</f>
        <v>0</v>
      </c>
      <c r="N880" s="128">
        <f>VLOOKUP($L880,$L$2:$N$7,3,FALSE)*I880</f>
        <v>0</v>
      </c>
      <c r="O880" s="373"/>
      <c r="P880" s="254" t="s">
        <v>850</v>
      </c>
      <c r="Q880" s="128">
        <f>IF(P880="G",M880,IF(P880="PT",0,ERR))</f>
        <v>0</v>
      </c>
      <c r="R880" s="128">
        <f>IF(P880="PT",M880,IF(P880="G",0,ERR))</f>
        <v>0</v>
      </c>
      <c r="S880" s="290" t="s">
        <v>850</v>
      </c>
      <c r="T880" s="128">
        <f>IF(S880="G",N880,IF(S880="PT",0,ERR))</f>
        <v>0</v>
      </c>
      <c r="U880" s="128">
        <f>IF(S880="PT",N880,IF(S880="G",0,ERR))</f>
        <v>0</v>
      </c>
      <c r="V880" s="374"/>
      <c r="W880" s="128">
        <f>HLOOKUP($W$9,'ROR-Model'!$Q$10:$U$1267,Y880)</f>
        <v>0</v>
      </c>
      <c r="X880" s="130"/>
      <c r="Y880" s="956">
        <f t="shared" si="27"/>
        <v>871</v>
      </c>
    </row>
    <row r="881" spans="1:25">
      <c r="A881" s="150"/>
      <c r="C881" s="115" t="s">
        <v>281</v>
      </c>
      <c r="D881" s="115"/>
      <c r="E881" s="146">
        <f>+G881-Adjustments!I881</f>
        <v>0</v>
      </c>
      <c r="F881" s="146">
        <f>SUM(F879:F880)</f>
        <v>0</v>
      </c>
      <c r="G881" s="146">
        <f>Adjustments!AQ872</f>
        <v>0</v>
      </c>
      <c r="H881" s="146"/>
      <c r="I881" s="146">
        <f>SUM(I879:I880)</f>
        <v>0</v>
      </c>
      <c r="J881" s="128">
        <f>+I881-'ROR-Model'!I881</f>
        <v>0</v>
      </c>
      <c r="K881" s="128"/>
      <c r="L881" s="146"/>
      <c r="M881" s="146">
        <f>SUM(M879:M880)</f>
        <v>0</v>
      </c>
      <c r="N881" s="146">
        <f>SUM(N879:N880)</f>
        <v>0</v>
      </c>
      <c r="O881" s="373"/>
      <c r="P881" s="325"/>
      <c r="Q881" s="146">
        <f>SUM(Q879:Q880)</f>
        <v>0</v>
      </c>
      <c r="R881" s="146">
        <f>SUM(R879:R880)</f>
        <v>0</v>
      </c>
      <c r="S881" s="325"/>
      <c r="T881" s="146">
        <f>SUM(T879:T880)</f>
        <v>0</v>
      </c>
      <c r="U881" s="146">
        <f>SUM(U879:U880)</f>
        <v>0</v>
      </c>
      <c r="V881" s="374"/>
      <c r="W881" s="146">
        <f>HLOOKUP($W$9,'ROR-Model'!$Q$10:$U$1267,Y881)</f>
        <v>0</v>
      </c>
      <c r="X881" s="130"/>
      <c r="Y881" s="956">
        <f t="shared" si="27"/>
        <v>872</v>
      </c>
    </row>
    <row r="882" spans="1:25">
      <c r="A882" s="150"/>
      <c r="B882" s="115"/>
      <c r="C882" s="115"/>
      <c r="D882" s="115"/>
      <c r="E882" s="128">
        <f>+G882-Adjustments!I882</f>
        <v>0</v>
      </c>
      <c r="F882" s="128"/>
      <c r="G882" s="128"/>
      <c r="H882" s="128"/>
      <c r="I882" s="128"/>
      <c r="J882" s="128">
        <f>+I882-'ROR-Model'!I882</f>
        <v>0</v>
      </c>
      <c r="K882" s="130"/>
      <c r="L882" s="128"/>
      <c r="M882" s="128"/>
      <c r="N882" s="130"/>
      <c r="O882" s="373"/>
      <c r="P882" s="254"/>
      <c r="Q882" s="128"/>
      <c r="R882" s="128"/>
      <c r="S882" s="290"/>
      <c r="T882" s="128"/>
      <c r="U882" s="128"/>
      <c r="V882" s="374"/>
      <c r="W882" s="128"/>
      <c r="X882" s="130"/>
      <c r="Y882" s="956">
        <f t="shared" si="27"/>
        <v>873</v>
      </c>
    </row>
    <row r="883" spans="1:25">
      <c r="A883" s="150">
        <v>9302</v>
      </c>
      <c r="B883" s="115" t="s">
        <v>610</v>
      </c>
      <c r="C883" s="115"/>
      <c r="D883" s="115"/>
      <c r="E883" s="128">
        <f>+G883-Adjustments!I883</f>
        <v>0</v>
      </c>
      <c r="F883" s="128"/>
      <c r="G883" s="128"/>
      <c r="H883" s="128"/>
      <c r="I883" s="128"/>
      <c r="J883" s="128">
        <f>+I883-'ROR-Model'!I883</f>
        <v>0</v>
      </c>
      <c r="K883" s="128"/>
      <c r="L883" s="128"/>
      <c r="M883" s="128"/>
      <c r="N883" s="128"/>
      <c r="O883" s="373"/>
      <c r="P883" s="290"/>
      <c r="Q883" s="128"/>
      <c r="R883" s="128"/>
      <c r="S883" s="290"/>
      <c r="T883" s="128"/>
      <c r="U883" s="128"/>
      <c r="V883" s="374"/>
      <c r="W883" s="128"/>
      <c r="X883" s="130"/>
      <c r="Y883" s="956">
        <f t="shared" si="27"/>
        <v>874</v>
      </c>
    </row>
    <row r="884" spans="1:25">
      <c r="A884" s="150"/>
      <c r="C884" s="115" t="s">
        <v>15</v>
      </c>
      <c r="D884" s="115"/>
      <c r="E884" s="128">
        <f>+G884-Adjustments!I884</f>
        <v>123752.34014779958</v>
      </c>
      <c r="F884" s="128">
        <f>EXPENSES!F367</f>
        <v>1858754.7100000002</v>
      </c>
      <c r="G884" s="128">
        <f>Adjustments!AQ874</f>
        <v>123752.34014779958</v>
      </c>
      <c r="H884" s="128"/>
      <c r="I884" s="128">
        <f>SUM(F884:H884)</f>
        <v>1982507.0501477998</v>
      </c>
      <c r="J884" s="128">
        <f>+I884-'ROR-Model'!I884</f>
        <v>0</v>
      </c>
      <c r="K884" s="128"/>
      <c r="L884" s="128" t="s">
        <v>15</v>
      </c>
      <c r="M884" s="128">
        <f>VLOOKUP($L884,$L$2:$N$7,2,FALSE)*I884</f>
        <v>1982507.0501477998</v>
      </c>
      <c r="N884" s="128">
        <f>VLOOKUP($L884,$L$2:$N$7,3,FALSE)*I884</f>
        <v>0</v>
      </c>
      <c r="O884" s="373"/>
      <c r="P884" s="254" t="s">
        <v>850</v>
      </c>
      <c r="Q884" s="128">
        <f>IF(P884="G",M884,IF(P884="PT",0,ERR))</f>
        <v>1982507.0501477998</v>
      </c>
      <c r="R884" s="128">
        <f>IF(P884="PT",M884,IF(P884="G",0,ERR))</f>
        <v>0</v>
      </c>
      <c r="S884" s="290" t="s">
        <v>850</v>
      </c>
      <c r="T884" s="128">
        <f>IF(S884="G",N884,IF(S884="PT",0,ERR))</f>
        <v>0</v>
      </c>
      <c r="U884" s="128">
        <f>IF(S884="PT",N884,IF(S884="G",0,ERR))</f>
        <v>0</v>
      </c>
      <c r="V884" s="374"/>
      <c r="W884" s="128">
        <f>HLOOKUP($W$9,'ROR-Model'!$Q$10:$U$1267,Y884)</f>
        <v>1982507.0501477998</v>
      </c>
      <c r="X884" s="130"/>
      <c r="Y884" s="956">
        <f t="shared" si="27"/>
        <v>875</v>
      </c>
    </row>
    <row r="885" spans="1:25">
      <c r="A885" s="150"/>
      <c r="C885" s="115" t="s">
        <v>33</v>
      </c>
      <c r="D885" s="115"/>
      <c r="E885" s="128">
        <f>+G885-Adjustments!I885</f>
        <v>-1563.4623576000085</v>
      </c>
      <c r="F885" s="128">
        <f>EXPENSES!F368</f>
        <v>55709.73</v>
      </c>
      <c r="G885" s="128">
        <f>Adjustments!AQ875</f>
        <v>-1563.4623576000085</v>
      </c>
      <c r="H885" s="128"/>
      <c r="I885" s="128">
        <f>SUM(F885:H885)</f>
        <v>54146.267642399995</v>
      </c>
      <c r="J885" s="128">
        <f>+I885-'ROR-Model'!I885</f>
        <v>0</v>
      </c>
      <c r="K885" s="128"/>
      <c r="L885" s="128" t="s">
        <v>33</v>
      </c>
      <c r="M885" s="128">
        <f>VLOOKUP($L885,$L$2:$N$7,2,FALSE)*I885</f>
        <v>0</v>
      </c>
      <c r="N885" s="128">
        <f>VLOOKUP($L885,$L$2:$N$7,3,FALSE)*I885</f>
        <v>54146.267642399995</v>
      </c>
      <c r="O885" s="373"/>
      <c r="P885" s="254" t="s">
        <v>850</v>
      </c>
      <c r="Q885" s="128">
        <f>IF(P885="G",M885,IF(P885="PT",0,ERR))</f>
        <v>0</v>
      </c>
      <c r="R885" s="128">
        <f>IF(P885="PT",M885,IF(P885="G",0,ERR))</f>
        <v>0</v>
      </c>
      <c r="S885" s="290" t="s">
        <v>850</v>
      </c>
      <c r="T885" s="128">
        <f>IF(S885="G",N885,IF(S885="PT",0,ERR))</f>
        <v>54146.267642399995</v>
      </c>
      <c r="U885" s="128">
        <f>IF(S885="PT",N885,IF(S885="G",0,ERR))</f>
        <v>0</v>
      </c>
      <c r="V885" s="374"/>
      <c r="W885" s="128">
        <f>HLOOKUP($W$9,'ROR-Model'!$Q$10:$U$1267,Y885)</f>
        <v>0</v>
      </c>
      <c r="X885" s="130"/>
      <c r="Y885" s="956">
        <f t="shared" si="27"/>
        <v>876</v>
      </c>
    </row>
    <row r="886" spans="1:25">
      <c r="A886" s="150"/>
      <c r="C886" s="115" t="s">
        <v>281</v>
      </c>
      <c r="D886" s="115"/>
      <c r="E886" s="146">
        <f>+G886-Adjustments!I886</f>
        <v>122188.87779019956</v>
      </c>
      <c r="F886" s="146">
        <f>SUM(F884:F885)</f>
        <v>1914464.4400000002</v>
      </c>
      <c r="G886" s="146">
        <f>Adjustments!AQ876</f>
        <v>122188.87779019956</v>
      </c>
      <c r="H886" s="146"/>
      <c r="I886" s="146">
        <f>SUM(I884:I885)</f>
        <v>2036653.3177901998</v>
      </c>
      <c r="J886" s="128">
        <f>+I886-'ROR-Model'!I886</f>
        <v>0</v>
      </c>
      <c r="K886" s="128"/>
      <c r="L886" s="146"/>
      <c r="M886" s="146">
        <f>SUM(M884:M885)</f>
        <v>1982507.0501477998</v>
      </c>
      <c r="N886" s="146">
        <f>SUM(N884:N885)</f>
        <v>54146.267642399995</v>
      </c>
      <c r="O886" s="373"/>
      <c r="P886" s="325"/>
      <c r="Q886" s="146">
        <f>SUM(Q884:Q885)</f>
        <v>1982507.0501477998</v>
      </c>
      <c r="R886" s="146">
        <f>SUM(R884:R885)</f>
        <v>0</v>
      </c>
      <c r="S886" s="325"/>
      <c r="T886" s="146">
        <f>SUM(T884:T885)</f>
        <v>54146.267642399995</v>
      </c>
      <c r="U886" s="146">
        <f>SUM(U884:U885)</f>
        <v>0</v>
      </c>
      <c r="V886" s="374"/>
      <c r="W886" s="146">
        <f>HLOOKUP($W$9,'ROR-Model'!$Q$10:$U$1267,Y886)</f>
        <v>1982507.0501477998</v>
      </c>
      <c r="X886" s="130"/>
      <c r="Y886" s="956">
        <f t="shared" si="27"/>
        <v>877</v>
      </c>
    </row>
    <row r="887" spans="1:25">
      <c r="A887" s="150"/>
      <c r="B887" s="115"/>
      <c r="C887" s="115"/>
      <c r="D887" s="115"/>
      <c r="E887" s="128">
        <f>+G887-Adjustments!I887</f>
        <v>0</v>
      </c>
      <c r="F887" s="128"/>
      <c r="G887" s="128"/>
      <c r="H887" s="128"/>
      <c r="I887" s="128"/>
      <c r="J887" s="128">
        <f>+I887-'ROR-Model'!I887</f>
        <v>0</v>
      </c>
      <c r="K887" s="130"/>
      <c r="L887" s="128"/>
      <c r="M887" s="128"/>
      <c r="N887" s="130"/>
      <c r="O887" s="373"/>
      <c r="P887" s="254"/>
      <c r="Q887" s="128"/>
      <c r="R887" s="128"/>
      <c r="S887" s="290"/>
      <c r="T887" s="128"/>
      <c r="U887" s="128"/>
      <c r="V887" s="374"/>
      <c r="W887" s="128"/>
      <c r="X887" s="130"/>
      <c r="Y887" s="956">
        <f t="shared" si="27"/>
        <v>878</v>
      </c>
    </row>
    <row r="888" spans="1:25">
      <c r="A888" s="150">
        <v>931</v>
      </c>
      <c r="B888" s="115" t="s">
        <v>522</v>
      </c>
      <c r="C888" s="115"/>
      <c r="D888" s="115"/>
      <c r="E888" s="128">
        <f>+G888-Adjustments!I888</f>
        <v>0</v>
      </c>
      <c r="F888" s="128"/>
      <c r="G888" s="128"/>
      <c r="H888" s="128"/>
      <c r="I888" s="128"/>
      <c r="J888" s="128">
        <f>+I888-'ROR-Model'!I888</f>
        <v>0</v>
      </c>
      <c r="K888" s="128"/>
      <c r="L888" s="128"/>
      <c r="M888" s="128"/>
      <c r="N888" s="128"/>
      <c r="O888" s="373"/>
      <c r="P888" s="290"/>
      <c r="Q888" s="128"/>
      <c r="R888" s="128"/>
      <c r="S888" s="290"/>
      <c r="T888" s="128"/>
      <c r="U888" s="128"/>
      <c r="V888" s="374"/>
      <c r="W888" s="128"/>
      <c r="X888" s="130"/>
      <c r="Y888" s="956">
        <f t="shared" si="27"/>
        <v>879</v>
      </c>
    </row>
    <row r="889" spans="1:25">
      <c r="A889" s="150"/>
      <c r="C889" s="115" t="s">
        <v>15</v>
      </c>
      <c r="D889" s="115"/>
      <c r="E889" s="128">
        <f>+G889-Adjustments!I889</f>
        <v>-88722.845609940123</v>
      </c>
      <c r="F889" s="128">
        <f>EXPENSES!F371</f>
        <v>1522315.2000000002</v>
      </c>
      <c r="G889" s="128">
        <f>Adjustments!AQ878</f>
        <v>-88722.845609940123</v>
      </c>
      <c r="H889" s="128"/>
      <c r="I889" s="128">
        <f>SUM(F889:H889)</f>
        <v>1433592.3543900601</v>
      </c>
      <c r="J889" s="128">
        <f>+I889-'ROR-Model'!I889</f>
        <v>0</v>
      </c>
      <c r="K889" s="128"/>
      <c r="L889" s="128" t="s">
        <v>15</v>
      </c>
      <c r="M889" s="128">
        <f>VLOOKUP($L889,$L$2:$N$7,2,FALSE)*I889</f>
        <v>1433592.3543900601</v>
      </c>
      <c r="N889" s="128">
        <f>VLOOKUP($L889,$L$2:$N$7,3,FALSE)*I889</f>
        <v>0</v>
      </c>
      <c r="O889" s="373"/>
      <c r="P889" s="254" t="s">
        <v>850</v>
      </c>
      <c r="Q889" s="128">
        <f>IF(P889="G",M889,IF(P889="PT",0,ERR))</f>
        <v>1433592.3543900601</v>
      </c>
      <c r="R889" s="128">
        <f>IF(P889="PT",M889,IF(P889="G",0,ERR))</f>
        <v>0</v>
      </c>
      <c r="S889" s="290" t="s">
        <v>850</v>
      </c>
      <c r="T889" s="128">
        <f>IF(S889="G",N889,IF(S889="PT",0,ERR))</f>
        <v>0</v>
      </c>
      <c r="U889" s="128">
        <f>IF(S889="PT",N889,IF(S889="G",0,ERR))</f>
        <v>0</v>
      </c>
      <c r="V889" s="374"/>
      <c r="W889" s="128">
        <f>HLOOKUP($W$9,'ROR-Model'!$Q$10:$U$1267,Y889)</f>
        <v>1433592.3543900601</v>
      </c>
      <c r="X889" s="130"/>
      <c r="Y889" s="956">
        <f t="shared" si="27"/>
        <v>880</v>
      </c>
    </row>
    <row r="890" spans="1:25">
      <c r="A890" s="150"/>
      <c r="C890" s="115" t="s">
        <v>33</v>
      </c>
      <c r="D890" s="115"/>
      <c r="E890" s="128">
        <f>+G890-Adjustments!I890</f>
        <v>-290.52646277999156</v>
      </c>
      <c r="F890" s="128">
        <f>EXPENSES!F372</f>
        <v>55630.329999999994</v>
      </c>
      <c r="G890" s="128">
        <f>Adjustments!AQ879</f>
        <v>-290.52646277999156</v>
      </c>
      <c r="H890" s="128"/>
      <c r="I890" s="128">
        <f>SUM(F890:H890)</f>
        <v>55339.803537220003</v>
      </c>
      <c r="J890" s="128">
        <f>+I890-'ROR-Model'!I890</f>
        <v>0</v>
      </c>
      <c r="K890" s="128"/>
      <c r="L890" s="128" t="s">
        <v>33</v>
      </c>
      <c r="M890" s="128">
        <f>VLOOKUP($L890,$L$2:$N$7,2,FALSE)*I890</f>
        <v>0</v>
      </c>
      <c r="N890" s="128">
        <f>VLOOKUP($L890,$L$2:$N$7,3,FALSE)*I890</f>
        <v>55339.803537220003</v>
      </c>
      <c r="O890" s="373"/>
      <c r="P890" s="254" t="s">
        <v>850</v>
      </c>
      <c r="Q890" s="128">
        <f>IF(P890="G",M890,IF(P890="PT",0,ERR))</f>
        <v>0</v>
      </c>
      <c r="R890" s="128">
        <f>IF(P890="PT",M890,IF(P890="G",0,ERR))</f>
        <v>0</v>
      </c>
      <c r="S890" s="290" t="s">
        <v>850</v>
      </c>
      <c r="T890" s="128">
        <f>IF(S890="G",N890,IF(S890="PT",0,ERR))</f>
        <v>55339.803537220003</v>
      </c>
      <c r="U890" s="128">
        <f>IF(S890="PT",N890,IF(S890="G",0,ERR))</f>
        <v>0</v>
      </c>
      <c r="V890" s="374"/>
      <c r="W890" s="128">
        <f>HLOOKUP($W$9,'ROR-Model'!$Q$10:$U$1267,Y890)</f>
        <v>0</v>
      </c>
      <c r="X890" s="130"/>
      <c r="Y890" s="956">
        <f t="shared" si="27"/>
        <v>881</v>
      </c>
    </row>
    <row r="891" spans="1:25">
      <c r="A891" s="150"/>
      <c r="C891" s="115" t="s">
        <v>281</v>
      </c>
      <c r="D891" s="115"/>
      <c r="E891" s="146">
        <f>+G891-Adjustments!I891</f>
        <v>-89013.372072720114</v>
      </c>
      <c r="F891" s="146">
        <f>SUM(F889:F890)</f>
        <v>1577945.5300000003</v>
      </c>
      <c r="G891" s="146">
        <f>Adjustments!AQ880</f>
        <v>-89013.372072720114</v>
      </c>
      <c r="H891" s="146"/>
      <c r="I891" s="146">
        <f>SUM(I889:I890)</f>
        <v>1488932.1579272801</v>
      </c>
      <c r="J891" s="128">
        <f>+I891-'ROR-Model'!I891</f>
        <v>0</v>
      </c>
      <c r="K891" s="128"/>
      <c r="L891" s="146"/>
      <c r="M891" s="146">
        <f>SUM(M889:M890)</f>
        <v>1433592.3543900601</v>
      </c>
      <c r="N891" s="146">
        <f>SUM(N889:N890)</f>
        <v>55339.803537220003</v>
      </c>
      <c r="O891" s="373"/>
      <c r="P891" s="325"/>
      <c r="Q891" s="146">
        <f>SUM(Q889:Q890)</f>
        <v>1433592.3543900601</v>
      </c>
      <c r="R891" s="146">
        <f>SUM(R889:R890)</f>
        <v>0</v>
      </c>
      <c r="S891" s="325"/>
      <c r="T891" s="146">
        <f>SUM(T889:T890)</f>
        <v>55339.803537220003</v>
      </c>
      <c r="U891" s="146">
        <f>SUM(U889:U890)</f>
        <v>0</v>
      </c>
      <c r="V891" s="374"/>
      <c r="W891" s="146">
        <f>HLOOKUP($W$9,'ROR-Model'!$Q$10:$U$1267,Y891)</f>
        <v>1433592.3543900601</v>
      </c>
      <c r="X891" s="130"/>
      <c r="Y891" s="956">
        <f t="shared" si="27"/>
        <v>882</v>
      </c>
    </row>
    <row r="892" spans="1:25">
      <c r="A892" s="150"/>
      <c r="B892" s="115"/>
      <c r="C892" s="115"/>
      <c r="D892" s="115"/>
      <c r="E892" s="128">
        <f>+G892-Adjustments!I892</f>
        <v>0</v>
      </c>
      <c r="F892" s="128"/>
      <c r="G892" s="128"/>
      <c r="H892" s="128"/>
      <c r="I892" s="128"/>
      <c r="J892" s="128">
        <f>+I892-'ROR-Model'!I892</f>
        <v>0</v>
      </c>
      <c r="K892" s="130"/>
      <c r="L892" s="128"/>
      <c r="M892" s="128"/>
      <c r="N892" s="130"/>
      <c r="O892" s="373"/>
      <c r="P892" s="254"/>
      <c r="Q892" s="128"/>
      <c r="R892" s="128"/>
      <c r="S892" s="290"/>
      <c r="T892" s="128"/>
      <c r="U892" s="128"/>
      <c r="V892" s="374"/>
      <c r="W892" s="128"/>
      <c r="X892" s="130"/>
      <c r="Y892" s="956">
        <f t="shared" si="27"/>
        <v>883</v>
      </c>
    </row>
    <row r="893" spans="1:25">
      <c r="A893" s="150" t="s">
        <v>1419</v>
      </c>
      <c r="B893" s="115" t="s">
        <v>611</v>
      </c>
      <c r="C893" s="115"/>
      <c r="D893" s="115"/>
      <c r="E893" s="128">
        <f>+G893-Adjustments!I893</f>
        <v>0</v>
      </c>
      <c r="F893" s="128"/>
      <c r="G893" s="128"/>
      <c r="H893" s="128"/>
      <c r="I893" s="128"/>
      <c r="J893" s="128">
        <f>+I893-'ROR-Model'!I893</f>
        <v>0</v>
      </c>
      <c r="K893" s="128"/>
      <c r="L893" s="128"/>
      <c r="M893" s="128"/>
      <c r="N893" s="128"/>
      <c r="O893" s="373"/>
      <c r="P893" s="290"/>
      <c r="Q893" s="128"/>
      <c r="R893" s="128"/>
      <c r="S893" s="290"/>
      <c r="T893" s="128"/>
      <c r="U893" s="128"/>
      <c r="V893" s="374"/>
      <c r="W893" s="128"/>
      <c r="X893" s="130"/>
      <c r="Y893" s="956">
        <f t="shared" si="27"/>
        <v>884</v>
      </c>
    </row>
    <row r="894" spans="1:25">
      <c r="A894" s="150"/>
      <c r="C894" s="115" t="s">
        <v>15</v>
      </c>
      <c r="D894" s="115"/>
      <c r="E894" s="128">
        <f>+G894-Adjustments!I894</f>
        <v>0</v>
      </c>
      <c r="F894" s="128">
        <f>EXPENSES!F375</f>
        <v>0</v>
      </c>
      <c r="G894" s="128">
        <f>Adjustments!AQ882</f>
        <v>0</v>
      </c>
      <c r="H894" s="128"/>
      <c r="I894" s="128">
        <f>SUM(F894:H894)</f>
        <v>0</v>
      </c>
      <c r="J894" s="128">
        <f>+I894-'ROR-Model'!I894</f>
        <v>0</v>
      </c>
      <c r="K894" s="128"/>
      <c r="L894" s="128" t="s">
        <v>15</v>
      </c>
      <c r="M894" s="128">
        <f>VLOOKUP($L894,$L$2:$N$7,2,FALSE)*I894</f>
        <v>0</v>
      </c>
      <c r="N894" s="128">
        <f>VLOOKUP($L894,$L$2:$N$7,3,FALSE)*I894</f>
        <v>0</v>
      </c>
      <c r="O894" s="373"/>
      <c r="P894" s="254" t="s">
        <v>850</v>
      </c>
      <c r="Q894" s="128">
        <f>IF(P894="G",M894,IF(P894="PT",0,ERR))</f>
        <v>0</v>
      </c>
      <c r="R894" s="128">
        <f>IF(P894="PT",M894,IF(P894="G",0,ERR))</f>
        <v>0</v>
      </c>
      <c r="S894" s="290" t="s">
        <v>850</v>
      </c>
      <c r="T894" s="128">
        <f>IF(S894="G",N894,IF(S894="PT",0,ERR))</f>
        <v>0</v>
      </c>
      <c r="U894" s="128">
        <f>IF(S894="PT",N894,IF(S894="G",0,ERR))</f>
        <v>0</v>
      </c>
      <c r="V894" s="374"/>
      <c r="W894" s="128">
        <f>HLOOKUP($W$9,'ROR-Model'!$Q$10:$U$1267,Y894)</f>
        <v>0</v>
      </c>
      <c r="X894" s="130"/>
      <c r="Y894" s="956">
        <f t="shared" si="27"/>
        <v>885</v>
      </c>
    </row>
    <row r="895" spans="1:25">
      <c r="A895" s="150"/>
      <c r="C895" s="115" t="s">
        <v>33</v>
      </c>
      <c r="D895" s="115"/>
      <c r="E895" s="128">
        <f>+G895-Adjustments!I895</f>
        <v>0</v>
      </c>
      <c r="F895" s="128">
        <f>EXPENSES!F376</f>
        <v>0</v>
      </c>
      <c r="G895" s="128">
        <f>Adjustments!AQ883</f>
        <v>0</v>
      </c>
      <c r="H895" s="128"/>
      <c r="I895" s="128">
        <f>SUM(F895:H895)</f>
        <v>0</v>
      </c>
      <c r="J895" s="128">
        <f>+I895-'ROR-Model'!I895</f>
        <v>0</v>
      </c>
      <c r="K895" s="128"/>
      <c r="L895" s="128" t="s">
        <v>33</v>
      </c>
      <c r="M895" s="128">
        <f>VLOOKUP($L895,$L$2:$N$7,2,FALSE)*I895</f>
        <v>0</v>
      </c>
      <c r="N895" s="128">
        <f>VLOOKUP($L895,$L$2:$N$7,3,FALSE)*I895</f>
        <v>0</v>
      </c>
      <c r="O895" s="373"/>
      <c r="P895" s="254" t="s">
        <v>850</v>
      </c>
      <c r="Q895" s="128">
        <f>IF(P895="G",M895,IF(P895="PT",0,ERR))</f>
        <v>0</v>
      </c>
      <c r="R895" s="128">
        <f>IF(P895="PT",M895,IF(P895="G",0,ERR))</f>
        <v>0</v>
      </c>
      <c r="S895" s="290" t="s">
        <v>850</v>
      </c>
      <c r="T895" s="128">
        <f>IF(S895="G",N895,IF(S895="PT",0,ERR))</f>
        <v>0</v>
      </c>
      <c r="U895" s="128">
        <f>IF(S895="PT",N895,IF(S895="G",0,ERR))</f>
        <v>0</v>
      </c>
      <c r="V895" s="374"/>
      <c r="W895" s="128">
        <f>HLOOKUP($W$9,'ROR-Model'!$Q$10:$U$1267,Y895)</f>
        <v>0</v>
      </c>
      <c r="X895" s="130"/>
      <c r="Y895" s="956">
        <f t="shared" si="27"/>
        <v>886</v>
      </c>
    </row>
    <row r="896" spans="1:25">
      <c r="A896" s="150"/>
      <c r="C896" s="115" t="s">
        <v>281</v>
      </c>
      <c r="D896" s="115"/>
      <c r="E896" s="146">
        <f>+G896-Adjustments!I896</f>
        <v>0</v>
      </c>
      <c r="F896" s="146">
        <f>SUM(F894:F895)</f>
        <v>0</v>
      </c>
      <c r="G896" s="146">
        <f>Adjustments!AQ884</f>
        <v>0</v>
      </c>
      <c r="H896" s="146"/>
      <c r="I896" s="146">
        <f>SUM(I894:I895)</f>
        <v>0</v>
      </c>
      <c r="J896" s="128">
        <f>+I896-'ROR-Model'!I896</f>
        <v>0</v>
      </c>
      <c r="K896" s="128"/>
      <c r="L896" s="146"/>
      <c r="M896" s="146">
        <f>SUM(M894:M895)</f>
        <v>0</v>
      </c>
      <c r="N896" s="146">
        <f>SUM(N894:N895)</f>
        <v>0</v>
      </c>
      <c r="O896" s="373"/>
      <c r="P896" s="325"/>
      <c r="Q896" s="146">
        <f>SUM(Q894:Q895)</f>
        <v>0</v>
      </c>
      <c r="R896" s="146">
        <f>SUM(R894:R895)</f>
        <v>0</v>
      </c>
      <c r="S896" s="325"/>
      <c r="T896" s="146">
        <f>SUM(T894:T895)</f>
        <v>0</v>
      </c>
      <c r="U896" s="146">
        <f>SUM(U894:U895)</f>
        <v>0</v>
      </c>
      <c r="V896" s="374"/>
      <c r="W896" s="146">
        <f>HLOOKUP($W$9,'ROR-Model'!$Q$10:$U$1267,Y896)</f>
        <v>0</v>
      </c>
      <c r="X896" s="130"/>
      <c r="Y896" s="956">
        <f t="shared" si="27"/>
        <v>887</v>
      </c>
    </row>
    <row r="897" spans="1:25" ht="13.5" thickBot="1">
      <c r="A897" s="552"/>
      <c r="B897" s="115"/>
      <c r="C897" s="115"/>
      <c r="D897" s="115"/>
      <c r="E897" s="128">
        <f>+G897-Adjustments!I897</f>
        <v>0</v>
      </c>
      <c r="F897" s="128"/>
      <c r="G897" s="128"/>
      <c r="H897" s="128"/>
      <c r="I897" s="128"/>
      <c r="J897" s="128">
        <f>+I897-'ROR-Model'!I897</f>
        <v>0</v>
      </c>
      <c r="K897" s="1215"/>
      <c r="L897" s="286"/>
      <c r="M897" s="286"/>
      <c r="N897" s="1215"/>
      <c r="O897" s="373"/>
      <c r="P897" s="286"/>
      <c r="Q897" s="286"/>
      <c r="R897" s="286"/>
      <c r="S897" s="1215"/>
      <c r="T897" s="286"/>
      <c r="U897" s="286"/>
      <c r="V897" s="374"/>
      <c r="W897" s="286"/>
      <c r="X897" s="130"/>
      <c r="Y897" s="956">
        <f t="shared" si="27"/>
        <v>888</v>
      </c>
    </row>
    <row r="898" spans="1:25">
      <c r="A898" s="66" t="s">
        <v>613</v>
      </c>
      <c r="B898" s="239"/>
      <c r="C898" s="115"/>
      <c r="D898" s="115"/>
      <c r="E898" s="153">
        <f>+G898-Adjustments!I898</f>
        <v>0</v>
      </c>
      <c r="F898" s="153"/>
      <c r="G898" s="153"/>
      <c r="H898" s="153"/>
      <c r="I898" s="153"/>
      <c r="J898" s="128">
        <f>+I898-'ROR-Model'!I898</f>
        <v>0</v>
      </c>
      <c r="K898" s="128"/>
      <c r="L898" s="128"/>
      <c r="M898" s="128"/>
      <c r="N898" s="128"/>
      <c r="O898" s="373"/>
      <c r="P898" s="128"/>
      <c r="Q898" s="128"/>
      <c r="R898" s="128"/>
      <c r="S898" s="290"/>
      <c r="T898" s="128"/>
      <c r="U898" s="128"/>
      <c r="V898" s="374"/>
      <c r="W898" s="128"/>
      <c r="X898" s="130"/>
      <c r="Y898" s="956">
        <f t="shared" si="27"/>
        <v>889</v>
      </c>
    </row>
    <row r="899" spans="1:25">
      <c r="A899" s="552"/>
      <c r="B899" s="281" t="s">
        <v>468</v>
      </c>
      <c r="C899" s="115"/>
      <c r="D899" s="115"/>
      <c r="E899" s="128">
        <f ca="1">+G899-Adjustments!I899</f>
        <v>-7017010.1240822421</v>
      </c>
      <c r="F899" s="128">
        <f>F894+F889+F884+F879+F874+F869+F864+F859+F854+F849+F844+F839</f>
        <v>51308619.439999998</v>
      </c>
      <c r="G899" s="128">
        <f ca="1">G894+G889+G884+G879+G874+G869+G864+G859+G854+G849+G844+G839</f>
        <v>-7017010.1240822421</v>
      </c>
      <c r="H899" s="128">
        <f t="shared" ref="G899:I900" si="28">H894+H889+H884+H879+H874+H869+H864+H859+H854+H849+H844+H839</f>
        <v>0</v>
      </c>
      <c r="I899" s="128">
        <f t="shared" ca="1" si="28"/>
        <v>44291609.31591776</v>
      </c>
      <c r="J899" s="128">
        <f ca="1">+I899-'ROR-Model'!I899</f>
        <v>0</v>
      </c>
      <c r="K899" s="128"/>
      <c r="L899" s="128"/>
      <c r="M899" s="128">
        <f ca="1">M894+M889+M884+M879+M874+M869+M864+M859+M854+M849+M844+M839</f>
        <v>44291609.31591776</v>
      </c>
      <c r="N899" s="128">
        <f ca="1">N894+N889+N884+N879+N874+N869+N864+N859+N854+N849+N844+N839</f>
        <v>0</v>
      </c>
      <c r="O899" s="373"/>
      <c r="P899" s="128"/>
      <c r="Q899" s="128">
        <f ca="1">Q894+Q889+Q884+Q879+Q874+Q869+Q864+Q859+Q854+Q849+Q844+Q839</f>
        <v>44291609.31591776</v>
      </c>
      <c r="R899" s="128">
        <f>R894+R889+R884+R879+R874+R869+R864+R859+R854+R849+R844+R839</f>
        <v>0</v>
      </c>
      <c r="S899" s="290"/>
      <c r="T899" s="128">
        <f ca="1">T894+T889+T884+T879+T874+T869+T864+T859+T854+T849+T844+T839</f>
        <v>0</v>
      </c>
      <c r="U899" s="128">
        <f>U894+U889+U884+U879+U874+U869+U864+U859+U854+U849+U844+U839</f>
        <v>0</v>
      </c>
      <c r="V899" s="374"/>
      <c r="W899" s="128">
        <f ca="1">W894+W889+W884+W879+W874+W869+W864+W859+W854+W849+W844+W839</f>
        <v>44291609.31591776</v>
      </c>
      <c r="X899" s="130"/>
      <c r="Y899" s="956">
        <f t="shared" si="27"/>
        <v>890</v>
      </c>
    </row>
    <row r="900" spans="1:25">
      <c r="A900" s="552"/>
      <c r="B900" s="281" t="s">
        <v>469</v>
      </c>
      <c r="C900" s="115"/>
      <c r="D900" s="115"/>
      <c r="E900" s="128">
        <f ca="1">+G900-Adjustments!I900</f>
        <v>-812990.42812827742</v>
      </c>
      <c r="F900" s="128">
        <f>F895+F890+F885+F880+F875+F870+F865+F860+F855+F850+F845+F840</f>
        <v>2321018.1599999997</v>
      </c>
      <c r="G900" s="128">
        <f t="shared" ca="1" si="28"/>
        <v>-812990.42812827742</v>
      </c>
      <c r="H900" s="128">
        <f t="shared" si="28"/>
        <v>0</v>
      </c>
      <c r="I900" s="128">
        <f t="shared" ca="1" si="28"/>
        <v>1508027.7318717225</v>
      </c>
      <c r="J900" s="128">
        <f ca="1">+I900-'ROR-Model'!I900</f>
        <v>0</v>
      </c>
      <c r="K900" s="128"/>
      <c r="L900" s="128"/>
      <c r="M900" s="128">
        <f ca="1">M895+M890+M885+M880+M875+M870+M865+M860+M855+M850+M845+M840</f>
        <v>0</v>
      </c>
      <c r="N900" s="128">
        <f ca="1">N895+N890+N885+N880+N875+N870+N865+N860+N855+N850+N845+N840</f>
        <v>1508027.7318717225</v>
      </c>
      <c r="O900" s="373"/>
      <c r="P900" s="128"/>
      <c r="Q900" s="128">
        <f ca="1">Q895+Q890+Q885+Q880+Q875+Q870+Q865+Q860+Q855+Q850+Q845+Q840</f>
        <v>0</v>
      </c>
      <c r="R900" s="128">
        <f>R895+R890+R885+R880+R875+R870+R865+R860+R855+R850+R845+R840</f>
        <v>0</v>
      </c>
      <c r="S900" s="290"/>
      <c r="T900" s="128">
        <f ca="1">T895+T890+T885+T880+T875+T870+T865+T860+T855+T850+T845+T840</f>
        <v>1508027.7318717225</v>
      </c>
      <c r="U900" s="128">
        <f>U895+U890+U885+U880+U875+U870+U865+U860+U855+U850+U845+U840</f>
        <v>0</v>
      </c>
      <c r="V900" s="374"/>
      <c r="W900" s="128">
        <f ca="1">W895+W890+W885+W880+W875+W870+W865+W860+W855+W850+W845+W840</f>
        <v>0</v>
      </c>
      <c r="X900" s="130"/>
      <c r="Y900" s="956">
        <f t="shared" si="27"/>
        <v>891</v>
      </c>
    </row>
    <row r="901" spans="1:25" ht="13.5" thickBot="1">
      <c r="A901" s="552"/>
      <c r="B901" s="115"/>
      <c r="C901" s="115"/>
      <c r="D901" s="115"/>
      <c r="E901" s="128">
        <f>+G901-Adjustments!I901</f>
        <v>0</v>
      </c>
      <c r="F901" s="128"/>
      <c r="G901" s="128"/>
      <c r="H901" s="128"/>
      <c r="I901" s="128"/>
      <c r="J901" s="128">
        <f>+I901-'ROR-Model'!I901</f>
        <v>0</v>
      </c>
      <c r="K901" s="128"/>
      <c r="L901" s="128"/>
      <c r="M901" s="128"/>
      <c r="N901" s="128"/>
      <c r="O901" s="373"/>
      <c r="P901" s="128"/>
      <c r="Q901" s="128"/>
      <c r="R901" s="128"/>
      <c r="S901" s="290"/>
      <c r="T901" s="286"/>
      <c r="U901" s="286"/>
      <c r="V901" s="374"/>
      <c r="W901" s="286"/>
      <c r="X901" s="130"/>
      <c r="Y901" s="956">
        <f t="shared" si="27"/>
        <v>892</v>
      </c>
    </row>
    <row r="902" spans="1:25">
      <c r="A902" s="552"/>
      <c r="B902" s="66" t="s">
        <v>613</v>
      </c>
      <c r="C902" s="115"/>
      <c r="D902" s="115"/>
      <c r="E902" s="153">
        <f ca="1">+G902-Adjustments!I902</f>
        <v>-7830000.5522105182</v>
      </c>
      <c r="F902" s="153">
        <f>IF(F896+F891+F886+F881+F876+F871+F866+F861+F856+F851+F846+F841=F899+F900,F899+F900,"ERROR")</f>
        <v>53629637.599999994</v>
      </c>
      <c r="G902" s="153">
        <f ca="1">G896+G891+G886+G881+G876+G871+G866+G861+G856+G851+G846+G841</f>
        <v>-7830000.5522105182</v>
      </c>
      <c r="H902" s="153">
        <f>H896+H891+H886+H881+H876+H871+H866+H861+H856+H851+H846+H841</f>
        <v>0</v>
      </c>
      <c r="I902" s="153">
        <f ca="1">I896+I891+I886+I881+I876+I871+I866+I861+I856+I851+I846+I841</f>
        <v>45799637.047789484</v>
      </c>
      <c r="J902" s="128">
        <f ca="1">+I902-'ROR-Model'!I902</f>
        <v>0</v>
      </c>
      <c r="K902" s="153"/>
      <c r="L902" s="153">
        <f>L896+L891+L886+L881+L876+L871+L866+L861+L856+L851+L846+L841</f>
        <v>0</v>
      </c>
      <c r="M902" s="153">
        <f ca="1">M896+M891+M886+M881+M876+M871+M866+M861+M856+M851+M846+M841</f>
        <v>44291609.31591776</v>
      </c>
      <c r="N902" s="153">
        <f ca="1">N896+N891+N886+N881+N876+N871+N866+N861+N856+N851+N846+N841</f>
        <v>1508027.7318717225</v>
      </c>
      <c r="O902" s="373"/>
      <c r="P902" s="153"/>
      <c r="Q902" s="153">
        <f ca="1">Q896+Q891+Q886+Q881+Q876+Q871+Q866+Q861+Q856+Q851+Q846+Q841</f>
        <v>44291609.31591776</v>
      </c>
      <c r="R902" s="153">
        <f>R896+R891+R886+R881+R876+R871+R866+R861+R856+R851+R846+R841</f>
        <v>0</v>
      </c>
      <c r="S902" s="1219"/>
      <c r="T902" s="153">
        <f ca="1">T896+T891+T886+T881+T876+T871+T866+T861+T856+T851+T846+T841</f>
        <v>1508027.7318717225</v>
      </c>
      <c r="U902" s="153">
        <f>U896+U891+U886+U881+U876+U871+U866+U861+U856+U851+U846+U841</f>
        <v>0</v>
      </c>
      <c r="V902" s="374"/>
      <c r="W902" s="153">
        <f ca="1">HLOOKUP($W$9,'ROR-Model'!$Q$10:$U$1267,Y902)</f>
        <v>44291609.31591776</v>
      </c>
      <c r="X902" s="130"/>
      <c r="Y902" s="956">
        <f t="shared" si="27"/>
        <v>893</v>
      </c>
    </row>
    <row r="903" spans="1:25" ht="13.5" thickBot="1">
      <c r="A903" s="276"/>
      <c r="B903" s="111"/>
      <c r="C903" s="111"/>
      <c r="D903" s="111"/>
      <c r="E903" s="285">
        <f>+G903-Adjustments!I903</f>
        <v>0</v>
      </c>
      <c r="F903" s="285"/>
      <c r="G903" s="285"/>
      <c r="H903" s="285"/>
      <c r="I903" s="285"/>
      <c r="J903" s="128">
        <f>+I903-'ROR-Model'!I903</f>
        <v>0</v>
      </c>
      <c r="K903" s="128"/>
      <c r="L903" s="285"/>
      <c r="M903" s="285"/>
      <c r="N903" s="285"/>
      <c r="O903" s="373"/>
      <c r="P903" s="1023"/>
      <c r="Q903" s="285"/>
      <c r="R903" s="285"/>
      <c r="S903" s="1023"/>
      <c r="T903" s="285"/>
      <c r="U903" s="285"/>
      <c r="V903" s="374"/>
      <c r="W903" s="285"/>
      <c r="X903" s="130"/>
      <c r="Y903" s="956">
        <f t="shared" si="27"/>
        <v>894</v>
      </c>
    </row>
    <row r="904" spans="1:25" ht="13.5" thickTop="1">
      <c r="A904" s="276"/>
      <c r="B904" s="111"/>
      <c r="C904" s="111"/>
      <c r="D904" s="111"/>
      <c r="E904" s="128">
        <f>+G904-Adjustments!I904</f>
        <v>0</v>
      </c>
      <c r="F904" s="128"/>
      <c r="G904" s="128"/>
      <c r="H904" s="128"/>
      <c r="I904" s="128"/>
      <c r="J904" s="128">
        <f>+I904-'ROR-Model'!I904</f>
        <v>0</v>
      </c>
      <c r="K904" s="128"/>
      <c r="L904" s="128"/>
      <c r="M904" s="128"/>
      <c r="N904" s="128"/>
      <c r="O904" s="373"/>
      <c r="P904" s="290"/>
      <c r="Q904" s="128"/>
      <c r="R904" s="128"/>
      <c r="S904" s="290"/>
      <c r="T904" s="128"/>
      <c r="U904" s="128"/>
      <c r="V904" s="374"/>
      <c r="W904" s="128"/>
      <c r="X904" s="130"/>
      <c r="Y904" s="956">
        <f t="shared" si="27"/>
        <v>895</v>
      </c>
    </row>
    <row r="905" spans="1:25">
      <c r="A905" s="552"/>
      <c r="B905" s="66" t="s">
        <v>1233</v>
      </c>
      <c r="C905" s="115"/>
      <c r="D905" s="115"/>
      <c r="E905" s="289">
        <f ca="1">+G905-Adjustments!I905</f>
        <v>-37834718.584644571</v>
      </c>
      <c r="F905" s="289">
        <f>F650+F753+F806+F834+F902</f>
        <v>172592306.29999998</v>
      </c>
      <c r="G905" s="128">
        <f ca="1">G650+G753+G806+G834+G902</f>
        <v>-37834718.584644571</v>
      </c>
      <c r="H905" s="128">
        <f>H650+H753+H806+H834+H902</f>
        <v>0</v>
      </c>
      <c r="I905" s="128">
        <f ca="1">I650+I753+I806+I834+I902</f>
        <v>134757587.71535546</v>
      </c>
      <c r="J905" s="128">
        <f ca="1">+I905-'ROR-Model'!I905</f>
        <v>0</v>
      </c>
      <c r="K905" s="128"/>
      <c r="L905" s="128"/>
      <c r="M905" s="128">
        <f ca="1">M650+M753+M806+M834+M902</f>
        <v>129208792.38191448</v>
      </c>
      <c r="N905" s="128">
        <f ca="1">N650+N753+N806+N834+N902</f>
        <v>5548795.3334409492</v>
      </c>
      <c r="O905" s="373"/>
      <c r="P905" s="128"/>
      <c r="Q905" s="128">
        <f ca="1">Q650+Q753+Q806+Q834+Q902</f>
        <v>129208792.38191448</v>
      </c>
      <c r="R905" s="128">
        <f>R650+R753+R806+R834+R902</f>
        <v>0</v>
      </c>
      <c r="S905" s="290"/>
      <c r="T905" s="128">
        <f ca="1">T650+T753+T806+T834+T902</f>
        <v>5548795.3334409492</v>
      </c>
      <c r="U905" s="128">
        <f>U650+U753+U806+U834+U902</f>
        <v>0</v>
      </c>
      <c r="V905" s="374"/>
      <c r="W905" s="128">
        <f ca="1">HLOOKUP($W$9,'ROR-Model'!$Q$10:$U$1267,Y905)</f>
        <v>129208792.38191448</v>
      </c>
      <c r="X905" s="130"/>
      <c r="Y905" s="956">
        <f t="shared" si="27"/>
        <v>896</v>
      </c>
    </row>
    <row r="906" spans="1:25">
      <c r="A906" s="276"/>
      <c r="B906" s="111"/>
      <c r="C906" s="111"/>
      <c r="D906" s="111"/>
      <c r="E906" s="128">
        <f>+G906-Adjustments!I906</f>
        <v>0</v>
      </c>
      <c r="F906" s="128"/>
      <c r="G906" s="128"/>
      <c r="H906" s="128"/>
      <c r="I906" s="128"/>
      <c r="J906" s="128">
        <f>+I906-'ROR-Model'!I906</f>
        <v>0</v>
      </c>
      <c r="K906" s="128"/>
      <c r="L906" s="128"/>
      <c r="M906" s="128"/>
      <c r="N906" s="128"/>
      <c r="O906" s="373"/>
      <c r="P906" s="290"/>
      <c r="Q906" s="128"/>
      <c r="R906" s="128"/>
      <c r="S906" s="290"/>
      <c r="T906" s="128"/>
      <c r="U906" s="128"/>
      <c r="V906" s="374"/>
      <c r="W906" s="128"/>
      <c r="X906" s="130"/>
      <c r="Y906" s="956">
        <f t="shared" si="27"/>
        <v>897</v>
      </c>
    </row>
    <row r="907" spans="1:25">
      <c r="A907" s="276"/>
      <c r="B907" s="111"/>
      <c r="C907" s="111"/>
      <c r="D907" s="111"/>
      <c r="E907" s="128">
        <f>+G907-Adjustments!I907</f>
        <v>0</v>
      </c>
      <c r="F907" s="128"/>
      <c r="G907" s="128"/>
      <c r="H907" s="128"/>
      <c r="I907" s="128"/>
      <c r="J907" s="128">
        <f>+I907-'ROR-Model'!I907</f>
        <v>0</v>
      </c>
      <c r="K907" s="128"/>
      <c r="L907" s="128"/>
      <c r="M907" s="128"/>
      <c r="N907" s="128"/>
      <c r="O907" s="373"/>
      <c r="P907" s="290"/>
      <c r="Q907" s="128"/>
      <c r="R907" s="128"/>
      <c r="S907" s="290"/>
      <c r="T907" s="128"/>
      <c r="U907" s="128"/>
      <c r="V907" s="374"/>
      <c r="W907" s="128"/>
      <c r="X907" s="130"/>
      <c r="Y907" s="956">
        <f t="shared" si="27"/>
        <v>898</v>
      </c>
    </row>
    <row r="908" spans="1:25">
      <c r="A908" s="40" t="s">
        <v>614</v>
      </c>
      <c r="B908" s="111"/>
      <c r="C908" s="111"/>
      <c r="D908" s="111"/>
      <c r="E908" s="128">
        <f>+G908-Adjustments!I908</f>
        <v>0</v>
      </c>
      <c r="F908" s="128"/>
      <c r="G908" s="128"/>
      <c r="H908" s="128"/>
      <c r="I908" s="128"/>
      <c r="J908" s="128">
        <f>+I908-'ROR-Model'!I908</f>
        <v>0</v>
      </c>
      <c r="K908" s="128"/>
      <c r="L908" s="128"/>
      <c r="M908" s="128"/>
      <c r="N908" s="128"/>
      <c r="O908" s="373"/>
      <c r="P908" s="290"/>
      <c r="Q908" s="128"/>
      <c r="R908" s="128"/>
      <c r="S908" s="290"/>
      <c r="T908" s="128"/>
      <c r="U908" s="128"/>
      <c r="V908" s="374"/>
      <c r="W908" s="128"/>
      <c r="X908" s="130"/>
      <c r="Y908" s="956">
        <f t="shared" si="27"/>
        <v>899</v>
      </c>
    </row>
    <row r="909" spans="1:25">
      <c r="A909" s="276"/>
      <c r="B909" s="111"/>
      <c r="C909" s="111"/>
      <c r="D909" s="111"/>
      <c r="E909" s="128">
        <f>+G909-Adjustments!I909</f>
        <v>0</v>
      </c>
      <c r="F909" s="128"/>
      <c r="G909" s="128"/>
      <c r="H909" s="128"/>
      <c r="I909" s="128"/>
      <c r="J909" s="128">
        <f>+I909-'ROR-Model'!I909</f>
        <v>0</v>
      </c>
      <c r="K909" s="128"/>
      <c r="L909" s="128"/>
      <c r="M909" s="128"/>
      <c r="N909" s="128"/>
      <c r="O909" s="373"/>
      <c r="P909" s="290"/>
      <c r="Q909" s="128"/>
      <c r="R909" s="128"/>
      <c r="S909" s="290"/>
      <c r="T909" s="128"/>
      <c r="U909" s="128"/>
      <c r="V909" s="374"/>
      <c r="W909" s="128"/>
      <c r="X909" s="130"/>
      <c r="Y909" s="956">
        <f t="shared" si="27"/>
        <v>900</v>
      </c>
    </row>
    <row r="910" spans="1:25">
      <c r="A910" s="40" t="s">
        <v>615</v>
      </c>
      <c r="B910" s="111"/>
      <c r="C910" s="111"/>
      <c r="D910" s="111"/>
      <c r="E910" s="128">
        <f>+G910-Adjustments!I910</f>
        <v>0</v>
      </c>
      <c r="F910" s="128"/>
      <c r="G910" s="128"/>
      <c r="H910" s="128"/>
      <c r="I910" s="128"/>
      <c r="J910" s="128">
        <f>+I910-'ROR-Model'!I910</f>
        <v>0</v>
      </c>
      <c r="K910" s="128"/>
      <c r="L910" s="128"/>
      <c r="M910" s="128"/>
      <c r="N910" s="128"/>
      <c r="O910" s="373"/>
      <c r="P910" s="290"/>
      <c r="Q910" s="128"/>
      <c r="R910" s="128"/>
      <c r="S910" s="290"/>
      <c r="T910" s="128"/>
      <c r="U910" s="128"/>
      <c r="V910" s="374"/>
      <c r="W910" s="128"/>
      <c r="X910" s="130"/>
      <c r="Y910" s="956">
        <f t="shared" ref="Y910:Y973" si="29">Y909+1</f>
        <v>901</v>
      </c>
    </row>
    <row r="911" spans="1:25">
      <c r="A911" s="276"/>
      <c r="B911" s="111"/>
      <c r="C911" s="111"/>
      <c r="D911" s="111"/>
      <c r="E911" s="128">
        <f>+G911-Adjustments!I911</f>
        <v>0</v>
      </c>
      <c r="F911" s="128"/>
      <c r="G911" s="128"/>
      <c r="H911" s="128"/>
      <c r="I911" s="128"/>
      <c r="J911" s="128">
        <f>+I911-'ROR-Model'!I911</f>
        <v>0</v>
      </c>
      <c r="K911" s="128"/>
      <c r="L911" s="128"/>
      <c r="M911" s="128"/>
      <c r="N911" s="128"/>
      <c r="O911" s="373"/>
      <c r="P911" s="290"/>
      <c r="Q911" s="128"/>
      <c r="R911" s="128"/>
      <c r="S911" s="290"/>
      <c r="T911" s="128"/>
      <c r="U911" s="128"/>
      <c r="V911" s="374"/>
      <c r="W911" s="128"/>
      <c r="X911" s="130"/>
      <c r="Y911" s="956">
        <f t="shared" si="29"/>
        <v>902</v>
      </c>
    </row>
    <row r="912" spans="1:25">
      <c r="A912" s="152">
        <v>403</v>
      </c>
      <c r="B912" s="111" t="s">
        <v>621</v>
      </c>
      <c r="C912" s="111"/>
      <c r="D912" s="111"/>
      <c r="E912" s="128">
        <f>+G912-Adjustments!I912</f>
        <v>0</v>
      </c>
      <c r="F912" s="128"/>
      <c r="G912" s="128"/>
      <c r="H912" s="128"/>
      <c r="I912" s="128"/>
      <c r="J912" s="128">
        <f>+I912-'ROR-Model'!I912</f>
        <v>0</v>
      </c>
      <c r="K912" s="128"/>
      <c r="L912" s="128"/>
      <c r="M912" s="128"/>
      <c r="N912" s="128"/>
      <c r="O912" s="373"/>
      <c r="P912" s="290"/>
      <c r="Q912" s="128"/>
      <c r="R912" s="128"/>
      <c r="S912" s="290"/>
      <c r="T912" s="128"/>
      <c r="U912" s="128"/>
      <c r="V912" s="374"/>
      <c r="W912" s="128"/>
      <c r="X912" s="130"/>
      <c r="Y912" s="956">
        <f t="shared" si="29"/>
        <v>903</v>
      </c>
    </row>
    <row r="913" spans="1:25">
      <c r="A913" s="152"/>
      <c r="B913" s="111"/>
      <c r="C913" s="111" t="s">
        <v>622</v>
      </c>
      <c r="D913" s="111"/>
      <c r="E913" s="128">
        <f>+G913-Adjustments!I913</f>
        <v>91335.862213989953</v>
      </c>
      <c r="F913" s="128">
        <f>EXPENSES!F388</f>
        <v>581508.36</v>
      </c>
      <c r="G913" s="128">
        <f>+Adjustments!AQ900</f>
        <v>91335.862213989953</v>
      </c>
      <c r="H913" s="128"/>
      <c r="I913" s="128">
        <f>SUM($F$913:$H$913)</f>
        <v>672844.22221398994</v>
      </c>
      <c r="J913" s="128">
        <f>+I913-'ROR-Model'!I913</f>
        <v>0</v>
      </c>
      <c r="K913" s="128"/>
      <c r="L913" s="128" t="s">
        <v>1274</v>
      </c>
      <c r="M913" s="128">
        <f>VLOOKUP($L913,$L$2:$N$7,2,FALSE)*I913</f>
        <v>648397.06915709714</v>
      </c>
      <c r="N913" s="128">
        <f>VLOOKUP($L913,$L$2:$N$7,3,FALSE)*I913</f>
        <v>24447.153056892803</v>
      </c>
      <c r="O913" s="373"/>
      <c r="P913" s="254" t="s">
        <v>850</v>
      </c>
      <c r="Q913" s="128">
        <f>IF(P913="G",M913,IF(P913="PT",0,ERR))</f>
        <v>648397.06915709714</v>
      </c>
      <c r="R913" s="128">
        <f>IF(P913="PT",M913,IF(P913="G",0,ERR))</f>
        <v>0</v>
      </c>
      <c r="S913" s="290" t="s">
        <v>849</v>
      </c>
      <c r="T913" s="128">
        <f>IF(S913="G",N913,IF(S913="PT",0,ERR))</f>
        <v>0</v>
      </c>
      <c r="U913" s="128">
        <f>IF(S913="PT",N913,IF(S913="G",0,ERR))</f>
        <v>24447.153056892803</v>
      </c>
      <c r="V913" s="374"/>
      <c r="W913" s="128">
        <f>HLOOKUP($W$9,'ROR-Model'!$Q$10:$U$1267,Y913)</f>
        <v>648397.06915709714</v>
      </c>
      <c r="X913" s="130"/>
      <c r="Y913" s="956">
        <f t="shared" si="29"/>
        <v>904</v>
      </c>
    </row>
    <row r="914" spans="1:25">
      <c r="A914" s="152"/>
      <c r="B914" s="111"/>
      <c r="C914" s="111" t="s">
        <v>1040</v>
      </c>
      <c r="D914" s="111"/>
      <c r="E914" s="128">
        <f>+G914-Adjustments!I914</f>
        <v>240255.22861728515</v>
      </c>
      <c r="F914" s="128">
        <f>EXPENSES!F389</f>
        <v>1529629.5630000001</v>
      </c>
      <c r="G914" s="128">
        <f>+Adjustments!AQ901</f>
        <v>240255.22861728515</v>
      </c>
      <c r="H914" s="128"/>
      <c r="I914" s="128">
        <f>SUM($F$914:$H$914)</f>
        <v>1769884.7916172852</v>
      </c>
      <c r="J914" s="128">
        <f>+I914-'ROR-Model'!I914</f>
        <v>0</v>
      </c>
      <c r="K914" s="128"/>
      <c r="L914" s="128" t="s">
        <v>33</v>
      </c>
      <c r="M914" s="128">
        <f>VLOOKUP($L914,$L$2:$N$7,2,FALSE)*I914</f>
        <v>0</v>
      </c>
      <c r="N914" s="128">
        <f>VLOOKUP($L914,$L$2:$N$7,3,FALSE)*I914</f>
        <v>1769884.7916172852</v>
      </c>
      <c r="O914" s="373"/>
      <c r="P914" s="254" t="s">
        <v>850</v>
      </c>
      <c r="Q914" s="128">
        <f>IF(P914="G",M914,IF(P914="PT",0,ERR))</f>
        <v>0</v>
      </c>
      <c r="R914" s="128">
        <f>IF(P914="PT",M914,IF(P914="G",0,ERR))</f>
        <v>0</v>
      </c>
      <c r="S914" s="290" t="s">
        <v>850</v>
      </c>
      <c r="T914" s="128">
        <f>IF(S914="G",N914,IF(S914="PT",0,ERR))</f>
        <v>1769884.7916172852</v>
      </c>
      <c r="U914" s="128">
        <f>IF(S914="PT",N914,IF(S914="G",0,ERR))</f>
        <v>0</v>
      </c>
      <c r="V914" s="374"/>
      <c r="W914" s="128">
        <f>HLOOKUP($W$9,'ROR-Model'!$Q$10:$U$1267,Y914)</f>
        <v>0</v>
      </c>
      <c r="X914" s="130"/>
      <c r="Y914" s="956">
        <f t="shared" si="29"/>
        <v>905</v>
      </c>
    </row>
    <row r="915" spans="1:25">
      <c r="A915" s="152"/>
      <c r="B915" s="111"/>
      <c r="C915" s="111" t="s">
        <v>1041</v>
      </c>
      <c r="D915" s="111"/>
      <c r="E915" s="128">
        <f>+G915-Adjustments!I915</f>
        <v>5759233.0100757182</v>
      </c>
      <c r="F915" s="128">
        <f>EXPENSES!F390</f>
        <v>36667248.866999999</v>
      </c>
      <c r="G915" s="128">
        <f>+Adjustments!AQ902</f>
        <v>5759233.0100757182</v>
      </c>
      <c r="H915" s="128"/>
      <c r="I915" s="128">
        <f>SUM($F$915:$H$915)</f>
        <v>42426481.877075717</v>
      </c>
      <c r="J915" s="128">
        <f>+I915-'ROR-Model'!I915</f>
        <v>0</v>
      </c>
      <c r="K915" s="128"/>
      <c r="L915" s="128" t="s">
        <v>15</v>
      </c>
      <c r="M915" s="128">
        <f>VLOOKUP($L915,$L$2:$N$7,2,FALSE)*I915</f>
        <v>42426481.877075717</v>
      </c>
      <c r="N915" s="128">
        <f>VLOOKUP($L915,$L$2:$N$7,3,FALSE)*I915</f>
        <v>0</v>
      </c>
      <c r="O915" s="373"/>
      <c r="P915" s="254" t="s">
        <v>850</v>
      </c>
      <c r="Q915" s="128">
        <f>IF(P915="G",M915,IF(P915="PT",0,ERR))</f>
        <v>42426481.877075717</v>
      </c>
      <c r="R915" s="128">
        <f>IF(P915="PT",M915,IF(P915="G",0,ERR))</f>
        <v>0</v>
      </c>
      <c r="S915" s="290" t="s">
        <v>850</v>
      </c>
      <c r="T915" s="128">
        <f>IF(S915="G",N915,IF(S915="PT",0,ERR))</f>
        <v>0</v>
      </c>
      <c r="U915" s="128">
        <f>IF(S915="PT",N915,IF(S915="G",0,ERR))</f>
        <v>0</v>
      </c>
      <c r="V915" s="374"/>
      <c r="W915" s="128">
        <f>HLOOKUP($W$9,'ROR-Model'!$Q$10:$U$1267,Y915)</f>
        <v>42426481.877075717</v>
      </c>
      <c r="X915" s="130"/>
      <c r="Y915" s="956">
        <f t="shared" si="29"/>
        <v>906</v>
      </c>
    </row>
    <row r="916" spans="1:25">
      <c r="A916" s="152"/>
      <c r="B916" s="111"/>
      <c r="C916" s="111" t="s">
        <v>1043</v>
      </c>
      <c r="D916" s="111"/>
      <c r="E916" s="128">
        <f>+G916-Adjustments!I916</f>
        <v>1315841.1585437749</v>
      </c>
      <c r="F916" s="128">
        <f>EXPENSES!F391</f>
        <v>8377548.5600000005</v>
      </c>
      <c r="G916" s="128">
        <f>+Adjustments!AQ903</f>
        <v>1315841.1585437749</v>
      </c>
      <c r="H916" s="128"/>
      <c r="I916" s="128">
        <f>SUM($F$916:$H$916)</f>
        <v>9693389.7185437754</v>
      </c>
      <c r="J916" s="128">
        <f>+I916-'ROR-Model'!I916</f>
        <v>0</v>
      </c>
      <c r="K916" s="128"/>
      <c r="L916" s="128" t="s">
        <v>672</v>
      </c>
      <c r="M916" s="128">
        <f>VLOOKUP($L916,$L$2:$N$7,2,FALSE)*I916</f>
        <v>9349040.7168520484</v>
      </c>
      <c r="N916" s="128">
        <f>VLOOKUP($L916,$L$2:$N$7,3,FALSE)*I916</f>
        <v>344349.00169172697</v>
      </c>
      <c r="O916" s="373"/>
      <c r="P916" s="254" t="s">
        <v>850</v>
      </c>
      <c r="Q916" s="128">
        <f>IF(P916="G",M916,IF(P916="PT",0,ERR))</f>
        <v>9349040.7168520484</v>
      </c>
      <c r="R916" s="128">
        <f>IF(P916="PT",M916,IF(P916="G",0,ERR))</f>
        <v>0</v>
      </c>
      <c r="S916" s="290" t="s">
        <v>850</v>
      </c>
      <c r="T916" s="128">
        <f>IF(S916="G",N916,IF(S916="PT",0,ERR))</f>
        <v>344349.00169172697</v>
      </c>
      <c r="U916" s="128">
        <f>IF(S916="PT",N916,IF(S916="G",0,ERR))</f>
        <v>0</v>
      </c>
      <c r="V916" s="374"/>
      <c r="W916" s="128">
        <f>HLOOKUP($W$9,'ROR-Model'!$Q$10:$U$1267,Y916)</f>
        <v>9349040.7168520484</v>
      </c>
      <c r="X916" s="130"/>
      <c r="Y916" s="956">
        <f t="shared" si="29"/>
        <v>907</v>
      </c>
    </row>
    <row r="917" spans="1:25">
      <c r="A917" s="152"/>
      <c r="B917" s="111"/>
      <c r="C917" s="111" t="s">
        <v>1044</v>
      </c>
      <c r="D917" s="111"/>
      <c r="E917" s="146">
        <f>+G917-Adjustments!I917</f>
        <v>7406665.2594507681</v>
      </c>
      <c r="F917" s="146">
        <f>SUM(F913:F916)</f>
        <v>47155935.350000001</v>
      </c>
      <c r="G917" s="146">
        <f>SUM(G913:G916)</f>
        <v>7406665.2594507681</v>
      </c>
      <c r="H917" s="146">
        <f>SUM(H913:H916)</f>
        <v>0</v>
      </c>
      <c r="I917" s="146">
        <f>SUM(I913:I916)</f>
        <v>54562600.609450765</v>
      </c>
      <c r="J917" s="128">
        <f>+I917-'ROR-Model'!I917</f>
        <v>0</v>
      </c>
      <c r="K917" s="128"/>
      <c r="L917" s="146"/>
      <c r="M917" s="146">
        <f>SUM(M913:M916)</f>
        <v>52423919.663084857</v>
      </c>
      <c r="N917" s="146">
        <f>SUM(N913:N916)</f>
        <v>2138680.946365905</v>
      </c>
      <c r="O917" s="373"/>
      <c r="P917" s="325"/>
      <c r="Q917" s="146">
        <f>SUM(Q913:Q916)</f>
        <v>52423919.663084857</v>
      </c>
      <c r="R917" s="146">
        <f>SUM(R913:R916)</f>
        <v>0</v>
      </c>
      <c r="S917" s="325"/>
      <c r="T917" s="146">
        <f>SUM(T913:T916)</f>
        <v>2114233.7933090124</v>
      </c>
      <c r="U917" s="146">
        <f>SUM(U913:U916)</f>
        <v>24447.153056892803</v>
      </c>
      <c r="V917" s="374"/>
      <c r="W917" s="146">
        <f>HLOOKUP($W$9,'ROR-Model'!$Q$10:$U$1267,Y917)</f>
        <v>52423919.663084857</v>
      </c>
      <c r="X917" s="130"/>
      <c r="Y917" s="956">
        <f t="shared" si="29"/>
        <v>908</v>
      </c>
    </row>
    <row r="918" spans="1:25">
      <c r="A918" s="152"/>
      <c r="B918" s="111"/>
      <c r="C918" s="111"/>
      <c r="D918" s="111"/>
      <c r="E918" s="128">
        <f>+G918-Adjustments!I918</f>
        <v>0</v>
      </c>
      <c r="F918" s="128"/>
      <c r="G918" s="128"/>
      <c r="H918" s="128"/>
      <c r="I918" s="128"/>
      <c r="J918" s="128">
        <f>+I918-'ROR-Model'!I918</f>
        <v>0</v>
      </c>
      <c r="K918" s="128"/>
      <c r="L918" s="128"/>
      <c r="M918" s="128"/>
      <c r="N918" s="128"/>
      <c r="O918" s="373"/>
      <c r="P918" s="290"/>
      <c r="Q918" s="128"/>
      <c r="R918" s="128"/>
      <c r="S918" s="290"/>
      <c r="T918" s="128"/>
      <c r="U918" s="128"/>
      <c r="V918" s="374"/>
      <c r="W918" s="128"/>
      <c r="X918" s="130"/>
      <c r="Y918" s="956">
        <f t="shared" si="29"/>
        <v>909</v>
      </c>
    </row>
    <row r="919" spans="1:25">
      <c r="A919" s="152">
        <v>404</v>
      </c>
      <c r="B919" s="111" t="s">
        <v>1045</v>
      </c>
      <c r="C919" s="111"/>
      <c r="D919" s="111"/>
      <c r="E919" s="128">
        <f>+G919-Adjustments!I919</f>
        <v>0</v>
      </c>
      <c r="F919" s="128"/>
      <c r="G919" s="128"/>
      <c r="H919" s="128"/>
      <c r="I919" s="128"/>
      <c r="J919" s="128">
        <f>+I919-'ROR-Model'!I919</f>
        <v>0</v>
      </c>
      <c r="K919" s="128"/>
      <c r="L919" s="128"/>
      <c r="M919" s="128"/>
      <c r="N919" s="128"/>
      <c r="O919" s="373"/>
      <c r="P919" s="290"/>
      <c r="Q919" s="128"/>
      <c r="R919" s="128"/>
      <c r="S919" s="290"/>
      <c r="T919" s="128"/>
      <c r="U919" s="128"/>
      <c r="V919" s="374"/>
      <c r="W919" s="128"/>
      <c r="X919" s="130"/>
      <c r="Y919" s="956">
        <f t="shared" si="29"/>
        <v>910</v>
      </c>
    </row>
    <row r="920" spans="1:25">
      <c r="A920" s="152"/>
      <c r="B920" s="111"/>
      <c r="C920" s="111" t="s">
        <v>622</v>
      </c>
      <c r="D920" s="111"/>
      <c r="E920" s="128">
        <f>+G920-Adjustments!I920</f>
        <v>-13030.270000000002</v>
      </c>
      <c r="F920" s="128">
        <f>EXPENSES!F395</f>
        <v>13030.270000000002</v>
      </c>
      <c r="G920" s="128">
        <f>+Adjustments!AQ907</f>
        <v>-13030.270000000002</v>
      </c>
      <c r="H920" s="128"/>
      <c r="I920" s="128">
        <f>SUM($F$920:$H$920)</f>
        <v>0</v>
      </c>
      <c r="J920" s="128">
        <f>+I920-'ROR-Model'!I920</f>
        <v>0</v>
      </c>
      <c r="K920" s="128"/>
      <c r="L920" s="128" t="s">
        <v>1274</v>
      </c>
      <c r="M920" s="128">
        <f>VLOOKUP($L920,$L$2:$N$7,2,FALSE)*I920</f>
        <v>0</v>
      </c>
      <c r="N920" s="128">
        <f>VLOOKUP($L920,$L$2:$N$7,3,FALSE)*I920</f>
        <v>0</v>
      </c>
      <c r="O920" s="373"/>
      <c r="P920" s="254" t="s">
        <v>850</v>
      </c>
      <c r="Q920" s="128">
        <f>IF(P920="G",M920,IF(P920="PT",0,ERR))</f>
        <v>0</v>
      </c>
      <c r="R920" s="128">
        <f>IF(P920="PT",M920,IF(P920="G",0,ERR))</f>
        <v>0</v>
      </c>
      <c r="S920" s="290" t="s">
        <v>849</v>
      </c>
      <c r="T920" s="128">
        <f>IF(S920="G",N920,IF(S920="PT",0,ERR))</f>
        <v>0</v>
      </c>
      <c r="U920" s="128">
        <f>IF(S920="PT",N920,IF(S920="G",0,ERR))</f>
        <v>0</v>
      </c>
      <c r="V920" s="374"/>
      <c r="W920" s="128">
        <f>HLOOKUP($W$9,'ROR-Model'!$Q$10:$U$1267,Y920)</f>
        <v>0</v>
      </c>
      <c r="X920" s="130"/>
      <c r="Y920" s="956">
        <f t="shared" si="29"/>
        <v>911</v>
      </c>
    </row>
    <row r="921" spans="1:25">
      <c r="A921" s="152"/>
      <c r="B921" s="111"/>
      <c r="C921" s="111" t="s">
        <v>1040</v>
      </c>
      <c r="D921" s="111"/>
      <c r="E921" s="128">
        <f>+G921-Adjustments!I921</f>
        <v>0</v>
      </c>
      <c r="F921" s="128">
        <f>EXPENSES!F396</f>
        <v>0</v>
      </c>
      <c r="G921" s="128">
        <f>+Adjustments!AQ908</f>
        <v>0</v>
      </c>
      <c r="H921" s="128"/>
      <c r="I921" s="128">
        <f>SUM($F$921:$H$921)</f>
        <v>0</v>
      </c>
      <c r="J921" s="128">
        <f>+I921-'ROR-Model'!I921</f>
        <v>0</v>
      </c>
      <c r="K921" s="128"/>
      <c r="L921" s="128" t="s">
        <v>33</v>
      </c>
      <c r="M921" s="128">
        <f>VLOOKUP($L921,$L$2:$N$7,2,FALSE)*I921</f>
        <v>0</v>
      </c>
      <c r="N921" s="128">
        <f>VLOOKUP($L921,$L$2:$N$7,3,FALSE)*I921</f>
        <v>0</v>
      </c>
      <c r="O921" s="373"/>
      <c r="P921" s="254" t="s">
        <v>850</v>
      </c>
      <c r="Q921" s="128">
        <f>IF(P921="G",M921,IF(P921="PT",0,ERR))</f>
        <v>0</v>
      </c>
      <c r="R921" s="128">
        <f>IF(P921="PT",M921,IF(P921="G",0,ERR))</f>
        <v>0</v>
      </c>
      <c r="S921" s="290" t="s">
        <v>850</v>
      </c>
      <c r="T921" s="128">
        <f>IF(S921="G",N921,IF(S921="PT",0,ERR))</f>
        <v>0</v>
      </c>
      <c r="U921" s="128">
        <f>IF(S921="PT",N921,IF(S921="G",0,ERR))</f>
        <v>0</v>
      </c>
      <c r="V921" s="374"/>
      <c r="W921" s="128">
        <f>HLOOKUP($W$9,'ROR-Model'!$Q$10:$U$1267,Y921)</f>
        <v>0</v>
      </c>
      <c r="X921" s="130"/>
      <c r="Y921" s="956">
        <f t="shared" si="29"/>
        <v>912</v>
      </c>
    </row>
    <row r="922" spans="1:25">
      <c r="A922" s="152"/>
      <c r="B922" s="111"/>
      <c r="C922" s="111" t="s">
        <v>1041</v>
      </c>
      <c r="D922" s="111"/>
      <c r="E922" s="128">
        <f>+G922-Adjustments!I922</f>
        <v>0</v>
      </c>
      <c r="F922" s="128">
        <f>EXPENSES!F397</f>
        <v>0</v>
      </c>
      <c r="G922" s="128">
        <f>+Adjustments!AQ909</f>
        <v>0</v>
      </c>
      <c r="H922" s="128"/>
      <c r="I922" s="128">
        <f>SUM($F$922:$H$922)</f>
        <v>0</v>
      </c>
      <c r="J922" s="128">
        <f>+I922-'ROR-Model'!I922</f>
        <v>0</v>
      </c>
      <c r="K922" s="128"/>
      <c r="L922" s="128" t="s">
        <v>15</v>
      </c>
      <c r="M922" s="128">
        <f>VLOOKUP($L922,$L$2:$N$7,2,FALSE)*I922</f>
        <v>0</v>
      </c>
      <c r="N922" s="128">
        <f>VLOOKUP($L922,$L$2:$N$7,3,FALSE)*I922</f>
        <v>0</v>
      </c>
      <c r="O922" s="373"/>
      <c r="P922" s="254" t="s">
        <v>850</v>
      </c>
      <c r="Q922" s="128">
        <f>IF(P922="G",M922,IF(P922="PT",0,ERR))</f>
        <v>0</v>
      </c>
      <c r="R922" s="128">
        <f>IF(P922="PT",M922,IF(P922="G",0,ERR))</f>
        <v>0</v>
      </c>
      <c r="S922" s="290" t="s">
        <v>850</v>
      </c>
      <c r="T922" s="128">
        <f>IF(S922="G",N922,IF(S922="PT",0,ERR))</f>
        <v>0</v>
      </c>
      <c r="U922" s="128">
        <f>IF(S922="PT",N922,IF(S922="G",0,ERR))</f>
        <v>0</v>
      </c>
      <c r="V922" s="374"/>
      <c r="W922" s="128">
        <f>HLOOKUP($W$9,'ROR-Model'!$Q$10:$U$1267,Y922)</f>
        <v>0</v>
      </c>
      <c r="X922" s="130"/>
      <c r="Y922" s="956">
        <f t="shared" si="29"/>
        <v>913</v>
      </c>
    </row>
    <row r="923" spans="1:25">
      <c r="A923" s="152"/>
      <c r="B923" s="111"/>
      <c r="C923" s="111" t="s">
        <v>1043</v>
      </c>
      <c r="D923" s="111"/>
      <c r="E923" s="128">
        <f>+G923-Adjustments!I923</f>
        <v>6960643.4122082861</v>
      </c>
      <c r="F923" s="128">
        <f>EXPENSES!F398</f>
        <v>0</v>
      </c>
      <c r="G923" s="128">
        <f>+Adjustments!AQ910</f>
        <v>0</v>
      </c>
      <c r="H923" s="128"/>
      <c r="I923" s="128">
        <f>SUM($F$923:$H$923)</f>
        <v>0</v>
      </c>
      <c r="J923" s="128">
        <f>+I923-'ROR-Model'!I923</f>
        <v>0</v>
      </c>
      <c r="K923" s="128"/>
      <c r="L923" s="128" t="s">
        <v>672</v>
      </c>
      <c r="M923" s="128">
        <f>VLOOKUP($L923,$L$2:$N$7,2,FALSE)*I923</f>
        <v>0</v>
      </c>
      <c r="N923" s="128">
        <f>VLOOKUP($L923,$L$2:$N$7,3,FALSE)*I923</f>
        <v>0</v>
      </c>
      <c r="O923" s="373"/>
      <c r="P923" s="254" t="s">
        <v>850</v>
      </c>
      <c r="Q923" s="128">
        <f>IF(P923="G",M923,IF(P923="PT",0,ERR))</f>
        <v>0</v>
      </c>
      <c r="R923" s="128">
        <f>IF(P923="PT",M923,IF(P923="G",0,ERR))</f>
        <v>0</v>
      </c>
      <c r="S923" s="290" t="s">
        <v>850</v>
      </c>
      <c r="T923" s="128">
        <f>IF(S923="G",N923,IF(S923="PT",0,ERR))</f>
        <v>0</v>
      </c>
      <c r="U923" s="128">
        <f>IF(S923="PT",N923,IF(S923="G",0,ERR))</f>
        <v>0</v>
      </c>
      <c r="V923" s="374"/>
      <c r="W923" s="128">
        <f>HLOOKUP($W$9,'ROR-Model'!$Q$10:$U$1267,Y923)</f>
        <v>0</v>
      </c>
      <c r="X923" s="130"/>
      <c r="Y923" s="956">
        <f t="shared" si="29"/>
        <v>914</v>
      </c>
    </row>
    <row r="924" spans="1:25">
      <c r="A924" s="152"/>
      <c r="B924" s="111"/>
      <c r="C924" s="111" t="s">
        <v>1046</v>
      </c>
      <c r="D924" s="111"/>
      <c r="E924" s="146">
        <f>+G924-Adjustments!I924</f>
        <v>-13030.270000000002</v>
      </c>
      <c r="F924" s="146">
        <f>SUM(F920:F923)</f>
        <v>13030.270000000002</v>
      </c>
      <c r="G924" s="146">
        <f>SUM(G920:G923)</f>
        <v>-13030.270000000002</v>
      </c>
      <c r="H924" s="146">
        <f>SUM(H920:H923)</f>
        <v>0</v>
      </c>
      <c r="I924" s="146">
        <f>SUM(I920:I923)</f>
        <v>0</v>
      </c>
      <c r="J924" s="128">
        <f>+I924-'ROR-Model'!I924</f>
        <v>0</v>
      </c>
      <c r="K924" s="128"/>
      <c r="L924" s="146"/>
      <c r="M924" s="146">
        <f>SUM(M920:M923)</f>
        <v>0</v>
      </c>
      <c r="N924" s="146">
        <f>SUM(N920:N923)</f>
        <v>0</v>
      </c>
      <c r="O924" s="373"/>
      <c r="P924" s="325"/>
      <c r="Q924" s="146">
        <f>SUM(Q920:Q923)</f>
        <v>0</v>
      </c>
      <c r="R924" s="146">
        <f>SUM(R920:R923)</f>
        <v>0</v>
      </c>
      <c r="S924" s="325"/>
      <c r="T924" s="146">
        <f>SUM(T920:T923)</f>
        <v>0</v>
      </c>
      <c r="U924" s="146">
        <f>SUM(U920:U923)</f>
        <v>0</v>
      </c>
      <c r="V924" s="374"/>
      <c r="W924" s="146">
        <f>HLOOKUP($W$9,'ROR-Model'!$Q$10:$U$1267,Y924)</f>
        <v>0</v>
      </c>
      <c r="X924" s="130"/>
      <c r="Y924" s="956">
        <f t="shared" si="29"/>
        <v>915</v>
      </c>
    </row>
    <row r="925" spans="1:25" ht="13.5" thickBot="1">
      <c r="A925" s="152"/>
      <c r="B925" s="111"/>
      <c r="C925" s="111"/>
      <c r="D925" s="111"/>
      <c r="E925" s="286">
        <f>+G925-Adjustments!I925</f>
        <v>0</v>
      </c>
      <c r="F925" s="286"/>
      <c r="G925" s="286"/>
      <c r="H925" s="286"/>
      <c r="I925" s="286"/>
      <c r="J925" s="128">
        <f>+I925-'ROR-Model'!I925</f>
        <v>0</v>
      </c>
      <c r="K925" s="128"/>
      <c r="L925" s="286"/>
      <c r="M925" s="286"/>
      <c r="N925" s="286"/>
      <c r="O925" s="373"/>
      <c r="P925" s="1215"/>
      <c r="Q925" s="286"/>
      <c r="R925" s="286"/>
      <c r="S925" s="1215"/>
      <c r="T925" s="286"/>
      <c r="U925" s="286"/>
      <c r="V925" s="374"/>
      <c r="W925" s="286"/>
      <c r="X925" s="130"/>
      <c r="Y925" s="956">
        <f t="shared" si="29"/>
        <v>916</v>
      </c>
    </row>
    <row r="926" spans="1:25">
      <c r="A926" s="152"/>
      <c r="B926" s="54" t="s">
        <v>1236</v>
      </c>
      <c r="C926" s="111"/>
      <c r="D926" s="111"/>
      <c r="E926" s="128">
        <f>+G926-Adjustments!I926</f>
        <v>7393634.9894507686</v>
      </c>
      <c r="F926" s="128">
        <f>F917+F924</f>
        <v>47168965.620000005</v>
      </c>
      <c r="G926" s="128">
        <f t="shared" ref="G926:I927" si="30">G917+G924</f>
        <v>7393634.9894507686</v>
      </c>
      <c r="H926" s="128">
        <f t="shared" si="30"/>
        <v>0</v>
      </c>
      <c r="I926" s="128">
        <f t="shared" si="30"/>
        <v>54562600.609450765</v>
      </c>
      <c r="J926" s="128">
        <f>+I926-'ROR-Model'!I926</f>
        <v>0</v>
      </c>
      <c r="K926" s="128"/>
      <c r="L926" s="128"/>
      <c r="M926" s="128">
        <f>M917+M924</f>
        <v>52423919.663084857</v>
      </c>
      <c r="N926" s="128">
        <f>N917+N924</f>
        <v>2138680.946365905</v>
      </c>
      <c r="O926" s="373"/>
      <c r="P926" s="290"/>
      <c r="Q926" s="128">
        <f>Q917+Q924</f>
        <v>52423919.663084857</v>
      </c>
      <c r="R926" s="128">
        <f>R917+R924</f>
        <v>0</v>
      </c>
      <c r="S926" s="290"/>
      <c r="T926" s="128">
        <f>T917+T924</f>
        <v>2114233.7933090124</v>
      </c>
      <c r="U926" s="128">
        <f>U917+U924</f>
        <v>24447.153056892803</v>
      </c>
      <c r="V926" s="374"/>
      <c r="W926" s="128">
        <f>HLOOKUP($W$9,'ROR-Model'!$Q$10:$U$1267,Y926)</f>
        <v>52423919.663084857</v>
      </c>
      <c r="X926" s="130"/>
      <c r="Y926" s="956">
        <f t="shared" si="29"/>
        <v>917</v>
      </c>
    </row>
    <row r="927" spans="1:25">
      <c r="A927" s="152"/>
      <c r="B927" s="111"/>
      <c r="C927" s="111"/>
      <c r="D927" s="111"/>
      <c r="E927" s="128">
        <f>+G927-Adjustments!I927</f>
        <v>0</v>
      </c>
      <c r="F927" s="128">
        <f>F918+F925</f>
        <v>0</v>
      </c>
      <c r="G927" s="128">
        <f t="shared" si="30"/>
        <v>0</v>
      </c>
      <c r="H927" s="128">
        <f t="shared" si="30"/>
        <v>0</v>
      </c>
      <c r="I927" s="128">
        <f t="shared" si="30"/>
        <v>0</v>
      </c>
      <c r="J927" s="128">
        <f>+I927-'ROR-Model'!I927</f>
        <v>0</v>
      </c>
      <c r="K927" s="128"/>
      <c r="L927" s="128"/>
      <c r="M927" s="128"/>
      <c r="N927" s="128"/>
      <c r="O927" s="373"/>
      <c r="P927" s="290"/>
      <c r="Q927" s="128"/>
      <c r="R927" s="128"/>
      <c r="S927" s="290"/>
      <c r="T927" s="128"/>
      <c r="U927" s="128"/>
      <c r="V927" s="374"/>
      <c r="W927" s="128"/>
      <c r="X927" s="130"/>
      <c r="Y927" s="956">
        <f t="shared" si="29"/>
        <v>918</v>
      </c>
    </row>
    <row r="928" spans="1:25">
      <c r="A928" s="78" t="s">
        <v>1237</v>
      </c>
      <c r="B928" s="111"/>
      <c r="C928" s="111"/>
      <c r="D928" s="111"/>
      <c r="E928" s="128">
        <f>+G928-Adjustments!I928</f>
        <v>0</v>
      </c>
      <c r="F928" s="128"/>
      <c r="G928" s="128"/>
      <c r="H928" s="128"/>
      <c r="I928" s="128"/>
      <c r="J928" s="128">
        <f>+I928-'ROR-Model'!I928</f>
        <v>0</v>
      </c>
      <c r="K928" s="128"/>
      <c r="L928" s="128"/>
      <c r="M928" s="128"/>
      <c r="N928" s="128"/>
      <c r="O928" s="373"/>
      <c r="P928" s="290"/>
      <c r="Q928" s="128"/>
      <c r="R928" s="128"/>
      <c r="S928" s="290"/>
      <c r="T928" s="128"/>
      <c r="U928" s="128"/>
      <c r="V928" s="374"/>
      <c r="W928" s="128"/>
      <c r="X928" s="130"/>
      <c r="Y928" s="956">
        <f t="shared" si="29"/>
        <v>919</v>
      </c>
    </row>
    <row r="929" spans="1:25">
      <c r="A929" s="152">
        <v>408</v>
      </c>
      <c r="B929" s="111" t="s">
        <v>1047</v>
      </c>
      <c r="C929" s="111"/>
      <c r="D929" s="111"/>
      <c r="E929" s="128">
        <f>+G929-Adjustments!I929</f>
        <v>0</v>
      </c>
      <c r="F929" s="128"/>
      <c r="G929" s="128"/>
      <c r="H929" s="128"/>
      <c r="I929" s="128"/>
      <c r="J929" s="128">
        <f>+I929-'ROR-Model'!I929</f>
        <v>0</v>
      </c>
      <c r="K929" s="128"/>
      <c r="L929" s="128"/>
      <c r="M929" s="128"/>
      <c r="N929" s="128"/>
      <c r="O929" s="373"/>
      <c r="P929" s="254" t="s">
        <v>850</v>
      </c>
      <c r="Q929" s="128">
        <f>IF(P929="G",M929,IF(P929="PT",0,ERR))</f>
        <v>0</v>
      </c>
      <c r="R929" s="128">
        <f>IF(P929="PT",M929,IF(P929="G",0,ERR))</f>
        <v>0</v>
      </c>
      <c r="S929" s="290" t="s">
        <v>850</v>
      </c>
      <c r="T929" s="128">
        <f>IF(S929="G",N929,IF(S929="PT",0,ERR))</f>
        <v>0</v>
      </c>
      <c r="U929" s="128">
        <f>IF(S929="PT",N929,IF(S929="G",0,ERR))</f>
        <v>0</v>
      </c>
      <c r="V929" s="374"/>
      <c r="W929" s="128">
        <f>HLOOKUP($W$9,'ROR-Model'!$Q$10:$U$1267,Y929)</f>
        <v>0</v>
      </c>
      <c r="X929" s="130"/>
      <c r="Y929" s="956">
        <f t="shared" si="29"/>
        <v>920</v>
      </c>
    </row>
    <row r="930" spans="1:25">
      <c r="A930" s="276"/>
      <c r="B930" s="111"/>
      <c r="C930" s="111" t="s">
        <v>622</v>
      </c>
      <c r="D930" s="111"/>
      <c r="E930" s="128">
        <f>+G930-Adjustments!I930</f>
        <v>0</v>
      </c>
      <c r="F930" s="128">
        <f>EXPENSES!F405</f>
        <v>0</v>
      </c>
      <c r="G930" s="128">
        <f>+Adjustments!AQ917</f>
        <v>0</v>
      </c>
      <c r="H930" s="128"/>
      <c r="I930" s="128">
        <f>SUM($F$930:$H$930)</f>
        <v>0</v>
      </c>
      <c r="J930" s="128">
        <f>+I930-'ROR-Model'!I930</f>
        <v>0</v>
      </c>
      <c r="K930" s="128"/>
      <c r="L930" s="128" t="s">
        <v>1274</v>
      </c>
      <c r="M930" s="128">
        <f>VLOOKUP($L930,$L$2:$N$7,2,FALSE)*I930</f>
        <v>0</v>
      </c>
      <c r="N930" s="128">
        <f>VLOOKUP($L930,$L$2:$N$7,3,FALSE)*I930</f>
        <v>0</v>
      </c>
      <c r="O930" s="373"/>
      <c r="P930" s="254" t="s">
        <v>850</v>
      </c>
      <c r="Q930" s="128">
        <f>IF(P930="G",M930,IF(P930="PT",0,ERR))</f>
        <v>0</v>
      </c>
      <c r="R930" s="128">
        <f>IF(P930="PT",M930,IF(P930="G",0,ERR))</f>
        <v>0</v>
      </c>
      <c r="S930" s="290" t="s">
        <v>850</v>
      </c>
      <c r="T930" s="128">
        <f>IF(S930="G",N930,IF(S930="PT",0,ERR))</f>
        <v>0</v>
      </c>
      <c r="U930" s="128">
        <f>IF(S930="PT",N930,IF(S930="G",0,ERR))</f>
        <v>0</v>
      </c>
      <c r="V930" s="374"/>
      <c r="W930" s="128">
        <f>HLOOKUP($W$9,'ROR-Model'!$Q$10:$U$1267,Y930)</f>
        <v>0</v>
      </c>
      <c r="X930" s="130"/>
      <c r="Y930" s="956">
        <f t="shared" si="29"/>
        <v>921</v>
      </c>
    </row>
    <row r="931" spans="1:25">
      <c r="A931" s="276"/>
      <c r="B931" s="111"/>
      <c r="C931" s="111" t="s">
        <v>1040</v>
      </c>
      <c r="D931" s="111"/>
      <c r="E931" s="128">
        <f>+G931-Adjustments!I931</f>
        <v>136508.79351277591</v>
      </c>
      <c r="F931" s="128">
        <f>EXPENSES!F406</f>
        <v>718385.75</v>
      </c>
      <c r="G931" s="128">
        <f>+Adjustments!AQ918</f>
        <v>136508.79351277591</v>
      </c>
      <c r="H931" s="128"/>
      <c r="I931" s="128">
        <f>SUM($F$931:$H$931)</f>
        <v>854894.54351277591</v>
      </c>
      <c r="J931" s="128">
        <f>+I931-'ROR-Model'!I931</f>
        <v>0</v>
      </c>
      <c r="K931" s="128"/>
      <c r="L931" s="128" t="s">
        <v>33</v>
      </c>
      <c r="M931" s="128">
        <f>VLOOKUP($L931,$L$2:$N$7,2,FALSE)*I931</f>
        <v>0</v>
      </c>
      <c r="N931" s="128">
        <f>VLOOKUP($L931,$L$2:$N$7,3,FALSE)*I931</f>
        <v>854894.54351277591</v>
      </c>
      <c r="O931" s="373"/>
      <c r="P931" s="254" t="s">
        <v>850</v>
      </c>
      <c r="Q931" s="128">
        <f>IF(P931="G",M931,IF(P931="PT",0,ERR))</f>
        <v>0</v>
      </c>
      <c r="R931" s="128">
        <f>IF(P931="PT",M931,IF(P931="G",0,ERR))</f>
        <v>0</v>
      </c>
      <c r="S931" s="290" t="s">
        <v>850</v>
      </c>
      <c r="T931" s="128">
        <f>IF(S931="G",N931,IF(S931="PT",0,ERR))</f>
        <v>854894.54351277591</v>
      </c>
      <c r="U931" s="128">
        <f>IF(S931="PT",N931,IF(S931="G",0,ERR))</f>
        <v>0</v>
      </c>
      <c r="V931" s="374"/>
      <c r="W931" s="128">
        <f>HLOOKUP($W$9,'ROR-Model'!$Q$10:$U$1267,Y931)</f>
        <v>0</v>
      </c>
      <c r="X931" s="130"/>
      <c r="Y931" s="956">
        <f t="shared" si="29"/>
        <v>922</v>
      </c>
    </row>
    <row r="932" spans="1:25">
      <c r="A932" s="276"/>
      <c r="B932" s="111"/>
      <c r="C932" s="111" t="s">
        <v>1041</v>
      </c>
      <c r="D932" s="111"/>
      <c r="E932" s="128">
        <f>+G932-Adjustments!I932</f>
        <v>2602117.7125396281</v>
      </c>
      <c r="F932" s="128">
        <f>EXPENSES!F407</f>
        <v>13693801.23</v>
      </c>
      <c r="G932" s="128">
        <f>+Adjustments!AQ919</f>
        <v>2602117.7125396281</v>
      </c>
      <c r="H932" s="128"/>
      <c r="I932" s="128">
        <f>SUM($F$932:$H$932)</f>
        <v>16295918.942539629</v>
      </c>
      <c r="J932" s="128">
        <f>+I932-'ROR-Model'!I932</f>
        <v>0</v>
      </c>
      <c r="K932" s="128"/>
      <c r="L932" s="128" t="s">
        <v>15</v>
      </c>
      <c r="M932" s="128">
        <f>VLOOKUP($L932,$L$2:$N$7,2,FALSE)*I932</f>
        <v>16295918.942539629</v>
      </c>
      <c r="N932" s="128">
        <f>VLOOKUP($L932,$L$2:$N$7,3,FALSE)*I932</f>
        <v>0</v>
      </c>
      <c r="O932" s="373"/>
      <c r="P932" s="254" t="s">
        <v>850</v>
      </c>
      <c r="Q932" s="128">
        <f>IF(P932="G",M932,IF(P932="PT",0,ERR))</f>
        <v>16295918.942539629</v>
      </c>
      <c r="R932" s="128">
        <f>IF(P932="PT",M932,IF(P932="G",0,ERR))</f>
        <v>0</v>
      </c>
      <c r="S932" s="290" t="s">
        <v>850</v>
      </c>
      <c r="T932" s="128">
        <f>IF(S932="G",N932,IF(S932="PT",0,ERR))</f>
        <v>0</v>
      </c>
      <c r="U932" s="128">
        <f>IF(S932="PT",N932,IF(S932="G",0,ERR))</f>
        <v>0</v>
      </c>
      <c r="V932" s="374"/>
      <c r="W932" s="128">
        <f>HLOOKUP($W$9,'ROR-Model'!$Q$10:$U$1267,Y932)</f>
        <v>16295918.942539629</v>
      </c>
      <c r="X932" s="130"/>
      <c r="Y932" s="956">
        <f t="shared" si="29"/>
        <v>923</v>
      </c>
    </row>
    <row r="933" spans="1:25">
      <c r="A933" s="276"/>
      <c r="B933" s="111"/>
      <c r="C933" s="111" t="s">
        <v>1043</v>
      </c>
      <c r="D933" s="111"/>
      <c r="E933" s="128">
        <f>+G933-Adjustments!I933</f>
        <v>7297354.611148431</v>
      </c>
      <c r="F933" s="128">
        <f>EXPENSES!F408</f>
        <v>1771962.9700000002</v>
      </c>
      <c r="G933" s="128">
        <f>+Adjustments!AQ920</f>
        <v>336711.19894014485</v>
      </c>
      <c r="H933" s="128"/>
      <c r="I933" s="128">
        <f>SUM($F$933:$H$933)</f>
        <v>2108674.1689401451</v>
      </c>
      <c r="J933" s="128">
        <f>+I933-'ROR-Model'!I933</f>
        <v>0</v>
      </c>
      <c r="K933" s="128"/>
      <c r="L933" s="128" t="s">
        <v>672</v>
      </c>
      <c r="M933" s="128">
        <f>VLOOKUP($L933,$L$2:$N$7,2,FALSE)*I933</f>
        <v>2033765.4047151206</v>
      </c>
      <c r="N933" s="128">
        <f>VLOOKUP($L933,$L$2:$N$7,3,FALSE)*I933</f>
        <v>74908.764225024366</v>
      </c>
      <c r="O933" s="373"/>
      <c r="P933" s="254" t="s">
        <v>850</v>
      </c>
      <c r="Q933" s="128">
        <f>IF(P933="G",M933,IF(P933="PT",0,ERR))</f>
        <v>2033765.4047151206</v>
      </c>
      <c r="R933" s="128">
        <f>IF(P933="PT",M933,IF(P933="G",0,ERR))</f>
        <v>0</v>
      </c>
      <c r="S933" s="290" t="s">
        <v>850</v>
      </c>
      <c r="T933" s="128">
        <f>IF(S933="G",N933,IF(S933="PT",0,ERR))</f>
        <v>74908.764225024366</v>
      </c>
      <c r="U933" s="128">
        <f>IF(S933="PT",N933,IF(S933="G",0,ERR))</f>
        <v>0</v>
      </c>
      <c r="V933" s="374"/>
      <c r="W933" s="128">
        <f>HLOOKUP($W$9,'ROR-Model'!$Q$10:$U$1267,Y933)</f>
        <v>2033765.4047151206</v>
      </c>
      <c r="X933" s="130"/>
      <c r="Y933" s="956">
        <f t="shared" si="29"/>
        <v>924</v>
      </c>
    </row>
    <row r="934" spans="1:25">
      <c r="A934" s="276"/>
      <c r="B934" s="111"/>
      <c r="C934" s="111" t="s">
        <v>1048</v>
      </c>
      <c r="D934" s="111"/>
      <c r="E934" s="146">
        <f>+G934-Adjustments!I934</f>
        <v>3075337.704992549</v>
      </c>
      <c r="F934" s="146">
        <f>SUM(F930:F933)</f>
        <v>16184149.950000001</v>
      </c>
      <c r="G934" s="146">
        <f>SUM(G930:G933)</f>
        <v>3075337.704992549</v>
      </c>
      <c r="H934" s="146">
        <f>SUM(H930:H933)</f>
        <v>0</v>
      </c>
      <c r="I934" s="146">
        <f>SUM(I930:I933)</f>
        <v>19259487.654992551</v>
      </c>
      <c r="J934" s="128">
        <f>+I934-'ROR-Model'!I934</f>
        <v>0</v>
      </c>
      <c r="K934" s="128"/>
      <c r="L934" s="146"/>
      <c r="M934" s="146">
        <f>SUM(M930:M933)</f>
        <v>18329684.347254749</v>
      </c>
      <c r="N934" s="146">
        <f>SUM(N930:N933)</f>
        <v>929803.30773780029</v>
      </c>
      <c r="O934" s="373"/>
      <c r="P934" s="325"/>
      <c r="Q934" s="146">
        <f>SUM(Q930:Q933)</f>
        <v>18329684.347254749</v>
      </c>
      <c r="R934" s="146">
        <f>SUM(R930:R933)</f>
        <v>0</v>
      </c>
      <c r="S934" s="325"/>
      <c r="T934" s="146">
        <f>SUM(T930:T933)</f>
        <v>929803.30773780029</v>
      </c>
      <c r="U934" s="146">
        <f>SUM(U930:U933)</f>
        <v>0</v>
      </c>
      <c r="V934" s="374"/>
      <c r="W934" s="146">
        <f>HLOOKUP($W$9,'ROR-Model'!$Q$10:$U$1267,Y934)</f>
        <v>18329684.347254749</v>
      </c>
      <c r="X934" s="130"/>
      <c r="Y934" s="956">
        <f t="shared" si="29"/>
        <v>925</v>
      </c>
    </row>
    <row r="935" spans="1:25">
      <c r="A935" s="276"/>
      <c r="B935" s="111"/>
      <c r="C935" s="111"/>
      <c r="D935" s="111"/>
      <c r="E935" s="128">
        <f>+G935-Adjustments!I935</f>
        <v>0</v>
      </c>
      <c r="F935" s="128"/>
      <c r="G935" s="128"/>
      <c r="H935" s="128"/>
      <c r="I935" s="128"/>
      <c r="J935" s="128">
        <f>+I935-'ROR-Model'!I935</f>
        <v>0</v>
      </c>
      <c r="K935" s="128"/>
      <c r="L935" s="128"/>
      <c r="M935" s="128"/>
      <c r="N935" s="128"/>
      <c r="O935" s="373"/>
      <c r="P935" s="290"/>
      <c r="Q935" s="128"/>
      <c r="R935" s="128"/>
      <c r="S935" s="290"/>
      <c r="T935" s="128"/>
      <c r="U935" s="128"/>
      <c r="V935" s="374"/>
      <c r="W935" s="128"/>
      <c r="X935" s="130"/>
      <c r="Y935" s="956">
        <f t="shared" si="29"/>
        <v>926</v>
      </c>
    </row>
    <row r="936" spans="1:25">
      <c r="A936" s="152">
        <v>4090</v>
      </c>
      <c r="B936" s="111" t="s">
        <v>1053</v>
      </c>
      <c r="C936" s="111"/>
      <c r="D936" s="111"/>
      <c r="E936" s="128">
        <f ca="1">+G936-Adjustments!I936</f>
        <v>10415539.522709325</v>
      </c>
      <c r="F936" s="128">
        <f>EXPENSES!F411</f>
        <v>19771388.859999999</v>
      </c>
      <c r="G936" s="128">
        <f ca="1">+Adjustments!AQ923</f>
        <v>3454896.1105010398</v>
      </c>
      <c r="H936" s="128">
        <f ca="1">Taxes!C39</f>
        <v>4548787.3893462159</v>
      </c>
      <c r="I936" s="128">
        <f ca="1">SUM($F$936:$H$936)</f>
        <v>27775072.359847255</v>
      </c>
      <c r="J936" s="128">
        <f ca="1">+I936-'ROR-Model'!I936</f>
        <v>0</v>
      </c>
      <c r="K936" s="128"/>
      <c r="L936" s="128"/>
      <c r="M936" s="128">
        <f ca="1">Taxes!D35</f>
        <v>28208499.161849789</v>
      </c>
      <c r="N936" s="128">
        <f ca="1">Taxes!E35</f>
        <v>-34191288.584966339</v>
      </c>
      <c r="O936" s="373"/>
      <c r="P936" s="254" t="s">
        <v>850</v>
      </c>
      <c r="Q936" s="289">
        <f ca="1">IF(P936="G",M936,IF(P936="PT",0,ERR))</f>
        <v>28208499.161849789</v>
      </c>
      <c r="R936" s="128">
        <f>((R512)-(R640+R905+R926+R934-R938))*Taxes!$L$23</f>
        <v>0</v>
      </c>
      <c r="S936" s="290" t="s">
        <v>850</v>
      </c>
      <c r="T936" s="289">
        <f ca="1">IF(S936="G",N936,IF(N936="PT",0,ERR))</f>
        <v>-34191288.584966339</v>
      </c>
      <c r="U936" s="128">
        <f>((U512)-(U640+U905+U926+U934-U938))*Taxes!$L$23</f>
        <v>39018.115522104556</v>
      </c>
      <c r="V936" s="374"/>
      <c r="W936" s="128">
        <f ca="1">HLOOKUP($W$9,'ROR-Model'!$Q$10:$U$1267,Y936)</f>
        <v>28208499.161849789</v>
      </c>
      <c r="X936" s="130"/>
      <c r="Y936" s="956">
        <f t="shared" si="29"/>
        <v>927</v>
      </c>
    </row>
    <row r="937" spans="1:25">
      <c r="A937" s="152"/>
      <c r="B937" s="111"/>
      <c r="C937" s="111"/>
      <c r="D937" s="111"/>
      <c r="E937" s="128">
        <f>+G937-Adjustments!I937</f>
        <v>0</v>
      </c>
      <c r="F937" s="128"/>
      <c r="G937" s="128"/>
      <c r="H937" s="128"/>
      <c r="I937" s="128"/>
      <c r="J937" s="128">
        <f>+I937-'ROR-Model'!I937</f>
        <v>0</v>
      </c>
      <c r="K937" s="128"/>
      <c r="L937" s="128"/>
      <c r="M937" s="289"/>
      <c r="N937" s="289"/>
      <c r="O937" s="373"/>
      <c r="P937" s="290"/>
      <c r="Q937" s="128"/>
      <c r="R937" s="128"/>
      <c r="S937" s="290"/>
      <c r="T937" s="128"/>
      <c r="U937" s="128"/>
      <c r="V937" s="374"/>
      <c r="W937" s="128"/>
      <c r="X937" s="130"/>
      <c r="Y937" s="956">
        <f t="shared" si="29"/>
        <v>928</v>
      </c>
    </row>
    <row r="938" spans="1:25">
      <c r="A938" s="152">
        <v>4091</v>
      </c>
      <c r="B938" s="111" t="s">
        <v>1054</v>
      </c>
      <c r="C938" s="111"/>
      <c r="D938" s="111"/>
      <c r="E938" s="128">
        <f>+G938-Adjustments!I938</f>
        <v>0</v>
      </c>
      <c r="F938" s="128">
        <f>EXPENSES!F413</f>
        <v>0</v>
      </c>
      <c r="G938" s="128">
        <f>+Adjustments!AQ925</f>
        <v>0</v>
      </c>
      <c r="H938" s="128"/>
      <c r="I938" s="128">
        <f>SUM($F$938:$H$938)</f>
        <v>0</v>
      </c>
      <c r="J938" s="128">
        <f>+I938-'ROR-Model'!I938</f>
        <v>0</v>
      </c>
      <c r="K938" s="128"/>
      <c r="L938" s="128"/>
      <c r="M938" s="128"/>
      <c r="N938" s="289"/>
      <c r="O938" s="373"/>
      <c r="P938" s="254" t="s">
        <v>850</v>
      </c>
      <c r="Q938" s="128">
        <f>IF(P938="G",M938,IF(P938="PT",0,ERR))</f>
        <v>0</v>
      </c>
      <c r="R938" s="128">
        <f>IF(P938="PT",M938,IF(P938="G",0,ERR))</f>
        <v>0</v>
      </c>
      <c r="S938" s="290" t="s">
        <v>850</v>
      </c>
      <c r="T938" s="128">
        <f>IF(S938="G",N938,IF(S938="PT",0,ERR))</f>
        <v>0</v>
      </c>
      <c r="U938" s="128">
        <f>IF(S938="PT",N938,IF(S938="G",0,ERR))</f>
        <v>0</v>
      </c>
      <c r="V938" s="374"/>
      <c r="W938" s="128">
        <f>HLOOKUP($W$9,'ROR-Model'!$Q$10:$U$1267,Y938)</f>
        <v>0</v>
      </c>
      <c r="X938" s="130"/>
      <c r="Y938" s="956">
        <f t="shared" si="29"/>
        <v>929</v>
      </c>
    </row>
    <row r="939" spans="1:25">
      <c r="A939" s="152"/>
      <c r="B939" s="111"/>
      <c r="C939" s="111"/>
      <c r="D939" s="111"/>
      <c r="E939" s="128">
        <f>+G939-Adjustments!I939</f>
        <v>-46746204.975105576</v>
      </c>
      <c r="F939" s="128"/>
      <c r="G939" s="128"/>
      <c r="H939" s="128"/>
      <c r="I939" s="128"/>
      <c r="J939" s="128">
        <f>+I939-'ROR-Model'!I939</f>
        <v>0</v>
      </c>
      <c r="K939" s="128"/>
      <c r="L939" s="128"/>
      <c r="M939" s="128"/>
      <c r="N939" s="128"/>
      <c r="O939" s="373"/>
      <c r="P939" s="290"/>
      <c r="Q939" s="128"/>
      <c r="R939" s="128"/>
      <c r="S939" s="290"/>
      <c r="T939" s="128"/>
      <c r="U939" s="128"/>
      <c r="V939" s="374"/>
      <c r="W939" s="128"/>
      <c r="X939" s="130"/>
      <c r="Y939" s="956">
        <f t="shared" si="29"/>
        <v>930</v>
      </c>
    </row>
    <row r="940" spans="1:25">
      <c r="A940" s="152">
        <v>4101</v>
      </c>
      <c r="B940" s="111" t="s">
        <v>1055</v>
      </c>
      <c r="C940" s="111"/>
      <c r="D940" s="111"/>
      <c r="E940" s="128">
        <f>+G940-Adjustments!I940</f>
        <v>0</v>
      </c>
      <c r="F940" s="128">
        <f>EXPENSES!F415</f>
        <v>1126839.6199999999</v>
      </c>
      <c r="G940" s="128">
        <f>+Adjustments!AQ927</f>
        <v>0</v>
      </c>
      <c r="H940" s="128"/>
      <c r="I940" s="128">
        <f>SUM($F$940:$H$940)</f>
        <v>1126839.6199999999</v>
      </c>
      <c r="J940" s="128">
        <f>+I940-'ROR-Model'!I940</f>
        <v>0</v>
      </c>
      <c r="K940" s="128"/>
      <c r="L940" s="128"/>
      <c r="M940" s="128"/>
      <c r="N940" s="128"/>
      <c r="O940" s="373"/>
      <c r="P940" s="254" t="s">
        <v>850</v>
      </c>
      <c r="Q940" s="128">
        <f>IF(P940="G",M940,IF(P940="PT",0,ERR))</f>
        <v>0</v>
      </c>
      <c r="R940" s="128">
        <f>IF(P940="PT",M940,IF(P940="G",0,ERR))</f>
        <v>0</v>
      </c>
      <c r="S940" s="290" t="s">
        <v>850</v>
      </c>
      <c r="T940" s="128">
        <f>IF(S940="G",N940,IF(S940="PT",0,ERR))</f>
        <v>0</v>
      </c>
      <c r="U940" s="128">
        <f>IF(S940="PT",N940,IF(S940="G",0,ERR))</f>
        <v>0</v>
      </c>
      <c r="V940" s="374"/>
      <c r="W940" s="128">
        <f>HLOOKUP($W$9,'ROR-Model'!$Q$10:$U$1267,Y940)</f>
        <v>0</v>
      </c>
      <c r="X940" s="130"/>
      <c r="Y940" s="956">
        <f t="shared" si="29"/>
        <v>931</v>
      </c>
    </row>
    <row r="941" spans="1:25">
      <c r="A941" s="152"/>
      <c r="B941" s="111"/>
      <c r="C941" s="111"/>
      <c r="D941" s="111"/>
      <c r="E941" s="128">
        <f>+G941-Adjustments!I941</f>
        <v>0</v>
      </c>
      <c r="F941" s="128"/>
      <c r="G941" s="128"/>
      <c r="H941" s="128"/>
      <c r="I941" s="128"/>
      <c r="J941" s="128">
        <f>+I941-'ROR-Model'!I941</f>
        <v>0</v>
      </c>
      <c r="K941" s="128"/>
      <c r="L941" s="128"/>
      <c r="M941" s="128"/>
      <c r="N941" s="128"/>
      <c r="O941" s="373"/>
      <c r="P941" s="290"/>
      <c r="Q941" s="128"/>
      <c r="R941" s="128"/>
      <c r="S941" s="290"/>
      <c r="T941" s="128"/>
      <c r="U941" s="128"/>
      <c r="V941" s="374"/>
      <c r="W941" s="128"/>
      <c r="X941" s="130"/>
      <c r="Y941" s="956">
        <f t="shared" si="29"/>
        <v>932</v>
      </c>
    </row>
    <row r="942" spans="1:25">
      <c r="A942" s="152">
        <v>4111</v>
      </c>
      <c r="B942" s="111" t="s">
        <v>1056</v>
      </c>
      <c r="C942" s="111"/>
      <c r="D942" s="111"/>
      <c r="E942" s="128">
        <f>+G942-Adjustments!I942</f>
        <v>0</v>
      </c>
      <c r="F942" s="128">
        <f>EXPENSES!F417</f>
        <v>0</v>
      </c>
      <c r="G942" s="128">
        <f>+Adjustments!AQ929</f>
        <v>0</v>
      </c>
      <c r="H942" s="128"/>
      <c r="I942" s="128">
        <f>SUM($F$942:$H$942)</f>
        <v>0</v>
      </c>
      <c r="J942" s="128">
        <f>+I942-'ROR-Model'!I942</f>
        <v>0</v>
      </c>
      <c r="K942" s="128"/>
      <c r="L942" s="128"/>
      <c r="M942" s="128"/>
      <c r="N942" s="128"/>
      <c r="O942" s="373"/>
      <c r="P942" s="254" t="s">
        <v>850</v>
      </c>
      <c r="Q942" s="128">
        <f>IF(P942="G",M942,IF(P942="PT",0,ERR))</f>
        <v>0</v>
      </c>
      <c r="R942" s="128">
        <f>IF(P942="PT",M942,IF(P942="G",0,ERR))</f>
        <v>0</v>
      </c>
      <c r="S942" s="290" t="s">
        <v>850</v>
      </c>
      <c r="T942" s="128">
        <f>IF(S942="G",N942,IF(S942="PT",0,ERR))</f>
        <v>0</v>
      </c>
      <c r="U942" s="128">
        <f>IF(S942="PT",N942,IF(S942="G",0,ERR))</f>
        <v>0</v>
      </c>
      <c r="V942" s="374"/>
      <c r="W942" s="128">
        <f>HLOOKUP($W$9,'ROR-Model'!$Q$10:$U$1267,Y942)</f>
        <v>0</v>
      </c>
      <c r="X942" s="130"/>
      <c r="Y942" s="956">
        <f t="shared" si="29"/>
        <v>933</v>
      </c>
    </row>
    <row r="943" spans="1:25">
      <c r="A943" s="152"/>
      <c r="B943" s="111"/>
      <c r="C943" s="111"/>
      <c r="D943" s="111"/>
      <c r="E943" s="128">
        <f>+G943-Adjustments!I943</f>
        <v>0</v>
      </c>
      <c r="F943" s="128"/>
      <c r="G943" s="128"/>
      <c r="H943" s="128"/>
      <c r="I943" s="128"/>
      <c r="J943" s="128">
        <f>+I943-'ROR-Model'!I943</f>
        <v>0</v>
      </c>
      <c r="K943" s="128"/>
      <c r="L943" s="128"/>
      <c r="M943" s="128"/>
      <c r="N943" s="128"/>
      <c r="O943" s="373"/>
      <c r="P943" s="290"/>
      <c r="Q943" s="128"/>
      <c r="R943" s="128"/>
      <c r="S943" s="290"/>
      <c r="T943" s="128"/>
      <c r="U943" s="128"/>
      <c r="V943" s="374"/>
      <c r="W943" s="128"/>
      <c r="X943" s="130"/>
      <c r="Y943" s="956">
        <f t="shared" si="29"/>
        <v>934</v>
      </c>
    </row>
    <row r="944" spans="1:25">
      <c r="A944" s="152">
        <v>4114</v>
      </c>
      <c r="B944" s="111" t="s">
        <v>1057</v>
      </c>
      <c r="C944" s="111"/>
      <c r="D944" s="111"/>
      <c r="E944" s="128">
        <f>+G944-Adjustments!I944</f>
        <v>0</v>
      </c>
      <c r="F944" s="128">
        <f>EXPENSES!F419</f>
        <v>0</v>
      </c>
      <c r="G944" s="128">
        <f>+Adjustments!AQ931</f>
        <v>0</v>
      </c>
      <c r="H944" s="128"/>
      <c r="I944" s="128">
        <f>SUM($F$944:$H$944)</f>
        <v>0</v>
      </c>
      <c r="J944" s="128">
        <f>+I944-'ROR-Model'!I944</f>
        <v>0</v>
      </c>
      <c r="K944" s="128"/>
      <c r="L944" s="128"/>
      <c r="M944" s="128"/>
      <c r="N944" s="128"/>
      <c r="O944" s="373"/>
      <c r="P944" s="254" t="s">
        <v>850</v>
      </c>
      <c r="Q944" s="128">
        <f>IF(P944="G",M944,IF(P944="PT",0,ERR))</f>
        <v>0</v>
      </c>
      <c r="R944" s="128">
        <f>IF(P944="PT",M944,IF(P944="G",0,ERR))</f>
        <v>0</v>
      </c>
      <c r="S944" s="290" t="s">
        <v>850</v>
      </c>
      <c r="T944" s="128">
        <f>IF(S944="G",N944,IF(S944="PT",0,ERR))</f>
        <v>0</v>
      </c>
      <c r="U944" s="128">
        <f>IF(S944="PT",N944,IF(S944="G",0,ERR))</f>
        <v>0</v>
      </c>
      <c r="V944" s="374"/>
      <c r="W944" s="128">
        <f>HLOOKUP($W$9,'ROR-Model'!$Q$10:$U$1267,Y944)</f>
        <v>0</v>
      </c>
      <c r="X944" s="130"/>
      <c r="Y944" s="956">
        <f t="shared" si="29"/>
        <v>935</v>
      </c>
    </row>
    <row r="945" spans="1:25">
      <c r="A945" s="152"/>
      <c r="B945" s="111"/>
      <c r="C945" s="111"/>
      <c r="D945" s="111"/>
      <c r="E945" s="128">
        <f>+G945-Adjustments!I945</f>
        <v>0</v>
      </c>
      <c r="F945" s="128"/>
      <c r="G945" s="128"/>
      <c r="H945" s="128"/>
      <c r="I945" s="128"/>
      <c r="J945" s="128">
        <f>+I945-'ROR-Model'!I945</f>
        <v>0</v>
      </c>
      <c r="K945" s="128"/>
      <c r="L945" s="128"/>
      <c r="M945" s="128"/>
      <c r="N945" s="128"/>
      <c r="O945" s="373"/>
      <c r="P945" s="290"/>
      <c r="Q945" s="128"/>
      <c r="R945" s="128"/>
      <c r="S945" s="290"/>
      <c r="T945" s="128"/>
      <c r="U945" s="128"/>
      <c r="V945" s="374"/>
      <c r="W945" s="128"/>
      <c r="X945" s="130"/>
      <c r="Y945" s="956">
        <f t="shared" si="29"/>
        <v>936</v>
      </c>
    </row>
    <row r="946" spans="1:25">
      <c r="A946" s="276"/>
      <c r="B946" s="111"/>
      <c r="C946" s="111"/>
      <c r="D946" s="111"/>
      <c r="E946" s="128">
        <f>+G946-Adjustments!I946</f>
        <v>0</v>
      </c>
      <c r="F946" s="128"/>
      <c r="G946" s="128"/>
      <c r="H946" s="128"/>
      <c r="I946" s="128"/>
      <c r="J946" s="128">
        <f>+I946-'ROR-Model'!I946</f>
        <v>0</v>
      </c>
      <c r="K946" s="128"/>
      <c r="L946" s="128"/>
      <c r="M946" s="128"/>
      <c r="N946" s="128"/>
      <c r="O946" s="373"/>
      <c r="P946" s="254"/>
      <c r="Q946" s="128"/>
      <c r="R946" s="128"/>
      <c r="S946" s="290"/>
      <c r="T946" s="128"/>
      <c r="U946" s="128"/>
      <c r="V946" s="374"/>
      <c r="W946" s="128"/>
      <c r="X946" s="130"/>
      <c r="Y946" s="956">
        <f t="shared" si="29"/>
        <v>937</v>
      </c>
    </row>
    <row r="947" spans="1:25">
      <c r="A947" s="276"/>
      <c r="B947" s="111"/>
      <c r="C947" s="111"/>
      <c r="D947" s="111"/>
      <c r="E947" s="128">
        <f>+G947-Adjustments!I947</f>
        <v>0</v>
      </c>
      <c r="F947" s="128"/>
      <c r="G947" s="128"/>
      <c r="H947" s="128"/>
      <c r="I947" s="128"/>
      <c r="J947" s="128">
        <f>+I947-'ROR-Model'!I947</f>
        <v>0</v>
      </c>
      <c r="K947" s="128"/>
      <c r="L947" s="128"/>
      <c r="M947" s="128"/>
      <c r="N947" s="128"/>
      <c r="O947" s="373"/>
      <c r="P947" s="290"/>
      <c r="Q947" s="128"/>
      <c r="R947" s="128"/>
      <c r="S947" s="290"/>
      <c r="T947" s="128"/>
      <c r="U947" s="128"/>
      <c r="V947" s="374"/>
      <c r="W947" s="128"/>
      <c r="X947" s="130"/>
      <c r="Y947" s="956">
        <f t="shared" si="29"/>
        <v>938</v>
      </c>
    </row>
    <row r="948" spans="1:25">
      <c r="A948" s="276"/>
      <c r="B948" s="111"/>
      <c r="C948" s="111"/>
      <c r="D948" s="111"/>
      <c r="E948" s="128">
        <f>+G948-Adjustments!I948</f>
        <v>0</v>
      </c>
      <c r="F948" s="128"/>
      <c r="G948" s="128"/>
      <c r="H948" s="128"/>
      <c r="I948" s="128"/>
      <c r="J948" s="128">
        <f>+I948-'ROR-Model'!I948</f>
        <v>0</v>
      </c>
      <c r="K948" s="128"/>
      <c r="L948" s="128"/>
      <c r="M948" s="128"/>
      <c r="N948" s="128"/>
      <c r="O948" s="373"/>
      <c r="P948" s="254"/>
      <c r="Q948" s="128"/>
      <c r="R948" s="128"/>
      <c r="S948" s="290"/>
      <c r="T948" s="128"/>
      <c r="U948" s="128"/>
      <c r="V948" s="374"/>
      <c r="W948" s="128"/>
      <c r="X948" s="130"/>
      <c r="Y948" s="956">
        <f t="shared" si="29"/>
        <v>939</v>
      </c>
    </row>
    <row r="949" spans="1:25" ht="13.5" thickBot="1">
      <c r="A949" s="276"/>
      <c r="B949" s="111"/>
      <c r="C949" s="111"/>
      <c r="D949" s="111"/>
      <c r="E949" s="286">
        <f>+G949-Adjustments!I949</f>
        <v>0</v>
      </c>
      <c r="F949" s="286"/>
      <c r="G949" s="286"/>
      <c r="H949" s="286"/>
      <c r="I949" s="286"/>
      <c r="J949" s="128">
        <f>+I949-'ROR-Model'!I949</f>
        <v>0</v>
      </c>
      <c r="K949" s="128"/>
      <c r="L949" s="286"/>
      <c r="M949" s="286"/>
      <c r="N949" s="286"/>
      <c r="O949" s="373"/>
      <c r="P949" s="1215"/>
      <c r="Q949" s="286"/>
      <c r="R949" s="286"/>
      <c r="S949" s="1215"/>
      <c r="T949" s="286"/>
      <c r="U949" s="286"/>
      <c r="V949" s="374"/>
      <c r="W949" s="286"/>
      <c r="X949" s="130"/>
      <c r="Y949" s="956">
        <f t="shared" si="29"/>
        <v>940</v>
      </c>
    </row>
    <row r="950" spans="1:25">
      <c r="A950" s="276"/>
      <c r="B950" s="54" t="s">
        <v>1238</v>
      </c>
      <c r="C950" s="111"/>
      <c r="D950" s="111"/>
      <c r="E950" s="128">
        <f ca="1">+G950-Adjustments!I950</f>
        <v>6530233.8154935893</v>
      </c>
      <c r="F950" s="128">
        <f>F934+F936+F938+F940+F942+F944+F946+F948</f>
        <v>37082378.43</v>
      </c>
      <c r="G950" s="128">
        <f ca="1">G934+G936+G938+G940+G942+G944+G946+G948</f>
        <v>6530233.8154935893</v>
      </c>
      <c r="H950" s="128">
        <f ca="1">H934+H936+H938+H940+H942+H944+H946+H948</f>
        <v>4548787.3893462159</v>
      </c>
      <c r="I950" s="128">
        <f ca="1">I934+I936+I938+I940+I942+I944+I946+I948</f>
        <v>48161399.634839803</v>
      </c>
      <c r="J950" s="128">
        <f ca="1">+I950-'ROR-Model'!I950</f>
        <v>0</v>
      </c>
      <c r="K950" s="128"/>
      <c r="L950" s="128"/>
      <c r="M950" s="128">
        <f ca="1">M934+M936+M938+M940+M942+M944+M946+M948</f>
        <v>46538183.509104535</v>
      </c>
      <c r="N950" s="128">
        <f ca="1">N934+N936+N938+N940+N942+N944+N946+N948</f>
        <v>-33261485.277228538</v>
      </c>
      <c r="O950" s="373"/>
      <c r="P950" s="290"/>
      <c r="Q950" s="128">
        <f ca="1">Q934+Q936+Q938+Q940+Q942+Q944+Q946+Q948</f>
        <v>46538183.509104535</v>
      </c>
      <c r="R950" s="128">
        <f>R934+R936+R938+R940+R942+R944+R946+R948</f>
        <v>0</v>
      </c>
      <c r="S950" s="290"/>
      <c r="T950" s="128">
        <f ca="1">T934+T936+T938+T940+T942+T944+T946+T948</f>
        <v>-33261485.277228538</v>
      </c>
      <c r="U950" s="128">
        <f>U934+U936+U938+U940+U942+U944+U946+U948</f>
        <v>39018.115522104556</v>
      </c>
      <c r="V950" s="374"/>
      <c r="W950" s="128">
        <f ca="1">HLOOKUP($W$9,'ROR-Model'!$Q$10:$U$1267,Y950)</f>
        <v>46538183.509104535</v>
      </c>
      <c r="X950" s="130"/>
      <c r="Y950" s="956">
        <f t="shared" si="29"/>
        <v>941</v>
      </c>
    </row>
    <row r="951" spans="1:25" ht="13.5" thickBot="1">
      <c r="A951" s="276"/>
      <c r="B951" s="111"/>
      <c r="C951" s="111"/>
      <c r="D951" s="111"/>
      <c r="E951" s="285">
        <f>+G951-Adjustments!I951</f>
        <v>0</v>
      </c>
      <c r="F951" s="285"/>
      <c r="G951" s="285"/>
      <c r="H951" s="285"/>
      <c r="I951" s="285"/>
      <c r="J951" s="128">
        <f>+I951-'ROR-Model'!I951</f>
        <v>0</v>
      </c>
      <c r="K951" s="128"/>
      <c r="L951" s="285"/>
      <c r="M951" s="285"/>
      <c r="N951" s="285"/>
      <c r="O951" s="373"/>
      <c r="P951" s="1023"/>
      <c r="Q951" s="285"/>
      <c r="R951" s="285"/>
      <c r="S951" s="1023"/>
      <c r="T951" s="285"/>
      <c r="U951" s="285"/>
      <c r="V951" s="374"/>
      <c r="W951" s="285"/>
      <c r="X951" s="130"/>
      <c r="Y951" s="956">
        <f t="shared" si="29"/>
        <v>942</v>
      </c>
    </row>
    <row r="952" spans="1:25" ht="13.5" thickTop="1">
      <c r="A952" s="276"/>
      <c r="B952" s="111"/>
      <c r="C952" s="111"/>
      <c r="D952" s="111"/>
      <c r="E952" s="128">
        <f>+G952-Adjustments!I952</f>
        <v>0</v>
      </c>
      <c r="F952" s="128"/>
      <c r="G952" s="128"/>
      <c r="H952" s="128"/>
      <c r="I952" s="128"/>
      <c r="J952" s="128">
        <f>+I952-'ROR-Model'!I952</f>
        <v>0</v>
      </c>
      <c r="K952" s="128"/>
      <c r="L952" s="128"/>
      <c r="M952" s="128"/>
      <c r="N952" s="128"/>
      <c r="O952" s="373"/>
      <c r="P952" s="290"/>
      <c r="Q952" s="128"/>
      <c r="R952" s="128"/>
      <c r="S952" s="290"/>
      <c r="T952" s="128"/>
      <c r="U952" s="128"/>
      <c r="V952" s="374"/>
      <c r="W952" s="128"/>
      <c r="X952" s="130"/>
      <c r="Y952" s="956">
        <f t="shared" si="29"/>
        <v>943</v>
      </c>
    </row>
    <row r="953" spans="1:25">
      <c r="A953" s="40"/>
      <c r="B953" s="54" t="s">
        <v>1235</v>
      </c>
      <c r="C953" s="111"/>
      <c r="D953" s="111"/>
      <c r="E953" s="128">
        <f ca="1">+G953-Adjustments!I953</f>
        <v>13923868.804944359</v>
      </c>
      <c r="F953" s="128">
        <f>F926+F950</f>
        <v>84251344.050000012</v>
      </c>
      <c r="G953" s="128">
        <f ca="1">G926+G950</f>
        <v>13923868.804944359</v>
      </c>
      <c r="H953" s="128">
        <f ca="1">H926+H950</f>
        <v>4548787.3893462159</v>
      </c>
      <c r="I953" s="128">
        <f ca="1">I926+I950</f>
        <v>102724000.24429056</v>
      </c>
      <c r="J953" s="128">
        <f ca="1">+I953-'ROR-Model'!I953</f>
        <v>0</v>
      </c>
      <c r="K953" s="128"/>
      <c r="L953" s="128"/>
      <c r="M953" s="128">
        <f ca="1">M926+M950</f>
        <v>98962103.172189385</v>
      </c>
      <c r="N953" s="128">
        <f ca="1">N926+N950</f>
        <v>-31122804.330862634</v>
      </c>
      <c r="O953" s="373"/>
      <c r="P953" s="290"/>
      <c r="Q953" s="128">
        <f ca="1">Q926+Q950</f>
        <v>98962103.172189385</v>
      </c>
      <c r="R953" s="128">
        <f>R926+R950</f>
        <v>0</v>
      </c>
      <c r="S953" s="290"/>
      <c r="T953" s="128">
        <f ca="1">T926+T950</f>
        <v>-31147251.483919524</v>
      </c>
      <c r="U953" s="128">
        <f>U926+U950</f>
        <v>63465.268578997362</v>
      </c>
      <c r="V953" s="374"/>
      <c r="W953" s="128">
        <f ca="1">HLOOKUP($W$9,'ROR-Model'!$Q$10:$U$1267,Y953)</f>
        <v>98962103.172189385</v>
      </c>
      <c r="X953" s="130"/>
      <c r="Y953" s="956">
        <f t="shared" si="29"/>
        <v>944</v>
      </c>
    </row>
    <row r="954" spans="1:25" ht="13.5" thickBot="1">
      <c r="A954" s="276"/>
      <c r="B954" s="111"/>
      <c r="C954" s="111"/>
      <c r="D954" s="111"/>
      <c r="E954" s="285">
        <f>+G954-Adjustments!I954</f>
        <v>0</v>
      </c>
      <c r="F954" s="285"/>
      <c r="G954" s="285"/>
      <c r="H954" s="285"/>
      <c r="I954" s="285"/>
      <c r="J954" s="128">
        <f>+I954-'ROR-Model'!I954</f>
        <v>0</v>
      </c>
      <c r="K954" s="128"/>
      <c r="L954" s="285"/>
      <c r="M954" s="285"/>
      <c r="N954" s="285"/>
      <c r="O954" s="373"/>
      <c r="P954" s="1023"/>
      <c r="Q954" s="285"/>
      <c r="R954" s="285"/>
      <c r="S954" s="1023"/>
      <c r="T954" s="285"/>
      <c r="U954" s="285"/>
      <c r="V954" s="374"/>
      <c r="W954" s="285"/>
      <c r="X954" s="130"/>
      <c r="Y954" s="956">
        <f t="shared" si="29"/>
        <v>945</v>
      </c>
    </row>
    <row r="955" spans="1:25" ht="13.5" thickTop="1">
      <c r="A955" s="276"/>
      <c r="B955" s="111"/>
      <c r="C955" s="111"/>
      <c r="D955" s="111"/>
      <c r="E955" s="128">
        <f>+G955-Adjustments!I955</f>
        <v>0</v>
      </c>
      <c r="F955" s="128"/>
      <c r="G955" s="128"/>
      <c r="H955" s="128"/>
      <c r="I955" s="128"/>
      <c r="J955" s="128">
        <f>+I955-'ROR-Model'!I955</f>
        <v>0</v>
      </c>
      <c r="K955" s="128"/>
      <c r="L955" s="128"/>
      <c r="M955" s="128"/>
      <c r="N955" s="128"/>
      <c r="O955" s="373"/>
      <c r="P955" s="290"/>
      <c r="Q955" s="128"/>
      <c r="R955" s="128"/>
      <c r="S955" s="290"/>
      <c r="T955" s="128"/>
      <c r="U955" s="128"/>
      <c r="V955" s="374"/>
      <c r="W955" s="128"/>
      <c r="X955" s="130"/>
      <c r="Y955" s="956">
        <f t="shared" si="29"/>
        <v>946</v>
      </c>
    </row>
    <row r="956" spans="1:25">
      <c r="A956" s="40" t="s">
        <v>1234</v>
      </c>
      <c r="B956" s="111"/>
      <c r="C956" s="111"/>
      <c r="D956" s="111"/>
      <c r="E956" s="128">
        <f ca="1">+G956-Adjustments!I956</f>
        <v>29795998.607613653</v>
      </c>
      <c r="F956" s="128">
        <f>F640+F905+F953</f>
        <v>790661833.67653012</v>
      </c>
      <c r="G956" s="128">
        <f ca="1">G640+G905+G953</f>
        <v>29795998.607613653</v>
      </c>
      <c r="H956" s="128">
        <f ca="1">H640+H905+H953</f>
        <v>4548787.3893462159</v>
      </c>
      <c r="I956" s="128">
        <f ca="1">I640+I905+I953</f>
        <v>825006619.67348981</v>
      </c>
      <c r="J956" s="128">
        <f ca="1">+I956-'ROR-Model'!I956</f>
        <v>0</v>
      </c>
      <c r="K956" s="128"/>
      <c r="L956" s="128"/>
      <c r="M956" s="1217">
        <f ca="1">M640+M905+M953</f>
        <v>795604367.50442243</v>
      </c>
      <c r="N956" s="1217">
        <f ca="1">N640+N905+N953</f>
        <v>-5482449.2338964865</v>
      </c>
      <c r="O956" s="373"/>
      <c r="P956" s="290"/>
      <c r="Q956" s="128">
        <f ca="1">Q640+Q905+Q953</f>
        <v>228170895.55410385</v>
      </c>
      <c r="R956" s="128">
        <f>R640+R905+R953</f>
        <v>567433471.95031857</v>
      </c>
      <c r="S956" s="290"/>
      <c r="T956" s="128">
        <f ca="1">T640+T905+T953</f>
        <v>-25598456.150478575</v>
      </c>
      <c r="U956" s="128">
        <f>U640+U905+U953</f>
        <v>20155025.032104198</v>
      </c>
      <c r="V956" s="374"/>
      <c r="W956" s="128">
        <f ca="1">HLOOKUP($W$9,'ROR-Model'!$Q$10:$U$1267,Y956)</f>
        <v>228170895.55410385</v>
      </c>
      <c r="X956" s="130"/>
      <c r="Y956" s="956">
        <f t="shared" si="29"/>
        <v>947</v>
      </c>
    </row>
    <row r="957" spans="1:25">
      <c r="A957" s="276"/>
      <c r="B957" s="111"/>
      <c r="C957" s="111"/>
      <c r="D957" s="111"/>
      <c r="E957" s="128">
        <f>+G957-Adjustments!I957</f>
        <v>0</v>
      </c>
      <c r="F957" s="128"/>
      <c r="G957" s="128"/>
      <c r="H957" s="128"/>
      <c r="I957" s="128"/>
      <c r="J957" s="128">
        <f>+I957-'ROR-Model'!I957</f>
        <v>0</v>
      </c>
      <c r="K957" s="128"/>
      <c r="L957" s="128"/>
      <c r="M957" s="128"/>
      <c r="N957" s="128"/>
      <c r="O957" s="373"/>
      <c r="P957" s="290"/>
      <c r="Q957" s="128"/>
      <c r="R957" s="128"/>
      <c r="S957" s="290"/>
      <c r="T957" s="128"/>
      <c r="U957" s="128"/>
      <c r="V957" s="374"/>
      <c r="W957" s="128"/>
      <c r="X957" s="130"/>
      <c r="Y957" s="956">
        <f t="shared" si="29"/>
        <v>948</v>
      </c>
    </row>
    <row r="958" spans="1:25">
      <c r="A958" s="40"/>
      <c r="B958" s="16"/>
      <c r="C958" s="16"/>
      <c r="D958" s="16"/>
      <c r="E958" s="967">
        <f>+G958-Adjustments!I958</f>
        <v>0</v>
      </c>
      <c r="F958" s="967"/>
      <c r="G958" s="967"/>
      <c r="H958" s="967"/>
      <c r="I958" s="967"/>
      <c r="J958" s="128">
        <f>+I958-'ROR-Model'!I958</f>
        <v>0</v>
      </c>
      <c r="K958" s="967"/>
      <c r="L958" s="967"/>
      <c r="M958" s="967"/>
      <c r="N958" s="967"/>
      <c r="O958" s="46"/>
      <c r="P958" s="967"/>
      <c r="Q958" s="967"/>
      <c r="R958" s="967"/>
      <c r="S958" s="967"/>
      <c r="T958" s="967"/>
      <c r="U958" s="967"/>
      <c r="V958" s="374"/>
      <c r="W958" s="967"/>
      <c r="X958" s="130"/>
      <c r="Y958" s="956">
        <f t="shared" si="29"/>
        <v>949</v>
      </c>
    </row>
    <row r="959" spans="1:25">
      <c r="A959" s="1889" t="s">
        <v>426</v>
      </c>
      <c r="B959" s="1889"/>
      <c r="C959" s="1889"/>
      <c r="D959" s="1889"/>
      <c r="E959" s="128">
        <f>+G959-Adjustments!I959</f>
        <v>0</v>
      </c>
      <c r="F959" s="128"/>
      <c r="G959" s="128"/>
      <c r="H959" s="128"/>
      <c r="I959" s="128"/>
      <c r="J959" s="128">
        <f>+I959-'ROR-Model'!I959</f>
        <v>0</v>
      </c>
      <c r="K959" s="128"/>
      <c r="L959" s="128"/>
      <c r="M959" s="128"/>
      <c r="N959" s="128"/>
      <c r="O959" s="373"/>
      <c r="P959" s="290"/>
      <c r="Q959" s="128"/>
      <c r="R959" s="128"/>
      <c r="S959" s="290"/>
      <c r="T959" s="128"/>
      <c r="U959" s="128"/>
      <c r="V959" s="374"/>
      <c r="W959" s="128"/>
      <c r="X959" s="130"/>
      <c r="Y959" s="956">
        <f t="shared" si="29"/>
        <v>950</v>
      </c>
    </row>
    <row r="960" spans="1:25">
      <c r="A960" s="938"/>
      <c r="B960" s="938"/>
      <c r="C960" s="938"/>
      <c r="D960" s="938"/>
      <c r="E960" s="128">
        <f>+G960-Adjustments!I960</f>
        <v>0</v>
      </c>
      <c r="F960" s="128"/>
      <c r="G960" s="128"/>
      <c r="H960" s="128"/>
      <c r="I960" s="128"/>
      <c r="J960" s="128">
        <f>+I960-'ROR-Model'!I960</f>
        <v>0</v>
      </c>
      <c r="K960" s="128"/>
      <c r="L960" s="128"/>
      <c r="M960" s="128"/>
      <c r="N960" s="128"/>
      <c r="O960" s="373"/>
      <c r="P960" s="290"/>
      <c r="Q960" s="128"/>
      <c r="R960" s="128"/>
      <c r="S960" s="290"/>
      <c r="T960" s="128"/>
      <c r="U960" s="128"/>
      <c r="V960" s="374"/>
      <c r="W960" s="128"/>
      <c r="X960" s="130"/>
      <c r="Y960" s="956">
        <f t="shared" si="29"/>
        <v>951</v>
      </c>
    </row>
    <row r="961" spans="1:25">
      <c r="A961" s="40" t="s">
        <v>431</v>
      </c>
      <c r="B961" s="111"/>
      <c r="C961" s="111"/>
      <c r="D961" s="111"/>
      <c r="E961" s="128">
        <f>+G961-Adjustments!I961</f>
        <v>0</v>
      </c>
      <c r="F961" s="128"/>
      <c r="G961" s="128"/>
      <c r="H961" s="128"/>
      <c r="I961" s="128"/>
      <c r="J961" s="128">
        <f>+I961-'ROR-Model'!I961</f>
        <v>0</v>
      </c>
      <c r="K961" s="128"/>
      <c r="L961" s="128"/>
      <c r="M961" s="128"/>
      <c r="N961" s="128"/>
      <c r="O961" s="373"/>
      <c r="P961" s="290"/>
      <c r="Q961" s="128"/>
      <c r="R961" s="128"/>
      <c r="S961" s="290"/>
      <c r="T961" s="128"/>
      <c r="U961" s="128"/>
      <c r="V961" s="374"/>
      <c r="W961" s="128"/>
      <c r="X961" s="130"/>
      <c r="Y961" s="956">
        <f t="shared" si="29"/>
        <v>952</v>
      </c>
    </row>
    <row r="962" spans="1:25">
      <c r="A962" s="40"/>
      <c r="B962" s="111"/>
      <c r="C962" s="111"/>
      <c r="D962" s="111"/>
      <c r="E962" s="128">
        <f>+G962-Adjustments!I962</f>
        <v>0</v>
      </c>
      <c r="F962" s="128"/>
      <c r="G962" s="128"/>
      <c r="H962" s="128"/>
      <c r="I962" s="128"/>
      <c r="J962" s="128">
        <f>+I962-'ROR-Model'!I962</f>
        <v>0</v>
      </c>
      <c r="K962" s="128"/>
      <c r="L962" s="128"/>
      <c r="M962" s="128"/>
      <c r="N962" s="128"/>
      <c r="O962" s="373"/>
      <c r="P962" s="290"/>
      <c r="Q962" s="128"/>
      <c r="R962" s="128"/>
      <c r="S962" s="290"/>
      <c r="T962" s="128"/>
      <c r="U962" s="128"/>
      <c r="V962" s="374"/>
      <c r="W962" s="128"/>
      <c r="X962" s="130"/>
      <c r="Y962" s="956">
        <f t="shared" si="29"/>
        <v>953</v>
      </c>
    </row>
    <row r="963" spans="1:25">
      <c r="A963" s="131" t="s">
        <v>1296</v>
      </c>
      <c r="B963" s="111"/>
      <c r="C963" s="111"/>
      <c r="E963" s="128">
        <f>+G963-Adjustments!I963</f>
        <v>0</v>
      </c>
      <c r="F963" s="128"/>
      <c r="G963" s="128"/>
      <c r="H963" s="128"/>
      <c r="I963" s="128"/>
      <c r="J963" s="128">
        <f>+I963-'ROR-Model'!I963</f>
        <v>0</v>
      </c>
      <c r="K963" s="128"/>
      <c r="L963" s="128"/>
      <c r="M963" s="128"/>
      <c r="N963" s="128"/>
      <c r="O963" s="373"/>
      <c r="P963" s="290"/>
      <c r="Q963" s="128"/>
      <c r="R963" s="128"/>
      <c r="S963" s="290"/>
      <c r="T963" s="128"/>
      <c r="U963" s="128"/>
      <c r="V963" s="374"/>
      <c r="W963" s="128"/>
      <c r="X963" s="130"/>
      <c r="Y963" s="956">
        <f t="shared" si="29"/>
        <v>954</v>
      </c>
    </row>
    <row r="964" spans="1:25">
      <c r="A964" s="111" t="s">
        <v>343</v>
      </c>
      <c r="C964" s="111"/>
      <c r="E964" s="128">
        <f>+G964-Adjustments!I964</f>
        <v>0</v>
      </c>
      <c r="F964" s="128"/>
      <c r="G964" s="128"/>
      <c r="H964" s="128"/>
      <c r="I964" s="128"/>
      <c r="J964" s="128">
        <f>+I964-'ROR-Model'!I964</f>
        <v>0</v>
      </c>
      <c r="K964" s="128"/>
      <c r="L964" s="128"/>
      <c r="M964" s="128"/>
      <c r="N964" s="128"/>
      <c r="O964" s="373"/>
      <c r="P964" s="290"/>
      <c r="Q964" s="128"/>
      <c r="R964" s="128"/>
      <c r="S964" s="290"/>
      <c r="T964" s="128"/>
      <c r="U964" s="128"/>
      <c r="V964" s="374"/>
      <c r="W964" s="128"/>
      <c r="X964" s="130"/>
      <c r="Y964" s="956">
        <f t="shared" si="29"/>
        <v>955</v>
      </c>
    </row>
    <row r="965" spans="1:25">
      <c r="B965" s="111" t="s">
        <v>344</v>
      </c>
      <c r="C965" s="111" t="s">
        <v>345</v>
      </c>
      <c r="E965" s="128">
        <f>+G965-Adjustments!I965</f>
        <v>0</v>
      </c>
      <c r="F965" s="128"/>
      <c r="G965" s="128"/>
      <c r="H965" s="128"/>
      <c r="I965" s="128"/>
      <c r="J965" s="128">
        <f>+I965-'ROR-Model'!I965</f>
        <v>0</v>
      </c>
      <c r="K965" s="128"/>
      <c r="L965" s="128"/>
      <c r="M965" s="128"/>
      <c r="N965" s="128"/>
      <c r="O965" s="373"/>
      <c r="P965" s="290"/>
      <c r="Q965" s="128"/>
      <c r="R965" s="128"/>
      <c r="S965" s="290"/>
      <c r="T965" s="128"/>
      <c r="U965" s="128"/>
      <c r="V965" s="374"/>
      <c r="W965" s="128"/>
      <c r="X965" s="130"/>
      <c r="Y965" s="956">
        <f t="shared" si="29"/>
        <v>956</v>
      </c>
    </row>
    <row r="966" spans="1:25">
      <c r="B966" s="111"/>
      <c r="C966" s="111" t="s">
        <v>1040</v>
      </c>
      <c r="E966" s="128">
        <f>+G966-Adjustments!I966</f>
        <v>0</v>
      </c>
      <c r="F966" s="128">
        <f>'Rate Base'!$AE$15</f>
        <v>10883.08</v>
      </c>
      <c r="G966" s="128">
        <f>+Adjustments!AQ950</f>
        <v>0</v>
      </c>
      <c r="H966" s="128"/>
      <c r="I966" s="128">
        <f>SUM(F966:H966)</f>
        <v>10883.08</v>
      </c>
      <c r="J966" s="128">
        <f>+I966-'ROR-Model'!I966</f>
        <v>0</v>
      </c>
      <c r="K966" s="128"/>
      <c r="L966" s="128" t="s">
        <v>33</v>
      </c>
      <c r="M966" s="128">
        <f>VLOOKUP($L966,$L$2:$N$7,2,FALSE)*I966</f>
        <v>0</v>
      </c>
      <c r="N966" s="128">
        <f>VLOOKUP($L966,$L$2:$N$7,3,FALSE)*I966</f>
        <v>10883.08</v>
      </c>
      <c r="O966" s="373"/>
      <c r="P966" s="254" t="s">
        <v>850</v>
      </c>
      <c r="Q966" s="128">
        <f>IF(P966="G",M966,IF(P966="PT",0,ERR))</f>
        <v>0</v>
      </c>
      <c r="R966" s="128">
        <f>IF(P966="PT",M966,IF(P966="G",0,ERR))</f>
        <v>0</v>
      </c>
      <c r="S966" s="290" t="s">
        <v>850</v>
      </c>
      <c r="T966" s="128">
        <f>IF(S966="G",N966,IF(S966="PT",0,ERR))</f>
        <v>10883.08</v>
      </c>
      <c r="U966" s="128">
        <f>IF(S966="PT",N966,IF(S966="G",0,ERR))</f>
        <v>0</v>
      </c>
      <c r="V966" s="374"/>
      <c r="W966" s="128">
        <f>HLOOKUP($W$9,'ROR-Model'!$Q$10:$U$1267,Y966)</f>
        <v>0</v>
      </c>
      <c r="X966" s="130"/>
      <c r="Y966" s="956">
        <f t="shared" si="29"/>
        <v>957</v>
      </c>
    </row>
    <row r="967" spans="1:25">
      <c r="B967" s="111"/>
      <c r="C967" s="111" t="s">
        <v>1041</v>
      </c>
      <c r="E967" s="128">
        <f>+G967-Adjustments!I967</f>
        <v>0</v>
      </c>
      <c r="F967" s="128">
        <f>'Rate Base'!$AE$16</f>
        <v>58742.880000000005</v>
      </c>
      <c r="G967" s="128">
        <f>+Adjustments!AQ951</f>
        <v>0</v>
      </c>
      <c r="H967" s="128"/>
      <c r="I967" s="128">
        <f>SUM(F967:H967)</f>
        <v>58742.880000000005</v>
      </c>
      <c r="J967" s="128">
        <f>+I967-'ROR-Model'!I967</f>
        <v>0</v>
      </c>
      <c r="K967" s="128"/>
      <c r="L967" s="128" t="s">
        <v>15</v>
      </c>
      <c r="M967" s="128">
        <f>VLOOKUP($L967,$L$2:$N$7,2,FALSE)*I967</f>
        <v>58742.880000000005</v>
      </c>
      <c r="N967" s="128">
        <f>VLOOKUP($L967,$L$2:$N$7,3,FALSE)*I967</f>
        <v>0</v>
      </c>
      <c r="O967" s="373"/>
      <c r="P967" s="254" t="s">
        <v>850</v>
      </c>
      <c r="Q967" s="128">
        <f>IF(P967="G",M967,IF(P967="PT",0,ERR))</f>
        <v>58742.880000000005</v>
      </c>
      <c r="R967" s="128">
        <f>IF(P967="PT",M967,IF(P967="G",0,ERR))</f>
        <v>0</v>
      </c>
      <c r="S967" s="290" t="s">
        <v>850</v>
      </c>
      <c r="T967" s="128">
        <f>IF(S967="G",N967,IF(S967="PT",0,ERR))</f>
        <v>0</v>
      </c>
      <c r="U967" s="128">
        <f>IF(S967="PT",N967,IF(S967="G",0,ERR))</f>
        <v>0</v>
      </c>
      <c r="V967" s="374"/>
      <c r="W967" s="128">
        <f>HLOOKUP($W$9,'ROR-Model'!$Q$10:$U$1267,Y967)</f>
        <v>58742.880000000005</v>
      </c>
      <c r="X967" s="130"/>
      <c r="Y967" s="956">
        <f t="shared" si="29"/>
        <v>958</v>
      </c>
    </row>
    <row r="968" spans="1:25">
      <c r="B968" s="16"/>
      <c r="C968" s="111"/>
      <c r="E968" s="128">
        <f>+G968-Adjustments!I968</f>
        <v>0</v>
      </c>
      <c r="F968" s="128"/>
      <c r="G968" s="128"/>
      <c r="H968" s="128"/>
      <c r="I968" s="128"/>
      <c r="J968" s="128">
        <f>+I968-'ROR-Model'!I968</f>
        <v>0</v>
      </c>
      <c r="K968" s="128"/>
      <c r="L968" s="128"/>
      <c r="M968" s="128"/>
      <c r="N968" s="128"/>
      <c r="O968" s="373"/>
      <c r="P968" s="290"/>
      <c r="Q968" s="128"/>
      <c r="R968" s="128"/>
      <c r="S968" s="290"/>
      <c r="T968" s="128"/>
      <c r="U968" s="128"/>
      <c r="V968" s="374"/>
      <c r="W968" s="128"/>
      <c r="X968" s="130"/>
      <c r="Y968" s="956">
        <f t="shared" si="29"/>
        <v>959</v>
      </c>
    </row>
    <row r="969" spans="1:25">
      <c r="B969" s="111"/>
      <c r="C969" s="111" t="s">
        <v>346</v>
      </c>
      <c r="E969" s="128">
        <f>+G969-Adjustments!I969</f>
        <v>0</v>
      </c>
      <c r="F969" s="128">
        <f>SUM(F966:F967)</f>
        <v>69625.960000000006</v>
      </c>
      <c r="G969" s="128">
        <f>SUM(G966:G967)</f>
        <v>0</v>
      </c>
      <c r="H969" s="128"/>
      <c r="I969" s="128">
        <f>SUM(I966:I967)</f>
        <v>69625.960000000006</v>
      </c>
      <c r="J969" s="128">
        <f>+I969-'ROR-Model'!I969</f>
        <v>0</v>
      </c>
      <c r="K969" s="128"/>
      <c r="L969" s="128"/>
      <c r="M969" s="128">
        <f>SUM(M966:M967)</f>
        <v>58742.880000000005</v>
      </c>
      <c r="N969" s="128">
        <f>SUM(N966:N967)</f>
        <v>10883.08</v>
      </c>
      <c r="O969" s="373"/>
      <c r="P969" s="290"/>
      <c r="Q969" s="128">
        <f>SUM(Q966:Q967)</f>
        <v>58742.880000000005</v>
      </c>
      <c r="R969" s="128">
        <f>SUM(R966:R967)</f>
        <v>0</v>
      </c>
      <c r="S969" s="290"/>
      <c r="T969" s="128">
        <f>SUM(T966:T967)</f>
        <v>10883.08</v>
      </c>
      <c r="U969" s="128">
        <f>SUM(U966:U967)</f>
        <v>0</v>
      </c>
      <c r="V969" s="374"/>
      <c r="W969" s="128">
        <f>SUM(W966:W967)</f>
        <v>58742.880000000005</v>
      </c>
      <c r="X969" s="130"/>
      <c r="Y969" s="956">
        <f t="shared" si="29"/>
        <v>960</v>
      </c>
    </row>
    <row r="970" spans="1:25">
      <c r="A970" s="111"/>
      <c r="B970" s="111"/>
      <c r="C970" s="111"/>
      <c r="E970" s="128">
        <f>+G970-Adjustments!I970</f>
        <v>0</v>
      </c>
      <c r="F970" s="128"/>
      <c r="G970" s="128"/>
      <c r="H970" s="128"/>
      <c r="I970" s="128"/>
      <c r="J970" s="128">
        <f>+I970-'ROR-Model'!I970</f>
        <v>0</v>
      </c>
      <c r="K970" s="128"/>
      <c r="L970" s="128"/>
      <c r="M970" s="128"/>
      <c r="N970" s="128"/>
      <c r="O970" s="373"/>
      <c r="P970" s="290"/>
      <c r="Q970" s="128"/>
      <c r="R970" s="128"/>
      <c r="S970" s="290"/>
      <c r="T970" s="128"/>
      <c r="U970" s="128"/>
      <c r="V970" s="374"/>
      <c r="W970" s="128"/>
      <c r="X970" s="130"/>
      <c r="Y970" s="956">
        <f t="shared" si="29"/>
        <v>961</v>
      </c>
    </row>
    <row r="971" spans="1:25">
      <c r="A971" s="111" t="s">
        <v>347</v>
      </c>
      <c r="C971" s="111"/>
      <c r="E971" s="128">
        <f>+G971-Adjustments!I971</f>
        <v>0</v>
      </c>
      <c r="F971" s="128"/>
      <c r="G971" s="128"/>
      <c r="H971" s="128"/>
      <c r="I971" s="128"/>
      <c r="J971" s="128">
        <f>+I971-'ROR-Model'!I971</f>
        <v>0</v>
      </c>
      <c r="K971" s="128"/>
      <c r="L971" s="128"/>
      <c r="M971" s="128"/>
      <c r="N971" s="128"/>
      <c r="O971" s="373"/>
      <c r="P971" s="290"/>
      <c r="Q971" s="128"/>
      <c r="R971" s="128"/>
      <c r="S971" s="290"/>
      <c r="T971" s="128"/>
      <c r="U971" s="128"/>
      <c r="V971" s="374"/>
      <c r="W971" s="128"/>
      <c r="X971" s="130"/>
      <c r="Y971" s="956">
        <f t="shared" si="29"/>
        <v>962</v>
      </c>
    </row>
    <row r="972" spans="1:25">
      <c r="B972" s="321" t="s">
        <v>348</v>
      </c>
      <c r="C972" s="111" t="s">
        <v>349</v>
      </c>
      <c r="E972" s="128">
        <f>+G972-Adjustments!I972</f>
        <v>-394814.74346999993</v>
      </c>
      <c r="F972" s="128">
        <f>'Rate Base'!$AE$21</f>
        <v>6266900.6900000004</v>
      </c>
      <c r="G972" s="128">
        <f>+Adjustments!AQ956</f>
        <v>-394814.74346999993</v>
      </c>
      <c r="H972" s="128"/>
      <c r="I972" s="128">
        <f t="shared" ref="I972:I978" si="31">SUM(F972:H972)</f>
        <v>5872085.9465300003</v>
      </c>
      <c r="J972" s="128">
        <f>+I972-'ROR-Model'!I972</f>
        <v>0</v>
      </c>
      <c r="K972" s="128"/>
      <c r="L972" s="128" t="s">
        <v>1274</v>
      </c>
      <c r="M972" s="128">
        <f t="shared" ref="M972:M978" si="32">VLOOKUP($L972,$L$2:$N$7,2,FALSE)*I972</f>
        <v>5658729.3044447359</v>
      </c>
      <c r="N972" s="128">
        <f t="shared" ref="N972:N978" si="33">VLOOKUP($L972,$L$2:$N$7,3,FALSE)*I972</f>
        <v>213356.64208526412</v>
      </c>
      <c r="O972" s="373"/>
      <c r="P972" s="254" t="s">
        <v>850</v>
      </c>
      <c r="Q972" s="128">
        <f t="shared" ref="Q972:Q978" si="34">IF(P972="G",M972,IF(P972="PT",0,ERR))</f>
        <v>5658729.3044447359</v>
      </c>
      <c r="R972" s="128">
        <f t="shared" ref="R972:R978" si="35">IF(P972="PT",M972,IF(P972="G",0,ERR))</f>
        <v>0</v>
      </c>
      <c r="S972" s="290" t="s">
        <v>849</v>
      </c>
      <c r="T972" s="128">
        <f t="shared" ref="T972:T978" si="36">IF(S972="G",N972,IF(S972="PT",0,ERR))</f>
        <v>0</v>
      </c>
      <c r="U972" s="128">
        <f t="shared" ref="U972:U978" si="37">IF(S972="PT",N972,IF(S972="G",0,ERR))</f>
        <v>213356.64208526412</v>
      </c>
      <c r="V972" s="374"/>
      <c r="W972" s="128">
        <f>HLOOKUP($W$9,'ROR-Model'!$Q$10:$U$1267,Y972)</f>
        <v>5658729.3044447359</v>
      </c>
      <c r="X972" s="130"/>
      <c r="Y972" s="956">
        <f t="shared" si="29"/>
        <v>963</v>
      </c>
    </row>
    <row r="973" spans="1:25">
      <c r="B973" s="321" t="s">
        <v>350</v>
      </c>
      <c r="C973" s="111" t="s">
        <v>351</v>
      </c>
      <c r="E973" s="128">
        <f>+G973-Adjustments!I973</f>
        <v>-90968.02092000001</v>
      </c>
      <c r="F973" s="128">
        <f>'Rate Base'!$AE$22</f>
        <v>1443936.84</v>
      </c>
      <c r="G973" s="128">
        <f>+Adjustments!AQ957</f>
        <v>-90968.02092000001</v>
      </c>
      <c r="H973" s="128"/>
      <c r="I973" s="128">
        <f t="shared" si="31"/>
        <v>1352968.81908</v>
      </c>
      <c r="J973" s="128">
        <f>+I973-'ROR-Model'!I973</f>
        <v>0</v>
      </c>
      <c r="K973" s="128"/>
      <c r="L973" s="128" t="s">
        <v>1274</v>
      </c>
      <c r="M973" s="128">
        <f t="shared" si="32"/>
        <v>1303809.9874972377</v>
      </c>
      <c r="N973" s="128">
        <f t="shared" si="33"/>
        <v>49158.831582762366</v>
      </c>
      <c r="O973" s="373"/>
      <c r="P973" s="254" t="s">
        <v>850</v>
      </c>
      <c r="Q973" s="128">
        <f t="shared" si="34"/>
        <v>1303809.9874972377</v>
      </c>
      <c r="R973" s="128">
        <f t="shared" si="35"/>
        <v>0</v>
      </c>
      <c r="S973" s="290" t="s">
        <v>849</v>
      </c>
      <c r="T973" s="128">
        <f t="shared" si="36"/>
        <v>0</v>
      </c>
      <c r="U973" s="128">
        <f t="shared" si="37"/>
        <v>49158.831582762366</v>
      </c>
      <c r="V973" s="374"/>
      <c r="W973" s="128">
        <f>HLOOKUP($W$9,'ROR-Model'!$Q$10:$U$1267,Y973)</f>
        <v>1303809.9874972377</v>
      </c>
      <c r="X973" s="130"/>
      <c r="Y973" s="956">
        <f t="shared" si="29"/>
        <v>964</v>
      </c>
    </row>
    <row r="974" spans="1:25">
      <c r="B974" s="321" t="s">
        <v>352</v>
      </c>
      <c r="C974" s="111" t="s">
        <v>353</v>
      </c>
      <c r="E974" s="128">
        <f>+G974-Adjustments!I974</f>
        <v>-3338123.7273299997</v>
      </c>
      <c r="F974" s="128">
        <f>'Rate Base'!$AE$23</f>
        <v>52986090.909999996</v>
      </c>
      <c r="G974" s="128">
        <f>+Adjustments!AQ958</f>
        <v>-3338123.7273299997</v>
      </c>
      <c r="H974" s="128"/>
      <c r="I974" s="128">
        <f t="shared" si="31"/>
        <v>49647967.182669997</v>
      </c>
      <c r="J974" s="128">
        <f>+I974-'ROR-Model'!I974</f>
        <v>0</v>
      </c>
      <c r="K974" s="128"/>
      <c r="L974" s="128" t="s">
        <v>1274</v>
      </c>
      <c r="M974" s="128">
        <f t="shared" si="32"/>
        <v>47844055.649203181</v>
      </c>
      <c r="N974" s="128">
        <f t="shared" si="33"/>
        <v>1803911.5334668141</v>
      </c>
      <c r="O974" s="373"/>
      <c r="P974" s="254" t="s">
        <v>850</v>
      </c>
      <c r="Q974" s="128">
        <f t="shared" si="34"/>
        <v>47844055.649203181</v>
      </c>
      <c r="R974" s="128">
        <f t="shared" si="35"/>
        <v>0</v>
      </c>
      <c r="S974" s="290" t="s">
        <v>849</v>
      </c>
      <c r="T974" s="128">
        <f t="shared" si="36"/>
        <v>0</v>
      </c>
      <c r="U974" s="128">
        <f t="shared" si="37"/>
        <v>1803911.5334668141</v>
      </c>
      <c r="V974" s="374"/>
      <c r="W974" s="128">
        <f>HLOOKUP($W$9,'ROR-Model'!$Q$10:$U$1267,Y974)</f>
        <v>47844055.649203181</v>
      </c>
      <c r="X974" s="130"/>
      <c r="Y974" s="956">
        <f t="shared" ref="Y974:Y1037" si="38">Y973+1</f>
        <v>965</v>
      </c>
    </row>
    <row r="975" spans="1:25">
      <c r="B975" s="321" t="s">
        <v>354</v>
      </c>
      <c r="C975" s="111" t="s">
        <v>355</v>
      </c>
      <c r="E975" s="128">
        <f>+G975-Adjustments!I975</f>
        <v>-1098244.53144</v>
      </c>
      <c r="F975" s="128">
        <f>'Rate Base'!$AE$24</f>
        <v>17432452.879999999</v>
      </c>
      <c r="G975" s="128">
        <f>+Adjustments!AQ959</f>
        <v>-1098244.53144</v>
      </c>
      <c r="H975" s="128"/>
      <c r="I975" s="128">
        <f t="shared" si="31"/>
        <v>16334208.348559998</v>
      </c>
      <c r="J975" s="128">
        <f>+I975-'ROR-Model'!I975</f>
        <v>0</v>
      </c>
      <c r="K975" s="128"/>
      <c r="L975" s="128" t="s">
        <v>1274</v>
      </c>
      <c r="M975" s="128">
        <f t="shared" si="32"/>
        <v>15740720.467744961</v>
      </c>
      <c r="N975" s="128">
        <f t="shared" si="33"/>
        <v>593487.88081503671</v>
      </c>
      <c r="O975" s="373"/>
      <c r="P975" s="254" t="s">
        <v>850</v>
      </c>
      <c r="Q975" s="128">
        <f t="shared" si="34"/>
        <v>15740720.467744961</v>
      </c>
      <c r="R975" s="128">
        <f t="shared" si="35"/>
        <v>0</v>
      </c>
      <c r="S975" s="290" t="s">
        <v>849</v>
      </c>
      <c r="T975" s="128">
        <f t="shared" si="36"/>
        <v>0</v>
      </c>
      <c r="U975" s="128">
        <f t="shared" si="37"/>
        <v>593487.88081503671</v>
      </c>
      <c r="V975" s="374"/>
      <c r="W975" s="128">
        <f>HLOOKUP($W$9,'ROR-Model'!$Q$10:$U$1267,Y975)</f>
        <v>15740720.467744961</v>
      </c>
      <c r="X975" s="130"/>
      <c r="Y975" s="956">
        <f t="shared" si="38"/>
        <v>966</v>
      </c>
    </row>
    <row r="976" spans="1:25">
      <c r="B976" s="321" t="s">
        <v>356</v>
      </c>
      <c r="C976" s="111" t="s">
        <v>357</v>
      </c>
      <c r="E976" s="128">
        <f>+G976-Adjustments!I976</f>
        <v>-180955.32714000004</v>
      </c>
      <c r="F976" s="128">
        <f>'Rate Base'!$AE$25</f>
        <v>2872306.7800000003</v>
      </c>
      <c r="G976" s="128">
        <f>+Adjustments!AQ960</f>
        <v>-180955.32714000004</v>
      </c>
      <c r="H976" s="128"/>
      <c r="I976" s="128">
        <f t="shared" si="31"/>
        <v>2691351.4528600001</v>
      </c>
      <c r="J976" s="128">
        <f>+I976-'ROR-Model'!I976</f>
        <v>0</v>
      </c>
      <c r="K976" s="128"/>
      <c r="L976" s="128" t="s">
        <v>1274</v>
      </c>
      <c r="M976" s="128">
        <f t="shared" si="32"/>
        <v>2593563.764825081</v>
      </c>
      <c r="N976" s="128">
        <f t="shared" si="33"/>
        <v>97787.688034918814</v>
      </c>
      <c r="O976" s="373"/>
      <c r="P976" s="254" t="s">
        <v>850</v>
      </c>
      <c r="Q976" s="128">
        <f t="shared" si="34"/>
        <v>2593563.764825081</v>
      </c>
      <c r="R976" s="128">
        <f t="shared" si="35"/>
        <v>0</v>
      </c>
      <c r="S976" s="290" t="s">
        <v>849</v>
      </c>
      <c r="T976" s="128">
        <f t="shared" si="36"/>
        <v>0</v>
      </c>
      <c r="U976" s="128">
        <f t="shared" si="37"/>
        <v>97787.688034918814</v>
      </c>
      <c r="V976" s="374"/>
      <c r="W976" s="128">
        <f>HLOOKUP($W$9,'ROR-Model'!$Q$10:$U$1267,Y976)</f>
        <v>2593563.764825081</v>
      </c>
      <c r="X976" s="130"/>
      <c r="Y976" s="956">
        <f t="shared" si="38"/>
        <v>967</v>
      </c>
    </row>
    <row r="977" spans="1:25">
      <c r="B977" s="321" t="s">
        <v>358</v>
      </c>
      <c r="C977" s="111" t="s">
        <v>359</v>
      </c>
      <c r="E977" s="128">
        <f>+G977-Adjustments!I977</f>
        <v>-3591.9267300000001</v>
      </c>
      <c r="F977" s="128">
        <f>'Rate Base'!$AE$26</f>
        <v>57014.71</v>
      </c>
      <c r="G977" s="128">
        <f>+Adjustments!AQ961</f>
        <v>-3591.9267300000001</v>
      </c>
      <c r="H977" s="128"/>
      <c r="I977" s="128">
        <f t="shared" si="31"/>
        <v>53422.78327</v>
      </c>
      <c r="J977" s="128">
        <f>+I977-'ROR-Model'!I977</f>
        <v>0</v>
      </c>
      <c r="K977" s="128"/>
      <c r="L977" s="128" t="s">
        <v>1274</v>
      </c>
      <c r="M977" s="128">
        <f t="shared" si="32"/>
        <v>51481.717394410844</v>
      </c>
      <c r="N977" s="128">
        <f t="shared" si="33"/>
        <v>1941.0658755891548</v>
      </c>
      <c r="O977" s="373"/>
      <c r="P977" s="254" t="s">
        <v>850</v>
      </c>
      <c r="Q977" s="128">
        <f t="shared" si="34"/>
        <v>51481.717394410844</v>
      </c>
      <c r="R977" s="128">
        <f t="shared" si="35"/>
        <v>0</v>
      </c>
      <c r="S977" s="290" t="s">
        <v>849</v>
      </c>
      <c r="T977" s="128">
        <f t="shared" si="36"/>
        <v>0</v>
      </c>
      <c r="U977" s="128">
        <f t="shared" si="37"/>
        <v>1941.0658755891548</v>
      </c>
      <c r="V977" s="374"/>
      <c r="W977" s="128">
        <f>HLOOKUP($W$9,'ROR-Model'!$Q$10:$U$1267,Y977)</f>
        <v>51481.717394410844</v>
      </c>
      <c r="X977" s="130"/>
      <c r="Y977" s="956">
        <f t="shared" si="38"/>
        <v>968</v>
      </c>
    </row>
    <row r="978" spans="1:25">
      <c r="B978" s="111" t="s">
        <v>360</v>
      </c>
      <c r="C978" s="111" t="s">
        <v>361</v>
      </c>
      <c r="E978" s="128">
        <f>+G978-Adjustments!I978</f>
        <v>-7634.7576899999976</v>
      </c>
      <c r="F978" s="128">
        <f>'Rate Base'!$AE$27</f>
        <v>121186.63</v>
      </c>
      <c r="G978" s="128">
        <f>+Adjustments!AQ962</f>
        <v>-7634.7576899999976</v>
      </c>
      <c r="H978" s="128"/>
      <c r="I978" s="128">
        <f t="shared" si="31"/>
        <v>113551.87231000001</v>
      </c>
      <c r="J978" s="128">
        <f>+I978-'ROR-Model'!I978</f>
        <v>0</v>
      </c>
      <c r="K978" s="128"/>
      <c r="L978" s="128" t="s">
        <v>1274</v>
      </c>
      <c r="M978" s="128">
        <f t="shared" si="32"/>
        <v>109426.07333512757</v>
      </c>
      <c r="N978" s="128">
        <f t="shared" si="33"/>
        <v>4125.7989748724312</v>
      </c>
      <c r="O978" s="373"/>
      <c r="P978" s="254" t="s">
        <v>850</v>
      </c>
      <c r="Q978" s="128">
        <f t="shared" si="34"/>
        <v>109426.07333512757</v>
      </c>
      <c r="R978" s="128">
        <f t="shared" si="35"/>
        <v>0</v>
      </c>
      <c r="S978" s="290" t="s">
        <v>849</v>
      </c>
      <c r="T978" s="128">
        <f t="shared" si="36"/>
        <v>0</v>
      </c>
      <c r="U978" s="128">
        <f t="shared" si="37"/>
        <v>4125.7989748724312</v>
      </c>
      <c r="V978" s="374"/>
      <c r="W978" s="128">
        <f>HLOOKUP($W$9,'ROR-Model'!$Q$10:$U$1267,Y978)</f>
        <v>109426.07333512757</v>
      </c>
      <c r="X978" s="130"/>
      <c r="Y978" s="956">
        <f t="shared" si="38"/>
        <v>969</v>
      </c>
    </row>
    <row r="979" spans="1:25">
      <c r="A979" s="16"/>
      <c r="B979" s="111"/>
      <c r="C979" s="111"/>
      <c r="E979" s="128">
        <f>+G979-Adjustments!I979</f>
        <v>0</v>
      </c>
      <c r="F979" s="128"/>
      <c r="G979" s="128"/>
      <c r="H979" s="128"/>
      <c r="I979" s="128"/>
      <c r="J979" s="128">
        <f>+I979-'ROR-Model'!I979</f>
        <v>0</v>
      </c>
      <c r="K979" s="128"/>
      <c r="L979" s="128"/>
      <c r="M979" s="128"/>
      <c r="N979" s="128"/>
      <c r="O979" s="373"/>
      <c r="P979" s="290"/>
      <c r="Q979" s="128"/>
      <c r="R979" s="128"/>
      <c r="S979" s="290"/>
      <c r="T979" s="128"/>
      <c r="U979" s="128"/>
      <c r="V979" s="374"/>
      <c r="W979" s="128"/>
      <c r="X979" s="130"/>
      <c r="Y979" s="956">
        <f t="shared" si="38"/>
        <v>970</v>
      </c>
    </row>
    <row r="980" spans="1:25">
      <c r="A980" s="111"/>
      <c r="B980" s="111" t="s">
        <v>362</v>
      </c>
      <c r="C980" s="111"/>
      <c r="E980" s="128">
        <f>+G980-Adjustments!I980</f>
        <v>-5114333.0347199999</v>
      </c>
      <c r="F980" s="128">
        <f>SUM(F972:F978)</f>
        <v>81179889.439999983</v>
      </c>
      <c r="G980" s="128">
        <f>SUM(G972:G978)</f>
        <v>-5114333.0347199999</v>
      </c>
      <c r="H980" s="128"/>
      <c r="I980" s="128">
        <f>SUM(I972:I978)</f>
        <v>76065556.405279994</v>
      </c>
      <c r="J980" s="128">
        <f>+I980-'ROR-Model'!I980</f>
        <v>0</v>
      </c>
      <c r="K980" s="128"/>
      <c r="L980" s="128"/>
      <c r="M980" s="128">
        <f>SUM(M972:M978)</f>
        <v>73301786.964444727</v>
      </c>
      <c r="N980" s="128">
        <f>SUM(N972:N978)</f>
        <v>2763769.440835258</v>
      </c>
      <c r="O980" s="373"/>
      <c r="P980" s="290"/>
      <c r="Q980" s="128">
        <f>SUM(Q972:Q978)</f>
        <v>73301786.964444727</v>
      </c>
      <c r="R980" s="128">
        <f>SUM(R972:R978)</f>
        <v>0</v>
      </c>
      <c r="S980" s="290"/>
      <c r="T980" s="128">
        <f>SUM(T972:T978)</f>
        <v>0</v>
      </c>
      <c r="U980" s="128">
        <f>SUM(U972:U978)</f>
        <v>2763769.440835258</v>
      </c>
      <c r="V980" s="374"/>
      <c r="W980" s="128">
        <f>SUM(W972:W978)</f>
        <v>73301786.964444727</v>
      </c>
      <c r="X980" s="130"/>
      <c r="Y980" s="956">
        <f t="shared" si="38"/>
        <v>971</v>
      </c>
    </row>
    <row r="981" spans="1:25">
      <c r="A981" s="111"/>
      <c r="B981" s="111"/>
      <c r="C981" s="111"/>
      <c r="E981" s="128">
        <f>+G981-Adjustments!I981</f>
        <v>0</v>
      </c>
      <c r="F981" s="128"/>
      <c r="G981" s="128"/>
      <c r="H981" s="128"/>
      <c r="I981" s="128"/>
      <c r="J981" s="128">
        <f>+I981-'ROR-Model'!I981</f>
        <v>0</v>
      </c>
      <c r="K981" s="128"/>
      <c r="L981" s="128"/>
      <c r="M981" s="128"/>
      <c r="N981" s="128"/>
      <c r="O981" s="373"/>
      <c r="P981" s="290"/>
      <c r="Q981" s="128"/>
      <c r="R981" s="128"/>
      <c r="S981" s="290"/>
      <c r="T981" s="128"/>
      <c r="U981" s="128"/>
      <c r="V981" s="374"/>
      <c r="W981" s="128"/>
      <c r="X981" s="130"/>
      <c r="Y981" s="956">
        <f t="shared" si="38"/>
        <v>972</v>
      </c>
    </row>
    <row r="982" spans="1:25">
      <c r="A982" s="111" t="s">
        <v>363</v>
      </c>
      <c r="C982" s="111"/>
      <c r="E982" s="128">
        <f>+G982-Adjustments!I982</f>
        <v>0</v>
      </c>
      <c r="F982" s="128"/>
      <c r="G982" s="128"/>
      <c r="H982" s="128"/>
      <c r="I982" s="128"/>
      <c r="J982" s="128">
        <f>+I982-'ROR-Model'!I982</f>
        <v>0</v>
      </c>
      <c r="K982" s="128"/>
      <c r="L982" s="128"/>
      <c r="M982" s="128"/>
      <c r="N982" s="128"/>
      <c r="O982" s="373"/>
      <c r="P982" s="290"/>
      <c r="Q982" s="128"/>
      <c r="R982" s="128"/>
      <c r="S982" s="290"/>
      <c r="T982" s="128"/>
      <c r="U982" s="128"/>
      <c r="V982" s="374"/>
      <c r="W982" s="128"/>
      <c r="X982" s="130"/>
      <c r="Y982" s="956">
        <f t="shared" si="38"/>
        <v>973</v>
      </c>
    </row>
    <row r="983" spans="1:25">
      <c r="B983" s="111" t="s">
        <v>364</v>
      </c>
      <c r="C983" s="111" t="s">
        <v>349</v>
      </c>
      <c r="D983" s="111"/>
      <c r="E983" s="128">
        <f>+G983-Adjustments!I983</f>
        <v>0</v>
      </c>
      <c r="F983" s="128"/>
      <c r="G983" s="128"/>
      <c r="H983" s="128"/>
      <c r="I983" s="128"/>
      <c r="J983" s="128">
        <f>+I983-'ROR-Model'!I983</f>
        <v>0</v>
      </c>
      <c r="K983" s="128"/>
      <c r="L983" s="128"/>
      <c r="M983" s="128"/>
      <c r="N983" s="128"/>
      <c r="O983" s="373"/>
      <c r="P983" s="290"/>
      <c r="Q983" s="128"/>
      <c r="R983" s="128"/>
      <c r="S983" s="290"/>
      <c r="T983" s="128"/>
      <c r="U983" s="128"/>
      <c r="V983" s="374"/>
      <c r="W983" s="128"/>
      <c r="X983" s="130"/>
      <c r="Y983" s="956">
        <f t="shared" si="38"/>
        <v>974</v>
      </c>
    </row>
    <row r="984" spans="1:25">
      <c r="B984" s="111"/>
      <c r="C984" s="111"/>
      <c r="D984" s="111" t="s">
        <v>33</v>
      </c>
      <c r="E984" s="128">
        <f>+G984-Adjustments!I984</f>
        <v>8179.8939944559243</v>
      </c>
      <c r="F984" s="128">
        <f>'Rate Base'!$AE$33</f>
        <v>361464.44</v>
      </c>
      <c r="G984" s="128">
        <f>+Adjustments!AQ968</f>
        <v>8179.8939944559243</v>
      </c>
      <c r="H984" s="128"/>
      <c r="I984" s="128">
        <f>SUM(F984:H984)</f>
        <v>369644.33399445593</v>
      </c>
      <c r="J984" s="128">
        <f>+I984-'ROR-Model'!I984</f>
        <v>0</v>
      </c>
      <c r="K984" s="128"/>
      <c r="L984" s="128" t="s">
        <v>33</v>
      </c>
      <c r="M984" s="128">
        <f>VLOOKUP($L984,$L$2:$N$7,2,FALSE)*I984</f>
        <v>0</v>
      </c>
      <c r="N984" s="128">
        <f>VLOOKUP($L984,$L$2:$N$7,3,FALSE)*I984</f>
        <v>369644.33399445593</v>
      </c>
      <c r="O984" s="373"/>
      <c r="P984" s="254" t="s">
        <v>850</v>
      </c>
      <c r="Q984" s="128">
        <f>IF(P984="G",M984,IF(P984="PT",0,ERR))</f>
        <v>0</v>
      </c>
      <c r="R984" s="128">
        <f>IF(P984="PT",M984,IF(P984="G",0,ERR))</f>
        <v>0</v>
      </c>
      <c r="S984" s="290" t="s">
        <v>850</v>
      </c>
      <c r="T984" s="128">
        <f>IF(S984="G",N984,IF(S984="PT",0,ERR))</f>
        <v>369644.33399445593</v>
      </c>
      <c r="U984" s="128">
        <f>IF(S984="PT",N984,IF(S984="G",0,ERR))</f>
        <v>0</v>
      </c>
      <c r="V984" s="374"/>
      <c r="W984" s="128">
        <f>HLOOKUP($W$9,'ROR-Model'!$Q$10:$U$1267,Y984)</f>
        <v>0</v>
      </c>
      <c r="X984" s="130"/>
      <c r="Y984" s="956">
        <f t="shared" si="38"/>
        <v>975</v>
      </c>
    </row>
    <row r="985" spans="1:25">
      <c r="B985" s="111"/>
      <c r="C985" s="111"/>
      <c r="D985" s="111" t="s">
        <v>15</v>
      </c>
      <c r="E985" s="128">
        <f>+G985-Adjustments!I985</f>
        <v>1363445.4205990192</v>
      </c>
      <c r="F985" s="128">
        <f>'Rate Base'!$AE$34</f>
        <v>10193808.57</v>
      </c>
      <c r="G985" s="128">
        <f>+Adjustments!AQ969</f>
        <v>1363445.4205990192</v>
      </c>
      <c r="H985" s="128"/>
      <c r="I985" s="128">
        <f>SUM(F985:H985)</f>
        <v>11557253.990599019</v>
      </c>
      <c r="J985" s="128">
        <f>+I985-'ROR-Model'!I985</f>
        <v>0</v>
      </c>
      <c r="K985" s="128"/>
      <c r="L985" s="128" t="s">
        <v>15</v>
      </c>
      <c r="M985" s="128">
        <f>VLOOKUP($L985,$L$2:$N$7,2,FALSE)*I985</f>
        <v>11557253.990599019</v>
      </c>
      <c r="N985" s="128">
        <f>VLOOKUP($L985,$L$2:$N$7,3,FALSE)*I985</f>
        <v>0</v>
      </c>
      <c r="O985" s="373"/>
      <c r="P985" s="254" t="s">
        <v>850</v>
      </c>
      <c r="Q985" s="128">
        <f>IF(P985="G",M985,IF(P985="PT",0,ERR))</f>
        <v>11557253.990599019</v>
      </c>
      <c r="R985" s="128">
        <f>IF(P985="PT",M985,IF(P985="G",0,ERR))</f>
        <v>0</v>
      </c>
      <c r="S985" s="290" t="s">
        <v>850</v>
      </c>
      <c r="T985" s="128">
        <f>IF(S985="G",N985,IF(S985="PT",0,ERR))</f>
        <v>0</v>
      </c>
      <c r="U985" s="128">
        <f>IF(S985="PT",N985,IF(S985="G",0,ERR))</f>
        <v>0</v>
      </c>
      <c r="V985" s="374"/>
      <c r="W985" s="128">
        <f>HLOOKUP($W$9,'ROR-Model'!$Q$10:$U$1267,Y985)</f>
        <v>11557253.990599019</v>
      </c>
      <c r="X985" s="130"/>
      <c r="Y985" s="956">
        <f t="shared" si="38"/>
        <v>976</v>
      </c>
    </row>
    <row r="986" spans="1:25">
      <c r="B986" s="111"/>
      <c r="C986" s="111"/>
      <c r="D986" s="111" t="s">
        <v>281</v>
      </c>
      <c r="E986" s="146">
        <f>+G986-Adjustments!I986</f>
        <v>1371625.3145934751</v>
      </c>
      <c r="F986" s="146">
        <f>SUM(F984:F985)</f>
        <v>10555273.01</v>
      </c>
      <c r="G986" s="146">
        <f>SUM(G984:G985)</f>
        <v>1371625.3145934751</v>
      </c>
      <c r="H986" s="146"/>
      <c r="I986" s="146">
        <f>SUM(I984:I985)</f>
        <v>11926898.324593475</v>
      </c>
      <c r="J986" s="128">
        <f>+I986-'ROR-Model'!I986</f>
        <v>0</v>
      </c>
      <c r="K986" s="128"/>
      <c r="L986" s="146"/>
      <c r="M986" s="146">
        <f>SUM(M984:M985)</f>
        <v>11557253.990599019</v>
      </c>
      <c r="N986" s="146">
        <f>SUM(N984:N985)</f>
        <v>369644.33399445593</v>
      </c>
      <c r="O986" s="373"/>
      <c r="P986" s="325"/>
      <c r="Q986" s="146">
        <f>SUM(Q984:Q985)</f>
        <v>11557253.990599019</v>
      </c>
      <c r="R986" s="146">
        <f>SUM(R984:R985)</f>
        <v>0</v>
      </c>
      <c r="S986" s="325"/>
      <c r="T986" s="146">
        <f>SUM(T984:T985)</f>
        <v>369644.33399445593</v>
      </c>
      <c r="U986" s="146">
        <f>SUM(U984:U985)</f>
        <v>0</v>
      </c>
      <c r="V986" s="374"/>
      <c r="W986" s="146">
        <f>SUM(W984:W985)</f>
        <v>11557253.990599019</v>
      </c>
      <c r="X986" s="130"/>
      <c r="Y986" s="956">
        <f t="shared" si="38"/>
        <v>977</v>
      </c>
    </row>
    <row r="987" spans="1:25">
      <c r="A987" s="111"/>
      <c r="B987" s="111"/>
      <c r="C987" s="111"/>
      <c r="E987" s="128">
        <f>+G987-Adjustments!I987</f>
        <v>0</v>
      </c>
      <c r="F987" s="128"/>
      <c r="G987" s="128"/>
      <c r="H987" s="128"/>
      <c r="I987" s="128"/>
      <c r="J987" s="128">
        <f>+I987-'ROR-Model'!I987</f>
        <v>0</v>
      </c>
      <c r="K987" s="128"/>
      <c r="L987" s="128"/>
      <c r="M987" s="128"/>
      <c r="N987" s="128"/>
      <c r="O987" s="373"/>
      <c r="P987" s="290"/>
      <c r="Q987" s="128"/>
      <c r="R987" s="128"/>
      <c r="S987" s="290"/>
      <c r="T987" s="128"/>
      <c r="U987" s="128"/>
      <c r="V987" s="374"/>
      <c r="W987" s="128"/>
      <c r="X987" s="130"/>
      <c r="Y987" s="956">
        <f t="shared" si="38"/>
        <v>978</v>
      </c>
    </row>
    <row r="988" spans="1:25">
      <c r="B988" s="111" t="s">
        <v>365</v>
      </c>
      <c r="C988" s="111" t="s">
        <v>366</v>
      </c>
      <c r="D988" s="111"/>
      <c r="E988" s="128">
        <f>+G988-Adjustments!I988</f>
        <v>0</v>
      </c>
      <c r="F988" s="128"/>
      <c r="G988" s="128"/>
      <c r="H988" s="128"/>
      <c r="I988" s="128"/>
      <c r="J988" s="128">
        <f>+I988-'ROR-Model'!I988</f>
        <v>0</v>
      </c>
      <c r="K988" s="128"/>
      <c r="L988" s="128"/>
      <c r="M988" s="128"/>
      <c r="N988" s="128"/>
      <c r="O988" s="373"/>
      <c r="P988" s="290"/>
      <c r="Q988" s="128"/>
      <c r="R988" s="128"/>
      <c r="S988" s="290"/>
      <c r="T988" s="128"/>
      <c r="U988" s="128"/>
      <c r="V988" s="374"/>
      <c r="W988" s="128"/>
      <c r="X988" s="130"/>
      <c r="Y988" s="956">
        <f t="shared" si="38"/>
        <v>979</v>
      </c>
    </row>
    <row r="989" spans="1:25">
      <c r="B989" s="111"/>
      <c r="C989" s="111"/>
      <c r="D989" s="111" t="s">
        <v>33</v>
      </c>
      <c r="E989" s="128">
        <f>+G989-Adjustments!I989</f>
        <v>202334.71580761427</v>
      </c>
      <c r="F989" s="128">
        <f>'Rate Base'!$AE$38</f>
        <v>715861.07</v>
      </c>
      <c r="G989" s="128">
        <f>+Adjustments!AQ973</f>
        <v>202334.71580761427</v>
      </c>
      <c r="H989" s="128"/>
      <c r="I989" s="128">
        <f>SUM(F989:H989)</f>
        <v>918195.78580761421</v>
      </c>
      <c r="J989" s="128">
        <f>+I989-'ROR-Model'!I989</f>
        <v>0</v>
      </c>
      <c r="K989" s="128"/>
      <c r="L989" s="128" t="s">
        <v>33</v>
      </c>
      <c r="M989" s="128">
        <f>VLOOKUP($L989,$L$2:$N$7,2,FALSE)*I989</f>
        <v>0</v>
      </c>
      <c r="N989" s="128">
        <f>VLOOKUP($L989,$L$2:$N$7,3,FALSE)*I989</f>
        <v>918195.78580761421</v>
      </c>
      <c r="O989" s="373"/>
      <c r="P989" s="254" t="s">
        <v>850</v>
      </c>
      <c r="Q989" s="128">
        <f>IF(P989="G",M989,IF(P989="PT",0,ERR))</f>
        <v>0</v>
      </c>
      <c r="R989" s="128">
        <f>IF(P989="PT",M989,IF(P989="G",0,ERR))</f>
        <v>0</v>
      </c>
      <c r="S989" s="290" t="s">
        <v>850</v>
      </c>
      <c r="T989" s="128">
        <f>IF(S989="G",N989,IF(S989="PT",0,ERR))</f>
        <v>918195.78580761421</v>
      </c>
      <c r="U989" s="128">
        <f>IF(S989="PT",N989,IF(S989="G",0,ERR))</f>
        <v>0</v>
      </c>
      <c r="V989" s="374"/>
      <c r="W989" s="128">
        <f>HLOOKUP($W$9,'ROR-Model'!$Q$10:$U$1267,Y989)</f>
        <v>0</v>
      </c>
      <c r="X989" s="130"/>
      <c r="Y989" s="956">
        <f t="shared" si="38"/>
        <v>980</v>
      </c>
    </row>
    <row r="990" spans="1:25">
      <c r="B990" s="111"/>
      <c r="C990" s="111"/>
      <c r="D990" s="111" t="s">
        <v>15</v>
      </c>
      <c r="E990" s="128">
        <f>+G990-Adjustments!I990</f>
        <v>2307968.3183673434</v>
      </c>
      <c r="F990" s="128">
        <f>'Rate Base'!$AE$39</f>
        <v>7773194.709999999</v>
      </c>
      <c r="G990" s="128">
        <f>+Adjustments!AQ974</f>
        <v>2307968.3183673434</v>
      </c>
      <c r="H990" s="128"/>
      <c r="I990" s="128">
        <f>SUM(F990:H990)</f>
        <v>10081163.028367342</v>
      </c>
      <c r="J990" s="128">
        <f>+I990-'ROR-Model'!I990</f>
        <v>0</v>
      </c>
      <c r="K990" s="128"/>
      <c r="L990" s="128" t="s">
        <v>15</v>
      </c>
      <c r="M990" s="128">
        <f>VLOOKUP($L990,$L$2:$N$7,2,FALSE)*I990</f>
        <v>10081163.028367342</v>
      </c>
      <c r="N990" s="128">
        <f>VLOOKUP($L990,$L$2:$N$7,3,FALSE)*I990</f>
        <v>0</v>
      </c>
      <c r="O990" s="373"/>
      <c r="P990" s="254" t="s">
        <v>850</v>
      </c>
      <c r="Q990" s="128">
        <f>IF(P990="G",M990,IF(P990="PT",0,ERR))</f>
        <v>10081163.028367342</v>
      </c>
      <c r="R990" s="128">
        <f>IF(P990="PT",M990,IF(P990="G",0,ERR))</f>
        <v>0</v>
      </c>
      <c r="S990" s="290" t="s">
        <v>850</v>
      </c>
      <c r="T990" s="128">
        <f>IF(S990="G",N990,IF(S990="PT",0,ERR))</f>
        <v>0</v>
      </c>
      <c r="U990" s="128">
        <f>IF(S990="PT",N990,IF(S990="G",0,ERR))</f>
        <v>0</v>
      </c>
      <c r="V990" s="374"/>
      <c r="W990" s="128">
        <f>HLOOKUP($W$9,'ROR-Model'!$Q$10:$U$1267,Y990)</f>
        <v>10081163.028367342</v>
      </c>
      <c r="X990" s="130"/>
      <c r="Y990" s="956">
        <f t="shared" si="38"/>
        <v>981</v>
      </c>
    </row>
    <row r="991" spans="1:25">
      <c r="B991" s="111"/>
      <c r="C991" s="111"/>
      <c r="D991" s="111" t="s">
        <v>281</v>
      </c>
      <c r="E991" s="146">
        <f>+G991-Adjustments!I991</f>
        <v>2510303.0341749578</v>
      </c>
      <c r="F991" s="146">
        <f>SUM(F989:F990)</f>
        <v>8489055.7799999993</v>
      </c>
      <c r="G991" s="146">
        <f>SUM(G989:G990)</f>
        <v>2510303.0341749578</v>
      </c>
      <c r="H991" s="146"/>
      <c r="I991" s="146">
        <f>SUM(I989:I990)</f>
        <v>10999358.814174958</v>
      </c>
      <c r="J991" s="128">
        <f>+I991-'ROR-Model'!I991</f>
        <v>0</v>
      </c>
      <c r="K991" s="128"/>
      <c r="L991" s="146"/>
      <c r="M991" s="146">
        <f>SUM(M989:M990)</f>
        <v>10081163.028367342</v>
      </c>
      <c r="N991" s="146">
        <f>SUM(N989:N990)</f>
        <v>918195.78580761421</v>
      </c>
      <c r="O991" s="373"/>
      <c r="P991" s="325"/>
      <c r="Q991" s="146">
        <f>SUM(Q989:Q990)</f>
        <v>10081163.028367342</v>
      </c>
      <c r="R991" s="146">
        <f>SUM(R989:R990)</f>
        <v>0</v>
      </c>
      <c r="S991" s="325"/>
      <c r="T991" s="146">
        <f>SUM(T989:T990)</f>
        <v>918195.78580761421</v>
      </c>
      <c r="U991" s="146">
        <f>SUM(U989:U990)</f>
        <v>0</v>
      </c>
      <c r="V991" s="374"/>
      <c r="W991" s="146">
        <f>SUM(W989:W990)</f>
        <v>10081163.028367342</v>
      </c>
      <c r="X991" s="130"/>
      <c r="Y991" s="956">
        <f t="shared" si="38"/>
        <v>982</v>
      </c>
    </row>
    <row r="992" spans="1:25">
      <c r="B992" s="111"/>
      <c r="C992" s="111"/>
      <c r="D992" s="111"/>
      <c r="E992" s="128">
        <f>+G992-Adjustments!I992</f>
        <v>0</v>
      </c>
      <c r="F992" s="128"/>
      <c r="G992" s="128"/>
      <c r="H992" s="128"/>
      <c r="I992" s="128"/>
      <c r="J992" s="128">
        <f>+I992-'ROR-Model'!I992</f>
        <v>0</v>
      </c>
      <c r="K992" s="128"/>
      <c r="L992" s="128"/>
      <c r="M992" s="128"/>
      <c r="N992" s="128"/>
      <c r="O992" s="373"/>
      <c r="P992" s="290"/>
      <c r="Q992" s="128"/>
      <c r="R992" s="128"/>
      <c r="S992" s="290"/>
      <c r="T992" s="128"/>
      <c r="U992" s="128"/>
      <c r="V992" s="374"/>
      <c r="W992" s="128"/>
      <c r="X992" s="130"/>
      <c r="Y992" s="956">
        <f t="shared" si="38"/>
        <v>983</v>
      </c>
    </row>
    <row r="993" spans="1:25">
      <c r="B993" s="111" t="s">
        <v>370</v>
      </c>
      <c r="C993" s="111" t="s">
        <v>371</v>
      </c>
      <c r="D993" s="111"/>
      <c r="E993" s="128">
        <f>+G993-Adjustments!I993</f>
        <v>0</v>
      </c>
      <c r="F993" s="128"/>
      <c r="G993" s="128"/>
      <c r="H993" s="128"/>
      <c r="I993" s="128"/>
      <c r="J993" s="128">
        <f>+I993-'ROR-Model'!I993</f>
        <v>0</v>
      </c>
      <c r="K993" s="128"/>
      <c r="L993" s="128"/>
      <c r="M993" s="128"/>
      <c r="N993" s="128"/>
      <c r="O993" s="373"/>
      <c r="P993" s="290"/>
      <c r="Q993" s="128"/>
      <c r="R993" s="128"/>
      <c r="S993" s="290"/>
      <c r="T993" s="128"/>
      <c r="U993" s="128"/>
      <c r="V993" s="374"/>
      <c r="W993" s="128"/>
      <c r="X993" s="130"/>
      <c r="Y993" s="956">
        <f t="shared" si="38"/>
        <v>984</v>
      </c>
    </row>
    <row r="994" spans="1:25">
      <c r="B994" s="111"/>
      <c r="C994" s="111"/>
      <c r="D994" s="111" t="s">
        <v>68</v>
      </c>
      <c r="E994" s="128">
        <f>+G994-Adjustments!I994</f>
        <v>0</v>
      </c>
      <c r="F994" s="128"/>
      <c r="G994" s="128"/>
      <c r="H994" s="128"/>
      <c r="I994" s="128"/>
      <c r="J994" s="128">
        <f>+I994-'ROR-Model'!I994</f>
        <v>0</v>
      </c>
      <c r="K994" s="128"/>
      <c r="L994" s="128"/>
      <c r="M994" s="128"/>
      <c r="N994" s="128"/>
      <c r="O994" s="373"/>
      <c r="P994" s="290"/>
      <c r="Q994" s="128"/>
      <c r="R994" s="128"/>
      <c r="S994" s="290"/>
      <c r="T994" s="128"/>
      <c r="U994" s="128"/>
      <c r="V994" s="374"/>
      <c r="W994" s="128"/>
      <c r="X994" s="130"/>
      <c r="Y994" s="956">
        <f t="shared" si="38"/>
        <v>985</v>
      </c>
    </row>
    <row r="995" spans="1:25">
      <c r="B995" s="111"/>
      <c r="C995" s="111"/>
      <c r="D995" s="111" t="s">
        <v>822</v>
      </c>
      <c r="E995" s="128">
        <f>+G995-Adjustments!I995</f>
        <v>0</v>
      </c>
      <c r="F995" s="128"/>
      <c r="G995" s="128"/>
      <c r="H995" s="128"/>
      <c r="I995" s="128"/>
      <c r="J995" s="128">
        <f>+I995-'ROR-Model'!I995</f>
        <v>0</v>
      </c>
      <c r="K995" s="128"/>
      <c r="L995" s="128"/>
      <c r="M995" s="128"/>
      <c r="N995" s="128"/>
      <c r="O995" s="373"/>
      <c r="P995" s="290"/>
      <c r="Q995" s="128"/>
      <c r="R995" s="128"/>
      <c r="S995" s="290"/>
      <c r="T995" s="128"/>
      <c r="U995" s="128"/>
      <c r="V995" s="374"/>
      <c r="W995" s="128"/>
      <c r="X995" s="130"/>
      <c r="Y995" s="956">
        <f t="shared" si="38"/>
        <v>986</v>
      </c>
    </row>
    <row r="996" spans="1:25">
      <c r="B996" s="111"/>
      <c r="C996" s="111"/>
      <c r="D996" s="111" t="s">
        <v>823</v>
      </c>
      <c r="E996" s="128">
        <f>+G996-Adjustments!I996</f>
        <v>0</v>
      </c>
      <c r="F996" s="128"/>
      <c r="G996" s="128"/>
      <c r="H996" s="128"/>
      <c r="I996" s="128"/>
      <c r="J996" s="128">
        <f>+I996-'ROR-Model'!I996</f>
        <v>0</v>
      </c>
      <c r="K996" s="128"/>
      <c r="L996" s="128"/>
      <c r="M996" s="128"/>
      <c r="N996" s="128"/>
      <c r="O996" s="373"/>
      <c r="P996" s="290"/>
      <c r="Q996" s="128"/>
      <c r="R996" s="128"/>
      <c r="S996" s="290"/>
      <c r="T996" s="128"/>
      <c r="U996" s="128"/>
      <c r="V996" s="374"/>
      <c r="W996" s="128"/>
      <c r="X996" s="130"/>
      <c r="Y996" s="956">
        <f t="shared" si="38"/>
        <v>987</v>
      </c>
    </row>
    <row r="997" spans="1:25">
      <c r="B997" s="111"/>
      <c r="C997" s="111"/>
      <c r="D997" s="111" t="s">
        <v>824</v>
      </c>
      <c r="E997" s="146">
        <f>+G997-Adjustments!I997</f>
        <v>3593728.7941379696</v>
      </c>
      <c r="F997" s="146">
        <f>'Rate Base'!$AE$46</f>
        <v>30681929.93</v>
      </c>
      <c r="G997" s="146">
        <f>+Adjustments!AQ981</f>
        <v>3593728.7941379696</v>
      </c>
      <c r="H997" s="146"/>
      <c r="I997" s="146">
        <f>SUM(F997:H997)</f>
        <v>34275658.724137969</v>
      </c>
      <c r="J997" s="128">
        <f>+I997-'ROR-Model'!I997</f>
        <v>0</v>
      </c>
      <c r="K997" s="128"/>
      <c r="L997" s="146" t="s">
        <v>33</v>
      </c>
      <c r="M997" s="146">
        <f>VLOOKUP($L997,$L$2:$N$7,2,FALSE)*I997</f>
        <v>0</v>
      </c>
      <c r="N997" s="146">
        <f>VLOOKUP($L997,$L$2:$N$7,3,FALSE)*I997</f>
        <v>34275658.724137969</v>
      </c>
      <c r="O997" s="373"/>
      <c r="P997" s="325" t="s">
        <v>850</v>
      </c>
      <c r="Q997" s="146">
        <f>IF(P997="G",M997,IF(P997="PT",0,ERR))</f>
        <v>0</v>
      </c>
      <c r="R997" s="146">
        <f>IF(P997="PT",M997,IF(P997="G",0,ERR))</f>
        <v>0</v>
      </c>
      <c r="S997" s="325" t="s">
        <v>850</v>
      </c>
      <c r="T997" s="146">
        <f>IF(S997="G",N997,IF(S997="PT",0,ERR))</f>
        <v>34275658.724137969</v>
      </c>
      <c r="U997" s="146">
        <f>IF(S997="PT",N997,IF(S997="G",0,ERR))</f>
        <v>0</v>
      </c>
      <c r="V997" s="374"/>
      <c r="W997" s="146">
        <f>HLOOKUP($W$9,'ROR-Model'!$Q$10:$U$1267,Y997)</f>
        <v>0</v>
      </c>
      <c r="X997" s="130"/>
      <c r="Y997" s="956">
        <f t="shared" si="38"/>
        <v>988</v>
      </c>
    </row>
    <row r="998" spans="1:25">
      <c r="B998" s="111"/>
      <c r="C998" s="111"/>
      <c r="D998" s="111" t="s">
        <v>825</v>
      </c>
      <c r="E998" s="128">
        <f>+G998-Adjustments!I998</f>
        <v>0</v>
      </c>
      <c r="F998" s="128"/>
      <c r="G998" s="128"/>
      <c r="H998" s="128"/>
      <c r="I998" s="128"/>
      <c r="J998" s="128">
        <f>+I998-'ROR-Model'!I998</f>
        <v>0</v>
      </c>
      <c r="K998" s="128"/>
      <c r="L998" s="128"/>
      <c r="M998" s="128"/>
      <c r="N998" s="128"/>
      <c r="O998" s="373"/>
      <c r="P998" s="290"/>
      <c r="Q998" s="128"/>
      <c r="R998" s="128"/>
      <c r="S998" s="290"/>
      <c r="T998" s="128"/>
      <c r="U998" s="128"/>
      <c r="V998" s="374"/>
      <c r="W998" s="128"/>
      <c r="X998" s="130"/>
      <c r="Y998" s="956">
        <f t="shared" si="38"/>
        <v>989</v>
      </c>
    </row>
    <row r="999" spans="1:25">
      <c r="B999" s="111"/>
      <c r="C999" s="111"/>
      <c r="D999" s="111" t="s">
        <v>826</v>
      </c>
      <c r="E999" s="128">
        <f>+G999-Adjustments!I999</f>
        <v>0</v>
      </c>
      <c r="F999" s="128"/>
      <c r="G999" s="128"/>
      <c r="H999" s="128"/>
      <c r="I999" s="128"/>
      <c r="J999" s="128">
        <f>+I999-'ROR-Model'!I999</f>
        <v>0</v>
      </c>
      <c r="K999" s="128"/>
      <c r="L999" s="128"/>
      <c r="M999" s="128"/>
      <c r="N999" s="128"/>
      <c r="O999" s="373"/>
      <c r="P999" s="290"/>
      <c r="Q999" s="128"/>
      <c r="R999" s="128"/>
      <c r="S999" s="290"/>
      <c r="T999" s="128"/>
      <c r="U999" s="128"/>
      <c r="V999" s="374"/>
      <c r="W999" s="128"/>
      <c r="X999" s="130"/>
      <c r="Y999" s="956">
        <f t="shared" si="38"/>
        <v>990</v>
      </c>
    </row>
    <row r="1000" spans="1:25">
      <c r="B1000" s="111"/>
      <c r="C1000" s="111"/>
      <c r="D1000" s="111" t="s">
        <v>827</v>
      </c>
      <c r="E1000" s="128">
        <f>+G1000-Adjustments!I1000</f>
        <v>0</v>
      </c>
      <c r="F1000" s="128"/>
      <c r="G1000" s="128"/>
      <c r="H1000" s="128"/>
      <c r="I1000" s="128"/>
      <c r="J1000" s="128">
        <f>+I1000-'ROR-Model'!I1000</f>
        <v>0</v>
      </c>
      <c r="K1000" s="128"/>
      <c r="L1000" s="128"/>
      <c r="M1000" s="128"/>
      <c r="N1000" s="128"/>
      <c r="O1000" s="373"/>
      <c r="P1000" s="290"/>
      <c r="Q1000" s="128"/>
      <c r="R1000" s="128"/>
      <c r="S1000" s="290"/>
      <c r="T1000" s="128"/>
      <c r="U1000" s="128"/>
      <c r="V1000" s="374"/>
      <c r="W1000" s="128"/>
      <c r="X1000" s="130"/>
      <c r="Y1000" s="956">
        <f t="shared" si="38"/>
        <v>991</v>
      </c>
    </row>
    <row r="1001" spans="1:25">
      <c r="B1001" s="111"/>
      <c r="C1001" s="111"/>
      <c r="D1001" s="111" t="s">
        <v>828</v>
      </c>
      <c r="E1001" s="146">
        <f>+G1001-Adjustments!I1001</f>
        <v>145833230.84267318</v>
      </c>
      <c r="F1001" s="146">
        <f>'Rate Base'!$AE$50</f>
        <v>981513307.76000011</v>
      </c>
      <c r="G1001" s="146">
        <f>+Adjustments!AQ985</f>
        <v>145833230.84267318</v>
      </c>
      <c r="H1001" s="146"/>
      <c r="I1001" s="146">
        <f>SUM(F1001:H1001)</f>
        <v>1127346538.6026733</v>
      </c>
      <c r="J1001" s="128">
        <f>+I1001-'ROR-Model'!I1001</f>
        <v>0</v>
      </c>
      <c r="K1001" s="128"/>
      <c r="L1001" s="146" t="s">
        <v>15</v>
      </c>
      <c r="M1001" s="146">
        <f>VLOOKUP($L1001,$L$2:$N$7,2,FALSE)*I1001</f>
        <v>1127346538.6026733</v>
      </c>
      <c r="N1001" s="146">
        <f>VLOOKUP($L1001,$L$2:$N$7,3,FALSE)*I1001</f>
        <v>0</v>
      </c>
      <c r="O1001" s="373"/>
      <c r="P1001" s="325" t="s">
        <v>850</v>
      </c>
      <c r="Q1001" s="146">
        <f>IF(P1001="G",M1001,IF(P1001="PT",0,ERR))</f>
        <v>1127346538.6026733</v>
      </c>
      <c r="R1001" s="146">
        <f>IF(P1001="PT",M1001,IF(P1001="G",0,ERR))</f>
        <v>0</v>
      </c>
      <c r="S1001" s="325" t="s">
        <v>850</v>
      </c>
      <c r="T1001" s="146">
        <f>IF(S1001="G",N1001,IF(S1001="PT",0,ERR))</f>
        <v>0</v>
      </c>
      <c r="U1001" s="146">
        <f>IF(S1001="PT",N1001,IF(S1001="G",0,ERR))</f>
        <v>0</v>
      </c>
      <c r="V1001" s="374"/>
      <c r="W1001" s="146">
        <f>HLOOKUP($W$9,'ROR-Model'!$Q$10:$U$1267,Y1001)</f>
        <v>1127346538.6026733</v>
      </c>
      <c r="X1001" s="130"/>
      <c r="Y1001" s="956">
        <f t="shared" si="38"/>
        <v>992</v>
      </c>
    </row>
    <row r="1002" spans="1:25">
      <c r="B1002" s="111"/>
      <c r="C1002" s="111"/>
      <c r="D1002" s="111" t="s">
        <v>1294</v>
      </c>
      <c r="E1002" s="128">
        <f>+G1002-Adjustments!I1002</f>
        <v>149426959.63681114</v>
      </c>
      <c r="F1002" s="128">
        <f>F1001+F997</f>
        <v>1012195237.6900001</v>
      </c>
      <c r="G1002" s="128">
        <f>G1001+G997</f>
        <v>149426959.63681114</v>
      </c>
      <c r="H1002" s="128">
        <f>H1001+H997</f>
        <v>0</v>
      </c>
      <c r="I1002" s="128">
        <f>I1001+I997</f>
        <v>1161622197.3268113</v>
      </c>
      <c r="J1002" s="128">
        <f>+I1002-'ROR-Model'!I1002</f>
        <v>0</v>
      </c>
      <c r="K1002" s="128"/>
      <c r="L1002" s="128"/>
      <c r="M1002" s="128">
        <f>M1001+M997</f>
        <v>1127346538.6026733</v>
      </c>
      <c r="N1002" s="128">
        <f>N1001+N997</f>
        <v>34275658.724137969</v>
      </c>
      <c r="O1002" s="373"/>
      <c r="P1002" s="290" t="s">
        <v>850</v>
      </c>
      <c r="Q1002" s="128">
        <f>Q1001+Q997</f>
        <v>1127346538.6026733</v>
      </c>
      <c r="R1002" s="128">
        <f>R1001+R997</f>
        <v>0</v>
      </c>
      <c r="S1002" s="290" t="s">
        <v>850</v>
      </c>
      <c r="T1002" s="128">
        <f>T1001+T997</f>
        <v>34275658.724137969</v>
      </c>
      <c r="U1002" s="128">
        <f>U1001+U997</f>
        <v>0</v>
      </c>
      <c r="V1002" s="374"/>
      <c r="W1002" s="128">
        <f>W1001+W997</f>
        <v>1127346538.6026733</v>
      </c>
      <c r="X1002" s="130"/>
      <c r="Y1002" s="956">
        <f t="shared" si="38"/>
        <v>993</v>
      </c>
    </row>
    <row r="1003" spans="1:25">
      <c r="A1003" s="111"/>
      <c r="B1003" s="111"/>
      <c r="C1003" s="111"/>
      <c r="E1003" s="128">
        <f>+G1003-Adjustments!I1003</f>
        <v>0</v>
      </c>
      <c r="F1003" s="128"/>
      <c r="G1003" s="128"/>
      <c r="H1003" s="128"/>
      <c r="I1003" s="128"/>
      <c r="J1003" s="128">
        <f>+I1003-'ROR-Model'!I1003</f>
        <v>0</v>
      </c>
      <c r="K1003" s="128"/>
      <c r="L1003" s="128"/>
      <c r="M1003" s="128"/>
      <c r="N1003" s="128"/>
      <c r="O1003" s="373"/>
      <c r="P1003" s="290"/>
      <c r="Q1003" s="128"/>
      <c r="R1003" s="128"/>
      <c r="S1003" s="290"/>
      <c r="T1003" s="128"/>
      <c r="U1003" s="128"/>
      <c r="V1003" s="374"/>
      <c r="W1003" s="128"/>
      <c r="X1003" s="130"/>
      <c r="Y1003" s="956">
        <f t="shared" si="38"/>
        <v>994</v>
      </c>
    </row>
    <row r="1004" spans="1:25">
      <c r="B1004" s="111" t="s">
        <v>372</v>
      </c>
      <c r="C1004" s="111" t="s">
        <v>374</v>
      </c>
      <c r="D1004" s="111"/>
      <c r="E1004" s="128">
        <f>+G1004-Adjustments!I1004</f>
        <v>0</v>
      </c>
      <c r="F1004" s="128"/>
      <c r="G1004" s="128"/>
      <c r="H1004" s="128"/>
      <c r="I1004" s="128"/>
      <c r="J1004" s="128">
        <f>+I1004-'ROR-Model'!I1004</f>
        <v>0</v>
      </c>
      <c r="K1004" s="128"/>
      <c r="L1004" s="128"/>
      <c r="M1004" s="128"/>
      <c r="N1004" s="128"/>
      <c r="O1004" s="373"/>
      <c r="P1004" s="290"/>
      <c r="Q1004" s="128"/>
      <c r="R1004" s="128"/>
      <c r="S1004" s="290"/>
      <c r="T1004" s="128"/>
      <c r="U1004" s="128"/>
      <c r="V1004" s="374"/>
      <c r="W1004" s="128"/>
      <c r="X1004" s="130"/>
      <c r="Y1004" s="956">
        <f t="shared" si="38"/>
        <v>995</v>
      </c>
    </row>
    <row r="1005" spans="1:25">
      <c r="B1005" s="111"/>
      <c r="C1005" s="111"/>
      <c r="D1005" s="111" t="s">
        <v>33</v>
      </c>
      <c r="E1005" s="128">
        <f>+G1005-Adjustments!I1005</f>
        <v>0</v>
      </c>
      <c r="F1005" s="128">
        <f>'Rate Base'!$AE$54</f>
        <v>0</v>
      </c>
      <c r="G1005" s="128">
        <f>+Adjustments!AQ989</f>
        <v>0</v>
      </c>
      <c r="H1005" s="128"/>
      <c r="I1005" s="128">
        <f>SUM(F1005:H1005)</f>
        <v>0</v>
      </c>
      <c r="J1005" s="128">
        <f>+I1005-'ROR-Model'!I1005</f>
        <v>0</v>
      </c>
      <c r="K1005" s="128"/>
      <c r="L1005" s="128" t="s">
        <v>33</v>
      </c>
      <c r="M1005" s="128">
        <f>VLOOKUP($L1005,$L$2:$N$7,2,FALSE)*I1005</f>
        <v>0</v>
      </c>
      <c r="N1005" s="128">
        <f>VLOOKUP($L1005,$L$2:$N$7,3,FALSE)*I1005</f>
        <v>0</v>
      </c>
      <c r="O1005" s="373"/>
      <c r="P1005" s="254" t="s">
        <v>850</v>
      </c>
      <c r="Q1005" s="128">
        <f>IF(P1005="G",M1005,IF(P1005="PT",0,ERR))</f>
        <v>0</v>
      </c>
      <c r="R1005" s="128">
        <f>IF(P1005="PT",M1005,IF(P1005="G",0,ERR))</f>
        <v>0</v>
      </c>
      <c r="S1005" s="290" t="s">
        <v>850</v>
      </c>
      <c r="T1005" s="128">
        <f>IF(S1005="G",N1005,IF(S1005="PT",0,ERR))</f>
        <v>0</v>
      </c>
      <c r="U1005" s="128">
        <f>IF(S1005="PT",N1005,IF(S1005="G",0,ERR))</f>
        <v>0</v>
      </c>
      <c r="V1005" s="374"/>
      <c r="W1005" s="128">
        <f>HLOOKUP($W$9,'ROR-Model'!$Q$10:$U$1267,Y1005)</f>
        <v>0</v>
      </c>
      <c r="X1005" s="130"/>
      <c r="Y1005" s="956">
        <f t="shared" si="38"/>
        <v>996</v>
      </c>
    </row>
    <row r="1006" spans="1:25">
      <c r="B1006" s="111"/>
      <c r="C1006" s="111"/>
      <c r="D1006" s="111" t="s">
        <v>15</v>
      </c>
      <c r="E1006" s="128">
        <f>+G1006-Adjustments!I1006</f>
        <v>4853320.9370670989</v>
      </c>
      <c r="F1006" s="128">
        <f>'Rate Base'!$AE$55</f>
        <v>4925666.8600000003</v>
      </c>
      <c r="G1006" s="128">
        <f>+Adjustments!AQ990</f>
        <v>4853320.9370670989</v>
      </c>
      <c r="H1006" s="128"/>
      <c r="I1006" s="128">
        <f>SUM(F1006:H1006)</f>
        <v>9778987.7970670983</v>
      </c>
      <c r="J1006" s="128">
        <f>+I1006-'ROR-Model'!I1006</f>
        <v>0</v>
      </c>
      <c r="K1006" s="128"/>
      <c r="L1006" s="128" t="s">
        <v>15</v>
      </c>
      <c r="M1006" s="128">
        <f>VLOOKUP($L1006,$L$2:$N$7,2,FALSE)*I1006</f>
        <v>9778987.7970670983</v>
      </c>
      <c r="N1006" s="128">
        <f>VLOOKUP($L1006,$L$2:$N$7,3,FALSE)*I1006</f>
        <v>0</v>
      </c>
      <c r="O1006" s="373"/>
      <c r="P1006" s="254" t="s">
        <v>850</v>
      </c>
      <c r="Q1006" s="128">
        <f>IF(P1006="G",M1006,IF(P1006="PT",0,ERR))</f>
        <v>9778987.7970670983</v>
      </c>
      <c r="R1006" s="128">
        <f>IF(P1006="PT",M1006,IF(P1006="G",0,ERR))</f>
        <v>0</v>
      </c>
      <c r="S1006" s="290" t="s">
        <v>850</v>
      </c>
      <c r="T1006" s="128">
        <f>IF(S1006="G",N1006,IF(S1006="PT",0,ERR))</f>
        <v>0</v>
      </c>
      <c r="U1006" s="128">
        <f>IF(S1006="PT",N1006,IF(S1006="G",0,ERR))</f>
        <v>0</v>
      </c>
      <c r="V1006" s="374"/>
      <c r="W1006" s="128">
        <f>HLOOKUP($W$9,'ROR-Model'!$Q$10:$U$1267,Y1006)</f>
        <v>9778987.7970670983</v>
      </c>
      <c r="X1006" s="130"/>
      <c r="Y1006" s="956">
        <f t="shared" si="38"/>
        <v>997</v>
      </c>
    </row>
    <row r="1007" spans="1:25">
      <c r="B1007" s="111"/>
      <c r="C1007" s="111"/>
      <c r="D1007" s="111" t="s">
        <v>281</v>
      </c>
      <c r="E1007" s="146">
        <f>+G1007-Adjustments!I1007</f>
        <v>4853320.9370670989</v>
      </c>
      <c r="F1007" s="146">
        <f>SUM(F1005:F1006)</f>
        <v>4925666.8600000003</v>
      </c>
      <c r="G1007" s="146">
        <f>SUM(G1005:G1006)</f>
        <v>4853320.9370670989</v>
      </c>
      <c r="H1007" s="146"/>
      <c r="I1007" s="146">
        <f>SUM(I1005:I1006)</f>
        <v>9778987.7970670983</v>
      </c>
      <c r="J1007" s="128">
        <f>+I1007-'ROR-Model'!I1007</f>
        <v>0</v>
      </c>
      <c r="K1007" s="128"/>
      <c r="L1007" s="146"/>
      <c r="M1007" s="146">
        <f>SUM(M1005:M1006)</f>
        <v>9778987.7970670983</v>
      </c>
      <c r="N1007" s="146">
        <f>SUM(N1005:N1006)</f>
        <v>0</v>
      </c>
      <c r="O1007" s="373"/>
      <c r="P1007" s="325"/>
      <c r="Q1007" s="146">
        <f>SUM(Q1005:Q1006)</f>
        <v>9778987.7970670983</v>
      </c>
      <c r="R1007" s="146">
        <f>SUM(R1005:R1006)</f>
        <v>0</v>
      </c>
      <c r="S1007" s="325"/>
      <c r="T1007" s="146">
        <f>SUM(T1005:T1006)</f>
        <v>0</v>
      </c>
      <c r="U1007" s="146">
        <f>SUM(U1005:U1006)</f>
        <v>0</v>
      </c>
      <c r="V1007" s="374"/>
      <c r="W1007" s="146">
        <f>SUM(W1005:W1006)</f>
        <v>9778987.7970670983</v>
      </c>
      <c r="X1007" s="130"/>
      <c r="Y1007" s="956">
        <f t="shared" si="38"/>
        <v>998</v>
      </c>
    </row>
    <row r="1008" spans="1:25">
      <c r="A1008" s="111"/>
      <c r="B1008" s="111"/>
      <c r="C1008" s="111"/>
      <c r="E1008" s="128">
        <f>+G1008-Adjustments!I1008</f>
        <v>0</v>
      </c>
      <c r="F1008" s="128"/>
      <c r="G1008" s="128"/>
      <c r="H1008" s="128"/>
      <c r="I1008" s="128"/>
      <c r="J1008" s="128">
        <f>+I1008-'ROR-Model'!I1008</f>
        <v>0</v>
      </c>
      <c r="K1008" s="128"/>
      <c r="L1008" s="128"/>
      <c r="M1008" s="128"/>
      <c r="N1008" s="128"/>
      <c r="O1008" s="373"/>
      <c r="P1008" s="290"/>
      <c r="Q1008" s="128"/>
      <c r="R1008" s="128"/>
      <c r="S1008" s="290"/>
      <c r="T1008" s="128"/>
      <c r="U1008" s="128"/>
      <c r="V1008" s="374"/>
      <c r="W1008" s="128"/>
      <c r="X1008" s="130"/>
      <c r="Y1008" s="956">
        <f t="shared" si="38"/>
        <v>999</v>
      </c>
    </row>
    <row r="1009" spans="2:25">
      <c r="B1009" s="111" t="s">
        <v>375</v>
      </c>
      <c r="C1009" s="111" t="s">
        <v>377</v>
      </c>
      <c r="D1009" s="111"/>
      <c r="E1009" s="128">
        <f>+G1009-Adjustments!I1009</f>
        <v>0</v>
      </c>
      <c r="F1009" s="128"/>
      <c r="G1009" s="128"/>
      <c r="H1009" s="128"/>
      <c r="I1009" s="128"/>
      <c r="J1009" s="128">
        <f>+I1009-'ROR-Model'!I1009</f>
        <v>0</v>
      </c>
      <c r="K1009" s="128"/>
      <c r="L1009" s="128"/>
      <c r="M1009" s="128"/>
      <c r="N1009" s="128"/>
      <c r="O1009" s="373"/>
      <c r="P1009" s="290"/>
      <c r="Q1009" s="128"/>
      <c r="R1009" s="128"/>
      <c r="S1009" s="290"/>
      <c r="T1009" s="128"/>
      <c r="U1009" s="128"/>
      <c r="V1009" s="374"/>
      <c r="W1009" s="128"/>
      <c r="X1009" s="130"/>
      <c r="Y1009" s="956">
        <f t="shared" si="38"/>
        <v>1000</v>
      </c>
    </row>
    <row r="1010" spans="2:25">
      <c r="B1010" s="111"/>
      <c r="C1010" s="111"/>
      <c r="D1010" s="111" t="s">
        <v>33</v>
      </c>
      <c r="E1010" s="128">
        <f>+G1010-Adjustments!I1010</f>
        <v>1553604.4973635972</v>
      </c>
      <c r="F1010" s="128">
        <f>'Rate Base'!$AE$59</f>
        <v>4905459.75</v>
      </c>
      <c r="G1010" s="128">
        <f>+Adjustments!AQ994</f>
        <v>1553604.4973635972</v>
      </c>
      <c r="H1010" s="128"/>
      <c r="I1010" s="128">
        <f>SUM(F1010:H1010)</f>
        <v>6459064.2473635972</v>
      </c>
      <c r="J1010" s="128">
        <f>+I1010-'ROR-Model'!I1010</f>
        <v>0</v>
      </c>
      <c r="K1010" s="128"/>
      <c r="L1010" s="128" t="s">
        <v>33</v>
      </c>
      <c r="M1010" s="128">
        <f>VLOOKUP($L1010,$L$2:$N$7,2,FALSE)*I1010</f>
        <v>0</v>
      </c>
      <c r="N1010" s="128">
        <f>VLOOKUP($L1010,$L$2:$N$7,3,FALSE)*I1010</f>
        <v>6459064.2473635972</v>
      </c>
      <c r="O1010" s="373"/>
      <c r="P1010" s="254" t="s">
        <v>850</v>
      </c>
      <c r="Q1010" s="128">
        <f>IF(P1010="G",M1010,IF(P1010="PT",0,ERR))</f>
        <v>0</v>
      </c>
      <c r="R1010" s="128">
        <f>IF(P1010="PT",M1010,IF(P1010="G",0,ERR))</f>
        <v>0</v>
      </c>
      <c r="S1010" s="290" t="s">
        <v>850</v>
      </c>
      <c r="T1010" s="128">
        <f>IF(S1010="G",N1010,IF(S1010="PT",0,ERR))</f>
        <v>6459064.2473635972</v>
      </c>
      <c r="U1010" s="128">
        <f>IF(S1010="PT",N1010,IF(S1010="G",0,ERR))</f>
        <v>0</v>
      </c>
      <c r="V1010" s="374"/>
      <c r="W1010" s="128">
        <f>HLOOKUP($W$9,'ROR-Model'!$Q$10:$U$1267,Y1010)</f>
        <v>0</v>
      </c>
      <c r="X1010" s="130"/>
      <c r="Y1010" s="956">
        <f t="shared" si="38"/>
        <v>1001</v>
      </c>
    </row>
    <row r="1011" spans="2:25">
      <c r="B1011" s="111"/>
      <c r="C1011" s="111"/>
      <c r="D1011" s="111" t="s">
        <v>15</v>
      </c>
      <c r="E1011" s="128">
        <f>+G1011-Adjustments!I1011</f>
        <v>18534987.967638656</v>
      </c>
      <c r="F1011" s="128">
        <f>'Rate Base'!$AE$60</f>
        <v>47911417.359999999</v>
      </c>
      <c r="G1011" s="128">
        <f>+Adjustments!AQ995</f>
        <v>18534987.967638656</v>
      </c>
      <c r="H1011" s="128"/>
      <c r="I1011" s="128">
        <f>SUM(F1011:H1011)</f>
        <v>66446405.327638656</v>
      </c>
      <c r="J1011" s="128">
        <f>+I1011-'ROR-Model'!I1011</f>
        <v>0</v>
      </c>
      <c r="K1011" s="128"/>
      <c r="L1011" s="128" t="s">
        <v>15</v>
      </c>
      <c r="M1011" s="128">
        <f>VLOOKUP($L1011,$L$2:$N$7,2,FALSE)*I1011</f>
        <v>66446405.327638656</v>
      </c>
      <c r="N1011" s="128">
        <f>VLOOKUP($L1011,$L$2:$N$7,3,FALSE)*I1011</f>
        <v>0</v>
      </c>
      <c r="O1011" s="373"/>
      <c r="P1011" s="254" t="s">
        <v>850</v>
      </c>
      <c r="Q1011" s="128">
        <f>IF(P1011="G",M1011,IF(P1011="PT",0,ERR))</f>
        <v>66446405.327638656</v>
      </c>
      <c r="R1011" s="128">
        <f>IF(P1011="PT",M1011,IF(P1011="G",0,ERR))</f>
        <v>0</v>
      </c>
      <c r="S1011" s="290" t="s">
        <v>850</v>
      </c>
      <c r="T1011" s="128">
        <f>IF(S1011="G",N1011,IF(S1011="PT",0,ERR))</f>
        <v>0</v>
      </c>
      <c r="U1011" s="128">
        <f>IF(S1011="PT",N1011,IF(S1011="G",0,ERR))</f>
        <v>0</v>
      </c>
      <c r="V1011" s="374"/>
      <c r="W1011" s="128">
        <f>HLOOKUP($W$9,'ROR-Model'!$Q$10:$U$1267,Y1011)</f>
        <v>66446405.327638656</v>
      </c>
      <c r="X1011" s="130"/>
      <c r="Y1011" s="956">
        <f t="shared" si="38"/>
        <v>1002</v>
      </c>
    </row>
    <row r="1012" spans="2:25">
      <c r="B1012" s="111"/>
      <c r="C1012" s="111"/>
      <c r="D1012" s="111" t="s">
        <v>281</v>
      </c>
      <c r="E1012" s="146">
        <f>+G1012-Adjustments!I1012</f>
        <v>20088592.465002254</v>
      </c>
      <c r="F1012" s="146">
        <f>SUM(F1010:F1011)</f>
        <v>52816877.109999999</v>
      </c>
      <c r="G1012" s="146">
        <f>SUM(G1010:G1011)</f>
        <v>20088592.465002254</v>
      </c>
      <c r="H1012" s="146"/>
      <c r="I1012" s="146">
        <f>SUM(I1010:I1011)</f>
        <v>72905469.575002253</v>
      </c>
      <c r="J1012" s="128">
        <f>+I1012-'ROR-Model'!I1012</f>
        <v>0</v>
      </c>
      <c r="K1012" s="128"/>
      <c r="L1012" s="146"/>
      <c r="M1012" s="146">
        <f>SUM(M1010:M1011)</f>
        <v>66446405.327638656</v>
      </c>
      <c r="N1012" s="146">
        <f>SUM(N1010:N1011)</f>
        <v>6459064.2473635972</v>
      </c>
      <c r="O1012" s="373"/>
      <c r="P1012" s="325"/>
      <c r="Q1012" s="146">
        <f>SUM(Q1010:Q1011)</f>
        <v>66446405.327638656</v>
      </c>
      <c r="R1012" s="146">
        <f>SUM(R1010:R1011)</f>
        <v>0</v>
      </c>
      <c r="S1012" s="325"/>
      <c r="T1012" s="146">
        <f>SUM(T1010:T1011)</f>
        <v>6459064.2473635972</v>
      </c>
      <c r="U1012" s="146">
        <f>SUM(U1010:U1011)</f>
        <v>0</v>
      </c>
      <c r="V1012" s="374"/>
      <c r="W1012" s="146">
        <f>SUM(W1010:W1011)</f>
        <v>66446405.327638656</v>
      </c>
      <c r="X1012" s="130"/>
      <c r="Y1012" s="956">
        <f t="shared" si="38"/>
        <v>1003</v>
      </c>
    </row>
    <row r="1013" spans="2:25">
      <c r="B1013" s="111"/>
      <c r="C1013" s="111"/>
      <c r="D1013" s="111"/>
      <c r="E1013" s="128">
        <f>+G1013-Adjustments!I1013</f>
        <v>0</v>
      </c>
      <c r="F1013" s="128"/>
      <c r="G1013" s="128"/>
      <c r="H1013" s="128"/>
      <c r="I1013" s="128"/>
      <c r="J1013" s="128">
        <f>+I1013-'ROR-Model'!I1013</f>
        <v>0</v>
      </c>
      <c r="K1013" s="128"/>
      <c r="L1013" s="128"/>
      <c r="M1013" s="128"/>
      <c r="N1013" s="128"/>
      <c r="O1013" s="373"/>
      <c r="P1013" s="290"/>
      <c r="Q1013" s="128"/>
      <c r="R1013" s="128"/>
      <c r="S1013" s="290"/>
      <c r="T1013" s="128"/>
      <c r="U1013" s="128"/>
      <c r="V1013" s="374"/>
      <c r="W1013" s="128"/>
      <c r="X1013" s="130"/>
      <c r="Y1013" s="956">
        <f t="shared" si="38"/>
        <v>1004</v>
      </c>
    </row>
    <row r="1014" spans="2:25">
      <c r="B1014" s="111" t="s">
        <v>378</v>
      </c>
      <c r="C1014" s="111" t="s">
        <v>1367</v>
      </c>
      <c r="D1014" s="111"/>
      <c r="E1014" s="128">
        <f>+G1014-Adjustments!I1014</f>
        <v>0</v>
      </c>
      <c r="F1014" s="128"/>
      <c r="G1014" s="128"/>
      <c r="H1014" s="128"/>
      <c r="I1014" s="128"/>
      <c r="J1014" s="128">
        <f>+I1014-'ROR-Model'!I1014</f>
        <v>0</v>
      </c>
      <c r="K1014" s="128"/>
      <c r="L1014" s="128"/>
      <c r="M1014" s="128"/>
      <c r="N1014" s="128"/>
      <c r="O1014" s="373"/>
      <c r="P1014" s="290"/>
      <c r="Q1014" s="128"/>
      <c r="R1014" s="128"/>
      <c r="S1014" s="290"/>
      <c r="T1014" s="128"/>
      <c r="U1014" s="128"/>
      <c r="V1014" s="374"/>
      <c r="W1014" s="128"/>
      <c r="X1014" s="130"/>
      <c r="Y1014" s="956">
        <f t="shared" si="38"/>
        <v>1005</v>
      </c>
    </row>
    <row r="1015" spans="2:25">
      <c r="B1015" s="111"/>
      <c r="C1015" s="111"/>
      <c r="D1015" s="111" t="s">
        <v>33</v>
      </c>
      <c r="E1015" s="128">
        <f>+G1015-Adjustments!I1015</f>
        <v>937668.29940260015</v>
      </c>
      <c r="F1015" s="128">
        <f>'Rate Base'!$AE$64</f>
        <v>15390141.23</v>
      </c>
      <c r="G1015" s="128">
        <f>+Adjustments!AQ999</f>
        <v>937668.29940260015</v>
      </c>
      <c r="H1015" s="128"/>
      <c r="I1015" s="128">
        <f>SUM(F1015:H1015)</f>
        <v>16327809.529402601</v>
      </c>
      <c r="J1015" s="128">
        <f>+I1015-'ROR-Model'!I1015</f>
        <v>0</v>
      </c>
      <c r="K1015" s="128"/>
      <c r="L1015" s="128" t="s">
        <v>33</v>
      </c>
      <c r="M1015" s="128">
        <f>VLOOKUP($L1015,$L$2:$N$7,2,FALSE)*I1015</f>
        <v>0</v>
      </c>
      <c r="N1015" s="128">
        <f>VLOOKUP($L1015,$L$2:$N$7,3,FALSE)*I1015</f>
        <v>16327809.529402601</v>
      </c>
      <c r="O1015" s="373"/>
      <c r="P1015" s="254" t="s">
        <v>850</v>
      </c>
      <c r="Q1015" s="128">
        <f>IF(P1015="G",M1015,IF(P1015="PT",0,ERR))</f>
        <v>0</v>
      </c>
      <c r="R1015" s="128">
        <f>IF(P1015="PT",M1015,IF(P1015="G",0,ERR))</f>
        <v>0</v>
      </c>
      <c r="S1015" s="290" t="s">
        <v>850</v>
      </c>
      <c r="T1015" s="128">
        <f>IF(S1015="G",N1015,IF(S1015="PT",0,ERR))</f>
        <v>16327809.529402601</v>
      </c>
      <c r="U1015" s="128">
        <f>IF(S1015="PT",N1015,IF(S1015="G",0,ERR))</f>
        <v>0</v>
      </c>
      <c r="V1015" s="374"/>
      <c r="W1015" s="128">
        <f>HLOOKUP($W$9,'ROR-Model'!$Q$10:$U$1267,Y1015)</f>
        <v>0</v>
      </c>
      <c r="X1015" s="130"/>
      <c r="Y1015" s="956">
        <f t="shared" si="38"/>
        <v>1006</v>
      </c>
    </row>
    <row r="1016" spans="2:25">
      <c r="B1016" s="111"/>
      <c r="C1016" s="111"/>
      <c r="D1016" s="111" t="s">
        <v>15</v>
      </c>
      <c r="E1016" s="128">
        <f>+G1016-Adjustments!I1016</f>
        <v>19862966.965876639</v>
      </c>
      <c r="F1016" s="128">
        <f>'Rate Base'!$AE$65</f>
        <v>308264001.13999999</v>
      </c>
      <c r="G1016" s="128">
        <f>+Adjustments!AQ1000</f>
        <v>19862966.965876639</v>
      </c>
      <c r="H1016" s="128"/>
      <c r="I1016" s="128">
        <f>SUM(F1016:H1016)</f>
        <v>328126968.10587662</v>
      </c>
      <c r="J1016" s="128">
        <f>+I1016-'ROR-Model'!I1016</f>
        <v>0</v>
      </c>
      <c r="K1016" s="128"/>
      <c r="L1016" s="128" t="s">
        <v>15</v>
      </c>
      <c r="M1016" s="128">
        <f>VLOOKUP($L1016,$L$2:$N$7,2,FALSE)*I1016</f>
        <v>328126968.10587662</v>
      </c>
      <c r="N1016" s="128">
        <f>VLOOKUP($L1016,$L$2:$N$7,3,FALSE)*I1016</f>
        <v>0</v>
      </c>
      <c r="O1016" s="373"/>
      <c r="P1016" s="254" t="s">
        <v>850</v>
      </c>
      <c r="Q1016" s="128">
        <f>IF(P1016="G",M1016,IF(P1016="PT",0,ERR))</f>
        <v>328126968.10587662</v>
      </c>
      <c r="R1016" s="128">
        <f>IF(P1016="PT",M1016,IF(P1016="G",0,ERR))</f>
        <v>0</v>
      </c>
      <c r="S1016" s="290" t="s">
        <v>850</v>
      </c>
      <c r="T1016" s="128">
        <f>IF(S1016="G",N1016,IF(S1016="PT",0,ERR))</f>
        <v>0</v>
      </c>
      <c r="U1016" s="128">
        <f>IF(S1016="PT",N1016,IF(S1016="G",0,ERR))</f>
        <v>0</v>
      </c>
      <c r="V1016" s="374"/>
      <c r="W1016" s="128">
        <f>HLOOKUP($W$9,'ROR-Model'!$Q$10:$U$1267,Y1016)</f>
        <v>328126968.10587662</v>
      </c>
      <c r="X1016" s="130"/>
      <c r="Y1016" s="956">
        <f t="shared" si="38"/>
        <v>1007</v>
      </c>
    </row>
    <row r="1017" spans="2:25">
      <c r="B1017" s="111"/>
      <c r="C1017" s="111"/>
      <c r="D1017" s="111" t="s">
        <v>281</v>
      </c>
      <c r="E1017" s="146">
        <f>+G1017-Adjustments!I1017</f>
        <v>20800635.265279241</v>
      </c>
      <c r="F1017" s="146">
        <f>SUM(F1015:F1016)</f>
        <v>323654142.37</v>
      </c>
      <c r="G1017" s="146">
        <f>SUM(G1015:G1016)</f>
        <v>20800635.265279241</v>
      </c>
      <c r="H1017" s="146"/>
      <c r="I1017" s="146">
        <f>SUM(I1015:I1016)</f>
        <v>344454777.63527924</v>
      </c>
      <c r="J1017" s="128">
        <f>+I1017-'ROR-Model'!I1017</f>
        <v>0</v>
      </c>
      <c r="K1017" s="128"/>
      <c r="L1017" s="146"/>
      <c r="M1017" s="146">
        <f>SUM(M1015:M1016)</f>
        <v>328126968.10587662</v>
      </c>
      <c r="N1017" s="146">
        <f>SUM(N1015:N1016)</f>
        <v>16327809.529402601</v>
      </c>
      <c r="O1017" s="373"/>
      <c r="P1017" s="325"/>
      <c r="Q1017" s="146">
        <f>SUM(Q1015:Q1016)</f>
        <v>328126968.10587662</v>
      </c>
      <c r="R1017" s="146">
        <f>SUM(R1015:R1016)</f>
        <v>0</v>
      </c>
      <c r="S1017" s="325"/>
      <c r="T1017" s="146">
        <f>SUM(T1015:T1016)</f>
        <v>16327809.529402601</v>
      </c>
      <c r="U1017" s="146">
        <f>SUM(U1015:U1016)</f>
        <v>0</v>
      </c>
      <c r="V1017" s="374"/>
      <c r="W1017" s="146">
        <f>SUM(W1015:W1016)</f>
        <v>328126968.10587662</v>
      </c>
      <c r="X1017" s="130"/>
      <c r="Y1017" s="956">
        <f t="shared" si="38"/>
        <v>1008</v>
      </c>
    </row>
    <row r="1018" spans="2:25">
      <c r="B1018" s="111"/>
      <c r="C1018" s="111"/>
      <c r="D1018" s="111"/>
      <c r="E1018" s="128">
        <f>+G1018-Adjustments!I1018</f>
        <v>0</v>
      </c>
      <c r="F1018" s="128"/>
      <c r="G1018" s="128"/>
      <c r="H1018" s="128"/>
      <c r="I1018" s="128"/>
      <c r="J1018" s="128">
        <f>+I1018-'ROR-Model'!I1018</f>
        <v>0</v>
      </c>
      <c r="K1018" s="128"/>
      <c r="L1018" s="128"/>
      <c r="M1018" s="128"/>
      <c r="N1018" s="128"/>
      <c r="O1018" s="373"/>
      <c r="P1018" s="290"/>
      <c r="Q1018" s="128"/>
      <c r="R1018" s="128"/>
      <c r="S1018" s="290"/>
      <c r="T1018" s="128"/>
      <c r="U1018" s="128"/>
      <c r="V1018" s="374"/>
      <c r="W1018" s="128"/>
      <c r="X1018" s="130"/>
      <c r="Y1018" s="956">
        <f t="shared" si="38"/>
        <v>1009</v>
      </c>
    </row>
    <row r="1019" spans="2:25">
      <c r="B1019" s="111" t="s">
        <v>379</v>
      </c>
      <c r="C1019" s="111" t="s">
        <v>380</v>
      </c>
      <c r="D1019" s="111"/>
      <c r="E1019" s="128">
        <f>+G1019-Adjustments!I1019</f>
        <v>0</v>
      </c>
      <c r="F1019" s="128"/>
      <c r="G1019" s="128"/>
      <c r="H1019" s="128"/>
      <c r="I1019" s="128"/>
      <c r="J1019" s="128">
        <f>+I1019-'ROR-Model'!I1019</f>
        <v>0</v>
      </c>
      <c r="K1019" s="128"/>
      <c r="L1019" s="128"/>
      <c r="M1019" s="128"/>
      <c r="N1019" s="128"/>
      <c r="O1019" s="373"/>
      <c r="P1019" s="290"/>
      <c r="Q1019" s="128"/>
      <c r="R1019" s="128"/>
      <c r="S1019" s="290"/>
      <c r="T1019" s="128"/>
      <c r="U1019" s="128"/>
      <c r="V1019" s="374"/>
      <c r="W1019" s="128"/>
      <c r="X1019" s="130"/>
      <c r="Y1019" s="956">
        <f t="shared" si="38"/>
        <v>1010</v>
      </c>
    </row>
    <row r="1020" spans="2:25">
      <c r="B1020" s="111"/>
      <c r="C1020" s="111"/>
      <c r="D1020" s="111" t="s">
        <v>33</v>
      </c>
      <c r="E1020" s="128">
        <f>+G1020-Adjustments!I1020</f>
        <v>729743.36461337283</v>
      </c>
      <c r="F1020" s="128">
        <f>'Rate Base'!$AE$69</f>
        <v>7676304.3099999996</v>
      </c>
      <c r="G1020" s="128">
        <f>+Adjustments!AQ1004</f>
        <v>729743.36461337283</v>
      </c>
      <c r="H1020" s="128"/>
      <c r="I1020" s="128">
        <f>SUM(F1020:H1020)</f>
        <v>8406047.6746133715</v>
      </c>
      <c r="J1020" s="128">
        <f>+I1020-'ROR-Model'!I1020</f>
        <v>0</v>
      </c>
      <c r="K1020" s="128"/>
      <c r="L1020" s="128" t="s">
        <v>33</v>
      </c>
      <c r="M1020" s="128">
        <f>VLOOKUP($L1020,$L$2:$N$7,2,FALSE)*I1020</f>
        <v>0</v>
      </c>
      <c r="N1020" s="128">
        <f>VLOOKUP($L1020,$L$2:$N$7,3,FALSE)*I1020</f>
        <v>8406047.6746133715</v>
      </c>
      <c r="O1020" s="373"/>
      <c r="P1020" s="254" t="s">
        <v>850</v>
      </c>
      <c r="Q1020" s="128">
        <f>IF(P1020="G",M1020,IF(P1020="PT",0,ERR))</f>
        <v>0</v>
      </c>
      <c r="R1020" s="128">
        <f>IF(P1020="PT",M1020,IF(P1020="G",0,ERR))</f>
        <v>0</v>
      </c>
      <c r="S1020" s="290" t="s">
        <v>850</v>
      </c>
      <c r="T1020" s="128">
        <f>IF(S1020="G",N1020,IF(S1020="PT",0,ERR))</f>
        <v>8406047.6746133715</v>
      </c>
      <c r="U1020" s="128">
        <f>IF(S1020="PT",N1020,IF(S1020="G",0,ERR))</f>
        <v>0</v>
      </c>
      <c r="V1020" s="374"/>
      <c r="W1020" s="128">
        <f>HLOOKUP($W$9,'ROR-Model'!$Q$10:$U$1267,Y1020)</f>
        <v>0</v>
      </c>
      <c r="X1020" s="130"/>
      <c r="Y1020" s="956">
        <f t="shared" si="38"/>
        <v>1011</v>
      </c>
    </row>
    <row r="1021" spans="2:25">
      <c r="B1021" s="111"/>
      <c r="C1021" s="111"/>
      <c r="D1021" s="111" t="s">
        <v>15</v>
      </c>
      <c r="E1021" s="128">
        <f>+G1021-Adjustments!I1021</f>
        <v>18448446.248650074</v>
      </c>
      <c r="F1021" s="128">
        <f>'Rate Base'!$AE$70</f>
        <v>253691395.05000001</v>
      </c>
      <c r="G1021" s="128">
        <f>+Adjustments!AQ1005</f>
        <v>18448446.248650074</v>
      </c>
      <c r="H1021" s="128"/>
      <c r="I1021" s="128">
        <f>SUM(F1021:H1021)</f>
        <v>272139841.29865009</v>
      </c>
      <c r="J1021" s="128">
        <f>+I1021-'ROR-Model'!I1021</f>
        <v>0</v>
      </c>
      <c r="K1021" s="128"/>
      <c r="L1021" s="128" t="s">
        <v>15</v>
      </c>
      <c r="M1021" s="128">
        <f>VLOOKUP($L1021,$L$2:$N$7,2,FALSE)*I1021</f>
        <v>272139841.29865009</v>
      </c>
      <c r="N1021" s="128">
        <f>VLOOKUP($L1021,$L$2:$N$7,3,FALSE)*I1021</f>
        <v>0</v>
      </c>
      <c r="O1021" s="373"/>
      <c r="P1021" s="254" t="s">
        <v>850</v>
      </c>
      <c r="Q1021" s="128">
        <f>IF(P1021="G",M1021,IF(P1021="PT",0,ERR))</f>
        <v>272139841.29865009</v>
      </c>
      <c r="R1021" s="128">
        <f>IF(P1021="PT",M1021,IF(P1021="G",0,ERR))</f>
        <v>0</v>
      </c>
      <c r="S1021" s="290" t="s">
        <v>850</v>
      </c>
      <c r="T1021" s="128">
        <f>IF(S1021="G",N1021,IF(S1021="PT",0,ERR))</f>
        <v>0</v>
      </c>
      <c r="U1021" s="128">
        <f>IF(S1021="PT",N1021,IF(S1021="G",0,ERR))</f>
        <v>0</v>
      </c>
      <c r="V1021" s="374"/>
      <c r="W1021" s="128">
        <f>HLOOKUP($W$9,'ROR-Model'!$Q$10:$U$1267,Y1021)</f>
        <v>272139841.29865009</v>
      </c>
      <c r="X1021" s="130"/>
      <c r="Y1021" s="956">
        <f t="shared" si="38"/>
        <v>1012</v>
      </c>
    </row>
    <row r="1022" spans="2:25">
      <c r="B1022" s="111"/>
      <c r="C1022" s="111"/>
      <c r="D1022" s="111" t="s">
        <v>281</v>
      </c>
      <c r="E1022" s="146">
        <f>+G1022-Adjustments!I1022</f>
        <v>19178189.613263447</v>
      </c>
      <c r="F1022" s="146">
        <f>SUM(F1020:F1021)</f>
        <v>261367699.36000001</v>
      </c>
      <c r="G1022" s="146">
        <f>SUM(G1020:G1021)</f>
        <v>19178189.613263447</v>
      </c>
      <c r="H1022" s="146"/>
      <c r="I1022" s="146">
        <f>SUM(I1020:I1021)</f>
        <v>280545888.97326344</v>
      </c>
      <c r="J1022" s="128">
        <f>+I1022-'ROR-Model'!I1022</f>
        <v>0</v>
      </c>
      <c r="K1022" s="128"/>
      <c r="L1022" s="146"/>
      <c r="M1022" s="146">
        <f>SUM(M1020:M1021)</f>
        <v>272139841.29865009</v>
      </c>
      <c r="N1022" s="146">
        <f>SUM(N1020:N1021)</f>
        <v>8406047.6746133715</v>
      </c>
      <c r="O1022" s="373"/>
      <c r="P1022" s="325"/>
      <c r="Q1022" s="146">
        <f>SUM(Q1020:Q1021)</f>
        <v>272139841.29865009</v>
      </c>
      <c r="R1022" s="146">
        <f>SUM(R1020:R1021)</f>
        <v>0</v>
      </c>
      <c r="S1022" s="325"/>
      <c r="T1022" s="146">
        <f>SUM(T1020:T1021)</f>
        <v>8406047.6746133715</v>
      </c>
      <c r="U1022" s="146">
        <f>SUM(U1020:U1021)</f>
        <v>0</v>
      </c>
      <c r="V1022" s="374"/>
      <c r="W1022" s="146">
        <f>SUM(W1020:W1021)</f>
        <v>272139841.29865009</v>
      </c>
      <c r="X1022" s="130"/>
      <c r="Y1022" s="956">
        <f t="shared" si="38"/>
        <v>1013</v>
      </c>
    </row>
    <row r="1023" spans="2:25">
      <c r="B1023" s="111"/>
      <c r="C1023" s="111"/>
      <c r="D1023" s="111"/>
      <c r="E1023" s="128">
        <f>+G1023-Adjustments!I1023</f>
        <v>0</v>
      </c>
      <c r="F1023" s="128"/>
      <c r="G1023" s="128"/>
      <c r="H1023" s="128"/>
      <c r="I1023" s="128"/>
      <c r="J1023" s="128">
        <f>+I1023-'ROR-Model'!I1023</f>
        <v>0</v>
      </c>
      <c r="K1023" s="128"/>
      <c r="L1023" s="128"/>
      <c r="M1023" s="128"/>
      <c r="N1023" s="128"/>
      <c r="O1023" s="373"/>
      <c r="P1023" s="290"/>
      <c r="Q1023" s="128"/>
      <c r="R1023" s="128"/>
      <c r="S1023" s="290"/>
      <c r="T1023" s="128"/>
      <c r="U1023" s="128"/>
      <c r="V1023" s="374"/>
      <c r="W1023" s="128"/>
      <c r="X1023" s="130"/>
      <c r="Y1023" s="956">
        <f t="shared" si="38"/>
        <v>1014</v>
      </c>
    </row>
    <row r="1024" spans="2:25">
      <c r="B1024" s="111" t="s">
        <v>381</v>
      </c>
      <c r="C1024" s="111" t="s">
        <v>382</v>
      </c>
      <c r="D1024" s="111"/>
      <c r="E1024" s="128">
        <f>+G1024-Adjustments!I1024</f>
        <v>0</v>
      </c>
      <c r="F1024" s="128"/>
      <c r="G1024" s="128"/>
      <c r="H1024" s="128"/>
      <c r="I1024" s="128"/>
      <c r="J1024" s="128">
        <f>+I1024-'ROR-Model'!I1024</f>
        <v>0</v>
      </c>
      <c r="K1024" s="128"/>
      <c r="L1024" s="128"/>
      <c r="M1024" s="128"/>
      <c r="N1024" s="128"/>
      <c r="O1024" s="373"/>
      <c r="P1024" s="290"/>
      <c r="Q1024" s="128"/>
      <c r="R1024" s="128"/>
      <c r="S1024" s="290"/>
      <c r="T1024" s="128"/>
      <c r="U1024" s="128"/>
      <c r="V1024" s="374"/>
      <c r="W1024" s="128"/>
      <c r="X1024" s="130"/>
      <c r="Y1024" s="956">
        <f t="shared" si="38"/>
        <v>1015</v>
      </c>
    </row>
    <row r="1025" spans="1:25">
      <c r="B1025" s="111"/>
      <c r="C1025" s="111"/>
      <c r="D1025" s="111" t="s">
        <v>33</v>
      </c>
      <c r="E1025" s="128">
        <f>+G1025-Adjustments!I1025</f>
        <v>0</v>
      </c>
      <c r="F1025" s="128">
        <f>'Rate Base'!$AE$74</f>
        <v>931101.69</v>
      </c>
      <c r="G1025" s="128">
        <f>+Adjustments!AQ1009</f>
        <v>0</v>
      </c>
      <c r="H1025" s="128"/>
      <c r="I1025" s="128">
        <f>SUM(F1025:H1025)</f>
        <v>931101.69</v>
      </c>
      <c r="J1025" s="128">
        <f>+I1025-'ROR-Model'!I1025</f>
        <v>0</v>
      </c>
      <c r="K1025" s="128"/>
      <c r="L1025" s="128" t="s">
        <v>33</v>
      </c>
      <c r="M1025" s="128">
        <f>VLOOKUP($L1025,$L$2:$N$7,2,FALSE)*I1025</f>
        <v>0</v>
      </c>
      <c r="N1025" s="128">
        <f>VLOOKUP($L1025,$L$2:$N$7,3,FALSE)*I1025</f>
        <v>931101.69</v>
      </c>
      <c r="O1025" s="373"/>
      <c r="P1025" s="254" t="s">
        <v>850</v>
      </c>
      <c r="Q1025" s="128">
        <f>IF(P1025="G",M1025,IF(P1025="PT",0,ERR))</f>
        <v>0</v>
      </c>
      <c r="R1025" s="128">
        <f>IF(P1025="PT",M1025,IF(P1025="G",0,ERR))</f>
        <v>0</v>
      </c>
      <c r="S1025" s="290" t="s">
        <v>850</v>
      </c>
      <c r="T1025" s="128">
        <f>IF(S1025="G",N1025,IF(S1025="PT",0,ERR))</f>
        <v>931101.69</v>
      </c>
      <c r="U1025" s="128">
        <f>IF(S1025="PT",N1025,IF(S1025="G",0,ERR))</f>
        <v>0</v>
      </c>
      <c r="V1025" s="374"/>
      <c r="W1025" s="128">
        <f>HLOOKUP($W$9,'ROR-Model'!$Q$10:$U$1267,Y1025)</f>
        <v>0</v>
      </c>
      <c r="X1025" s="130"/>
      <c r="Y1025" s="956">
        <f t="shared" si="38"/>
        <v>1016</v>
      </c>
    </row>
    <row r="1026" spans="1:25">
      <c r="B1026" s="111"/>
      <c r="C1026" s="111"/>
      <c r="D1026" s="111" t="s">
        <v>15</v>
      </c>
      <c r="E1026" s="128">
        <f>+G1026-Adjustments!I1026</f>
        <v>9274</v>
      </c>
      <c r="F1026" s="128">
        <f>'Rate Base'!$AE$75</f>
        <v>14185015.310000001</v>
      </c>
      <c r="G1026" s="128">
        <f>+Adjustments!AQ1010</f>
        <v>9274</v>
      </c>
      <c r="H1026" s="128"/>
      <c r="I1026" s="128">
        <f>SUM(F1026:H1026)</f>
        <v>14194289.310000001</v>
      </c>
      <c r="J1026" s="128">
        <f>+I1026-'ROR-Model'!I1026</f>
        <v>0</v>
      </c>
      <c r="K1026" s="128"/>
      <c r="L1026" s="128" t="s">
        <v>15</v>
      </c>
      <c r="M1026" s="128">
        <f>VLOOKUP($L1026,$L$2:$N$7,2,FALSE)*I1026</f>
        <v>14194289.310000001</v>
      </c>
      <c r="N1026" s="128">
        <f>VLOOKUP($L1026,$L$2:$N$7,3,FALSE)*I1026</f>
        <v>0</v>
      </c>
      <c r="O1026" s="373"/>
      <c r="P1026" s="254" t="s">
        <v>850</v>
      </c>
      <c r="Q1026" s="128">
        <f>IF(P1026="G",M1026,IF(P1026="PT",0,ERR))</f>
        <v>14194289.310000001</v>
      </c>
      <c r="R1026" s="128">
        <f>IF(P1026="PT",M1026,IF(P1026="G",0,ERR))</f>
        <v>0</v>
      </c>
      <c r="S1026" s="290" t="s">
        <v>850</v>
      </c>
      <c r="T1026" s="128">
        <f>IF(S1026="G",N1026,IF(S1026="PT",0,ERR))</f>
        <v>0</v>
      </c>
      <c r="U1026" s="128">
        <f>IF(S1026="PT",N1026,IF(S1026="G",0,ERR))</f>
        <v>0</v>
      </c>
      <c r="V1026" s="374"/>
      <c r="W1026" s="128">
        <f>HLOOKUP($W$9,'ROR-Model'!$Q$10:$U$1267,Y1026)</f>
        <v>14194289.310000001</v>
      </c>
      <c r="X1026" s="130"/>
      <c r="Y1026" s="956">
        <f t="shared" si="38"/>
        <v>1017</v>
      </c>
    </row>
    <row r="1027" spans="1:25">
      <c r="B1027" s="111"/>
      <c r="C1027" s="111"/>
      <c r="D1027" s="111" t="s">
        <v>281</v>
      </c>
      <c r="E1027" s="146">
        <f>+G1027-Adjustments!I1027</f>
        <v>9274</v>
      </c>
      <c r="F1027" s="146">
        <f>SUM(F1025:F1026)</f>
        <v>15116117</v>
      </c>
      <c r="G1027" s="146">
        <f>SUM(G1025:G1026)</f>
        <v>9274</v>
      </c>
      <c r="H1027" s="146"/>
      <c r="I1027" s="146">
        <f>SUM(I1025:I1026)</f>
        <v>15125391</v>
      </c>
      <c r="J1027" s="128">
        <f>+I1027-'ROR-Model'!I1027</f>
        <v>0</v>
      </c>
      <c r="K1027" s="128"/>
      <c r="L1027" s="146"/>
      <c r="M1027" s="146">
        <f>SUM(M1025:M1026)</f>
        <v>14194289.310000001</v>
      </c>
      <c r="N1027" s="146">
        <f>SUM(N1025:N1026)</f>
        <v>931101.69</v>
      </c>
      <c r="O1027" s="373"/>
      <c r="P1027" s="325"/>
      <c r="Q1027" s="146">
        <f>SUM(Q1025:Q1026)</f>
        <v>14194289.310000001</v>
      </c>
      <c r="R1027" s="146">
        <f>SUM(R1025:R1026)</f>
        <v>0</v>
      </c>
      <c r="S1027" s="325"/>
      <c r="T1027" s="146">
        <f>SUM(T1025:T1026)</f>
        <v>931101.69</v>
      </c>
      <c r="U1027" s="146">
        <f>SUM(U1025:U1026)</f>
        <v>0</v>
      </c>
      <c r="V1027" s="374"/>
      <c r="W1027" s="146">
        <f>SUM(W1025:W1026)</f>
        <v>14194289.310000001</v>
      </c>
      <c r="X1027" s="130"/>
      <c r="Y1027" s="956">
        <f t="shared" si="38"/>
        <v>1018</v>
      </c>
    </row>
    <row r="1028" spans="1:25">
      <c r="B1028" s="111"/>
      <c r="C1028" s="111"/>
      <c r="D1028" s="111"/>
      <c r="E1028" s="128">
        <f>+G1028-Adjustments!I1028</f>
        <v>0</v>
      </c>
      <c r="F1028" s="128"/>
      <c r="G1028" s="128"/>
      <c r="H1028" s="128"/>
      <c r="I1028" s="128"/>
      <c r="J1028" s="128">
        <f>+I1028-'ROR-Model'!I1028</f>
        <v>0</v>
      </c>
      <c r="K1028" s="128"/>
      <c r="L1028" s="128"/>
      <c r="M1028" s="128"/>
      <c r="N1028" s="128"/>
      <c r="O1028" s="373"/>
      <c r="P1028" s="290"/>
      <c r="Q1028" s="128"/>
      <c r="R1028" s="128"/>
      <c r="S1028" s="290"/>
      <c r="T1028" s="128"/>
      <c r="U1028" s="128"/>
      <c r="V1028" s="374"/>
      <c r="W1028" s="128"/>
      <c r="X1028" s="130"/>
      <c r="Y1028" s="956">
        <f t="shared" si="38"/>
        <v>1019</v>
      </c>
    </row>
    <row r="1029" spans="1:25">
      <c r="B1029" s="111" t="s">
        <v>383</v>
      </c>
      <c r="C1029" s="111" t="s">
        <v>361</v>
      </c>
      <c r="D1029" s="111"/>
      <c r="E1029" s="128">
        <f>+G1029-Adjustments!I1029</f>
        <v>0</v>
      </c>
      <c r="F1029" s="128"/>
      <c r="G1029" s="128"/>
      <c r="H1029" s="128"/>
      <c r="I1029" s="128"/>
      <c r="J1029" s="128">
        <f>+I1029-'ROR-Model'!I1029</f>
        <v>0</v>
      </c>
      <c r="K1029" s="128"/>
      <c r="L1029" s="128"/>
      <c r="M1029" s="128"/>
      <c r="N1029" s="128"/>
      <c r="O1029" s="373"/>
      <c r="P1029" s="290"/>
      <c r="Q1029" s="128"/>
      <c r="R1029" s="128"/>
      <c r="S1029" s="290"/>
      <c r="T1029" s="128"/>
      <c r="U1029" s="128"/>
      <c r="V1029" s="374"/>
      <c r="W1029" s="128"/>
      <c r="X1029" s="130"/>
      <c r="Y1029" s="956">
        <f t="shared" si="38"/>
        <v>1020</v>
      </c>
    </row>
    <row r="1030" spans="1:25">
      <c r="B1030" s="111"/>
      <c r="C1030" s="111"/>
      <c r="D1030" s="111" t="s">
        <v>33</v>
      </c>
      <c r="E1030" s="128">
        <f>+G1030-Adjustments!I1030</f>
        <v>-4493</v>
      </c>
      <c r="F1030" s="128">
        <f>'Rate Base'!$AE$79</f>
        <v>57111.42</v>
      </c>
      <c r="G1030" s="128">
        <f>+Adjustments!AQ1014</f>
        <v>-4493</v>
      </c>
      <c r="H1030" s="128"/>
      <c r="I1030" s="128">
        <f>SUM(F1030:H1030)</f>
        <v>52618.42</v>
      </c>
      <c r="J1030" s="128">
        <f>+I1030-'ROR-Model'!I1030</f>
        <v>0</v>
      </c>
      <c r="K1030" s="128"/>
      <c r="L1030" s="128" t="s">
        <v>33</v>
      </c>
      <c r="M1030" s="128">
        <f>VLOOKUP($L1030,$L$2:$N$7,2,FALSE)*I1030</f>
        <v>0</v>
      </c>
      <c r="N1030" s="128">
        <f>VLOOKUP($L1030,$L$2:$N$7,3,FALSE)*I1030</f>
        <v>52618.42</v>
      </c>
      <c r="O1030" s="373"/>
      <c r="P1030" s="254" t="s">
        <v>850</v>
      </c>
      <c r="Q1030" s="128">
        <f>IF(P1030="G",M1030,IF(P1030="PT",0,ERR))</f>
        <v>0</v>
      </c>
      <c r="R1030" s="128">
        <f>IF(P1030="PT",M1030,IF(P1030="G",0,ERR))</f>
        <v>0</v>
      </c>
      <c r="S1030" s="290" t="s">
        <v>850</v>
      </c>
      <c r="T1030" s="128">
        <f>IF(S1030="G",N1030,IF(S1030="PT",0,ERR))</f>
        <v>52618.42</v>
      </c>
      <c r="U1030" s="128">
        <f>IF(S1030="PT",N1030,IF(S1030="G",0,ERR))</f>
        <v>0</v>
      </c>
      <c r="V1030" s="374"/>
      <c r="W1030" s="128">
        <f>HLOOKUP($W$9,'ROR-Model'!$Q$10:$U$1267,Y1030)</f>
        <v>0</v>
      </c>
      <c r="X1030" s="130"/>
      <c r="Y1030" s="956">
        <f t="shared" si="38"/>
        <v>1021</v>
      </c>
    </row>
    <row r="1031" spans="1:25">
      <c r="B1031" s="111"/>
      <c r="C1031" s="111"/>
      <c r="D1031" s="111" t="s">
        <v>15</v>
      </c>
      <c r="E1031" s="128">
        <f>+G1031-Adjustments!I1031</f>
        <v>106794</v>
      </c>
      <c r="F1031" s="128">
        <f>'Rate Base'!$AE$80</f>
        <v>1036620.7399999999</v>
      </c>
      <c r="G1031" s="128">
        <f>+Adjustments!AQ1015</f>
        <v>106794</v>
      </c>
      <c r="H1031" s="128"/>
      <c r="I1031" s="128">
        <f>SUM(F1031:H1031)</f>
        <v>1143414.7399999998</v>
      </c>
      <c r="J1031" s="128">
        <f>+I1031-'ROR-Model'!I1031</f>
        <v>0</v>
      </c>
      <c r="K1031" s="128"/>
      <c r="L1031" s="128" t="s">
        <v>15</v>
      </c>
      <c r="M1031" s="128">
        <f>VLOOKUP($L1031,$L$2:$N$7,2,FALSE)*I1031</f>
        <v>1143414.7399999998</v>
      </c>
      <c r="N1031" s="128">
        <f>VLOOKUP($L1031,$L$2:$N$7,3,FALSE)*I1031</f>
        <v>0</v>
      </c>
      <c r="O1031" s="373"/>
      <c r="P1031" s="254" t="s">
        <v>850</v>
      </c>
      <c r="Q1031" s="128">
        <f>IF(P1031="G",M1031,IF(P1031="PT",0,ERR))</f>
        <v>1143414.7399999998</v>
      </c>
      <c r="R1031" s="128">
        <f>IF(P1031="PT",M1031,IF(P1031="G",0,ERR))</f>
        <v>0</v>
      </c>
      <c r="S1031" s="290" t="s">
        <v>850</v>
      </c>
      <c r="T1031" s="128">
        <f>IF(S1031="G",N1031,IF(S1031="PT",0,ERR))</f>
        <v>0</v>
      </c>
      <c r="U1031" s="128">
        <f>IF(S1031="PT",N1031,IF(S1031="G",0,ERR))</f>
        <v>0</v>
      </c>
      <c r="V1031" s="374"/>
      <c r="W1031" s="128">
        <f>HLOOKUP($W$9,'ROR-Model'!$Q$10:$U$1267,Y1031)</f>
        <v>1143414.7399999998</v>
      </c>
      <c r="X1031" s="130"/>
      <c r="Y1031" s="956">
        <f t="shared" si="38"/>
        <v>1022</v>
      </c>
    </row>
    <row r="1032" spans="1:25">
      <c r="B1032" s="111"/>
      <c r="C1032" s="111"/>
      <c r="D1032" s="111" t="s">
        <v>281</v>
      </c>
      <c r="E1032" s="146">
        <f>+G1032-Adjustments!I1032</f>
        <v>102301</v>
      </c>
      <c r="F1032" s="146">
        <f>SUM(F1030:F1031)</f>
        <v>1093732.1599999999</v>
      </c>
      <c r="G1032" s="146">
        <f>SUM(G1030:G1031)</f>
        <v>102301</v>
      </c>
      <c r="H1032" s="146"/>
      <c r="I1032" s="146">
        <f>SUM(I1030:I1031)</f>
        <v>1196033.1599999997</v>
      </c>
      <c r="J1032" s="128">
        <f>+I1032-'ROR-Model'!I1032</f>
        <v>0</v>
      </c>
      <c r="K1032" s="128"/>
      <c r="L1032" s="146"/>
      <c r="M1032" s="146">
        <f>SUM(M1030:M1031)</f>
        <v>1143414.7399999998</v>
      </c>
      <c r="N1032" s="146">
        <f>SUM(N1030:N1031)</f>
        <v>52618.42</v>
      </c>
      <c r="O1032" s="373"/>
      <c r="P1032" s="325"/>
      <c r="Q1032" s="146">
        <f>SUM(Q1030:Q1031)</f>
        <v>1143414.7399999998</v>
      </c>
      <c r="R1032" s="146">
        <f>SUM(R1030:R1031)</f>
        <v>0</v>
      </c>
      <c r="S1032" s="325"/>
      <c r="T1032" s="146">
        <f>SUM(T1030:T1031)</f>
        <v>52618.42</v>
      </c>
      <c r="U1032" s="146">
        <f>SUM(U1030:U1031)</f>
        <v>0</v>
      </c>
      <c r="V1032" s="374"/>
      <c r="W1032" s="146">
        <f>SUM(W1030:W1031)</f>
        <v>1143414.7399999998</v>
      </c>
      <c r="X1032" s="130"/>
      <c r="Y1032" s="956">
        <f t="shared" si="38"/>
        <v>1023</v>
      </c>
    </row>
    <row r="1033" spans="1:25">
      <c r="A1033" s="16"/>
      <c r="B1033" s="111"/>
      <c r="C1033" s="111"/>
      <c r="E1033" s="128">
        <f>+G1033-Adjustments!I1033</f>
        <v>0</v>
      </c>
      <c r="F1033" s="128"/>
      <c r="G1033" s="128"/>
      <c r="H1033" s="128"/>
      <c r="I1033" s="128"/>
      <c r="J1033" s="128">
        <f>+I1033-'ROR-Model'!I1033</f>
        <v>0</v>
      </c>
      <c r="K1033" s="128"/>
      <c r="L1033" s="128"/>
      <c r="M1033" s="128"/>
      <c r="N1033" s="128"/>
      <c r="O1033" s="373"/>
      <c r="P1033" s="290"/>
      <c r="Q1033" s="128"/>
      <c r="R1033" s="128"/>
      <c r="S1033" s="290"/>
      <c r="T1033" s="128"/>
      <c r="U1033" s="128"/>
      <c r="V1033" s="374"/>
      <c r="W1033" s="128"/>
      <c r="X1033" s="130"/>
      <c r="Y1033" s="956">
        <f t="shared" si="38"/>
        <v>1024</v>
      </c>
    </row>
    <row r="1034" spans="1:25">
      <c r="B1034" s="111">
        <v>388</v>
      </c>
      <c r="C1034" s="111" t="s">
        <v>361</v>
      </c>
      <c r="D1034" s="111"/>
      <c r="E1034" s="128">
        <f>+G1034-Adjustments!I1034</f>
        <v>0</v>
      </c>
      <c r="F1034" s="128"/>
      <c r="G1034" s="128"/>
      <c r="H1034" s="128"/>
      <c r="I1034" s="128"/>
      <c r="J1034" s="128">
        <f>+I1034-'ROR-Model'!I1034</f>
        <v>0</v>
      </c>
      <c r="K1034" s="128"/>
      <c r="L1034" s="128"/>
      <c r="M1034" s="128"/>
      <c r="N1034" s="128"/>
      <c r="O1034" s="373"/>
      <c r="P1034" s="290"/>
      <c r="Q1034" s="128"/>
      <c r="R1034" s="128"/>
      <c r="S1034" s="290"/>
      <c r="T1034" s="128"/>
      <c r="U1034" s="128"/>
      <c r="V1034" s="374"/>
      <c r="W1034" s="128"/>
      <c r="X1034" s="130"/>
      <c r="Y1034" s="956">
        <f t="shared" si="38"/>
        <v>1025</v>
      </c>
    </row>
    <row r="1035" spans="1:25">
      <c r="B1035" s="111"/>
      <c r="C1035" s="111"/>
      <c r="D1035" s="111" t="s">
        <v>33</v>
      </c>
      <c r="E1035" s="128">
        <f>+G1035-Adjustments!I1035</f>
        <v>0</v>
      </c>
      <c r="F1035" s="128">
        <f>'Rate Base'!$AE$84</f>
        <v>0</v>
      </c>
      <c r="G1035" s="128">
        <f>+Adjustments!AQ1019</f>
        <v>0</v>
      </c>
      <c r="H1035" s="128"/>
      <c r="I1035" s="128">
        <f>SUM(F1035:H1035)</f>
        <v>0</v>
      </c>
      <c r="J1035" s="128">
        <f>+I1035-'ROR-Model'!I1035</f>
        <v>0</v>
      </c>
      <c r="K1035" s="128"/>
      <c r="L1035" s="128" t="s">
        <v>33</v>
      </c>
      <c r="M1035" s="128">
        <f>VLOOKUP($L1035,$L$2:$N$7,2,FALSE)*I1035</f>
        <v>0</v>
      </c>
      <c r="N1035" s="128">
        <f>VLOOKUP($L1035,$L$2:$N$7,3,FALSE)*I1035</f>
        <v>0</v>
      </c>
      <c r="O1035" s="373"/>
      <c r="P1035" s="254" t="s">
        <v>850</v>
      </c>
      <c r="Q1035" s="128">
        <f>IF(P1035="G",M1035,IF(P1035="PT",0,ERR))</f>
        <v>0</v>
      </c>
      <c r="R1035" s="128">
        <f>IF(P1035="PT",M1035,IF(P1035="G",0,ERR))</f>
        <v>0</v>
      </c>
      <c r="S1035" s="290" t="s">
        <v>850</v>
      </c>
      <c r="T1035" s="128">
        <f>IF(S1035="G",N1035,IF(S1035="PT",0,ERR))</f>
        <v>0</v>
      </c>
      <c r="U1035" s="128">
        <f>IF(S1035="PT",N1035,IF(S1035="G",0,ERR))</f>
        <v>0</v>
      </c>
      <c r="V1035" s="374"/>
      <c r="W1035" s="128">
        <f>HLOOKUP($W$9,'ROR-Model'!$Q$10:$U$1267,Y1035)</f>
        <v>0</v>
      </c>
      <c r="X1035" s="130"/>
      <c r="Y1035" s="956">
        <f t="shared" si="38"/>
        <v>1026</v>
      </c>
    </row>
    <row r="1036" spans="1:25">
      <c r="B1036" s="111"/>
      <c r="C1036" s="111"/>
      <c r="D1036" s="111" t="s">
        <v>15</v>
      </c>
      <c r="E1036" s="128">
        <f>+G1036-Adjustments!I1036</f>
        <v>0</v>
      </c>
      <c r="F1036" s="128">
        <f>'Rate Base'!$AE$85</f>
        <v>309948</v>
      </c>
      <c r="G1036" s="128">
        <f>+Adjustments!AQ1020</f>
        <v>0</v>
      </c>
      <c r="H1036" s="128"/>
      <c r="I1036" s="128">
        <f>SUM(F1036:H1036)</f>
        <v>309948</v>
      </c>
      <c r="J1036" s="128">
        <f>+I1036-'ROR-Model'!I1036</f>
        <v>0</v>
      </c>
      <c r="K1036" s="128"/>
      <c r="L1036" s="128" t="s">
        <v>15</v>
      </c>
      <c r="M1036" s="128">
        <f>VLOOKUP($L1036,$L$2:$N$7,2,FALSE)*I1036</f>
        <v>309948</v>
      </c>
      <c r="N1036" s="128">
        <f>VLOOKUP($L1036,$L$2:$N$7,3,FALSE)*I1036</f>
        <v>0</v>
      </c>
      <c r="O1036" s="373"/>
      <c r="P1036" s="254" t="s">
        <v>850</v>
      </c>
      <c r="Q1036" s="128">
        <f>IF(P1036="G",M1036,IF(P1036="PT",0,ERR))</f>
        <v>309948</v>
      </c>
      <c r="R1036" s="128">
        <f>IF(P1036="PT",M1036,IF(P1036="G",0,ERR))</f>
        <v>0</v>
      </c>
      <c r="S1036" s="290" t="s">
        <v>850</v>
      </c>
      <c r="T1036" s="128">
        <f>IF(S1036="G",N1036,IF(S1036="PT",0,ERR))</f>
        <v>0</v>
      </c>
      <c r="U1036" s="128">
        <f>IF(S1036="PT",N1036,IF(S1036="G",0,ERR))</f>
        <v>0</v>
      </c>
      <c r="V1036" s="374"/>
      <c r="W1036" s="128">
        <f>HLOOKUP($W$9,'ROR-Model'!$Q$10:$U$1267,Y1036)</f>
        <v>309948</v>
      </c>
      <c r="X1036" s="130"/>
      <c r="Y1036" s="956">
        <f t="shared" si="38"/>
        <v>1027</v>
      </c>
    </row>
    <row r="1037" spans="1:25">
      <c r="B1037" s="111"/>
      <c r="C1037" s="111"/>
      <c r="D1037" s="111" t="s">
        <v>281</v>
      </c>
      <c r="E1037" s="146">
        <f>+G1037-Adjustments!I1037</f>
        <v>0</v>
      </c>
      <c r="F1037" s="146">
        <f>SUM(F1035:F1036)</f>
        <v>309948</v>
      </c>
      <c r="G1037" s="146">
        <f>SUM(G1035:G1036)</f>
        <v>0</v>
      </c>
      <c r="H1037" s="146"/>
      <c r="I1037" s="146">
        <f>SUM(I1035:I1036)</f>
        <v>309948</v>
      </c>
      <c r="J1037" s="128">
        <f>+I1037-'ROR-Model'!I1037</f>
        <v>0</v>
      </c>
      <c r="K1037" s="128"/>
      <c r="L1037" s="146"/>
      <c r="M1037" s="146">
        <f>SUM(M1035:M1036)</f>
        <v>309948</v>
      </c>
      <c r="N1037" s="146">
        <f>SUM(N1035:N1036)</f>
        <v>0</v>
      </c>
      <c r="O1037" s="373"/>
      <c r="P1037" s="325"/>
      <c r="Q1037" s="146">
        <f>SUM(Q1035:Q1036)</f>
        <v>309948</v>
      </c>
      <c r="R1037" s="146">
        <f>SUM(R1035:R1036)</f>
        <v>0</v>
      </c>
      <c r="S1037" s="325"/>
      <c r="T1037" s="146">
        <f>SUM(T1035:T1036)</f>
        <v>0</v>
      </c>
      <c r="U1037" s="146">
        <f>SUM(U1035:U1036)</f>
        <v>0</v>
      </c>
      <c r="V1037" s="374"/>
      <c r="W1037" s="146">
        <f>SUM(W1035:W1036)</f>
        <v>309948</v>
      </c>
      <c r="X1037" s="130"/>
      <c r="Y1037" s="956">
        <f t="shared" si="38"/>
        <v>1028</v>
      </c>
    </row>
    <row r="1038" spans="1:25">
      <c r="B1038" s="111"/>
      <c r="C1038" s="111"/>
      <c r="D1038" s="111"/>
      <c r="E1038" s="128">
        <f>+G1038-Adjustments!I1038</f>
        <v>0</v>
      </c>
      <c r="F1038" s="128"/>
      <c r="G1038" s="128"/>
      <c r="H1038" s="128"/>
      <c r="I1038" s="128"/>
      <c r="J1038" s="128">
        <f>+I1038-'ROR-Model'!I1038</f>
        <v>0</v>
      </c>
      <c r="K1038" s="128"/>
      <c r="L1038" s="128"/>
      <c r="M1038" s="128"/>
      <c r="N1038" s="128"/>
      <c r="O1038" s="373"/>
      <c r="P1038" s="290"/>
      <c r="Q1038" s="128"/>
      <c r="R1038" s="128"/>
      <c r="S1038" s="290"/>
      <c r="T1038" s="128"/>
      <c r="U1038" s="128"/>
      <c r="V1038" s="374"/>
      <c r="W1038" s="128"/>
      <c r="X1038" s="130"/>
      <c r="Y1038" s="956">
        <f t="shared" ref="Y1038:Y1101" si="39">Y1037+1</f>
        <v>1029</v>
      </c>
    </row>
    <row r="1039" spans="1:25">
      <c r="A1039" s="111"/>
      <c r="B1039" s="111" t="s">
        <v>384</v>
      </c>
      <c r="C1039" s="111"/>
      <c r="E1039" s="128">
        <f>+G1039-Adjustments!I1039</f>
        <v>218341201.2661916</v>
      </c>
      <c r="F1039" s="128">
        <f>F1032+F1027+F1022+F1017+F1012+F1007+F1002+F991+F986+F1037</f>
        <v>1690523749.3400002</v>
      </c>
      <c r="G1039" s="128">
        <f>G1032+G1027+G1022+G1017+G1012+G1007+G1002+G991+G986+G1037</f>
        <v>218341201.2661916</v>
      </c>
      <c r="H1039" s="128">
        <f>H1032+H1027+H1022+H1017+H1012+H1007+H1002+H991+H986+H1037</f>
        <v>0</v>
      </c>
      <c r="I1039" s="128">
        <f>I1032+I1027+I1022+I1017+I1012+I1007+I1002+I991+I986+I1037</f>
        <v>1908864950.6061919</v>
      </c>
      <c r="J1039" s="128">
        <f>+I1039-'ROR-Model'!I1039</f>
        <v>0</v>
      </c>
      <c r="K1039" s="128"/>
      <c r="L1039" s="128"/>
      <c r="M1039" s="128">
        <f>M1032+M1027+M1022+M1017+M1012+M1007+M1002+M991+M986+M1037</f>
        <v>1841124810.2008719</v>
      </c>
      <c r="N1039" s="128">
        <f>N1032+N1027+N1022+N1017+N1012+N1007+N1002+N991+N986+N1037</f>
        <v>67740140.405319616</v>
      </c>
      <c r="O1039" s="373"/>
      <c r="P1039" s="290"/>
      <c r="Q1039" s="128">
        <f>Q1032+Q1027+Q1022+Q1017+Q1012+Q1007+Q1002+Q991+Q986+Q1037</f>
        <v>1841124810.2008719</v>
      </c>
      <c r="R1039" s="128">
        <f>R1032+R1027+R1022+R1017+R1012+R1007+R1002+R991+R986+R1037</f>
        <v>0</v>
      </c>
      <c r="S1039" s="290"/>
      <c r="T1039" s="128">
        <f>T1032+T1027+T1022+T1017+T1012+T1007+T1002+T991+T986+T1037</f>
        <v>67740140.405319616</v>
      </c>
      <c r="U1039" s="128">
        <f>U1032+U1027+U1022+U1017+U1012+U1007+U1002+U991+U986+U1037</f>
        <v>0</v>
      </c>
      <c r="V1039" s="374"/>
      <c r="W1039" s="128">
        <f>W1032+W1027+W1022+W1017+W1012+W1007+W1002+W991+W986+W1037</f>
        <v>1841124810.2008719</v>
      </c>
      <c r="X1039" s="130"/>
      <c r="Y1039" s="956">
        <f t="shared" si="39"/>
        <v>1030</v>
      </c>
    </row>
    <row r="1040" spans="1:25">
      <c r="A1040" s="111"/>
      <c r="B1040" s="111"/>
      <c r="C1040" s="111"/>
      <c r="E1040" s="128">
        <f>+G1040-Adjustments!I1040</f>
        <v>0</v>
      </c>
      <c r="F1040" s="128"/>
      <c r="G1040" s="128"/>
      <c r="H1040" s="128"/>
      <c r="I1040" s="128"/>
      <c r="J1040" s="128">
        <f>+I1040-'ROR-Model'!I1040</f>
        <v>0</v>
      </c>
      <c r="K1040" s="128"/>
      <c r="L1040" s="128"/>
      <c r="M1040" s="128"/>
      <c r="N1040" s="128"/>
      <c r="O1040" s="373"/>
      <c r="P1040" s="290"/>
      <c r="Q1040" s="128"/>
      <c r="R1040" s="128"/>
      <c r="S1040" s="290"/>
      <c r="T1040" s="128"/>
      <c r="U1040" s="128"/>
      <c r="V1040" s="374"/>
      <c r="W1040" s="128"/>
      <c r="X1040" s="130"/>
      <c r="Y1040" s="956">
        <f t="shared" si="39"/>
        <v>1031</v>
      </c>
    </row>
    <row r="1041" spans="1:25">
      <c r="A1041" s="111" t="s">
        <v>1295</v>
      </c>
      <c r="C1041" s="111"/>
      <c r="E1041" s="128">
        <f>+G1041-Adjustments!I1041</f>
        <v>0</v>
      </c>
      <c r="F1041" s="128"/>
      <c r="G1041" s="128"/>
      <c r="H1041" s="128"/>
      <c r="I1041" s="128"/>
      <c r="J1041" s="128">
        <f>+I1041-'ROR-Model'!I1041</f>
        <v>0</v>
      </c>
      <c r="K1041" s="128"/>
      <c r="L1041" s="128"/>
      <c r="M1041" s="128"/>
      <c r="N1041" s="128"/>
      <c r="O1041" s="373"/>
      <c r="P1041" s="290"/>
      <c r="Q1041" s="128"/>
      <c r="R1041" s="128"/>
      <c r="S1041" s="290"/>
      <c r="T1041" s="128"/>
      <c r="U1041" s="128"/>
      <c r="V1041" s="115"/>
      <c r="W1041" s="128"/>
      <c r="X1041" s="130"/>
      <c r="Y1041" s="956">
        <f t="shared" si="39"/>
        <v>1032</v>
      </c>
    </row>
    <row r="1042" spans="1:25">
      <c r="B1042" s="111" t="s">
        <v>385</v>
      </c>
      <c r="C1042" s="111" t="s">
        <v>349</v>
      </c>
      <c r="D1042" s="111"/>
      <c r="E1042" s="128">
        <f>+G1042-Adjustments!I1042</f>
        <v>0</v>
      </c>
      <c r="F1042" s="128"/>
      <c r="G1042" s="128"/>
      <c r="H1042" s="128"/>
      <c r="I1042" s="128"/>
      <c r="J1042" s="128">
        <f>+I1042-'ROR-Model'!I1042</f>
        <v>0</v>
      </c>
      <c r="K1042" s="128"/>
      <c r="L1042" s="128"/>
      <c r="M1042" s="128"/>
      <c r="N1042" s="128"/>
      <c r="O1042" s="373"/>
      <c r="P1042" s="254"/>
      <c r="Q1042" s="128"/>
      <c r="R1042" s="128"/>
      <c r="S1042" s="290"/>
      <c r="T1042" s="128"/>
      <c r="U1042" s="128"/>
      <c r="V1042" s="115"/>
      <c r="W1042" s="128"/>
      <c r="X1042" s="130"/>
      <c r="Y1042" s="956">
        <f t="shared" si="39"/>
        <v>1033</v>
      </c>
    </row>
    <row r="1043" spans="1:25">
      <c r="B1043" s="111"/>
      <c r="C1043" s="111"/>
      <c r="D1043" s="111" t="s">
        <v>33</v>
      </c>
      <c r="E1043" s="128">
        <f>+G1043-Adjustments!I1043</f>
        <v>0</v>
      </c>
      <c r="F1043" s="128">
        <f>'Rate Base'!$AE$92</f>
        <v>11584.02</v>
      </c>
      <c r="G1043" s="128">
        <f>+Adjustments!AQ1027</f>
        <v>0</v>
      </c>
      <c r="H1043" s="128"/>
      <c r="I1043" s="128">
        <f>SUM(F1043:H1043)</f>
        <v>11584.02</v>
      </c>
      <c r="J1043" s="128">
        <f>+I1043-'ROR-Model'!I1043</f>
        <v>0</v>
      </c>
      <c r="K1043" s="128"/>
      <c r="L1043" s="128" t="s">
        <v>33</v>
      </c>
      <c r="M1043" s="128">
        <f>VLOOKUP($L1043,$L$2:$N$7,2,FALSE)*I1043</f>
        <v>0</v>
      </c>
      <c r="N1043" s="128">
        <f>VLOOKUP($L1043,$L$2:$N$7,3,FALSE)*I1043</f>
        <v>11584.02</v>
      </c>
      <c r="O1043" s="373"/>
      <c r="P1043" s="254" t="s">
        <v>850</v>
      </c>
      <c r="Q1043" s="128">
        <f>IF(P1043="G",M1043,IF(P1043="PT",0,ERR))</f>
        <v>0</v>
      </c>
      <c r="R1043" s="128"/>
      <c r="S1043" s="290" t="s">
        <v>850</v>
      </c>
      <c r="T1043" s="128">
        <f>IF(S1043="G",N1043,IF(S1043="PT",0,ERR))</f>
        <v>11584.02</v>
      </c>
      <c r="U1043" s="128">
        <f>IF(S1043="PT",N1043,IF(S1043="G",0,ERR))</f>
        <v>0</v>
      </c>
      <c r="V1043" s="115"/>
      <c r="W1043" s="128">
        <f>HLOOKUP($W$9,'ROR-Model'!$Q$10:$U$1267,Y1043)</f>
        <v>0</v>
      </c>
      <c r="X1043" s="130"/>
      <c r="Y1043" s="956">
        <f t="shared" si="39"/>
        <v>1034</v>
      </c>
    </row>
    <row r="1044" spans="1:25">
      <c r="B1044" s="111"/>
      <c r="C1044" s="111"/>
      <c r="D1044" s="111" t="s">
        <v>15</v>
      </c>
      <c r="E1044" s="128">
        <f>+G1044-Adjustments!I1044</f>
        <v>0</v>
      </c>
      <c r="F1044" s="128">
        <f>'Rate Base'!$AE$93</f>
        <v>2707795.83</v>
      </c>
      <c r="G1044" s="128">
        <f>+Adjustments!AQ1028</f>
        <v>0</v>
      </c>
      <c r="H1044" s="128"/>
      <c r="I1044" s="128">
        <f>SUM(F1044:H1044)</f>
        <v>2707795.83</v>
      </c>
      <c r="J1044" s="128">
        <f>+I1044-'ROR-Model'!I1044</f>
        <v>0</v>
      </c>
      <c r="K1044" s="128"/>
      <c r="L1044" s="128" t="s">
        <v>15</v>
      </c>
      <c r="M1044" s="128">
        <f>VLOOKUP($L1044,$L$2:$N$7,2,FALSE)*I1044</f>
        <v>2707795.83</v>
      </c>
      <c r="N1044" s="128">
        <f>VLOOKUP($L1044,$L$2:$N$7,3,FALSE)*I1044</f>
        <v>0</v>
      </c>
      <c r="O1044" s="373"/>
      <c r="P1044" s="254" t="s">
        <v>850</v>
      </c>
      <c r="Q1044" s="128">
        <f>IF(P1044="G",M1044,IF(P1044="PT",0,ERR))</f>
        <v>2707795.83</v>
      </c>
      <c r="R1044" s="128"/>
      <c r="S1044" s="290" t="s">
        <v>850</v>
      </c>
      <c r="T1044" s="128">
        <f>IF(S1044="G",N1044,IF(S1044="PT",0,ERR))</f>
        <v>0</v>
      </c>
      <c r="U1044" s="128">
        <f>IF(S1044="PT",N1044,IF(S1044="G",0,ERR))</f>
        <v>0</v>
      </c>
      <c r="V1044" s="115"/>
      <c r="W1044" s="128">
        <f>HLOOKUP($W$9,'ROR-Model'!$Q$10:$U$1267,Y1044)</f>
        <v>2707795.83</v>
      </c>
      <c r="X1044" s="130"/>
      <c r="Y1044" s="956">
        <f t="shared" si="39"/>
        <v>1035</v>
      </c>
    </row>
    <row r="1045" spans="1:25">
      <c r="B1045" s="111"/>
      <c r="C1045" s="111"/>
      <c r="D1045" s="111" t="s">
        <v>281</v>
      </c>
      <c r="E1045" s="128">
        <f>+G1045-Adjustments!I1045</f>
        <v>0</v>
      </c>
      <c r="F1045" s="128">
        <f>'Rate Base'!$AE$94</f>
        <v>2719379.85</v>
      </c>
      <c r="G1045" s="128">
        <f>+Adjustments!AQ1029</f>
        <v>0</v>
      </c>
      <c r="H1045" s="128"/>
      <c r="I1045" s="128">
        <f>SUM(F1045:H1045)</f>
        <v>2719379.85</v>
      </c>
      <c r="J1045" s="128">
        <f>+I1045-'ROR-Model'!I1045</f>
        <v>0</v>
      </c>
      <c r="K1045" s="128"/>
      <c r="L1045" s="128" t="s">
        <v>281</v>
      </c>
      <c r="M1045" s="128">
        <f>SUM(M1043:M1044)</f>
        <v>2707795.83</v>
      </c>
      <c r="N1045" s="128">
        <f>SUM(N1043:N1044)</f>
        <v>11584.02</v>
      </c>
      <c r="O1045" s="373"/>
      <c r="P1045" s="254" t="s">
        <v>850</v>
      </c>
      <c r="Q1045" s="128">
        <f>IF(P1045="G",M1045,IF(P1045="PT",0,ERR))</f>
        <v>2707795.83</v>
      </c>
      <c r="R1045" s="128"/>
      <c r="S1045" s="290" t="s">
        <v>850</v>
      </c>
      <c r="T1045" s="128">
        <f>IF(S1045="G",N1045,IF(S1045="PT",0,ERR))</f>
        <v>11584.02</v>
      </c>
      <c r="U1045" s="128">
        <f>IF(S1045="PT",N1045,IF(S1045="G",0,ERR))</f>
        <v>0</v>
      </c>
      <c r="V1045" s="115"/>
      <c r="W1045" s="128">
        <f>HLOOKUP($W$9,'ROR-Model'!$Q$10:$U$1267,Y1045)</f>
        <v>2707795.83</v>
      </c>
      <c r="X1045" s="130"/>
      <c r="Y1045" s="956">
        <f t="shared" si="39"/>
        <v>1036</v>
      </c>
    </row>
    <row r="1046" spans="1:25">
      <c r="B1046" s="111"/>
      <c r="C1046" s="111"/>
      <c r="D1046" s="111"/>
      <c r="E1046" s="128">
        <f>+G1046-Adjustments!I1046</f>
        <v>0</v>
      </c>
      <c r="F1046" s="128"/>
      <c r="G1046" s="128"/>
      <c r="H1046" s="128"/>
      <c r="I1046" s="128"/>
      <c r="J1046" s="128">
        <f>+I1046-'ROR-Model'!I1046</f>
        <v>0</v>
      </c>
      <c r="K1046" s="128"/>
      <c r="L1046" s="128"/>
      <c r="M1046" s="128"/>
      <c r="N1046" s="128"/>
      <c r="O1046" s="373"/>
      <c r="P1046" s="254"/>
      <c r="Q1046" s="128"/>
      <c r="R1046" s="128"/>
      <c r="S1046" s="290"/>
      <c r="T1046" s="128"/>
      <c r="U1046" s="128"/>
      <c r="V1046" s="115"/>
      <c r="W1046" s="128"/>
      <c r="X1046" s="130"/>
      <c r="Y1046" s="956">
        <f t="shared" si="39"/>
        <v>1037</v>
      </c>
    </row>
    <row r="1047" spans="1:25">
      <c r="B1047" s="111" t="s">
        <v>386</v>
      </c>
      <c r="C1047" s="111" t="s">
        <v>366</v>
      </c>
      <c r="D1047" s="111"/>
      <c r="E1047" s="128">
        <f>+G1047-Adjustments!I1047</f>
        <v>0</v>
      </c>
      <c r="F1047" s="128"/>
      <c r="G1047" s="128"/>
      <c r="H1047" s="128"/>
      <c r="I1047" s="128"/>
      <c r="J1047" s="128">
        <f>+I1047-'ROR-Model'!I1047</f>
        <v>0</v>
      </c>
      <c r="K1047" s="128"/>
      <c r="L1047" s="128"/>
      <c r="M1047" s="128"/>
      <c r="N1047" s="128"/>
      <c r="O1047" s="373"/>
      <c r="P1047" s="254"/>
      <c r="Q1047" s="128"/>
      <c r="R1047" s="128"/>
      <c r="S1047" s="290"/>
      <c r="T1047" s="128"/>
      <c r="U1047" s="128"/>
      <c r="V1047" s="115"/>
      <c r="W1047" s="128"/>
      <c r="X1047" s="130"/>
      <c r="Y1047" s="956">
        <f t="shared" si="39"/>
        <v>1038</v>
      </c>
    </row>
    <row r="1048" spans="1:25">
      <c r="B1048" s="111"/>
      <c r="C1048" s="111"/>
      <c r="D1048" s="111" t="s">
        <v>33</v>
      </c>
      <c r="E1048" s="128">
        <f>+G1048-Adjustments!I1048</f>
        <v>-1174465.3623081674</v>
      </c>
      <c r="F1048" s="128">
        <f>'Rate Base'!$AE$97</f>
        <v>1395725.86</v>
      </c>
      <c r="G1048" s="128">
        <f>+Adjustments!AQ1032</f>
        <v>-1174465.3623081674</v>
      </c>
      <c r="H1048" s="128"/>
      <c r="I1048" s="128">
        <f t="shared" ref="I1048:I1097" si="40">SUM(F1048:H1048)</f>
        <v>221260.49769183272</v>
      </c>
      <c r="J1048" s="128">
        <f>+I1048-'ROR-Model'!I1048</f>
        <v>0</v>
      </c>
      <c r="K1048" s="128"/>
      <c r="L1048" s="128" t="s">
        <v>33</v>
      </c>
      <c r="M1048" s="128">
        <f>VLOOKUP($L1048,$L$2:$N$7,2,FALSE)*I1048</f>
        <v>0</v>
      </c>
      <c r="N1048" s="128">
        <f>VLOOKUP($L1048,$L$2:$N$7,3,FALSE)*I1048</f>
        <v>221260.49769183272</v>
      </c>
      <c r="O1048" s="373"/>
      <c r="P1048" s="254" t="s">
        <v>850</v>
      </c>
      <c r="Q1048" s="128">
        <f>IF(P1048="G",M1048,IF(P1048="PT",0,ERR))</f>
        <v>0</v>
      </c>
      <c r="R1048" s="128">
        <f>IF(P1048="PT",M1048,IF(P1048="G",0,ERR))</f>
        <v>0</v>
      </c>
      <c r="S1048" s="290" t="s">
        <v>850</v>
      </c>
      <c r="T1048" s="128">
        <f>IF(S1048="G",N1048,IF(S1048="PT",0,ERR))</f>
        <v>221260.49769183272</v>
      </c>
      <c r="U1048" s="128">
        <f>IF(S1048="PT",N1048,IF(S1048="G",0,ERR))</f>
        <v>0</v>
      </c>
      <c r="V1048" s="115"/>
      <c r="W1048" s="128">
        <f>HLOOKUP($W$9,'ROR-Model'!$Q$10:$U$1267,Y1048)</f>
        <v>0</v>
      </c>
      <c r="X1048" s="130"/>
      <c r="Y1048" s="956">
        <f t="shared" si="39"/>
        <v>1039</v>
      </c>
    </row>
    <row r="1049" spans="1:25">
      <c r="B1049" s="111"/>
      <c r="C1049" s="111"/>
      <c r="D1049" s="111" t="s">
        <v>15</v>
      </c>
      <c r="E1049" s="128">
        <f>+G1049-Adjustments!I1049</f>
        <v>2353914.8411372509</v>
      </c>
      <c r="F1049" s="128">
        <f>'Rate Base'!$AE$98</f>
        <v>13744632.539999999</v>
      </c>
      <c r="G1049" s="128">
        <f>+Adjustments!AQ1033</f>
        <v>2353914.8411372509</v>
      </c>
      <c r="H1049" s="128"/>
      <c r="I1049" s="128">
        <f t="shared" si="40"/>
        <v>16098547.38113725</v>
      </c>
      <c r="J1049" s="128">
        <f>+I1049-'ROR-Model'!I1049</f>
        <v>0</v>
      </c>
      <c r="K1049" s="128"/>
      <c r="L1049" s="128" t="s">
        <v>15</v>
      </c>
      <c r="M1049" s="128">
        <f>VLOOKUP($L1049,$L$2:$N$7,2,FALSE)*I1049</f>
        <v>16098547.38113725</v>
      </c>
      <c r="N1049" s="128">
        <f>VLOOKUP($L1049,$L$2:$N$7,3,FALSE)*I1049</f>
        <v>0</v>
      </c>
      <c r="O1049" s="373"/>
      <c r="P1049" s="254" t="s">
        <v>850</v>
      </c>
      <c r="Q1049" s="128">
        <f>IF(P1049="G",M1049,IF(P1049="PT",0,ERR))</f>
        <v>16098547.38113725</v>
      </c>
      <c r="R1049" s="128">
        <f>IF(P1049="PT",M1049,IF(P1049="G",0,ERR))</f>
        <v>0</v>
      </c>
      <c r="S1049" s="290" t="s">
        <v>850</v>
      </c>
      <c r="T1049" s="128">
        <f>IF(S1049="G",N1049,IF(S1049="PT",0,ERR))</f>
        <v>0</v>
      </c>
      <c r="U1049" s="128">
        <f>IF(S1049="PT",N1049,IF(S1049="G",0,ERR))</f>
        <v>0</v>
      </c>
      <c r="V1049" s="115"/>
      <c r="W1049" s="128">
        <f>HLOOKUP($W$9,'ROR-Model'!$Q$10:$U$1267,Y1049)</f>
        <v>16098547.38113725</v>
      </c>
      <c r="X1049" s="130"/>
      <c r="Y1049" s="956">
        <f t="shared" si="39"/>
        <v>1040</v>
      </c>
    </row>
    <row r="1050" spans="1:25">
      <c r="B1050" s="111"/>
      <c r="C1050" s="111"/>
      <c r="D1050" s="111" t="s">
        <v>1043</v>
      </c>
      <c r="E1050" s="128">
        <f>+G1050-Adjustments!I1050</f>
        <v>1152845.1606438532</v>
      </c>
      <c r="F1050" s="128">
        <f>'Rate Base'!$AE$99</f>
        <v>42898406.810000002</v>
      </c>
      <c r="G1050" s="128">
        <f>+Adjustments!AQ1034</f>
        <v>1152845.1606438532</v>
      </c>
      <c r="H1050" s="128"/>
      <c r="I1050" s="128">
        <f t="shared" si="40"/>
        <v>44051251.970643856</v>
      </c>
      <c r="J1050" s="128">
        <f>+I1050-'ROR-Model'!I1050</f>
        <v>0</v>
      </c>
      <c r="K1050" s="128"/>
      <c r="L1050" s="128" t="s">
        <v>672</v>
      </c>
      <c r="M1050" s="128">
        <f>VLOOKUP($L1050,$L$2:$N$7,2,FALSE)*I1050</f>
        <v>42486370.636063531</v>
      </c>
      <c r="N1050" s="128">
        <f>VLOOKUP($L1050,$L$2:$N$7,3,FALSE)*I1050</f>
        <v>1564881.3345803195</v>
      </c>
      <c r="O1050" s="373"/>
      <c r="P1050" s="254" t="s">
        <v>850</v>
      </c>
      <c r="Q1050" s="128">
        <f>IF(P1050="G",M1050,IF(P1050="PT",0,ERR))</f>
        <v>42486370.636063531</v>
      </c>
      <c r="R1050" s="128">
        <f>IF(P1050="PT",M1050,IF(P1050="G",0,ERR))</f>
        <v>0</v>
      </c>
      <c r="S1050" s="290" t="s">
        <v>850</v>
      </c>
      <c r="T1050" s="128">
        <f>IF(S1050="G",N1050,IF(S1050="PT",0,ERR))</f>
        <v>1564881.3345803195</v>
      </c>
      <c r="U1050" s="128">
        <f>IF(S1050="PT",N1050,IF(S1050="G",0,ERR))</f>
        <v>0</v>
      </c>
      <c r="V1050" s="115"/>
      <c r="W1050" s="128">
        <f>HLOOKUP($W$9,'ROR-Model'!$Q$10:$U$1267,Y1050)</f>
        <v>42486370.636063531</v>
      </c>
      <c r="X1050" s="130"/>
      <c r="Y1050" s="956">
        <f t="shared" si="39"/>
        <v>1041</v>
      </c>
    </row>
    <row r="1051" spans="1:25">
      <c r="B1051" s="111"/>
      <c r="C1051" s="111"/>
      <c r="D1051" s="111" t="s">
        <v>281</v>
      </c>
      <c r="E1051" s="128">
        <f>+G1051-Adjustments!I1051</f>
        <v>2332294.6394729391</v>
      </c>
      <c r="F1051" s="128">
        <f>'Rate Base'!$AE$100</f>
        <v>58038765.210000001</v>
      </c>
      <c r="G1051" s="128">
        <f>+Adjustments!AQ1035</f>
        <v>2332294.6394729391</v>
      </c>
      <c r="H1051" s="128"/>
      <c r="I1051" s="128">
        <f t="shared" si="40"/>
        <v>60371059.84947294</v>
      </c>
      <c r="J1051" s="128">
        <f>+I1051-'ROR-Model'!I1051</f>
        <v>0</v>
      </c>
      <c r="K1051" s="128"/>
      <c r="L1051" s="128" t="s">
        <v>281</v>
      </c>
      <c r="M1051" s="128">
        <f>SUM(M1048:M1050)</f>
        <v>58584918.017200783</v>
      </c>
      <c r="N1051" s="128">
        <f>SUM(N1048:N1050)</f>
        <v>1786141.8322721522</v>
      </c>
      <c r="O1051" s="373"/>
      <c r="P1051" s="254" t="s">
        <v>850</v>
      </c>
      <c r="Q1051" s="128">
        <f>IF(P1051="G",M1051,IF(P1051="PT",0,ERR))</f>
        <v>58584918.017200783</v>
      </c>
      <c r="R1051" s="128">
        <f>IF(P1051="PT",M1051,IF(P1051="G",0,ERR))</f>
        <v>0</v>
      </c>
      <c r="S1051" s="290" t="s">
        <v>850</v>
      </c>
      <c r="T1051" s="128">
        <f>IF(S1051="G",N1051,IF(S1051="PT",0,ERR))</f>
        <v>1786141.8322721522</v>
      </c>
      <c r="U1051" s="128">
        <f>IF(S1051="PT",N1051,IF(S1051="G",0,ERR))</f>
        <v>0</v>
      </c>
      <c r="V1051" s="115"/>
      <c r="W1051" s="128">
        <f>HLOOKUP($W$9,'ROR-Model'!$Q$10:$U$1267,Y1051)</f>
        <v>58584918.017200783</v>
      </c>
      <c r="X1051" s="130"/>
      <c r="Y1051" s="956">
        <f t="shared" si="39"/>
        <v>1042</v>
      </c>
    </row>
    <row r="1052" spans="1:25">
      <c r="B1052" s="111"/>
      <c r="C1052" s="111"/>
      <c r="D1052" s="111"/>
      <c r="E1052" s="128">
        <f>+G1052-Adjustments!I1052</f>
        <v>0</v>
      </c>
      <c r="F1052" s="128"/>
      <c r="G1052" s="128"/>
      <c r="H1052" s="128"/>
      <c r="I1052" s="128"/>
      <c r="J1052" s="128">
        <f>+I1052-'ROR-Model'!I1052</f>
        <v>0</v>
      </c>
      <c r="K1052" s="128"/>
      <c r="L1052" s="128"/>
      <c r="M1052" s="128"/>
      <c r="N1052" s="128"/>
      <c r="O1052" s="373"/>
      <c r="P1052" s="254"/>
      <c r="Q1052" s="128"/>
      <c r="R1052" s="128"/>
      <c r="S1052" s="290"/>
      <c r="T1052" s="128"/>
      <c r="U1052" s="128"/>
      <c r="V1052" s="115"/>
      <c r="W1052" s="128"/>
      <c r="X1052" s="130"/>
      <c r="Y1052" s="956">
        <f t="shared" si="39"/>
        <v>1043</v>
      </c>
    </row>
    <row r="1053" spans="1:25">
      <c r="B1053" s="111" t="s">
        <v>387</v>
      </c>
      <c r="C1053" s="111" t="s">
        <v>388</v>
      </c>
      <c r="D1053" s="111"/>
      <c r="E1053" s="128">
        <f>+G1053-Adjustments!I1053</f>
        <v>0</v>
      </c>
      <c r="F1053" s="128"/>
      <c r="G1053" s="128"/>
      <c r="H1053" s="128"/>
      <c r="I1053" s="128"/>
      <c r="J1053" s="128">
        <f>+I1053-'ROR-Model'!I1053</f>
        <v>0</v>
      </c>
      <c r="K1053" s="128"/>
      <c r="L1053" s="128"/>
      <c r="M1053" s="128"/>
      <c r="N1053" s="128"/>
      <c r="O1053" s="373"/>
      <c r="P1053" s="254"/>
      <c r="Q1053" s="128"/>
      <c r="R1053" s="128"/>
      <c r="S1053" s="290"/>
      <c r="T1053" s="128"/>
      <c r="U1053" s="128"/>
      <c r="V1053" s="115"/>
      <c r="W1053" s="128"/>
      <c r="X1053" s="130"/>
      <c r="Y1053" s="956">
        <f t="shared" si="39"/>
        <v>1044</v>
      </c>
    </row>
    <row r="1054" spans="1:25">
      <c r="B1054" s="111"/>
      <c r="C1054" s="111"/>
      <c r="D1054" s="111" t="s">
        <v>33</v>
      </c>
      <c r="E1054" s="128">
        <f>+G1054-Adjustments!I1054</f>
        <v>1544558.3984776207</v>
      </c>
      <c r="F1054" s="128">
        <f>'Rate Base'!$AE$103</f>
        <v>247104.33</v>
      </c>
      <c r="G1054" s="128">
        <f>+Adjustments!AQ1038</f>
        <v>1544558.3984776207</v>
      </c>
      <c r="H1054" s="128"/>
      <c r="I1054" s="128">
        <f t="shared" si="40"/>
        <v>1791662.7284776208</v>
      </c>
      <c r="J1054" s="128">
        <f>+I1054-'ROR-Model'!I1054</f>
        <v>0</v>
      </c>
      <c r="K1054" s="128"/>
      <c r="L1054" s="128" t="s">
        <v>33</v>
      </c>
      <c r="M1054" s="128">
        <f>VLOOKUP($L1054,$L$2:$N$7,2,FALSE)*I1054</f>
        <v>0</v>
      </c>
      <c r="N1054" s="128">
        <f>VLOOKUP($L1054,$L$2:$N$7,3,FALSE)*I1054</f>
        <v>1791662.7284776208</v>
      </c>
      <c r="O1054" s="373"/>
      <c r="P1054" s="254" t="s">
        <v>850</v>
      </c>
      <c r="Q1054" s="128">
        <f>IF(P1054="G",M1054,IF(P1054="PT",0,ERR))</f>
        <v>0</v>
      </c>
      <c r="R1054" s="128">
        <f>IF(P1054="PT",M1054,IF(P1054="G",0,ERR))</f>
        <v>0</v>
      </c>
      <c r="S1054" s="290" t="s">
        <v>850</v>
      </c>
      <c r="T1054" s="128">
        <f>IF(S1054="G",N1054,IF(S1054="PT",0,ERR))</f>
        <v>1791662.7284776208</v>
      </c>
      <c r="U1054" s="128">
        <f>IF(S1054="PT",N1054,IF(S1054="G",0,ERR))</f>
        <v>0</v>
      </c>
      <c r="V1054" s="115"/>
      <c r="W1054" s="128">
        <f>HLOOKUP($W$9,'ROR-Model'!$Q$10:$U$1267,Y1054)</f>
        <v>0</v>
      </c>
      <c r="X1054" s="130"/>
      <c r="Y1054" s="956">
        <f t="shared" si="39"/>
        <v>1045</v>
      </c>
    </row>
    <row r="1055" spans="1:25">
      <c r="B1055" s="111"/>
      <c r="C1055" s="111"/>
      <c r="D1055" s="111" t="s">
        <v>15</v>
      </c>
      <c r="E1055" s="128">
        <f>+G1055-Adjustments!I1055</f>
        <v>245727.40463404544</v>
      </c>
      <c r="F1055" s="128">
        <f>'Rate Base'!$AE$104</f>
        <v>13830164.190000005</v>
      </c>
      <c r="G1055" s="128">
        <f>+Adjustments!AQ1039</f>
        <v>245727.40463404544</v>
      </c>
      <c r="H1055" s="128"/>
      <c r="I1055" s="128">
        <f t="shared" si="40"/>
        <v>14075891.594634051</v>
      </c>
      <c r="J1055" s="128">
        <f>+I1055-'ROR-Model'!I1055</f>
        <v>0</v>
      </c>
      <c r="K1055" s="128"/>
      <c r="L1055" s="128" t="s">
        <v>15</v>
      </c>
      <c r="M1055" s="128">
        <f>VLOOKUP($L1055,$L$2:$N$7,2,FALSE)*I1055</f>
        <v>14075891.594634051</v>
      </c>
      <c r="N1055" s="128">
        <f>VLOOKUP($L1055,$L$2:$N$7,3,FALSE)*I1055</f>
        <v>0</v>
      </c>
      <c r="O1055" s="373"/>
      <c r="P1055" s="254" t="s">
        <v>850</v>
      </c>
      <c r="Q1055" s="128">
        <f>IF(P1055="G",M1055,IF(P1055="PT",0,ERR))</f>
        <v>14075891.594634051</v>
      </c>
      <c r="R1055" s="128">
        <f>IF(P1055="PT",M1055,IF(P1055="G",0,ERR))</f>
        <v>0</v>
      </c>
      <c r="S1055" s="290" t="s">
        <v>850</v>
      </c>
      <c r="T1055" s="128">
        <f>IF(S1055="G",N1055,IF(S1055="PT",0,ERR))</f>
        <v>0</v>
      </c>
      <c r="U1055" s="128">
        <f>IF(S1055="PT",N1055,IF(S1055="G",0,ERR))</f>
        <v>0</v>
      </c>
      <c r="V1055" s="115"/>
      <c r="W1055" s="128">
        <f>HLOOKUP($W$9,'ROR-Model'!$Q$10:$U$1267,Y1055)</f>
        <v>14075891.594634051</v>
      </c>
      <c r="X1055" s="130"/>
      <c r="Y1055" s="956">
        <f t="shared" si="39"/>
        <v>1046</v>
      </c>
    </row>
    <row r="1056" spans="1:25">
      <c r="B1056" s="111"/>
      <c r="C1056" s="111"/>
      <c r="D1056" s="111" t="s">
        <v>1043</v>
      </c>
      <c r="E1056" s="128">
        <f>+G1056-Adjustments!I1056</f>
        <v>3665430.0760668516</v>
      </c>
      <c r="F1056" s="128">
        <f>'Rate Base'!$AE$105</f>
        <v>44776010.729999997</v>
      </c>
      <c r="G1056" s="128">
        <f>+Adjustments!AQ1040</f>
        <v>3665430.0760668516</v>
      </c>
      <c r="H1056" s="128"/>
      <c r="I1056" s="128">
        <f t="shared" si="40"/>
        <v>48441440.806066848</v>
      </c>
      <c r="J1056" s="128">
        <f>+I1056-'ROR-Model'!I1056</f>
        <v>0</v>
      </c>
      <c r="K1056" s="128"/>
      <c r="L1056" s="128" t="s">
        <v>672</v>
      </c>
      <c r="M1056" s="128">
        <f>VLOOKUP($L1056,$L$2:$N$7,2,FALSE)*I1056</f>
        <v>46720601.938919358</v>
      </c>
      <c r="N1056" s="128">
        <f>VLOOKUP($L1056,$L$2:$N$7,3,FALSE)*I1056</f>
        <v>1720838.8671474906</v>
      </c>
      <c r="O1056" s="373"/>
      <c r="P1056" s="254" t="s">
        <v>850</v>
      </c>
      <c r="Q1056" s="128">
        <f>IF(P1056="G",M1056,IF(P1056="PT",0,ERR))</f>
        <v>46720601.938919358</v>
      </c>
      <c r="R1056" s="128">
        <f>IF(P1056="PT",M1056,IF(P1056="G",0,ERR))</f>
        <v>0</v>
      </c>
      <c r="S1056" s="290" t="s">
        <v>850</v>
      </c>
      <c r="T1056" s="128">
        <f>IF(S1056="G",N1056,IF(S1056="PT",0,ERR))</f>
        <v>1720838.8671474906</v>
      </c>
      <c r="U1056" s="128">
        <f>IF(S1056="PT",N1056,IF(S1056="G",0,ERR))</f>
        <v>0</v>
      </c>
      <c r="V1056" s="115"/>
      <c r="W1056" s="128">
        <f>HLOOKUP($W$9,'ROR-Model'!$Q$10:$U$1267,Y1056)</f>
        <v>46720601.938919358</v>
      </c>
      <c r="X1056" s="130"/>
      <c r="Y1056" s="956">
        <f t="shared" si="39"/>
        <v>1047</v>
      </c>
    </row>
    <row r="1057" spans="2:25">
      <c r="B1057" s="111"/>
      <c r="C1057" s="111"/>
      <c r="D1057" s="111" t="s">
        <v>281</v>
      </c>
      <c r="E1057" s="128">
        <f>+G1057-Adjustments!I1057</f>
        <v>5455715.879178524</v>
      </c>
      <c r="F1057" s="128">
        <f>'Rate Base'!$AE$106</f>
        <v>58853279.25</v>
      </c>
      <c r="G1057" s="128">
        <f>+Adjustments!AQ1041</f>
        <v>5455715.879178524</v>
      </c>
      <c r="H1057" s="128"/>
      <c r="I1057" s="128">
        <f t="shared" si="40"/>
        <v>64308995.129178524</v>
      </c>
      <c r="J1057" s="128">
        <f>+I1057-'ROR-Model'!I1057</f>
        <v>0</v>
      </c>
      <c r="K1057" s="128"/>
      <c r="L1057" s="128" t="s">
        <v>281</v>
      </c>
      <c r="M1057" s="128">
        <f>SUM(M1054:M1056)</f>
        <v>60796493.533553407</v>
      </c>
      <c r="N1057" s="128">
        <f>SUM(N1054:N1056)</f>
        <v>3512501.5956251114</v>
      </c>
      <c r="O1057" s="373"/>
      <c r="P1057" s="254" t="s">
        <v>850</v>
      </c>
      <c r="Q1057" s="128">
        <f>IF(P1057="G",M1057,IF(P1057="PT",0,ERR))</f>
        <v>60796493.533553407</v>
      </c>
      <c r="R1057" s="128">
        <f>IF(P1057="PT",M1057,IF(P1057="G",0,ERR))</f>
        <v>0</v>
      </c>
      <c r="S1057" s="290" t="s">
        <v>850</v>
      </c>
      <c r="T1057" s="128">
        <f>IF(S1057="G",N1057,IF(S1057="PT",0,ERR))</f>
        <v>3512501.5956251114</v>
      </c>
      <c r="U1057" s="128">
        <f>IF(S1057="PT",N1057,IF(S1057="G",0,ERR))</f>
        <v>0</v>
      </c>
      <c r="V1057" s="115"/>
      <c r="W1057" s="128">
        <f>HLOOKUP($W$9,'ROR-Model'!$Q$10:$U$1267,Y1057)</f>
        <v>60796493.533553407</v>
      </c>
      <c r="X1057" s="130"/>
      <c r="Y1057" s="956">
        <f t="shared" si="39"/>
        <v>1048</v>
      </c>
    </row>
    <row r="1058" spans="2:25">
      <c r="B1058" s="111"/>
      <c r="C1058" s="111"/>
      <c r="D1058" s="111"/>
      <c r="E1058" s="128">
        <f>+G1058-Adjustments!I1058</f>
        <v>0</v>
      </c>
      <c r="F1058" s="128"/>
      <c r="G1058" s="128"/>
      <c r="H1058" s="128"/>
      <c r="I1058" s="128"/>
      <c r="J1058" s="128">
        <f>+I1058-'ROR-Model'!I1058</f>
        <v>0</v>
      </c>
      <c r="K1058" s="128"/>
      <c r="L1058" s="128"/>
      <c r="M1058" s="128"/>
      <c r="N1058" s="128"/>
      <c r="O1058" s="373"/>
      <c r="P1058" s="254"/>
      <c r="Q1058" s="128"/>
      <c r="R1058" s="128"/>
      <c r="S1058" s="290"/>
      <c r="T1058" s="128"/>
      <c r="U1058" s="128"/>
      <c r="V1058" s="115"/>
      <c r="W1058" s="128"/>
      <c r="X1058" s="130"/>
      <c r="Y1058" s="956">
        <f t="shared" si="39"/>
        <v>1049</v>
      </c>
    </row>
    <row r="1059" spans="2:25">
      <c r="B1059" s="111" t="s">
        <v>389</v>
      </c>
      <c r="C1059" s="111" t="s">
        <v>390</v>
      </c>
      <c r="D1059" s="111"/>
      <c r="E1059" s="128">
        <f>+G1059-Adjustments!I1059</f>
        <v>0</v>
      </c>
      <c r="F1059" s="128">
        <f>'Rate Base'!$AE$112</f>
        <v>40625256.359999999</v>
      </c>
      <c r="G1059" s="128">
        <f>+Adjustments!AQ1043</f>
        <v>0</v>
      </c>
      <c r="H1059" s="128"/>
      <c r="I1059" s="128">
        <f t="shared" si="40"/>
        <v>40625256.359999999</v>
      </c>
      <c r="J1059" s="128">
        <f>+I1059-'ROR-Model'!I1059</f>
        <v>0</v>
      </c>
      <c r="K1059" s="128"/>
      <c r="L1059" s="128"/>
      <c r="M1059" s="128"/>
      <c r="N1059" s="128"/>
      <c r="O1059" s="373"/>
      <c r="P1059" s="254"/>
      <c r="Q1059" s="128"/>
      <c r="R1059" s="128"/>
      <c r="S1059" s="290"/>
      <c r="T1059" s="128"/>
      <c r="U1059" s="128"/>
      <c r="V1059" s="115"/>
      <c r="W1059" s="128"/>
      <c r="X1059" s="130"/>
      <c r="Y1059" s="956">
        <f t="shared" si="39"/>
        <v>1050</v>
      </c>
    </row>
    <row r="1060" spans="2:25">
      <c r="B1060" s="111"/>
      <c r="C1060" s="111"/>
      <c r="D1060" s="111" t="s">
        <v>33</v>
      </c>
      <c r="E1060" s="128">
        <f>+G1060-Adjustments!I1060</f>
        <v>71000.897961129667</v>
      </c>
      <c r="F1060" s="128">
        <f>'Rate Base'!$AE$109</f>
        <v>1515033</v>
      </c>
      <c r="G1060" s="128">
        <f>+Adjustments!AQ1044</f>
        <v>71000.897961129667</v>
      </c>
      <c r="H1060" s="128"/>
      <c r="I1060" s="128">
        <f t="shared" si="40"/>
        <v>1586033.8979611297</v>
      </c>
      <c r="J1060" s="128">
        <f>+I1060-'ROR-Model'!I1060</f>
        <v>0</v>
      </c>
      <c r="K1060" s="128"/>
      <c r="L1060" s="128" t="s">
        <v>33</v>
      </c>
      <c r="M1060" s="128">
        <f>VLOOKUP($L1060,$L$2:$N$7,2,FALSE)*I1060</f>
        <v>0</v>
      </c>
      <c r="N1060" s="128">
        <f>VLOOKUP($L1060,$L$2:$N$7,3,FALSE)*I1060</f>
        <v>1586033.8979611297</v>
      </c>
      <c r="O1060" s="373"/>
      <c r="P1060" s="254" t="s">
        <v>850</v>
      </c>
      <c r="Q1060" s="128">
        <f>IF(P1060="G",M1060,IF(P1060="PT",0,ERR))</f>
        <v>0</v>
      </c>
      <c r="R1060" s="128">
        <f>IF(P1060="PT",M1060,IF(P1060="G",0,ERR))</f>
        <v>0</v>
      </c>
      <c r="S1060" s="290" t="s">
        <v>850</v>
      </c>
      <c r="T1060" s="128">
        <f>IF(S1060="G",N1060,IF(S1060="PT",0,ERR))</f>
        <v>1586033.8979611297</v>
      </c>
      <c r="U1060" s="128">
        <f>IF(S1060="PT",N1060,IF(S1060="G",0,ERR))</f>
        <v>0</v>
      </c>
      <c r="V1060" s="115"/>
      <c r="W1060" s="128">
        <f>HLOOKUP($W$9,'ROR-Model'!$Q$10:$U$1267,Y1060)</f>
        <v>0</v>
      </c>
      <c r="X1060" s="130"/>
      <c r="Y1060" s="956">
        <f t="shared" si="39"/>
        <v>1051</v>
      </c>
    </row>
    <row r="1061" spans="2:25">
      <c r="B1061" s="111"/>
      <c r="C1061" s="111"/>
      <c r="D1061" s="111" t="s">
        <v>15</v>
      </c>
      <c r="E1061" s="128">
        <f>+G1061-Adjustments!I1061</f>
        <v>880675.5727308318</v>
      </c>
      <c r="F1061" s="128">
        <f>'Rate Base'!$AE$110</f>
        <v>39110223.359999999</v>
      </c>
      <c r="G1061" s="128">
        <f>+Adjustments!AQ1045</f>
        <v>880675.5727308318</v>
      </c>
      <c r="H1061" s="128"/>
      <c r="I1061" s="128">
        <f t="shared" si="40"/>
        <v>39990898.932730831</v>
      </c>
      <c r="J1061" s="128">
        <f>+I1061-'ROR-Model'!I1061</f>
        <v>0</v>
      </c>
      <c r="K1061" s="128"/>
      <c r="L1061" s="128" t="s">
        <v>15</v>
      </c>
      <c r="M1061" s="128">
        <f>VLOOKUP($L1061,$L$2:$N$7,2,FALSE)*I1061</f>
        <v>39990898.932730831</v>
      </c>
      <c r="N1061" s="128">
        <f>VLOOKUP($L1061,$L$2:$N$7,3,FALSE)*I1061</f>
        <v>0</v>
      </c>
      <c r="O1061" s="373"/>
      <c r="P1061" s="254" t="s">
        <v>850</v>
      </c>
      <c r="Q1061" s="128">
        <f>IF(P1061="G",M1061,IF(P1061="PT",0,ERR))</f>
        <v>39990898.932730831</v>
      </c>
      <c r="R1061" s="128">
        <f>IF(P1061="PT",M1061,IF(P1061="G",0,ERR))</f>
        <v>0</v>
      </c>
      <c r="S1061" s="290" t="s">
        <v>850</v>
      </c>
      <c r="T1061" s="128">
        <f>IF(S1061="G",N1061,IF(S1061="PT",0,ERR))</f>
        <v>0</v>
      </c>
      <c r="U1061" s="128">
        <f>IF(S1061="PT",N1061,IF(S1061="G",0,ERR))</f>
        <v>0</v>
      </c>
      <c r="V1061" s="115"/>
      <c r="W1061" s="128">
        <f>HLOOKUP($W$9,'ROR-Model'!$Q$10:$U$1267,Y1061)</f>
        <v>39990898.932730831</v>
      </c>
      <c r="X1061" s="130"/>
      <c r="Y1061" s="956">
        <f t="shared" si="39"/>
        <v>1052</v>
      </c>
    </row>
    <row r="1062" spans="2:25">
      <c r="B1062" s="111"/>
      <c r="C1062" s="111"/>
      <c r="D1062" s="111" t="s">
        <v>1043</v>
      </c>
      <c r="E1062" s="128">
        <f>+G1062-Adjustments!I1062</f>
        <v>0</v>
      </c>
      <c r="F1062" s="128">
        <f>'Rate Base'!$AE$111</f>
        <v>0</v>
      </c>
      <c r="G1062" s="128">
        <f>+Adjustments!AQ1046</f>
        <v>0</v>
      </c>
      <c r="H1062" s="128"/>
      <c r="I1062" s="128">
        <f t="shared" si="40"/>
        <v>0</v>
      </c>
      <c r="J1062" s="128">
        <f>+I1062-'ROR-Model'!I1062</f>
        <v>0</v>
      </c>
      <c r="K1062" s="128"/>
      <c r="L1062" s="128" t="s">
        <v>672</v>
      </c>
      <c r="M1062" s="128">
        <f>VLOOKUP($L1062,$L$2:$N$7,2,FALSE)*I1062</f>
        <v>0</v>
      </c>
      <c r="N1062" s="128">
        <f>VLOOKUP($L1062,$L$2:$N$7,3,FALSE)*I1062</f>
        <v>0</v>
      </c>
      <c r="O1062" s="373"/>
      <c r="P1062" s="254" t="s">
        <v>850</v>
      </c>
      <c r="Q1062" s="128">
        <f>IF(P1062="G",M1062,IF(P1062="PT",0,ERR))</f>
        <v>0</v>
      </c>
      <c r="R1062" s="128">
        <f>IF(P1062="PT",M1062,IF(P1062="G",0,ERR))</f>
        <v>0</v>
      </c>
      <c r="S1062" s="290" t="s">
        <v>850</v>
      </c>
      <c r="T1062" s="128">
        <f>IF(S1062="G",N1062,IF(S1062="PT",0,ERR))</f>
        <v>0</v>
      </c>
      <c r="U1062" s="128">
        <f>IF(S1062="PT",N1062,IF(S1062="G",0,ERR))</f>
        <v>0</v>
      </c>
      <c r="V1062" s="115"/>
      <c r="W1062" s="128">
        <f>HLOOKUP($W$9,'ROR-Model'!$Q$10:$U$1267,Y1062)</f>
        <v>0</v>
      </c>
      <c r="X1062" s="130"/>
      <c r="Y1062" s="956">
        <f t="shared" si="39"/>
        <v>1053</v>
      </c>
    </row>
    <row r="1063" spans="2:25">
      <c r="B1063" s="111"/>
      <c r="C1063" s="111"/>
      <c r="D1063" s="111" t="s">
        <v>281</v>
      </c>
      <c r="E1063" s="128">
        <f>+G1063-Adjustments!I1063</f>
        <v>951676.47069196403</v>
      </c>
      <c r="F1063" s="128">
        <f>'Rate Base'!$AE$112</f>
        <v>40625256.359999999</v>
      </c>
      <c r="G1063" s="128">
        <f>+Adjustments!AQ1047</f>
        <v>951676.47069196403</v>
      </c>
      <c r="H1063" s="128"/>
      <c r="I1063" s="128">
        <f t="shared" si="40"/>
        <v>41576932.830691963</v>
      </c>
      <c r="J1063" s="128">
        <f>+I1063-'ROR-Model'!I1063</f>
        <v>0</v>
      </c>
      <c r="K1063" s="128"/>
      <c r="L1063" s="128" t="s">
        <v>281</v>
      </c>
      <c r="M1063" s="128">
        <f>SUM(M1060:M1062)</f>
        <v>39990898.932730831</v>
      </c>
      <c r="N1063" s="128">
        <f>SUM(N1060:N1062)</f>
        <v>1586033.8979611297</v>
      </c>
      <c r="O1063" s="373"/>
      <c r="P1063" s="254" t="s">
        <v>850</v>
      </c>
      <c r="Q1063" s="128">
        <f>IF(P1063="G",M1063,IF(P1063="PT",0,ERR))</f>
        <v>39990898.932730831</v>
      </c>
      <c r="R1063" s="128">
        <f>IF(P1063="PT",M1063,IF(P1063="G",0,ERR))</f>
        <v>0</v>
      </c>
      <c r="S1063" s="290" t="s">
        <v>850</v>
      </c>
      <c r="T1063" s="128">
        <f>IF(S1063="G",N1063,IF(S1063="PT",0,ERR))</f>
        <v>1586033.8979611297</v>
      </c>
      <c r="U1063" s="128">
        <f>IF(S1063="PT",N1063,IF(S1063="G",0,ERR))</f>
        <v>0</v>
      </c>
      <c r="V1063" s="115"/>
      <c r="W1063" s="128">
        <f>HLOOKUP($W$9,'ROR-Model'!$Q$10:$U$1267,Y1063)</f>
        <v>39990898.932730831</v>
      </c>
      <c r="X1063" s="130"/>
      <c r="Y1063" s="956">
        <f t="shared" si="39"/>
        <v>1054</v>
      </c>
    </row>
    <row r="1064" spans="2:25">
      <c r="B1064" s="111"/>
      <c r="C1064" s="111"/>
      <c r="D1064" s="111"/>
      <c r="E1064" s="128">
        <f>+G1064-Adjustments!I1064</f>
        <v>0</v>
      </c>
      <c r="F1064" s="128"/>
      <c r="G1064" s="128"/>
      <c r="H1064" s="128"/>
      <c r="I1064" s="128"/>
      <c r="J1064" s="128">
        <f>+I1064-'ROR-Model'!I1064</f>
        <v>0</v>
      </c>
      <c r="K1064" s="128"/>
      <c r="L1064" s="128"/>
      <c r="M1064" s="128"/>
      <c r="N1064" s="128"/>
      <c r="O1064" s="373"/>
      <c r="P1064" s="254"/>
      <c r="Q1064" s="128"/>
      <c r="R1064" s="128"/>
      <c r="S1064" s="290"/>
      <c r="T1064" s="128"/>
      <c r="U1064" s="128"/>
      <c r="V1064" s="115"/>
      <c r="W1064" s="128"/>
      <c r="X1064" s="130"/>
      <c r="Y1064" s="956">
        <f t="shared" si="39"/>
        <v>1055</v>
      </c>
    </row>
    <row r="1065" spans="2:25">
      <c r="B1065" s="111" t="s">
        <v>391</v>
      </c>
      <c r="C1065" s="111" t="s">
        <v>392</v>
      </c>
      <c r="D1065" s="111"/>
      <c r="E1065" s="128">
        <f>+G1065-Adjustments!I1065</f>
        <v>0</v>
      </c>
      <c r="F1065" s="128"/>
      <c r="G1065" s="128"/>
      <c r="H1065" s="128"/>
      <c r="I1065" s="128"/>
      <c r="J1065" s="128">
        <f>+I1065-'ROR-Model'!I1065</f>
        <v>0</v>
      </c>
      <c r="K1065" s="128"/>
      <c r="L1065" s="128"/>
      <c r="M1065" s="128"/>
      <c r="N1065" s="128"/>
      <c r="O1065" s="373"/>
      <c r="P1065" s="254"/>
      <c r="Q1065" s="128"/>
      <c r="R1065" s="128"/>
      <c r="S1065" s="290"/>
      <c r="T1065" s="128"/>
      <c r="U1065" s="128"/>
      <c r="V1065" s="115"/>
      <c r="W1065" s="128"/>
      <c r="X1065" s="130"/>
      <c r="Y1065" s="956">
        <f t="shared" si="39"/>
        <v>1056</v>
      </c>
    </row>
    <row r="1066" spans="2:25">
      <c r="B1066" s="111"/>
      <c r="C1066" s="111"/>
      <c r="D1066" s="111" t="s">
        <v>33</v>
      </c>
      <c r="E1066" s="128">
        <f>+G1066-Adjustments!I1066</f>
        <v>0</v>
      </c>
      <c r="F1066" s="128">
        <f>'Rate Base'!$AE$115</f>
        <v>12371.89</v>
      </c>
      <c r="G1066" s="128">
        <f>+Adjustments!AQ1050</f>
        <v>0</v>
      </c>
      <c r="H1066" s="128"/>
      <c r="I1066" s="128">
        <f t="shared" si="40"/>
        <v>12371.89</v>
      </c>
      <c r="J1066" s="128">
        <f>+I1066-'ROR-Model'!I1066</f>
        <v>0</v>
      </c>
      <c r="K1066" s="128"/>
      <c r="L1066" s="128" t="s">
        <v>33</v>
      </c>
      <c r="M1066" s="128">
        <f>VLOOKUP($L1066,$L$2:$N$7,2,FALSE)*I1066</f>
        <v>0</v>
      </c>
      <c r="N1066" s="128">
        <f>VLOOKUP($L1066,$L$2:$N$7,3,FALSE)*I1066</f>
        <v>12371.89</v>
      </c>
      <c r="O1066" s="373"/>
      <c r="P1066" s="254" t="s">
        <v>850</v>
      </c>
      <c r="Q1066" s="128">
        <f>IF(P1066="G",M1066,IF(P1066="PT",0,ERR))</f>
        <v>0</v>
      </c>
      <c r="R1066" s="128">
        <f>IF(P1066="PT",M1066,IF(P1066="G",0,ERR))</f>
        <v>0</v>
      </c>
      <c r="S1066" s="290" t="s">
        <v>850</v>
      </c>
      <c r="T1066" s="128">
        <f>IF(S1066="G",N1066,IF(S1066="PT",0,ERR))</f>
        <v>12371.89</v>
      </c>
      <c r="U1066" s="128">
        <f>IF(S1066="PT",N1066,IF(S1066="G",0,ERR))</f>
        <v>0</v>
      </c>
      <c r="V1066" s="115"/>
      <c r="W1066" s="128">
        <f>HLOOKUP($W$9,'ROR-Model'!$Q$10:$U$1267,Y1066)</f>
        <v>0</v>
      </c>
      <c r="X1066" s="130"/>
      <c r="Y1066" s="956">
        <f t="shared" si="39"/>
        <v>1057</v>
      </c>
    </row>
    <row r="1067" spans="2:25">
      <c r="B1067" s="111"/>
      <c r="C1067" s="111"/>
      <c r="D1067" s="111" t="s">
        <v>15</v>
      </c>
      <c r="E1067" s="128">
        <f>+G1067-Adjustments!I1067</f>
        <v>21069</v>
      </c>
      <c r="F1067" s="128">
        <f>'Rate Base'!$AE$116</f>
        <v>23956.590000000004</v>
      </c>
      <c r="G1067" s="128">
        <f>+Adjustments!AQ1051</f>
        <v>21069</v>
      </c>
      <c r="H1067" s="128"/>
      <c r="I1067" s="128">
        <f t="shared" si="40"/>
        <v>45025.590000000004</v>
      </c>
      <c r="J1067" s="128">
        <f>+I1067-'ROR-Model'!I1067</f>
        <v>0</v>
      </c>
      <c r="K1067" s="128"/>
      <c r="L1067" s="128" t="s">
        <v>15</v>
      </c>
      <c r="M1067" s="128">
        <f>VLOOKUP($L1067,$L$2:$N$7,2,FALSE)*I1067</f>
        <v>45025.590000000004</v>
      </c>
      <c r="N1067" s="128">
        <f>VLOOKUP($L1067,$L$2:$N$7,3,FALSE)*I1067</f>
        <v>0</v>
      </c>
      <c r="O1067" s="373"/>
      <c r="P1067" s="254" t="s">
        <v>850</v>
      </c>
      <c r="Q1067" s="128">
        <f>IF(P1067="G",M1067,IF(P1067="PT",0,ERR))</f>
        <v>45025.590000000004</v>
      </c>
      <c r="R1067" s="128">
        <f>IF(P1067="PT",M1067,IF(P1067="G",0,ERR))</f>
        <v>0</v>
      </c>
      <c r="S1067" s="290" t="s">
        <v>850</v>
      </c>
      <c r="T1067" s="128">
        <f>IF(S1067="G",N1067,IF(S1067="PT",0,ERR))</f>
        <v>0</v>
      </c>
      <c r="U1067" s="128">
        <f>IF(S1067="PT",N1067,IF(S1067="G",0,ERR))</f>
        <v>0</v>
      </c>
      <c r="V1067" s="115"/>
      <c r="W1067" s="128">
        <f>HLOOKUP($W$9,'ROR-Model'!$Q$10:$U$1267,Y1067)</f>
        <v>45025.590000000004</v>
      </c>
      <c r="X1067" s="130"/>
      <c r="Y1067" s="956">
        <f t="shared" si="39"/>
        <v>1058</v>
      </c>
    </row>
    <row r="1068" spans="2:25">
      <c r="B1068" s="111"/>
      <c r="C1068" s="111"/>
      <c r="D1068" s="111" t="s">
        <v>281</v>
      </c>
      <c r="E1068" s="128">
        <f>+G1068-Adjustments!I1068</f>
        <v>21069</v>
      </c>
      <c r="F1068" s="128">
        <f>'Rate Base'!$AE$117</f>
        <v>36328.480000000003</v>
      </c>
      <c r="G1068" s="128">
        <f>+Adjustments!AQ1052</f>
        <v>21069</v>
      </c>
      <c r="H1068" s="128"/>
      <c r="I1068" s="128">
        <f t="shared" si="40"/>
        <v>57397.48</v>
      </c>
      <c r="J1068" s="128">
        <f>+I1068-'ROR-Model'!I1068</f>
        <v>0</v>
      </c>
      <c r="K1068" s="128"/>
      <c r="L1068" s="128" t="s">
        <v>281</v>
      </c>
      <c r="M1068" s="128">
        <f>SUM(M1066:M1067)</f>
        <v>45025.590000000004</v>
      </c>
      <c r="N1068" s="128">
        <f>SUM(N1066:N1067)</f>
        <v>12371.89</v>
      </c>
      <c r="O1068" s="373"/>
      <c r="P1068" s="254" t="s">
        <v>850</v>
      </c>
      <c r="Q1068" s="128">
        <f>IF(P1068="G",M1068,IF(P1068="PT",0,ERR))</f>
        <v>45025.590000000004</v>
      </c>
      <c r="R1068" s="128">
        <f>IF(P1068="PT",M1068,IF(P1068="G",0,ERR))</f>
        <v>0</v>
      </c>
      <c r="S1068" s="290" t="s">
        <v>850</v>
      </c>
      <c r="T1068" s="128">
        <f>IF(S1068="G",N1068,IF(S1068="PT",0,ERR))</f>
        <v>12371.89</v>
      </c>
      <c r="U1068" s="128">
        <f>IF(S1068="PT",N1068,IF(S1068="G",0,ERR))</f>
        <v>0</v>
      </c>
      <c r="V1068" s="115"/>
      <c r="W1068" s="128">
        <f>HLOOKUP($W$9,'ROR-Model'!$Q$10:$U$1267,Y1068)</f>
        <v>45025.590000000004</v>
      </c>
      <c r="X1068" s="130"/>
      <c r="Y1068" s="956">
        <f t="shared" si="39"/>
        <v>1059</v>
      </c>
    </row>
    <row r="1069" spans="2:25">
      <c r="B1069" s="111"/>
      <c r="C1069" s="111"/>
      <c r="D1069" s="111"/>
      <c r="E1069" s="128">
        <f>+G1069-Adjustments!I1069</f>
        <v>0</v>
      </c>
      <c r="F1069" s="128"/>
      <c r="G1069" s="128"/>
      <c r="H1069" s="128"/>
      <c r="I1069" s="128"/>
      <c r="J1069" s="128">
        <f>+I1069-'ROR-Model'!I1069</f>
        <v>0</v>
      </c>
      <c r="K1069" s="128"/>
      <c r="L1069" s="128"/>
      <c r="M1069" s="128"/>
      <c r="N1069" s="128"/>
      <c r="O1069" s="373"/>
      <c r="P1069" s="254"/>
      <c r="Q1069" s="128"/>
      <c r="R1069" s="128"/>
      <c r="S1069" s="290"/>
      <c r="T1069" s="128"/>
      <c r="U1069" s="128"/>
      <c r="V1069" s="115"/>
      <c r="W1069" s="128"/>
      <c r="X1069" s="130"/>
      <c r="Y1069" s="956">
        <f t="shared" si="39"/>
        <v>1060</v>
      </c>
    </row>
    <row r="1070" spans="2:25">
      <c r="B1070" s="111" t="s">
        <v>393</v>
      </c>
      <c r="C1070" s="111" t="s">
        <v>394</v>
      </c>
      <c r="D1070" s="111"/>
      <c r="E1070" s="128">
        <f>+G1070-Adjustments!I1070</f>
        <v>0</v>
      </c>
      <c r="F1070" s="128"/>
      <c r="G1070" s="128"/>
      <c r="H1070" s="128"/>
      <c r="I1070" s="128"/>
      <c r="J1070" s="128">
        <f>+I1070-'ROR-Model'!I1070</f>
        <v>0</v>
      </c>
      <c r="K1070" s="128"/>
      <c r="L1070" s="128"/>
      <c r="M1070" s="128"/>
      <c r="N1070" s="128"/>
      <c r="O1070" s="373"/>
      <c r="P1070" s="254"/>
      <c r="Q1070" s="128"/>
      <c r="R1070" s="128"/>
      <c r="S1070" s="290"/>
      <c r="T1070" s="128"/>
      <c r="U1070" s="128"/>
      <c r="V1070" s="115"/>
      <c r="W1070" s="128"/>
      <c r="X1070" s="130"/>
      <c r="Y1070" s="956">
        <f t="shared" si="39"/>
        <v>1061</v>
      </c>
    </row>
    <row r="1071" spans="2:25">
      <c r="B1071" s="111"/>
      <c r="C1071" s="111"/>
      <c r="D1071" s="111" t="s">
        <v>33</v>
      </c>
      <c r="E1071" s="128">
        <f>+G1071-Adjustments!I1071</f>
        <v>1284728.6417180407</v>
      </c>
      <c r="F1071" s="128">
        <f>'Rate Base'!$AE$120</f>
        <v>723851.79</v>
      </c>
      <c r="G1071" s="128">
        <f>+Adjustments!AQ1055</f>
        <v>1284728.6417180407</v>
      </c>
      <c r="H1071" s="128"/>
      <c r="I1071" s="128">
        <f t="shared" si="40"/>
        <v>2008580.4317180407</v>
      </c>
      <c r="J1071" s="128">
        <f>+I1071-'ROR-Model'!I1071</f>
        <v>0</v>
      </c>
      <c r="K1071" s="128"/>
      <c r="L1071" s="128" t="s">
        <v>33</v>
      </c>
      <c r="M1071" s="128">
        <f>VLOOKUP($L1071,$L$2:$N$7,2,FALSE)*I1071</f>
        <v>0</v>
      </c>
      <c r="N1071" s="128">
        <f>VLOOKUP($L1071,$L$2:$N$7,3,FALSE)*I1071</f>
        <v>2008580.4317180407</v>
      </c>
      <c r="O1071" s="373"/>
      <c r="P1071" s="254" t="s">
        <v>850</v>
      </c>
      <c r="Q1071" s="128">
        <f>IF(P1071="G",M1071,IF(P1071="PT",0,ERR))</f>
        <v>0</v>
      </c>
      <c r="R1071" s="128">
        <f>IF(P1071="PT",M1071,IF(P1071="G",0,ERR))</f>
        <v>0</v>
      </c>
      <c r="S1071" s="290" t="s">
        <v>850</v>
      </c>
      <c r="T1071" s="128">
        <f>IF(S1071="G",N1071,IF(S1071="PT",0,ERR))</f>
        <v>2008580.4317180407</v>
      </c>
      <c r="U1071" s="128">
        <f>IF(S1071="PT",N1071,IF(S1071="G",0,ERR))</f>
        <v>0</v>
      </c>
      <c r="V1071" s="115"/>
      <c r="W1071" s="128">
        <f>HLOOKUP($W$9,'ROR-Model'!$Q$10:$U$1267,Y1071)</f>
        <v>0</v>
      </c>
      <c r="X1071" s="130"/>
      <c r="Y1071" s="956">
        <f t="shared" si="39"/>
        <v>1062</v>
      </c>
    </row>
    <row r="1072" spans="2:25">
      <c r="B1072" s="111"/>
      <c r="C1072" s="111"/>
      <c r="D1072" s="111" t="s">
        <v>15</v>
      </c>
      <c r="E1072" s="128">
        <f>+G1072-Adjustments!I1072</f>
        <v>2330734.2802914083</v>
      </c>
      <c r="F1072" s="128">
        <f>'Rate Base'!$AE$121</f>
        <v>23665510.5</v>
      </c>
      <c r="G1072" s="128">
        <f>+Adjustments!AQ1056</f>
        <v>2330734.2802914083</v>
      </c>
      <c r="H1072" s="128"/>
      <c r="I1072" s="128">
        <f t="shared" si="40"/>
        <v>25996244.780291408</v>
      </c>
      <c r="J1072" s="128">
        <f>+I1072-'ROR-Model'!I1072</f>
        <v>0</v>
      </c>
      <c r="K1072" s="128"/>
      <c r="L1072" s="128" t="s">
        <v>15</v>
      </c>
      <c r="M1072" s="128">
        <f>VLOOKUP($L1072,$L$2:$N$7,2,FALSE)*I1072</f>
        <v>25996244.780291408</v>
      </c>
      <c r="N1072" s="128">
        <f>VLOOKUP($L1072,$L$2:$N$7,3,FALSE)*I1072</f>
        <v>0</v>
      </c>
      <c r="O1072" s="373"/>
      <c r="P1072" s="254" t="s">
        <v>850</v>
      </c>
      <c r="Q1072" s="128">
        <f>IF(P1072="G",M1072,IF(P1072="PT",0,ERR))</f>
        <v>25996244.780291408</v>
      </c>
      <c r="R1072" s="128">
        <f>IF(P1072="PT",M1072,IF(P1072="G",0,ERR))</f>
        <v>0</v>
      </c>
      <c r="S1072" s="290" t="s">
        <v>850</v>
      </c>
      <c r="T1072" s="128">
        <f>IF(S1072="G",N1072,IF(S1072="PT",0,ERR))</f>
        <v>0</v>
      </c>
      <c r="U1072" s="128">
        <f>IF(S1072="PT",N1072,IF(S1072="G",0,ERR))</f>
        <v>0</v>
      </c>
      <c r="V1072" s="115"/>
      <c r="W1072" s="128">
        <f>HLOOKUP($W$9,'ROR-Model'!$Q$10:$U$1267,Y1072)</f>
        <v>25996244.780291408</v>
      </c>
      <c r="X1072" s="130"/>
      <c r="Y1072" s="956">
        <f t="shared" si="39"/>
        <v>1063</v>
      </c>
    </row>
    <row r="1073" spans="2:25">
      <c r="B1073" s="111"/>
      <c r="C1073" s="111"/>
      <c r="D1073" s="111" t="s">
        <v>1043</v>
      </c>
      <c r="E1073" s="128">
        <f>+G1073-Adjustments!I1073</f>
        <v>0</v>
      </c>
      <c r="F1073" s="128">
        <f>'Rate Base'!$AE$122</f>
        <v>0</v>
      </c>
      <c r="G1073" s="128">
        <f>+Adjustments!AQ1057</f>
        <v>0</v>
      </c>
      <c r="H1073" s="128"/>
      <c r="I1073" s="128">
        <f t="shared" si="40"/>
        <v>0</v>
      </c>
      <c r="J1073" s="128">
        <f>+I1073-'ROR-Model'!I1073</f>
        <v>0</v>
      </c>
      <c r="K1073" s="128"/>
      <c r="L1073" s="128" t="s">
        <v>672</v>
      </c>
      <c r="M1073" s="128">
        <f>VLOOKUP($L1073,$L$2:$N$7,2,FALSE)*I1073</f>
        <v>0</v>
      </c>
      <c r="N1073" s="128">
        <f>VLOOKUP($L1073,$L$2:$N$7,3,FALSE)*I1073</f>
        <v>0</v>
      </c>
      <c r="O1073" s="373"/>
      <c r="P1073" s="254" t="s">
        <v>850</v>
      </c>
      <c r="Q1073" s="128">
        <f>IF(P1073="G",M1073,IF(P1073="PT",0,ERR))</f>
        <v>0</v>
      </c>
      <c r="R1073" s="128">
        <f>IF(P1073="PT",M1073,IF(P1073="G",0,ERR))</f>
        <v>0</v>
      </c>
      <c r="S1073" s="290" t="s">
        <v>850</v>
      </c>
      <c r="T1073" s="128">
        <f>IF(S1073="G",N1073,IF(S1073="PT",0,ERR))</f>
        <v>0</v>
      </c>
      <c r="U1073" s="128">
        <f>IF(S1073="PT",N1073,IF(S1073="G",0,ERR))</f>
        <v>0</v>
      </c>
      <c r="V1073" s="115"/>
      <c r="W1073" s="128">
        <f>HLOOKUP($W$9,'ROR-Model'!$Q$10:$U$1267,Y1073)</f>
        <v>0</v>
      </c>
      <c r="X1073" s="130"/>
      <c r="Y1073" s="956">
        <f t="shared" si="39"/>
        <v>1064</v>
      </c>
    </row>
    <row r="1074" spans="2:25">
      <c r="B1074" s="111"/>
      <c r="C1074" s="111"/>
      <c r="D1074" s="111" t="s">
        <v>281</v>
      </c>
      <c r="E1074" s="128">
        <f>+G1074-Adjustments!I1074</f>
        <v>3615462.9220094495</v>
      </c>
      <c r="F1074" s="128">
        <f>'Rate Base'!$AE$123</f>
        <v>24389362.289999999</v>
      </c>
      <c r="G1074" s="128">
        <f>+Adjustments!AQ1058</f>
        <v>3615462.9220094495</v>
      </c>
      <c r="H1074" s="128"/>
      <c r="I1074" s="128">
        <f t="shared" si="40"/>
        <v>28004825.212009449</v>
      </c>
      <c r="J1074" s="128">
        <f>+I1074-'ROR-Model'!I1074</f>
        <v>0</v>
      </c>
      <c r="K1074" s="128"/>
      <c r="L1074" s="128"/>
      <c r="M1074" s="128">
        <f>SUM(M1071:M1073)</f>
        <v>25996244.780291408</v>
      </c>
      <c r="N1074" s="128">
        <f>SUM(N1071:N1073)</f>
        <v>2008580.4317180407</v>
      </c>
      <c r="O1074" s="373"/>
      <c r="P1074" s="254" t="s">
        <v>850</v>
      </c>
      <c r="Q1074" s="128">
        <f>IF(P1074="G",M1074,IF(P1074="PT",0,ERR))</f>
        <v>25996244.780291408</v>
      </c>
      <c r="R1074" s="128">
        <f>IF(P1074="PT",M1074,IF(P1074="G",0,ERR))</f>
        <v>0</v>
      </c>
      <c r="S1074" s="290" t="s">
        <v>850</v>
      </c>
      <c r="T1074" s="128">
        <f>IF(S1074="G",N1074,IF(S1074="PT",0,ERR))</f>
        <v>2008580.4317180407</v>
      </c>
      <c r="U1074" s="128">
        <f>IF(S1074="PT",N1074,IF(S1074="G",0,ERR))</f>
        <v>0</v>
      </c>
      <c r="V1074" s="115"/>
      <c r="W1074" s="128">
        <f>HLOOKUP($W$9,'ROR-Model'!$Q$10:$U$1267,Y1074)</f>
        <v>25996244.780291408</v>
      </c>
      <c r="X1074" s="130"/>
      <c r="Y1074" s="956">
        <f t="shared" si="39"/>
        <v>1065</v>
      </c>
    </row>
    <row r="1075" spans="2:25">
      <c r="B1075" s="111"/>
      <c r="C1075" s="111"/>
      <c r="D1075" s="111"/>
      <c r="E1075" s="128">
        <f>+G1075-Adjustments!I1075</f>
        <v>0</v>
      </c>
      <c r="F1075" s="128"/>
      <c r="G1075" s="128"/>
      <c r="H1075" s="128"/>
      <c r="I1075" s="128"/>
      <c r="J1075" s="128">
        <f>+I1075-'ROR-Model'!I1075</f>
        <v>0</v>
      </c>
      <c r="K1075" s="128"/>
      <c r="L1075" s="128"/>
      <c r="M1075" s="128"/>
      <c r="N1075" s="128"/>
      <c r="O1075" s="373"/>
      <c r="P1075" s="254"/>
      <c r="Q1075" s="128"/>
      <c r="R1075" s="128"/>
      <c r="S1075" s="290"/>
      <c r="T1075" s="128"/>
      <c r="U1075" s="128"/>
      <c r="V1075" s="115"/>
      <c r="W1075" s="128"/>
      <c r="X1075" s="130"/>
      <c r="Y1075" s="956">
        <f t="shared" si="39"/>
        <v>1066</v>
      </c>
    </row>
    <row r="1076" spans="2:25">
      <c r="B1076" s="111" t="s">
        <v>395</v>
      </c>
      <c r="C1076" s="111" t="s">
        <v>396</v>
      </c>
      <c r="D1076" s="111"/>
      <c r="E1076" s="128">
        <f>+G1076-Adjustments!I1076</f>
        <v>0</v>
      </c>
      <c r="F1076" s="128"/>
      <c r="G1076" s="128"/>
      <c r="H1076" s="128"/>
      <c r="I1076" s="128"/>
      <c r="J1076" s="128">
        <f>+I1076-'ROR-Model'!I1076</f>
        <v>0</v>
      </c>
      <c r="K1076" s="128"/>
      <c r="L1076" s="128"/>
      <c r="M1076" s="128"/>
      <c r="N1076" s="128"/>
      <c r="O1076" s="373"/>
      <c r="P1076" s="254"/>
      <c r="Q1076" s="128"/>
      <c r="R1076" s="128"/>
      <c r="S1076" s="290"/>
      <c r="T1076" s="128"/>
      <c r="U1076" s="128"/>
      <c r="V1076" s="115"/>
      <c r="W1076" s="128"/>
      <c r="X1076" s="130"/>
      <c r="Y1076" s="956">
        <f t="shared" si="39"/>
        <v>1067</v>
      </c>
    </row>
    <row r="1077" spans="2:25">
      <c r="B1077" s="111"/>
      <c r="C1077" s="111"/>
      <c r="D1077" s="111" t="s">
        <v>33</v>
      </c>
      <c r="E1077" s="128">
        <f>+G1077-Adjustments!I1077</f>
        <v>0</v>
      </c>
      <c r="F1077" s="128">
        <f>'Rate Base'!$AE$126</f>
        <v>0</v>
      </c>
      <c r="G1077" s="128">
        <f>+Adjustments!AQ1061</f>
        <v>0</v>
      </c>
      <c r="H1077" s="128"/>
      <c r="I1077" s="128">
        <f t="shared" si="40"/>
        <v>0</v>
      </c>
      <c r="J1077" s="128">
        <f>+I1077-'ROR-Model'!I1077</f>
        <v>0</v>
      </c>
      <c r="K1077" s="128"/>
      <c r="L1077" s="128" t="s">
        <v>33</v>
      </c>
      <c r="M1077" s="128">
        <f>VLOOKUP($L1077,$L$2:$N$7,2,FALSE)*I1077</f>
        <v>0</v>
      </c>
      <c r="N1077" s="128">
        <f>VLOOKUP($L1077,$L$2:$N$7,3,FALSE)*I1077</f>
        <v>0</v>
      </c>
      <c r="O1077" s="373"/>
      <c r="P1077" s="254" t="s">
        <v>850</v>
      </c>
      <c r="Q1077" s="128">
        <f>IF(P1077="G",M1077,IF(P1077="PT",0,ERR))</f>
        <v>0</v>
      </c>
      <c r="R1077" s="128">
        <f>IF(P1077="PT",M1077,IF(P1077="G",0,ERR))</f>
        <v>0</v>
      </c>
      <c r="S1077" s="290" t="s">
        <v>850</v>
      </c>
      <c r="T1077" s="128">
        <f>IF(S1077="G",N1077,IF(S1077="PT",0,ERR))</f>
        <v>0</v>
      </c>
      <c r="U1077" s="128">
        <f>IF(S1077="PT",N1077,IF(S1077="G",0,ERR))</f>
        <v>0</v>
      </c>
      <c r="V1077" s="115"/>
      <c r="W1077" s="128">
        <f>HLOOKUP($W$9,'ROR-Model'!$Q$10:$U$1267,Y1077)</f>
        <v>0</v>
      </c>
      <c r="X1077" s="130"/>
      <c r="Y1077" s="956">
        <f t="shared" si="39"/>
        <v>1068</v>
      </c>
    </row>
    <row r="1078" spans="2:25">
      <c r="B1078" s="111"/>
      <c r="C1078" s="111"/>
      <c r="D1078" s="111" t="s">
        <v>15</v>
      </c>
      <c r="E1078" s="128">
        <f>+G1078-Adjustments!I1078</f>
        <v>0</v>
      </c>
      <c r="F1078" s="128">
        <f>'Rate Base'!$AE$127</f>
        <v>76245.36</v>
      </c>
      <c r="G1078" s="128">
        <f>+Adjustments!AQ1062</f>
        <v>0</v>
      </c>
      <c r="H1078" s="128"/>
      <c r="I1078" s="128">
        <f t="shared" si="40"/>
        <v>76245.36</v>
      </c>
      <c r="J1078" s="128">
        <f>+I1078-'ROR-Model'!I1078</f>
        <v>0</v>
      </c>
      <c r="K1078" s="128"/>
      <c r="L1078" s="128" t="s">
        <v>15</v>
      </c>
      <c r="M1078" s="128">
        <f>VLOOKUP($L1078,$L$2:$N$7,2,FALSE)*I1078</f>
        <v>76245.36</v>
      </c>
      <c r="N1078" s="128">
        <f>VLOOKUP($L1078,$L$2:$N$7,3,FALSE)*I1078</f>
        <v>0</v>
      </c>
      <c r="O1078" s="373"/>
      <c r="P1078" s="254" t="s">
        <v>850</v>
      </c>
      <c r="Q1078" s="128">
        <f>IF(P1078="G",M1078,IF(P1078="PT",0,ERR))</f>
        <v>76245.36</v>
      </c>
      <c r="R1078" s="128">
        <f>IF(P1078="PT",M1078,IF(P1078="G",0,ERR))</f>
        <v>0</v>
      </c>
      <c r="S1078" s="290" t="s">
        <v>850</v>
      </c>
      <c r="T1078" s="128">
        <f>IF(S1078="G",N1078,IF(S1078="PT",0,ERR))</f>
        <v>0</v>
      </c>
      <c r="U1078" s="128">
        <f>IF(S1078="PT",N1078,IF(S1078="G",0,ERR))</f>
        <v>0</v>
      </c>
      <c r="V1078" s="115"/>
      <c r="W1078" s="128">
        <f>HLOOKUP($W$9,'ROR-Model'!$Q$10:$U$1267,Y1078)</f>
        <v>76245.36</v>
      </c>
      <c r="X1078" s="130"/>
      <c r="Y1078" s="956">
        <f t="shared" si="39"/>
        <v>1069</v>
      </c>
    </row>
    <row r="1079" spans="2:25">
      <c r="B1079" s="111"/>
      <c r="C1079" s="111"/>
      <c r="D1079" s="111" t="s">
        <v>1043</v>
      </c>
      <c r="E1079" s="128">
        <f>+G1079-Adjustments!I1079</f>
        <v>0</v>
      </c>
      <c r="F1079" s="128">
        <f>'Rate Base'!$AE$128</f>
        <v>0</v>
      </c>
      <c r="G1079" s="128">
        <f>+Adjustments!AQ1063</f>
        <v>0</v>
      </c>
      <c r="H1079" s="128"/>
      <c r="I1079" s="128">
        <f t="shared" si="40"/>
        <v>0</v>
      </c>
      <c r="J1079" s="128">
        <f>+I1079-'ROR-Model'!I1079</f>
        <v>0</v>
      </c>
      <c r="K1079" s="128"/>
      <c r="L1079" s="128" t="s">
        <v>672</v>
      </c>
      <c r="M1079" s="128">
        <f>VLOOKUP($L1079,$L$2:$N$7,2,FALSE)*I1079</f>
        <v>0</v>
      </c>
      <c r="N1079" s="128">
        <f>VLOOKUP($L1079,$L$2:$N$7,3,FALSE)*I1079</f>
        <v>0</v>
      </c>
      <c r="O1079" s="373"/>
      <c r="P1079" s="254" t="s">
        <v>850</v>
      </c>
      <c r="Q1079" s="128">
        <f>IF(P1079="G",M1079,IF(P1079="PT",0,ERR))</f>
        <v>0</v>
      </c>
      <c r="R1079" s="128">
        <f>IF(P1079="PT",M1079,IF(P1079="G",0,ERR))</f>
        <v>0</v>
      </c>
      <c r="S1079" s="290" t="s">
        <v>850</v>
      </c>
      <c r="T1079" s="128">
        <f>IF(S1079="G",N1079,IF(S1079="PT",0,ERR))</f>
        <v>0</v>
      </c>
      <c r="U1079" s="128">
        <f>IF(S1079="PT",N1079,IF(S1079="G",0,ERR))</f>
        <v>0</v>
      </c>
      <c r="V1079" s="115"/>
      <c r="W1079" s="128">
        <f>HLOOKUP($W$9,'ROR-Model'!$Q$10:$U$1267,Y1079)</f>
        <v>0</v>
      </c>
      <c r="X1079" s="130"/>
      <c r="Y1079" s="956">
        <f t="shared" si="39"/>
        <v>1070</v>
      </c>
    </row>
    <row r="1080" spans="2:25">
      <c r="B1080" s="111"/>
      <c r="C1080" s="111"/>
      <c r="D1080" s="111" t="s">
        <v>281</v>
      </c>
      <c r="E1080" s="128">
        <f>+G1080-Adjustments!I1080</f>
        <v>0</v>
      </c>
      <c r="F1080" s="128">
        <f>'Rate Base'!$AE$129</f>
        <v>76245.36</v>
      </c>
      <c r="G1080" s="128">
        <f>+Adjustments!AQ1064</f>
        <v>0</v>
      </c>
      <c r="H1080" s="128"/>
      <c r="I1080" s="128">
        <f t="shared" si="40"/>
        <v>76245.36</v>
      </c>
      <c r="J1080" s="128">
        <f>+I1080-'ROR-Model'!I1080</f>
        <v>0</v>
      </c>
      <c r="K1080" s="128"/>
      <c r="L1080" s="128" t="s">
        <v>281</v>
      </c>
      <c r="M1080" s="128">
        <f>SUM(M1077:M1079)</f>
        <v>76245.36</v>
      </c>
      <c r="N1080" s="128">
        <f>SUM(N1077:N1079)</f>
        <v>0</v>
      </c>
      <c r="O1080" s="373"/>
      <c r="P1080" s="254" t="s">
        <v>850</v>
      </c>
      <c r="Q1080" s="128">
        <f>IF(P1080="G",M1080,IF(P1080="PT",0,ERR))</f>
        <v>76245.36</v>
      </c>
      <c r="R1080" s="128">
        <f>IF(P1080="PT",M1080,IF(P1080="G",0,ERR))</f>
        <v>0</v>
      </c>
      <c r="S1080" s="290" t="s">
        <v>850</v>
      </c>
      <c r="T1080" s="128">
        <f>IF(S1080="G",N1080,IF(S1080="PT",0,ERR))</f>
        <v>0</v>
      </c>
      <c r="U1080" s="128">
        <f>IF(S1080="PT",N1080,IF(S1080="G",0,ERR))</f>
        <v>0</v>
      </c>
      <c r="V1080" s="115"/>
      <c r="W1080" s="128">
        <f>HLOOKUP($W$9,'ROR-Model'!$Q$10:$U$1267,Y1080)</f>
        <v>76245.36</v>
      </c>
      <c r="X1080" s="130"/>
      <c r="Y1080" s="956">
        <f t="shared" si="39"/>
        <v>1071</v>
      </c>
    </row>
    <row r="1081" spans="2:25">
      <c r="B1081" s="111"/>
      <c r="C1081" s="111"/>
      <c r="D1081" s="111"/>
      <c r="E1081" s="128">
        <f>+G1081-Adjustments!I1081</f>
        <v>0</v>
      </c>
      <c r="F1081" s="128"/>
      <c r="G1081" s="128"/>
      <c r="H1081" s="128"/>
      <c r="I1081" s="128"/>
      <c r="J1081" s="128">
        <f>+I1081-'ROR-Model'!I1081</f>
        <v>0</v>
      </c>
      <c r="K1081" s="128"/>
      <c r="L1081" s="128"/>
      <c r="M1081" s="128"/>
      <c r="N1081" s="128"/>
      <c r="O1081" s="373"/>
      <c r="P1081" s="254"/>
      <c r="Q1081" s="128"/>
      <c r="R1081" s="128"/>
      <c r="S1081" s="290"/>
      <c r="T1081" s="128"/>
      <c r="U1081" s="128"/>
      <c r="V1081" s="115"/>
      <c r="W1081" s="128"/>
      <c r="X1081" s="130"/>
      <c r="Y1081" s="956">
        <f t="shared" si="39"/>
        <v>1072</v>
      </c>
    </row>
    <row r="1082" spans="2:25">
      <c r="B1082" s="111" t="s">
        <v>397</v>
      </c>
      <c r="C1082" s="111" t="s">
        <v>398</v>
      </c>
      <c r="D1082" s="111"/>
      <c r="E1082" s="128">
        <f>+G1082-Adjustments!I1082</f>
        <v>0</v>
      </c>
      <c r="F1082" s="128"/>
      <c r="G1082" s="128"/>
      <c r="H1082" s="128"/>
      <c r="I1082" s="128"/>
      <c r="J1082" s="128">
        <f>+I1082-'ROR-Model'!I1082</f>
        <v>0</v>
      </c>
      <c r="K1082" s="128"/>
      <c r="L1082" s="128"/>
      <c r="M1082" s="128"/>
      <c r="N1082" s="128"/>
      <c r="O1082" s="373"/>
      <c r="P1082" s="254"/>
      <c r="Q1082" s="128"/>
      <c r="R1082" s="128"/>
      <c r="S1082" s="290"/>
      <c r="T1082" s="128"/>
      <c r="U1082" s="128"/>
      <c r="V1082" s="115"/>
      <c r="W1082" s="128"/>
      <c r="X1082" s="130"/>
      <c r="Y1082" s="956">
        <f t="shared" si="39"/>
        <v>1073</v>
      </c>
    </row>
    <row r="1083" spans="2:25">
      <c r="B1083" s="111"/>
      <c r="C1083" s="111"/>
      <c r="D1083" s="111" t="s">
        <v>33</v>
      </c>
      <c r="E1083" s="128">
        <f>+G1083-Adjustments!I1083</f>
        <v>-26128.40142476419</v>
      </c>
      <c r="F1083" s="128">
        <f>'Rate Base'!$AE$132</f>
        <v>695559.31</v>
      </c>
      <c r="G1083" s="128">
        <f>+Adjustments!AQ1067</f>
        <v>-26128.40142476419</v>
      </c>
      <c r="H1083" s="128"/>
      <c r="I1083" s="128">
        <f t="shared" si="40"/>
        <v>669430.90857523587</v>
      </c>
      <c r="J1083" s="128">
        <f>+I1083-'ROR-Model'!I1083</f>
        <v>0</v>
      </c>
      <c r="K1083" s="128"/>
      <c r="L1083" s="128" t="s">
        <v>33</v>
      </c>
      <c r="M1083" s="128">
        <f>VLOOKUP($L1083,$L$2:$N$7,2,FALSE)*I1083</f>
        <v>0</v>
      </c>
      <c r="N1083" s="128">
        <f>VLOOKUP($L1083,$L$2:$N$7,3,FALSE)*I1083</f>
        <v>669430.90857523587</v>
      </c>
      <c r="O1083" s="373"/>
      <c r="P1083" s="254" t="s">
        <v>850</v>
      </c>
      <c r="Q1083" s="128">
        <f>IF(P1083="G",M1083,IF(P1083="PT",0,ERR))</f>
        <v>0</v>
      </c>
      <c r="R1083" s="128">
        <f>IF(P1083="PT",M1083,IF(P1083="G",0,ERR))</f>
        <v>0</v>
      </c>
      <c r="S1083" s="290" t="s">
        <v>850</v>
      </c>
      <c r="T1083" s="128">
        <f>IF(S1083="G",N1083,IF(S1083="PT",0,ERR))</f>
        <v>669430.90857523587</v>
      </c>
      <c r="U1083" s="128">
        <f>IF(S1083="PT",N1083,IF(S1083="G",0,ERR))</f>
        <v>0</v>
      </c>
      <c r="V1083" s="374"/>
      <c r="W1083" s="128">
        <f>HLOOKUP($W$9,'ROR-Model'!$Q$10:$U$1267,Y1083)</f>
        <v>0</v>
      </c>
      <c r="X1083" s="130"/>
      <c r="Y1083" s="956">
        <f t="shared" si="39"/>
        <v>1074</v>
      </c>
    </row>
    <row r="1084" spans="2:25">
      <c r="B1084" s="111"/>
      <c r="C1084" s="111"/>
      <c r="D1084" s="111" t="s">
        <v>15</v>
      </c>
      <c r="E1084" s="128">
        <f>+G1084-Adjustments!I1084</f>
        <v>-499163.81772102602</v>
      </c>
      <c r="F1084" s="128">
        <f>'Rate Base'!$AE$133</f>
        <v>9913763.5700000003</v>
      </c>
      <c r="G1084" s="128">
        <f>+Adjustments!AQ1068</f>
        <v>-499163.81772102602</v>
      </c>
      <c r="H1084" s="128"/>
      <c r="I1084" s="128">
        <f t="shared" si="40"/>
        <v>9414599.7522789743</v>
      </c>
      <c r="J1084" s="128">
        <f>+I1084-'ROR-Model'!I1084</f>
        <v>0</v>
      </c>
      <c r="K1084" s="128"/>
      <c r="L1084" s="128" t="s">
        <v>15</v>
      </c>
      <c r="M1084" s="128">
        <f>VLOOKUP($L1084,$L$2:$N$7,2,FALSE)*I1084</f>
        <v>9414599.7522789743</v>
      </c>
      <c r="N1084" s="128">
        <f>VLOOKUP($L1084,$L$2:$N$7,3,FALSE)*I1084</f>
        <v>0</v>
      </c>
      <c r="O1084" s="373"/>
      <c r="P1084" s="254" t="s">
        <v>850</v>
      </c>
      <c r="Q1084" s="128">
        <f>IF(P1084="G",M1084,IF(P1084="PT",0,ERR))</f>
        <v>9414599.7522789743</v>
      </c>
      <c r="R1084" s="128">
        <f>IF(P1084="PT",M1084,IF(P1084="G",0,ERR))</f>
        <v>0</v>
      </c>
      <c r="S1084" s="290" t="s">
        <v>850</v>
      </c>
      <c r="T1084" s="128">
        <f>IF(S1084="G",N1084,IF(S1084="PT",0,ERR))</f>
        <v>0</v>
      </c>
      <c r="U1084" s="128">
        <f>IF(S1084="PT",N1084,IF(S1084="G",0,ERR))</f>
        <v>0</v>
      </c>
      <c r="V1084" s="374"/>
      <c r="W1084" s="128">
        <f>HLOOKUP($W$9,'ROR-Model'!$Q$10:$U$1267,Y1084)</f>
        <v>9414599.7522789743</v>
      </c>
      <c r="X1084" s="130"/>
      <c r="Y1084" s="956">
        <f t="shared" si="39"/>
        <v>1075</v>
      </c>
    </row>
    <row r="1085" spans="2:25">
      <c r="B1085" s="111"/>
      <c r="C1085" s="111"/>
      <c r="D1085" s="111" t="s">
        <v>1043</v>
      </c>
      <c r="E1085" s="128">
        <f>+G1085-Adjustments!I1085</f>
        <v>0</v>
      </c>
      <c r="F1085" s="128">
        <f>'Rate Base'!$AE$134</f>
        <v>0</v>
      </c>
      <c r="G1085" s="128">
        <f>+Adjustments!AQ1069</f>
        <v>0</v>
      </c>
      <c r="H1085" s="128"/>
      <c r="I1085" s="128">
        <f t="shared" si="40"/>
        <v>0</v>
      </c>
      <c r="J1085" s="128">
        <f>+I1085-'ROR-Model'!I1085</f>
        <v>0</v>
      </c>
      <c r="K1085" s="128"/>
      <c r="L1085" s="128" t="s">
        <v>672</v>
      </c>
      <c r="M1085" s="128">
        <f>VLOOKUP($L1085,$L$2:$N$7,2,FALSE)*I1085</f>
        <v>0</v>
      </c>
      <c r="N1085" s="128">
        <f>VLOOKUP($L1085,$L$2:$N$7,3,FALSE)*I1085</f>
        <v>0</v>
      </c>
      <c r="O1085" s="373"/>
      <c r="P1085" s="254" t="s">
        <v>850</v>
      </c>
      <c r="Q1085" s="128">
        <f>IF(P1085="G",M1085,IF(P1085="PT",0,ERR))</f>
        <v>0</v>
      </c>
      <c r="R1085" s="128">
        <f>IF(P1085="PT",M1085,IF(P1085="G",0,ERR))</f>
        <v>0</v>
      </c>
      <c r="S1085" s="290" t="s">
        <v>850</v>
      </c>
      <c r="T1085" s="128">
        <f>IF(S1085="G",N1085,IF(S1085="PT",0,ERR))</f>
        <v>0</v>
      </c>
      <c r="U1085" s="128">
        <f>IF(S1085="PT",N1085,IF(S1085="G",0,ERR))</f>
        <v>0</v>
      </c>
      <c r="V1085" s="374"/>
      <c r="W1085" s="128">
        <f>HLOOKUP($W$9,'ROR-Model'!$Q$10:$U$1267,Y1085)</f>
        <v>0</v>
      </c>
      <c r="X1085" s="130"/>
      <c r="Y1085" s="956">
        <f t="shared" si="39"/>
        <v>1076</v>
      </c>
    </row>
    <row r="1086" spans="2:25">
      <c r="B1086" s="111"/>
      <c r="C1086" s="111"/>
      <c r="D1086" s="111" t="s">
        <v>281</v>
      </c>
      <c r="E1086" s="128">
        <f>+G1086-Adjustments!I1086</f>
        <v>-525292.21914579161</v>
      </c>
      <c r="F1086" s="128">
        <f>'Rate Base'!$AE$135</f>
        <v>10609322.880000001</v>
      </c>
      <c r="G1086" s="128">
        <f>+Adjustments!AQ1070</f>
        <v>-525292.21914579161</v>
      </c>
      <c r="H1086" s="128"/>
      <c r="I1086" s="128">
        <f t="shared" si="40"/>
        <v>10084030.660854209</v>
      </c>
      <c r="J1086" s="128">
        <f>+I1086-'ROR-Model'!I1086</f>
        <v>0</v>
      </c>
      <c r="K1086" s="128"/>
      <c r="L1086" s="128"/>
      <c r="M1086" s="128">
        <f>SUM(M1083:M1085)</f>
        <v>9414599.7522789743</v>
      </c>
      <c r="N1086" s="128">
        <f>SUM(N1083:N1085)</f>
        <v>669430.90857523587</v>
      </c>
      <c r="O1086" s="373"/>
      <c r="P1086" s="254" t="s">
        <v>850</v>
      </c>
      <c r="Q1086" s="128">
        <f>IF(P1086="G",M1086,IF(P1086="PT",0,ERR))</f>
        <v>9414599.7522789743</v>
      </c>
      <c r="R1086" s="128">
        <f>IF(P1086="PT",M1086,IF(P1086="G",0,ERR))</f>
        <v>0</v>
      </c>
      <c r="S1086" s="290" t="s">
        <v>850</v>
      </c>
      <c r="T1086" s="128">
        <f>IF(S1086="G",N1086,IF(S1086="PT",0,ERR))</f>
        <v>669430.90857523587</v>
      </c>
      <c r="U1086" s="128">
        <f>IF(S1086="PT",N1086,IF(S1086="G",0,ERR))</f>
        <v>0</v>
      </c>
      <c r="V1086" s="374"/>
      <c r="W1086" s="128">
        <f>HLOOKUP($W$9,'ROR-Model'!$Q$10:$U$1267,Y1086)</f>
        <v>9414599.7522789743</v>
      </c>
      <c r="X1086" s="130"/>
      <c r="Y1086" s="956">
        <f t="shared" si="39"/>
        <v>1077</v>
      </c>
    </row>
    <row r="1087" spans="2:25">
      <c r="B1087" s="111"/>
      <c r="C1087" s="111"/>
      <c r="D1087" s="111"/>
      <c r="E1087" s="128">
        <f>+G1087-Adjustments!I1087</f>
        <v>0</v>
      </c>
      <c r="F1087" s="128"/>
      <c r="G1087" s="128"/>
      <c r="H1087" s="128"/>
      <c r="I1087" s="128"/>
      <c r="J1087" s="128">
        <f>+I1087-'ROR-Model'!I1087</f>
        <v>0</v>
      </c>
      <c r="K1087" s="128"/>
      <c r="L1087" s="128"/>
      <c r="M1087" s="128"/>
      <c r="N1087" s="128"/>
      <c r="O1087" s="373"/>
      <c r="P1087" s="254"/>
      <c r="Q1087" s="128"/>
      <c r="R1087" s="128"/>
      <c r="S1087" s="290"/>
      <c r="T1087" s="128"/>
      <c r="U1087" s="128"/>
      <c r="V1087" s="374"/>
      <c r="W1087" s="128"/>
      <c r="X1087" s="130"/>
      <c r="Y1087" s="956">
        <f t="shared" si="39"/>
        <v>1078</v>
      </c>
    </row>
    <row r="1088" spans="2:25">
      <c r="B1088" s="111" t="s">
        <v>399</v>
      </c>
      <c r="C1088" s="111" t="s">
        <v>400</v>
      </c>
      <c r="D1088" s="111"/>
      <c r="E1088" s="128">
        <f>+G1088-Adjustments!I1088</f>
        <v>0</v>
      </c>
      <c r="F1088" s="128"/>
      <c r="G1088" s="128"/>
      <c r="H1088" s="128"/>
      <c r="I1088" s="128"/>
      <c r="J1088" s="128">
        <f>+I1088-'ROR-Model'!I1088</f>
        <v>0</v>
      </c>
      <c r="K1088" s="128"/>
      <c r="L1088" s="128"/>
      <c r="M1088" s="128"/>
      <c r="N1088" s="128"/>
      <c r="O1088" s="373"/>
      <c r="P1088" s="254"/>
      <c r="Q1088" s="128"/>
      <c r="R1088" s="128"/>
      <c r="S1088" s="290"/>
      <c r="T1088" s="128"/>
      <c r="U1088" s="128"/>
      <c r="V1088" s="374"/>
      <c r="W1088" s="128"/>
      <c r="X1088" s="130"/>
      <c r="Y1088" s="956">
        <f t="shared" si="39"/>
        <v>1079</v>
      </c>
    </row>
    <row r="1089" spans="1:25">
      <c r="B1089" s="111"/>
      <c r="C1089" s="111"/>
      <c r="D1089" s="111" t="s">
        <v>33</v>
      </c>
      <c r="E1089" s="128">
        <f>+G1089-Adjustments!I1089</f>
        <v>-1663262.990053043</v>
      </c>
      <c r="F1089" s="128">
        <f>'Rate Base'!$AE$138</f>
        <v>1854255.07</v>
      </c>
      <c r="G1089" s="128">
        <f>+Adjustments!AQ1073</f>
        <v>-1663262.990053043</v>
      </c>
      <c r="H1089" s="128"/>
      <c r="I1089" s="128">
        <f t="shared" si="40"/>
        <v>190992.07994695706</v>
      </c>
      <c r="J1089" s="128">
        <f>+I1089-'ROR-Model'!I1089</f>
        <v>0</v>
      </c>
      <c r="K1089" s="128"/>
      <c r="L1089" s="128" t="s">
        <v>33</v>
      </c>
      <c r="M1089" s="128">
        <f>VLOOKUP($L1089,$L$2:$N$7,2,FALSE)*I1089</f>
        <v>0</v>
      </c>
      <c r="N1089" s="128">
        <f>VLOOKUP($L1089,$L$2:$N$7,3,FALSE)*I1089</f>
        <v>190992.07994695706</v>
      </c>
      <c r="O1089" s="373"/>
      <c r="P1089" s="254" t="s">
        <v>850</v>
      </c>
      <c r="Q1089" s="128">
        <f>IF(P1089="G",M1089,IF(P1089="PT",0,ERR))</f>
        <v>0</v>
      </c>
      <c r="R1089" s="128">
        <f>IF(P1089="PT",M1089,IF(P1089="G",0,ERR))</f>
        <v>0</v>
      </c>
      <c r="S1089" s="290" t="s">
        <v>850</v>
      </c>
      <c r="T1089" s="128">
        <f>IF(S1089="G",N1089,IF(S1089="PT",0,ERR))</f>
        <v>190992.07994695706</v>
      </c>
      <c r="U1089" s="128">
        <f>IF(S1089="PT",N1089,IF(S1089="G",0,ERR))</f>
        <v>0</v>
      </c>
      <c r="V1089" s="374"/>
      <c r="W1089" s="128">
        <f>HLOOKUP($W$9,'ROR-Model'!$Q$10:$U$1267,Y1089)</f>
        <v>0</v>
      </c>
      <c r="X1089" s="130"/>
      <c r="Y1089" s="956">
        <f t="shared" si="39"/>
        <v>1080</v>
      </c>
    </row>
    <row r="1090" spans="1:25">
      <c r="B1090" s="111"/>
      <c r="C1090" s="111"/>
      <c r="D1090" s="111" t="s">
        <v>15</v>
      </c>
      <c r="E1090" s="128">
        <f>+G1090-Adjustments!I1090</f>
        <v>2783480.5463391487</v>
      </c>
      <c r="F1090" s="128">
        <f>'Rate Base'!$AE$139</f>
        <v>1830660.2299999997</v>
      </c>
      <c r="G1090" s="128">
        <f>+Adjustments!AQ1074</f>
        <v>2783480.5463391487</v>
      </c>
      <c r="H1090" s="128"/>
      <c r="I1090" s="128">
        <f t="shared" si="40"/>
        <v>4614140.7763391482</v>
      </c>
      <c r="J1090" s="128">
        <f>+I1090-'ROR-Model'!I1090</f>
        <v>0</v>
      </c>
      <c r="K1090" s="128"/>
      <c r="L1090" s="128" t="s">
        <v>15</v>
      </c>
      <c r="M1090" s="128">
        <f>VLOOKUP($L1090,$L$2:$N$7,2,FALSE)*I1090</f>
        <v>4614140.7763391482</v>
      </c>
      <c r="N1090" s="128">
        <f>VLOOKUP($L1090,$L$2:$N$7,3,FALSE)*I1090</f>
        <v>0</v>
      </c>
      <c r="O1090" s="373"/>
      <c r="P1090" s="254" t="s">
        <v>850</v>
      </c>
      <c r="Q1090" s="128">
        <f>IF(P1090="G",M1090,IF(P1090="PT",0,ERR))</f>
        <v>4614140.7763391482</v>
      </c>
      <c r="R1090" s="128">
        <f>IF(P1090="PT",M1090,IF(P1090="G",0,ERR))</f>
        <v>0</v>
      </c>
      <c r="S1090" s="290" t="s">
        <v>850</v>
      </c>
      <c r="T1090" s="128">
        <f>IF(S1090="G",N1090,IF(S1090="PT",0,ERR))</f>
        <v>0</v>
      </c>
      <c r="U1090" s="128">
        <f>IF(S1090="PT",N1090,IF(S1090="G",0,ERR))</f>
        <v>0</v>
      </c>
      <c r="V1090" s="374"/>
      <c r="W1090" s="128">
        <f>HLOOKUP($W$9,'ROR-Model'!$Q$10:$U$1267,Y1090)</f>
        <v>4614140.7763391482</v>
      </c>
      <c r="X1090" s="130"/>
      <c r="Y1090" s="956">
        <f t="shared" si="39"/>
        <v>1081</v>
      </c>
    </row>
    <row r="1091" spans="1:25">
      <c r="B1091" s="111"/>
      <c r="C1091" s="111"/>
      <c r="D1091" s="111" t="s">
        <v>281</v>
      </c>
      <c r="E1091" s="128">
        <f>+G1091-Adjustments!I1091</f>
        <v>1120217.5562861059</v>
      </c>
      <c r="F1091" s="128">
        <f>'Rate Base'!$AE$140</f>
        <v>3684915.3</v>
      </c>
      <c r="G1091" s="128">
        <f>+Adjustments!AQ1075</f>
        <v>1120217.5562861059</v>
      </c>
      <c r="H1091" s="128"/>
      <c r="I1091" s="128">
        <f t="shared" si="40"/>
        <v>4805132.8562861057</v>
      </c>
      <c r="J1091" s="128">
        <f>+I1091-'ROR-Model'!I1091</f>
        <v>0</v>
      </c>
      <c r="K1091" s="128"/>
      <c r="L1091" s="128" t="s">
        <v>281</v>
      </c>
      <c r="M1091" s="128">
        <f>SUM(M1089:M1090)</f>
        <v>4614140.7763391482</v>
      </c>
      <c r="N1091" s="128">
        <f>SUM(N1089:N1090)</f>
        <v>190992.07994695706</v>
      </c>
      <c r="O1091" s="373"/>
      <c r="P1091" s="254" t="s">
        <v>850</v>
      </c>
      <c r="Q1091" s="128">
        <f>IF(P1091="G",M1091,IF(P1091="PT",0,ERR))</f>
        <v>4614140.7763391482</v>
      </c>
      <c r="R1091" s="128">
        <f>IF(P1091="PT",M1091,IF(P1091="G",0,ERR))</f>
        <v>0</v>
      </c>
      <c r="S1091" s="290" t="s">
        <v>850</v>
      </c>
      <c r="T1091" s="128">
        <f>IF(S1091="G",N1091,IF(S1091="PT",0,ERR))</f>
        <v>190992.07994695706</v>
      </c>
      <c r="U1091" s="128">
        <f>IF(S1091="PT",N1091,IF(S1091="G",0,ERR))</f>
        <v>0</v>
      </c>
      <c r="V1091" s="374"/>
      <c r="W1091" s="128">
        <f>HLOOKUP($W$9,'ROR-Model'!$Q$10:$U$1267,Y1091)</f>
        <v>4614140.7763391482</v>
      </c>
      <c r="X1091" s="130"/>
      <c r="Y1091" s="956">
        <f t="shared" si="39"/>
        <v>1082</v>
      </c>
    </row>
    <row r="1092" spans="1:25">
      <c r="B1092" s="111"/>
      <c r="C1092" s="111"/>
      <c r="D1092" s="111"/>
      <c r="E1092" s="128">
        <f>+G1092-Adjustments!I1092</f>
        <v>0</v>
      </c>
      <c r="F1092" s="128"/>
      <c r="G1092" s="128"/>
      <c r="H1092" s="128"/>
      <c r="I1092" s="128"/>
      <c r="J1092" s="128">
        <f>+I1092-'ROR-Model'!I1092</f>
        <v>0</v>
      </c>
      <c r="K1092" s="128"/>
      <c r="L1092" s="128"/>
      <c r="M1092" s="128"/>
      <c r="N1092" s="128"/>
      <c r="O1092" s="373"/>
      <c r="P1092" s="254"/>
      <c r="Q1092" s="128"/>
      <c r="R1092" s="128"/>
      <c r="S1092" s="290"/>
      <c r="T1092" s="128"/>
      <c r="U1092" s="128"/>
      <c r="V1092" s="374"/>
      <c r="W1092" s="128"/>
      <c r="X1092" s="130"/>
      <c r="Y1092" s="956">
        <f t="shared" si="39"/>
        <v>1083</v>
      </c>
    </row>
    <row r="1093" spans="1:25">
      <c r="B1093" s="111" t="s">
        <v>401</v>
      </c>
      <c r="C1093" s="111" t="s">
        <v>402</v>
      </c>
      <c r="D1093" s="111"/>
      <c r="E1093" s="128">
        <f>+G1093-Adjustments!I1093</f>
        <v>0</v>
      </c>
      <c r="F1093" s="128"/>
      <c r="G1093" s="128"/>
      <c r="H1093" s="128"/>
      <c r="I1093" s="128"/>
      <c r="J1093" s="128">
        <f>+I1093-'ROR-Model'!I1093</f>
        <v>0</v>
      </c>
      <c r="K1093" s="128"/>
      <c r="L1093" s="128"/>
      <c r="M1093" s="128"/>
      <c r="N1093" s="128"/>
      <c r="O1093" s="373"/>
      <c r="P1093" s="254"/>
      <c r="Q1093" s="128"/>
      <c r="R1093" s="128"/>
      <c r="S1093" s="290"/>
      <c r="T1093" s="128"/>
      <c r="U1093" s="128"/>
      <c r="V1093" s="374"/>
      <c r="W1093" s="128"/>
      <c r="X1093" s="130"/>
      <c r="Y1093" s="956">
        <f t="shared" si="39"/>
        <v>1084</v>
      </c>
    </row>
    <row r="1094" spans="1:25">
      <c r="B1094" s="111"/>
      <c r="C1094" s="111"/>
      <c r="D1094" s="111" t="s">
        <v>33</v>
      </c>
      <c r="E1094" s="128">
        <f>+G1094-Adjustments!I1094</f>
        <v>0</v>
      </c>
      <c r="F1094" s="128">
        <f>'Rate Base'!$AE$143</f>
        <v>3863.92</v>
      </c>
      <c r="G1094" s="128">
        <f>+Adjustments!AQ1078</f>
        <v>0</v>
      </c>
      <c r="H1094" s="128"/>
      <c r="I1094" s="128">
        <f t="shared" si="40"/>
        <v>3863.92</v>
      </c>
      <c r="J1094" s="128">
        <f>+I1094-'ROR-Model'!I1094</f>
        <v>0</v>
      </c>
      <c r="K1094" s="128"/>
      <c r="L1094" s="128" t="s">
        <v>33</v>
      </c>
      <c r="M1094" s="128">
        <f>VLOOKUP($L1094,$L$2:$N$7,2,FALSE)*I1094</f>
        <v>0</v>
      </c>
      <c r="N1094" s="128">
        <f>VLOOKUP($L1094,$L$2:$N$7,3,FALSE)*I1094</f>
        <v>3863.92</v>
      </c>
      <c r="O1094" s="373"/>
      <c r="P1094" s="254" t="s">
        <v>850</v>
      </c>
      <c r="Q1094" s="128">
        <f>IF(P1094="G",M1094,IF(P1094="PT",0,ERR))</f>
        <v>0</v>
      </c>
      <c r="R1094" s="128">
        <f>IF(P1094="PT",M1094,IF(P1094="G",0,ERR))</f>
        <v>0</v>
      </c>
      <c r="S1094" s="290" t="s">
        <v>850</v>
      </c>
      <c r="T1094" s="128">
        <f>IF(S1094="G",N1094,IF(S1094="PT",0,ERR))</f>
        <v>3863.92</v>
      </c>
      <c r="U1094" s="128">
        <f>IF(S1094="PT",N1094,IF(S1094="G",0,ERR))</f>
        <v>0</v>
      </c>
      <c r="V1094" s="374"/>
      <c r="W1094" s="128">
        <f>HLOOKUP($W$9,'ROR-Model'!$Q$10:$U$1267,Y1094)</f>
        <v>0</v>
      </c>
      <c r="X1094" s="130"/>
      <c r="Y1094" s="956">
        <f t="shared" si="39"/>
        <v>1085</v>
      </c>
    </row>
    <row r="1095" spans="1:25">
      <c r="B1095" s="111"/>
      <c r="C1095" s="111"/>
      <c r="D1095" s="111" t="s">
        <v>15</v>
      </c>
      <c r="E1095" s="128">
        <f>+G1095-Adjustments!I1095</f>
        <v>1466</v>
      </c>
      <c r="F1095" s="128">
        <f>'Rate Base'!$AE$144</f>
        <v>207824.02</v>
      </c>
      <c r="G1095" s="128">
        <f>+Adjustments!AQ1079</f>
        <v>1466</v>
      </c>
      <c r="H1095" s="128"/>
      <c r="I1095" s="128">
        <f t="shared" si="40"/>
        <v>209290.02</v>
      </c>
      <c r="J1095" s="128">
        <f>+I1095-'ROR-Model'!I1095</f>
        <v>0</v>
      </c>
      <c r="K1095" s="128"/>
      <c r="L1095" s="128" t="s">
        <v>15</v>
      </c>
      <c r="M1095" s="128">
        <f>VLOOKUP($L1095,$L$2:$N$7,2,FALSE)*I1095</f>
        <v>209290.02</v>
      </c>
      <c r="N1095" s="128">
        <f>VLOOKUP($L1095,$L$2:$N$7,3,FALSE)*I1095</f>
        <v>0</v>
      </c>
      <c r="O1095" s="373"/>
      <c r="P1095" s="254" t="s">
        <v>850</v>
      </c>
      <c r="Q1095" s="128">
        <f>IF(P1095="G",M1095,IF(P1095="PT",0,ERR))</f>
        <v>209290.02</v>
      </c>
      <c r="R1095" s="128">
        <f>IF(P1095="PT",M1095,IF(P1095="G",0,ERR))</f>
        <v>0</v>
      </c>
      <c r="S1095" s="290" t="s">
        <v>850</v>
      </c>
      <c r="T1095" s="128">
        <f>IF(S1095="G",N1095,IF(S1095="PT",0,ERR))</f>
        <v>0</v>
      </c>
      <c r="U1095" s="128">
        <f>IF(S1095="PT",N1095,IF(S1095="G",0,ERR))</f>
        <v>0</v>
      </c>
      <c r="V1095" s="374"/>
      <c r="W1095" s="128">
        <f>HLOOKUP($W$9,'ROR-Model'!$Q$10:$U$1267,Y1095)</f>
        <v>209290.02</v>
      </c>
      <c r="X1095" s="130"/>
      <c r="Y1095" s="956">
        <f t="shared" si="39"/>
        <v>1086</v>
      </c>
    </row>
    <row r="1096" spans="1:25">
      <c r="B1096" s="111"/>
      <c r="C1096" s="111"/>
      <c r="D1096" s="111" t="s">
        <v>1043</v>
      </c>
      <c r="E1096" s="128">
        <f>+G1096-Adjustments!I1096</f>
        <v>0</v>
      </c>
      <c r="F1096" s="128">
        <f>'Rate Base'!$AE$145</f>
        <v>0</v>
      </c>
      <c r="G1096" s="128">
        <f>+Adjustments!AQ1080</f>
        <v>0</v>
      </c>
      <c r="H1096" s="128"/>
      <c r="I1096" s="128">
        <f t="shared" si="40"/>
        <v>0</v>
      </c>
      <c r="J1096" s="128">
        <f>+I1096-'ROR-Model'!I1096</f>
        <v>0</v>
      </c>
      <c r="K1096" s="128"/>
      <c r="L1096" s="128" t="s">
        <v>672</v>
      </c>
      <c r="M1096" s="128">
        <f>VLOOKUP($L1096,$L$2:$N$7,2,FALSE)*I1096</f>
        <v>0</v>
      </c>
      <c r="N1096" s="128">
        <f>VLOOKUP($L1096,$L$2:$N$7,3,FALSE)*I1096</f>
        <v>0</v>
      </c>
      <c r="O1096" s="373"/>
      <c r="P1096" s="254" t="s">
        <v>850</v>
      </c>
      <c r="Q1096" s="128">
        <f>IF(P1096="G",M1096,IF(P1096="PT",0,ERR))</f>
        <v>0</v>
      </c>
      <c r="R1096" s="128">
        <f>IF(P1096="PT",M1096,IF(P1096="G",0,ERR))</f>
        <v>0</v>
      </c>
      <c r="S1096" s="290" t="s">
        <v>850</v>
      </c>
      <c r="T1096" s="128">
        <f>IF(S1096="G",N1096,IF(S1096="PT",0,ERR))</f>
        <v>0</v>
      </c>
      <c r="U1096" s="128">
        <f>IF(S1096="PT",N1096,IF(S1096="G",0,ERR))</f>
        <v>0</v>
      </c>
      <c r="V1096" s="374"/>
      <c r="W1096" s="128">
        <f>HLOOKUP($W$9,'ROR-Model'!$Q$10:$U$1267,Y1096)</f>
        <v>0</v>
      </c>
      <c r="X1096" s="130"/>
      <c r="Y1096" s="956">
        <f t="shared" si="39"/>
        <v>1087</v>
      </c>
    </row>
    <row r="1097" spans="1:25">
      <c r="B1097" s="111"/>
      <c r="C1097" s="111"/>
      <c r="D1097" s="111" t="s">
        <v>281</v>
      </c>
      <c r="E1097" s="128">
        <f>+G1097-Adjustments!I1097</f>
        <v>1466</v>
      </c>
      <c r="F1097" s="128">
        <f>'Rate Base'!$AE$146</f>
        <v>211687.94</v>
      </c>
      <c r="G1097" s="128">
        <f>+Adjustments!AQ1081</f>
        <v>1466</v>
      </c>
      <c r="H1097" s="128"/>
      <c r="I1097" s="128">
        <f t="shared" si="40"/>
        <v>213153.94</v>
      </c>
      <c r="J1097" s="128">
        <f>+I1097-'ROR-Model'!I1097</f>
        <v>0</v>
      </c>
      <c r="K1097" s="128"/>
      <c r="L1097" s="128" t="s">
        <v>281</v>
      </c>
      <c r="M1097" s="128">
        <f>SUM(M1094:M1096)</f>
        <v>209290.02</v>
      </c>
      <c r="N1097" s="128">
        <f>SUM(N1094:N1096)</f>
        <v>3863.92</v>
      </c>
      <c r="O1097" s="373"/>
      <c r="P1097" s="254" t="s">
        <v>850</v>
      </c>
      <c r="Q1097" s="128">
        <f>IF(P1097="G",M1097,IF(P1097="PT",0,ERR))</f>
        <v>209290.02</v>
      </c>
      <c r="R1097" s="128">
        <f>IF(P1097="PT",M1097,IF(P1097="G",0,ERR))</f>
        <v>0</v>
      </c>
      <c r="S1097" s="290" t="s">
        <v>850</v>
      </c>
      <c r="T1097" s="128">
        <f>IF(S1097="G",N1097,IF(S1097="PT",0,ERR))</f>
        <v>3863.92</v>
      </c>
      <c r="U1097" s="128">
        <f>IF(S1097="PT",N1097,IF(S1097="G",0,ERR))</f>
        <v>0</v>
      </c>
      <c r="V1097" s="374"/>
      <c r="W1097" s="128">
        <f>HLOOKUP($W$9,'ROR-Model'!$Q$10:$U$1267,Y1097)</f>
        <v>209290.02</v>
      </c>
      <c r="X1097" s="130"/>
      <c r="Y1097" s="956">
        <f t="shared" si="39"/>
        <v>1088</v>
      </c>
    </row>
    <row r="1098" spans="1:25">
      <c r="B1098" s="111"/>
      <c r="C1098" s="111"/>
      <c r="D1098" s="111"/>
      <c r="E1098" s="128">
        <f>+G1098-Adjustments!I1098</f>
        <v>0</v>
      </c>
      <c r="F1098" s="128"/>
      <c r="G1098" s="128"/>
      <c r="H1098" s="128"/>
      <c r="I1098" s="128"/>
      <c r="J1098" s="128">
        <f>+I1098-'ROR-Model'!I1098</f>
        <v>0</v>
      </c>
      <c r="K1098" s="128"/>
      <c r="L1098" s="128"/>
      <c r="M1098" s="128"/>
      <c r="N1098" s="128"/>
      <c r="O1098" s="373"/>
      <c r="P1098" s="254"/>
      <c r="Q1098" s="128"/>
      <c r="R1098" s="128"/>
      <c r="S1098" s="290"/>
      <c r="T1098" s="128"/>
      <c r="U1098" s="128"/>
      <c r="V1098" s="374"/>
      <c r="W1098" s="128"/>
      <c r="X1098" s="130"/>
      <c r="Y1098" s="956">
        <f t="shared" si="39"/>
        <v>1089</v>
      </c>
    </row>
    <row r="1099" spans="1:25">
      <c r="B1099" s="111" t="s">
        <v>113</v>
      </c>
      <c r="C1099" s="111" t="s">
        <v>114</v>
      </c>
      <c r="D1099" s="111"/>
      <c r="E1099" s="128">
        <f>+G1099-Adjustments!I1099</f>
        <v>0</v>
      </c>
      <c r="F1099" s="128"/>
      <c r="G1099" s="128"/>
      <c r="H1099" s="128"/>
      <c r="I1099" s="128"/>
      <c r="J1099" s="128">
        <f>+I1099-'ROR-Model'!I1099</f>
        <v>0</v>
      </c>
      <c r="K1099" s="128"/>
      <c r="L1099" s="128"/>
      <c r="M1099" s="128"/>
      <c r="N1099" s="128"/>
      <c r="O1099" s="373"/>
      <c r="P1099" s="254"/>
      <c r="Q1099" s="128"/>
      <c r="R1099" s="128"/>
      <c r="S1099" s="290"/>
      <c r="T1099" s="128"/>
      <c r="U1099" s="128"/>
      <c r="V1099" s="374"/>
      <c r="W1099" s="128"/>
      <c r="X1099" s="130"/>
      <c r="Y1099" s="956">
        <f t="shared" si="39"/>
        <v>1090</v>
      </c>
    </row>
    <row r="1100" spans="1:25">
      <c r="B1100" s="111"/>
      <c r="C1100" s="111"/>
      <c r="D1100" s="111" t="s">
        <v>33</v>
      </c>
      <c r="E1100" s="128">
        <f>+G1100-Adjustments!I1100</f>
        <v>0</v>
      </c>
      <c r="F1100" s="128">
        <f>'Rate Base'!$AE$149</f>
        <v>0</v>
      </c>
      <c r="G1100" s="128">
        <f>+Adjustments!AQ1084</f>
        <v>0</v>
      </c>
      <c r="H1100" s="128"/>
      <c r="I1100" s="128">
        <f>SUM(F1100:H1100)</f>
        <v>0</v>
      </c>
      <c r="J1100" s="128">
        <f>+I1100-'ROR-Model'!I1100</f>
        <v>0</v>
      </c>
      <c r="K1100" s="128"/>
      <c r="L1100" s="128" t="s">
        <v>33</v>
      </c>
      <c r="M1100" s="128">
        <f>VLOOKUP($L1100,$L$2:$N$7,2,FALSE)*I1100</f>
        <v>0</v>
      </c>
      <c r="N1100" s="128">
        <f>VLOOKUP($L1100,$L$2:$N$7,3,FALSE)*I1100</f>
        <v>0</v>
      </c>
      <c r="O1100" s="373"/>
      <c r="P1100" s="254" t="s">
        <v>850</v>
      </c>
      <c r="Q1100" s="128">
        <f>IF(P1100="G",M1100,IF(P1100="PT",0,ERR))</f>
        <v>0</v>
      </c>
      <c r="R1100" s="128">
        <f>IF(P1100="PT",M1100,IF(P1100="G",0,ERR))</f>
        <v>0</v>
      </c>
      <c r="S1100" s="290" t="s">
        <v>850</v>
      </c>
      <c r="T1100" s="128">
        <f>IF(S1100="G",N1100,IF(S1100="PT",0,ERR))</f>
        <v>0</v>
      </c>
      <c r="U1100" s="128">
        <f>IF(S1100="PT",N1100,IF(S1100="G",0,ERR))</f>
        <v>0</v>
      </c>
      <c r="V1100" s="374"/>
      <c r="W1100" s="128">
        <f>HLOOKUP($W$9,'ROR-Model'!$Q$10:$U$1267,Y1100)</f>
        <v>0</v>
      </c>
      <c r="X1100" s="130"/>
      <c r="Y1100" s="956">
        <f t="shared" si="39"/>
        <v>1091</v>
      </c>
    </row>
    <row r="1101" spans="1:25">
      <c r="B1101" s="111"/>
      <c r="C1101" s="111"/>
      <c r="D1101" s="111" t="s">
        <v>15</v>
      </c>
      <c r="E1101" s="128">
        <f>+G1101-Adjustments!I1101</f>
        <v>0</v>
      </c>
      <c r="F1101" s="128">
        <f>'Rate Base'!$AE$150</f>
        <v>52300</v>
      </c>
      <c r="G1101" s="128">
        <f>+Adjustments!AQ1085</f>
        <v>0</v>
      </c>
      <c r="H1101" s="128"/>
      <c r="I1101" s="128">
        <f>SUM(F1101:H1101)</f>
        <v>52300</v>
      </c>
      <c r="J1101" s="128">
        <f>+I1101-'ROR-Model'!I1101</f>
        <v>0</v>
      </c>
      <c r="K1101" s="128"/>
      <c r="L1101" s="128" t="s">
        <v>15</v>
      </c>
      <c r="M1101" s="128">
        <f>VLOOKUP($L1101,$L$2:$N$7,2,FALSE)*I1101</f>
        <v>52300</v>
      </c>
      <c r="N1101" s="128">
        <f>VLOOKUP($L1101,$L$2:$N$7,3,FALSE)*I1101</f>
        <v>0</v>
      </c>
      <c r="O1101" s="373"/>
      <c r="P1101" s="254" t="s">
        <v>850</v>
      </c>
      <c r="Q1101" s="128">
        <f>IF(P1101="G",M1101,IF(P1101="PT",0,ERR))</f>
        <v>52300</v>
      </c>
      <c r="R1101" s="128">
        <f>IF(P1101="PT",M1101,IF(P1101="G",0,ERR))</f>
        <v>0</v>
      </c>
      <c r="S1101" s="290" t="s">
        <v>850</v>
      </c>
      <c r="T1101" s="128">
        <f>IF(S1101="G",N1101,IF(S1101="PT",0,ERR))</f>
        <v>0</v>
      </c>
      <c r="U1101" s="128">
        <f>IF(S1101="PT",N1101,IF(S1101="G",0,ERR))</f>
        <v>0</v>
      </c>
      <c r="V1101" s="374"/>
      <c r="W1101" s="128">
        <f>HLOOKUP($W$9,'ROR-Model'!$Q$10:$U$1267,Y1101)</f>
        <v>52300</v>
      </c>
      <c r="X1101" s="130"/>
      <c r="Y1101" s="956">
        <f t="shared" si="39"/>
        <v>1092</v>
      </c>
    </row>
    <row r="1102" spans="1:25">
      <c r="B1102" s="111"/>
      <c r="C1102" s="111"/>
      <c r="D1102" s="111" t="s">
        <v>281</v>
      </c>
      <c r="E1102" s="128">
        <f>+G1102-Adjustments!I1102</f>
        <v>0</v>
      </c>
      <c r="F1102" s="128">
        <f>'Rate Base'!$AE$150</f>
        <v>52300</v>
      </c>
      <c r="G1102" s="128">
        <f>+Adjustments!AQ1086</f>
        <v>0</v>
      </c>
      <c r="H1102" s="128"/>
      <c r="I1102" s="128">
        <f>SUM(F1102:H1102)</f>
        <v>52300</v>
      </c>
      <c r="J1102" s="128">
        <f>+I1102-'ROR-Model'!I1102</f>
        <v>0</v>
      </c>
      <c r="K1102" s="128"/>
      <c r="L1102" s="128" t="s">
        <v>281</v>
      </c>
      <c r="M1102" s="128">
        <f>SUM(M1100:M1101)</f>
        <v>52300</v>
      </c>
      <c r="N1102" s="128">
        <f>SUM(N1100:N1101)</f>
        <v>0</v>
      </c>
      <c r="O1102" s="373"/>
      <c r="P1102" s="254" t="s">
        <v>850</v>
      </c>
      <c r="Q1102" s="128">
        <f>IF(P1102="G",M1102,IF(P1102="PT",0,ERR))</f>
        <v>52300</v>
      </c>
      <c r="R1102" s="128">
        <f>IF(P1102="PT",M1102,IF(P1102="G",0,ERR))</f>
        <v>0</v>
      </c>
      <c r="S1102" s="290" t="s">
        <v>850</v>
      </c>
      <c r="T1102" s="128">
        <f>IF(S1102="G",N1102,IF(S1102="PT",0,ERR))</f>
        <v>0</v>
      </c>
      <c r="U1102" s="128">
        <f>IF(S1102="PT",N1102,IF(S1102="G",0,ERR))</f>
        <v>0</v>
      </c>
      <c r="V1102" s="374"/>
      <c r="W1102" s="128">
        <f>HLOOKUP($W$9,'ROR-Model'!$Q$10:$U$1267,Y1102)</f>
        <v>52300</v>
      </c>
      <c r="X1102" s="130"/>
      <c r="Y1102" s="956">
        <f t="shared" ref="Y1102:Y1165" si="41">Y1101+1</f>
        <v>1093</v>
      </c>
    </row>
    <row r="1103" spans="1:25">
      <c r="B1103" s="111"/>
      <c r="C1103" s="111"/>
      <c r="D1103" s="111"/>
      <c r="E1103" s="128">
        <f>+G1103-Adjustments!I1103</f>
        <v>0</v>
      </c>
      <c r="F1103" s="128"/>
      <c r="G1103" s="128"/>
      <c r="H1103" s="128"/>
      <c r="I1103" s="128"/>
      <c r="J1103" s="128">
        <f>+I1103-'ROR-Model'!I1103</f>
        <v>0</v>
      </c>
      <c r="K1103" s="128"/>
      <c r="L1103" s="128"/>
      <c r="M1103" s="128"/>
      <c r="N1103" s="128"/>
      <c r="O1103" s="373"/>
      <c r="P1103" s="254"/>
      <c r="Q1103" s="128"/>
      <c r="R1103" s="128"/>
      <c r="S1103" s="290"/>
      <c r="T1103" s="128"/>
      <c r="U1103" s="128"/>
      <c r="V1103" s="374"/>
      <c r="W1103" s="128"/>
      <c r="X1103" s="130"/>
      <c r="Y1103" s="956">
        <f t="shared" si="41"/>
        <v>1094</v>
      </c>
    </row>
    <row r="1104" spans="1:25">
      <c r="A1104" s="16"/>
      <c r="B1104" s="111"/>
      <c r="C1104" s="111"/>
      <c r="E1104" s="128">
        <f>+G1104-Adjustments!I1104</f>
        <v>0</v>
      </c>
      <c r="F1104" s="128"/>
      <c r="G1104" s="128"/>
      <c r="H1104" s="128"/>
      <c r="I1104" s="128"/>
      <c r="J1104" s="128">
        <f>+I1104-'ROR-Model'!I1104</f>
        <v>0</v>
      </c>
      <c r="K1104" s="128"/>
      <c r="L1104" s="128"/>
      <c r="M1104" s="128"/>
      <c r="N1104" s="128"/>
      <c r="O1104" s="373"/>
      <c r="P1104" s="290"/>
      <c r="Q1104" s="128"/>
      <c r="R1104" s="128"/>
      <c r="S1104" s="290"/>
      <c r="T1104" s="128"/>
      <c r="U1104" s="128"/>
      <c r="V1104" s="374"/>
      <c r="W1104" s="128"/>
      <c r="X1104" s="130"/>
      <c r="Y1104" s="956">
        <f t="shared" si="41"/>
        <v>1095</v>
      </c>
    </row>
    <row r="1105" spans="1:25">
      <c r="A1105" s="111"/>
      <c r="B1105" s="111" t="s">
        <v>403</v>
      </c>
      <c r="C1105" s="111"/>
      <c r="E1105" s="128">
        <f>+G1105-Adjustments!I1105</f>
        <v>12972610.248493191</v>
      </c>
      <c r="F1105" s="128">
        <f>F1102+F1097+F1091+F1086+F1080+F1074+F1068+F1063+F1057+F1051+F1045</f>
        <v>199296842.91999999</v>
      </c>
      <c r="G1105" s="128">
        <f>G1102+G1097+G1091+G1086+G1080+G1074+G1068+G1063+G1057+G1051+G1045</f>
        <v>12972610.248493191</v>
      </c>
      <c r="H1105" s="128">
        <f>SUM(H1042:H1099)</f>
        <v>0</v>
      </c>
      <c r="I1105" s="128">
        <f>I1102+I1097+I1091+I1086+I1080+I1074+I1068+I1063+I1057+I1051+I1045</f>
        <v>212269453.16849318</v>
      </c>
      <c r="J1105" s="128">
        <f>+I1105-'ROR-Model'!I1105</f>
        <v>0</v>
      </c>
      <c r="K1105" s="128"/>
      <c r="L1105" s="128"/>
      <c r="M1105" s="128">
        <f>M1102+M1097+M1091+M1086+M1080+M1074+M1068+M1063+M1057+M1051+M1045</f>
        <v>202487952.59239456</v>
      </c>
      <c r="N1105" s="128">
        <f>N1102+N1097+N1091+N1086+N1080+N1074+N1068+N1063+N1057+N1051+N1045</f>
        <v>9781500.5760986265</v>
      </c>
      <c r="O1105" s="373"/>
      <c r="P1105" s="290"/>
      <c r="Q1105" s="128">
        <f>Q1102+Q1097+Q1091+Q1086+Q1080+Q1074+Q1068+Q1063+Q1057+Q1051+Q1045</f>
        <v>202487952.59239456</v>
      </c>
      <c r="R1105" s="128">
        <f>R1102+R1097+R1091+R1086+R1080+R1074+R1068+R1063+R1057+R1051+R1045</f>
        <v>0</v>
      </c>
      <c r="S1105" s="290"/>
      <c r="T1105" s="128">
        <f>T1102+T1097+T1091+T1086+T1080+T1074+T1068+T1063+T1057+T1051+T1045</f>
        <v>9781500.5760986265</v>
      </c>
      <c r="U1105" s="128">
        <f>U1102+U1097+U1091+U1086+U1080+U1074+U1068+U1063+U1057+U1051+U1045</f>
        <v>0</v>
      </c>
      <c r="V1105" s="374"/>
      <c r="W1105" s="128">
        <f>W1102+W1097+W1091+W1086+W1080+W1074+W1068+W1063+W1057+W1051+W1045</f>
        <v>202487952.59239456</v>
      </c>
      <c r="X1105" s="130"/>
      <c r="Y1105" s="956">
        <f t="shared" si="41"/>
        <v>1096</v>
      </c>
    </row>
    <row r="1106" spans="1:25" ht="13.5" thickBot="1">
      <c r="A1106" s="40"/>
      <c r="B1106" s="16"/>
      <c r="C1106" s="16"/>
      <c r="D1106" s="16"/>
      <c r="E1106" s="285">
        <f>+G1106-Adjustments!I1106</f>
        <v>0</v>
      </c>
      <c r="F1106" s="285"/>
      <c r="G1106" s="285"/>
      <c r="H1106" s="285"/>
      <c r="I1106" s="285"/>
      <c r="J1106" s="128">
        <f>+I1106-'ROR-Model'!I1106</f>
        <v>0</v>
      </c>
      <c r="K1106" s="285"/>
      <c r="L1106" s="285"/>
      <c r="M1106" s="285"/>
      <c r="N1106" s="285"/>
      <c r="O1106" s="373"/>
      <c r="P1106" s="285"/>
      <c r="Q1106" s="285"/>
      <c r="R1106" s="285"/>
      <c r="S1106" s="1023"/>
      <c r="T1106" s="285"/>
      <c r="U1106" s="285"/>
      <c r="V1106" s="374"/>
      <c r="W1106" s="285"/>
      <c r="X1106" s="130"/>
      <c r="Y1106" s="956">
        <f t="shared" si="41"/>
        <v>1097</v>
      </c>
    </row>
    <row r="1107" spans="1:25" ht="13.5" thickTop="1">
      <c r="A1107" s="40"/>
      <c r="B1107" s="16"/>
      <c r="C1107" s="16"/>
      <c r="D1107" s="16"/>
      <c r="E1107" s="128">
        <f>+G1107-Adjustments!I1107</f>
        <v>0</v>
      </c>
      <c r="F1107" s="128"/>
      <c r="G1107" s="128"/>
      <c r="H1107" s="128"/>
      <c r="I1107" s="128"/>
      <c r="J1107" s="128">
        <f>+I1107-'ROR-Model'!I1107</f>
        <v>0</v>
      </c>
      <c r="K1107" s="128"/>
      <c r="L1107" s="128"/>
      <c r="M1107" s="128"/>
      <c r="N1107" s="128"/>
      <c r="O1107" s="373"/>
      <c r="P1107" s="128"/>
      <c r="Q1107" s="128"/>
      <c r="R1107" s="128"/>
      <c r="S1107" s="290"/>
      <c r="T1107" s="128"/>
      <c r="U1107" s="128"/>
      <c r="V1107" s="374"/>
      <c r="W1107" s="128"/>
      <c r="X1107" s="130"/>
      <c r="Y1107" s="956">
        <f t="shared" si="41"/>
        <v>1098</v>
      </c>
    </row>
    <row r="1108" spans="1:25">
      <c r="A1108" s="150" t="s">
        <v>330</v>
      </c>
      <c r="B1108" s="282" t="s">
        <v>1240</v>
      </c>
      <c r="C1108" s="115"/>
      <c r="D1108" s="115"/>
      <c r="E1108" s="128">
        <f>+G1108-Adjustments!I1108</f>
        <v>0</v>
      </c>
      <c r="F1108" s="128"/>
      <c r="G1108" s="128"/>
      <c r="H1108" s="128"/>
      <c r="I1108" s="128"/>
      <c r="J1108" s="128">
        <f>+I1108-'ROR-Model'!I1108</f>
        <v>0</v>
      </c>
      <c r="K1108" s="128"/>
      <c r="L1108" s="128"/>
      <c r="M1108" s="128"/>
      <c r="N1108" s="128"/>
      <c r="O1108" s="373"/>
      <c r="P1108" s="290"/>
      <c r="Q1108" s="128"/>
      <c r="R1108" s="128"/>
      <c r="S1108" s="290"/>
      <c r="T1108" s="128"/>
      <c r="U1108" s="128"/>
      <c r="V1108" s="374"/>
      <c r="W1108" s="128"/>
      <c r="X1108" s="130"/>
      <c r="Y1108" s="956">
        <f t="shared" si="41"/>
        <v>1099</v>
      </c>
    </row>
    <row r="1109" spans="1:25">
      <c r="A1109" s="150"/>
      <c r="B1109" s="115"/>
      <c r="C1109" s="115" t="s">
        <v>622</v>
      </c>
      <c r="D1109" s="115"/>
      <c r="E1109" s="128">
        <f>+G1109-Adjustments!I1109</f>
        <v>-5114333.0347199999</v>
      </c>
      <c r="F1109" s="128">
        <f>F980</f>
        <v>81179889.439999983</v>
      </c>
      <c r="G1109" s="128">
        <f>G980</f>
        <v>-5114333.0347199999</v>
      </c>
      <c r="H1109" s="128">
        <f>H980</f>
        <v>0</v>
      </c>
      <c r="I1109" s="128">
        <f>I980</f>
        <v>76065556.405279994</v>
      </c>
      <c r="J1109" s="128">
        <f>+I1109-'ROR-Model'!I1109</f>
        <v>0</v>
      </c>
      <c r="K1109" s="128"/>
      <c r="L1109" s="128" t="s">
        <v>1274</v>
      </c>
      <c r="M1109" s="128">
        <f>M980</f>
        <v>73301786.964444727</v>
      </c>
      <c r="N1109" s="128">
        <f>N980</f>
        <v>2763769.440835258</v>
      </c>
      <c r="O1109" s="373"/>
      <c r="P1109" s="254" t="s">
        <v>850</v>
      </c>
      <c r="Q1109" s="128">
        <f>Q980</f>
        <v>73301786.964444727</v>
      </c>
      <c r="R1109" s="128">
        <f>R980</f>
        <v>0</v>
      </c>
      <c r="S1109" s="290" t="s">
        <v>849</v>
      </c>
      <c r="T1109" s="128">
        <f>T980</f>
        <v>0</v>
      </c>
      <c r="U1109" s="128">
        <f>U980</f>
        <v>2763769.440835258</v>
      </c>
      <c r="V1109" s="374"/>
      <c r="W1109" s="128">
        <f>HLOOKUP($W$9,'ROR-Model'!$Q$10:$U$1267,Y1109)</f>
        <v>73301786.964444727</v>
      </c>
      <c r="X1109" s="130"/>
      <c r="Y1109" s="956">
        <f t="shared" si="41"/>
        <v>1100</v>
      </c>
    </row>
    <row r="1110" spans="1:25">
      <c r="A1110" s="150"/>
      <c r="B1110" s="115"/>
      <c r="C1110" s="115" t="s">
        <v>1040</v>
      </c>
      <c r="D1110" s="115"/>
      <c r="E1110" s="128">
        <f>+G1110-Adjustments!I1110</f>
        <v>7020766.5653196098</v>
      </c>
      <c r="F1110" s="128">
        <f>F1030+F1025+F1020+F1015+F1010+F1005+F997+F989+F984+F966+F1035</f>
        <v>60730256.919999994</v>
      </c>
      <c r="G1110" s="128">
        <f>G1030+G1025+G1020+G1015+G1010+G1005+G997+G989+G984+G966+G1035</f>
        <v>7020766.5653196098</v>
      </c>
      <c r="H1110" s="128">
        <f>H1030+H1025+H1020+H1015+H1010+H1005+H997+H989+H984+H966+H1035</f>
        <v>0</v>
      </c>
      <c r="I1110" s="128">
        <f>I1030+I1025+I1020+I1015+I1010+I1005+I997+I989+I984+I966+I1035</f>
        <v>67751023.485319614</v>
      </c>
      <c r="J1110" s="128">
        <f>+I1110-'ROR-Model'!I1110</f>
        <v>0</v>
      </c>
      <c r="K1110" s="128"/>
      <c r="L1110" s="128" t="s">
        <v>33</v>
      </c>
      <c r="M1110" s="128">
        <f>M1030+M1025+M1020+M1015+M1010+M1005+M997+M989+M984+M966+M1035</f>
        <v>0</v>
      </c>
      <c r="N1110" s="128">
        <f>N1030+N1025+N1020+N1015+N1010+N1005+N997+N989+N984+N966+N1035</f>
        <v>67751023.485319614</v>
      </c>
      <c r="O1110" s="373"/>
      <c r="P1110" s="254" t="s">
        <v>850</v>
      </c>
      <c r="Q1110" s="128">
        <f>Q1030+Q1025+Q1020+Q1015+Q1010+Q1005+Q997+Q989+Q984+Q966+Q1035</f>
        <v>0</v>
      </c>
      <c r="R1110" s="128">
        <f>R1030+R1025+R1020+R1015+R1010+R1005+R997+R989+R984+R966+R1035</f>
        <v>0</v>
      </c>
      <c r="S1110" s="290" t="s">
        <v>850</v>
      </c>
      <c r="T1110" s="128">
        <f>T1030+T1025+T1020+T1015+T1010+T1005+T997+T989+T984+T966+T1035</f>
        <v>67751023.485319614</v>
      </c>
      <c r="U1110" s="128">
        <f>U1030+U1025+U1020+U1015+U1010+U1005+U997+U989+U984+U966+U1035</f>
        <v>0</v>
      </c>
      <c r="V1110" s="374"/>
      <c r="W1110" s="128">
        <f>HLOOKUP($W$9,'ROR-Model'!$Q$10:$U$1267,Y1110)</f>
        <v>0</v>
      </c>
      <c r="X1110" s="130"/>
      <c r="Y1110" s="956">
        <f t="shared" si="41"/>
        <v>1101</v>
      </c>
    </row>
    <row r="1111" spans="1:25">
      <c r="A1111" s="150"/>
      <c r="B1111" s="115"/>
      <c r="C1111" s="115" t="s">
        <v>1041</v>
      </c>
      <c r="D1111" s="115"/>
      <c r="E1111" s="128">
        <f>+G1111-Adjustments!I1111</f>
        <v>211320434.700872</v>
      </c>
      <c r="F1111" s="128">
        <f>+F1031+F1026+F1021+F1016+F1011+F1006+F1001+F990+F985+F967+F1036</f>
        <v>1629863118.3800004</v>
      </c>
      <c r="G1111" s="128">
        <f>+G1031+G1026+G1021+G1016+G1011+G1006+G1001+G990+G985+G967+G1036</f>
        <v>211320434.700872</v>
      </c>
      <c r="H1111" s="128">
        <f>+H1031+H1026+H1021+H1016+H1011+H1006+H1001+H990+H985+H967+H1036</f>
        <v>0</v>
      </c>
      <c r="I1111" s="128">
        <f>+I1031+I1026+I1021+I1016+I1011+I1006+I1001+I990+I985+I967+I1036</f>
        <v>1841183553.0808721</v>
      </c>
      <c r="J1111" s="128">
        <f>+I1111-'ROR-Model'!I1111</f>
        <v>0</v>
      </c>
      <c r="K1111" s="128"/>
      <c r="L1111" s="128" t="s">
        <v>15</v>
      </c>
      <c r="M1111" s="128">
        <f>+M1031+M1026+M1021+M1016+M1011+M1006+M1001+M990+M985+M967+M1036</f>
        <v>1841183553.0808721</v>
      </c>
      <c r="N1111" s="128">
        <f>+N1031+N1026+N1021+N1016+N1011+N1006+N1001+N990+N985+N967+N1036</f>
        <v>0</v>
      </c>
      <c r="O1111" s="373"/>
      <c r="P1111" s="254" t="s">
        <v>850</v>
      </c>
      <c r="Q1111" s="128">
        <f>+Q1031+Q1026+Q1021+Q1016+Q1011+Q1006+Q1001+Q990+Q985+Q967+Q1036</f>
        <v>1841183553.0808721</v>
      </c>
      <c r="R1111" s="128">
        <f>+R1031+R1026+R1021+R1016+R1011+R1006+R1001+R990+R985+R967+R1036</f>
        <v>0</v>
      </c>
      <c r="S1111" s="290" t="s">
        <v>850</v>
      </c>
      <c r="T1111" s="128">
        <f>+T1031+T1026+T1021+T1016+T1011+T1006+T1001+T990+T985+T967+T1036</f>
        <v>0</v>
      </c>
      <c r="U1111" s="128">
        <f>+U1031+U1026+U1021+U1016+U1011+U1006+U1001+U990+U985+U967+U1036</f>
        <v>0</v>
      </c>
      <c r="V1111" s="374"/>
      <c r="W1111" s="128">
        <f>HLOOKUP($W$9,'ROR-Model'!$Q$10:$U$1267,Y1111)</f>
        <v>1841183553.0808721</v>
      </c>
      <c r="X1111" s="130"/>
      <c r="Y1111" s="956">
        <f t="shared" si="41"/>
        <v>1102</v>
      </c>
    </row>
    <row r="1112" spans="1:25">
      <c r="A1112" s="150"/>
      <c r="B1112" s="115"/>
      <c r="C1112" s="115" t="s">
        <v>1043</v>
      </c>
      <c r="D1112" s="115"/>
      <c r="E1112" s="128">
        <f>+G1112-Adjustments!I1112</f>
        <v>12972610.248493191</v>
      </c>
      <c r="F1112" s="128">
        <f>F1105</f>
        <v>199296842.91999999</v>
      </c>
      <c r="G1112" s="128">
        <f>G1105</f>
        <v>12972610.248493191</v>
      </c>
      <c r="H1112" s="128">
        <f>H1105</f>
        <v>0</v>
      </c>
      <c r="I1112" s="128">
        <f>I1105</f>
        <v>212269453.16849318</v>
      </c>
      <c r="J1112" s="128">
        <f>+I1112-'ROR-Model'!I1112</f>
        <v>0</v>
      </c>
      <c r="K1112" s="128"/>
      <c r="L1112" s="128" t="s">
        <v>672</v>
      </c>
      <c r="M1112" s="128">
        <f>M1105</f>
        <v>202487952.59239456</v>
      </c>
      <c r="N1112" s="128">
        <f>N1105</f>
        <v>9781500.5760986265</v>
      </c>
      <c r="O1112" s="373"/>
      <c r="P1112" s="254" t="s">
        <v>850</v>
      </c>
      <c r="Q1112" s="128">
        <f>Q1105</f>
        <v>202487952.59239456</v>
      </c>
      <c r="R1112" s="128">
        <f>R1105</f>
        <v>0</v>
      </c>
      <c r="S1112" s="290" t="s">
        <v>850</v>
      </c>
      <c r="T1112" s="128">
        <f>T1105</f>
        <v>9781500.5760986265</v>
      </c>
      <c r="U1112" s="128">
        <f>U1105</f>
        <v>0</v>
      </c>
      <c r="V1112" s="374"/>
      <c r="W1112" s="128">
        <f>HLOOKUP($W$9,'ROR-Model'!$Q$10:$U$1267,Y1112)</f>
        <v>202487952.59239456</v>
      </c>
      <c r="X1112" s="130"/>
      <c r="Y1112" s="956">
        <f t="shared" si="41"/>
        <v>1103</v>
      </c>
    </row>
    <row r="1113" spans="1:25">
      <c r="A1113" s="150"/>
      <c r="B1113" s="115"/>
      <c r="C1113" s="115" t="s">
        <v>1240</v>
      </c>
      <c r="D1113" s="115"/>
      <c r="E1113" s="146">
        <f>+G1113-Adjustments!I1113</f>
        <v>226199478.47996482</v>
      </c>
      <c r="F1113" s="146">
        <f>SUM(F1109:F1112)</f>
        <v>1971070107.6600003</v>
      </c>
      <c r="G1113" s="633">
        <f>SUM(G1109:G1112)</f>
        <v>226199478.47996482</v>
      </c>
      <c r="H1113" s="146">
        <f>SUM(H1109:H1112)</f>
        <v>0</v>
      </c>
      <c r="I1113" s="146">
        <f>SUM(I1109:I1112)</f>
        <v>2197269586.1399651</v>
      </c>
      <c r="J1113" s="128">
        <f>+I1113-'ROR-Model'!I1113</f>
        <v>0</v>
      </c>
      <c r="K1113" s="128"/>
      <c r="L1113" s="146"/>
      <c r="M1113" s="146">
        <f>SUM(M1109:M1112)</f>
        <v>2116973292.6377113</v>
      </c>
      <c r="N1113" s="146">
        <f>SUM(N1109:N1112)</f>
        <v>80296293.502253488</v>
      </c>
      <c r="O1113" s="373"/>
      <c r="P1113" s="325"/>
      <c r="Q1113" s="146">
        <f>SUM(Q1109:Q1112)</f>
        <v>2116973292.6377113</v>
      </c>
      <c r="R1113" s="146">
        <f>SUM(R1109:R1112)</f>
        <v>0</v>
      </c>
      <c r="S1113" s="325"/>
      <c r="T1113" s="146">
        <f>SUM(T1109:T1112)</f>
        <v>77532524.061418235</v>
      </c>
      <c r="U1113" s="146">
        <f>SUM(U1109:U1112)</f>
        <v>2763769.440835258</v>
      </c>
      <c r="V1113" s="374"/>
      <c r="W1113" s="146">
        <f>HLOOKUP($W$9,'ROR-Model'!$Q$10:$U$1267,Y1113)</f>
        <v>2116973292.6377113</v>
      </c>
      <c r="X1113" s="130"/>
      <c r="Y1113" s="956">
        <f t="shared" si="41"/>
        <v>1104</v>
      </c>
    </row>
    <row r="1114" spans="1:25">
      <c r="A1114" s="150"/>
      <c r="B1114" s="115"/>
      <c r="C1114" s="115"/>
      <c r="D1114" s="115"/>
      <c r="E1114" s="128">
        <f>+G1114-Adjustments!I1114</f>
        <v>0</v>
      </c>
      <c r="F1114" s="128"/>
      <c r="G1114" s="128"/>
      <c r="H1114" s="128"/>
      <c r="I1114" s="128"/>
      <c r="J1114" s="128">
        <f>+I1114-'ROR-Model'!I1114</f>
        <v>0</v>
      </c>
      <c r="K1114" s="128"/>
      <c r="L1114" s="128"/>
      <c r="M1114" s="128"/>
      <c r="N1114" s="128"/>
      <c r="O1114" s="373"/>
      <c r="P1114" s="290"/>
      <c r="Q1114" s="128"/>
      <c r="R1114" s="128"/>
      <c r="S1114" s="290"/>
      <c r="T1114" s="128"/>
      <c r="U1114" s="128"/>
      <c r="V1114" s="374"/>
      <c r="W1114" s="128"/>
      <c r="X1114" s="130"/>
      <c r="Y1114" s="956">
        <f t="shared" si="41"/>
        <v>1105</v>
      </c>
    </row>
    <row r="1115" spans="1:25">
      <c r="A1115" s="152">
        <v>105</v>
      </c>
      <c r="B1115" s="111" t="s">
        <v>428</v>
      </c>
      <c r="C1115" s="111"/>
      <c r="D1115" s="111"/>
      <c r="E1115" s="128">
        <f>+G1115-Adjustments!I1115</f>
        <v>0</v>
      </c>
      <c r="F1115" s="128"/>
      <c r="G1115" s="128"/>
      <c r="H1115" s="128"/>
      <c r="I1115" s="128"/>
      <c r="J1115" s="128">
        <f>+I1115-'ROR-Model'!I1115</f>
        <v>0</v>
      </c>
      <c r="K1115" s="128"/>
      <c r="L1115" s="128"/>
      <c r="M1115" s="128"/>
      <c r="N1115" s="128"/>
      <c r="O1115" s="373"/>
      <c r="P1115" s="290"/>
      <c r="Q1115" s="128"/>
      <c r="R1115" s="128"/>
      <c r="S1115" s="290"/>
      <c r="T1115" s="128"/>
      <c r="U1115" s="128"/>
      <c r="V1115" s="374"/>
      <c r="W1115" s="128"/>
      <c r="X1115" s="130"/>
      <c r="Y1115" s="956">
        <f t="shared" si="41"/>
        <v>1106</v>
      </c>
    </row>
    <row r="1116" spans="1:25">
      <c r="A1116" s="152"/>
      <c r="B1116" s="111"/>
      <c r="C1116" s="111" t="s">
        <v>1041</v>
      </c>
      <c r="D1116" s="111"/>
      <c r="E1116" s="128">
        <f>+G1116-Adjustments!I1116</f>
        <v>0</v>
      </c>
      <c r="F1116" s="128">
        <f>+'Rate Base'!$AE$163</f>
        <v>5036.83</v>
      </c>
      <c r="G1116" s="128">
        <f>+Adjustments!AQ1098</f>
        <v>0</v>
      </c>
      <c r="H1116" s="128"/>
      <c r="I1116" s="128">
        <f>SUM($F$1116:$H$1116)</f>
        <v>5036.83</v>
      </c>
      <c r="J1116" s="128">
        <f>+I1116-'ROR-Model'!I1116</f>
        <v>0</v>
      </c>
      <c r="K1116" s="128"/>
      <c r="L1116" s="128" t="s">
        <v>15</v>
      </c>
      <c r="M1116" s="128">
        <f>VLOOKUP($L1116,$L$2:$N$7,2,FALSE)*I1116</f>
        <v>5036.83</v>
      </c>
      <c r="N1116" s="128">
        <f>VLOOKUP($L1116,$L$2:$N$7,3,FALSE)*I1116</f>
        <v>0</v>
      </c>
      <c r="O1116" s="373"/>
      <c r="P1116" s="254" t="s">
        <v>850</v>
      </c>
      <c r="Q1116" s="128">
        <f>IF(P1116="G",M1116,IF(P1116="PT",0,ERR))</f>
        <v>5036.83</v>
      </c>
      <c r="R1116" s="128">
        <f>IF(P1116="PT",M1116,IF(P1116="G",0,ERR))</f>
        <v>0</v>
      </c>
      <c r="S1116" s="290" t="s">
        <v>850</v>
      </c>
      <c r="T1116" s="128">
        <f>IF(S1116="G",N1116,IF(S1116="PT",0,ERR))</f>
        <v>0</v>
      </c>
      <c r="U1116" s="128">
        <f>IF(S1116="PT",N1116,IF(S1116="G",0,ERR))</f>
        <v>0</v>
      </c>
      <c r="V1116" s="374"/>
      <c r="W1116" s="128">
        <f>HLOOKUP($W$9,'ROR-Model'!$Q$10:$U$1267,Y1116)</f>
        <v>5036.83</v>
      </c>
      <c r="X1116" s="130"/>
      <c r="Y1116" s="956">
        <f t="shared" si="41"/>
        <v>1107</v>
      </c>
    </row>
    <row r="1117" spans="1:25">
      <c r="A1117" s="152"/>
      <c r="B1117" s="111"/>
      <c r="C1117" s="111" t="s">
        <v>281</v>
      </c>
      <c r="D1117" s="111"/>
      <c r="E1117" s="146">
        <f>+G1117-Adjustments!I1117</f>
        <v>0</v>
      </c>
      <c r="F1117" s="146">
        <f>SUM(F1116)</f>
        <v>5036.83</v>
      </c>
      <c r="G1117" s="146">
        <f>SUM(G1116)</f>
        <v>0</v>
      </c>
      <c r="H1117" s="146">
        <f>SUM(H1116)</f>
        <v>0</v>
      </c>
      <c r="I1117" s="146">
        <f>SUM(I1116)</f>
        <v>5036.83</v>
      </c>
      <c r="J1117" s="128">
        <f>+I1117-'ROR-Model'!I1117</f>
        <v>0</v>
      </c>
      <c r="K1117" s="128"/>
      <c r="L1117" s="146"/>
      <c r="M1117" s="146">
        <f>SUM(M1116)</f>
        <v>5036.83</v>
      </c>
      <c r="N1117" s="146">
        <f>SUM(N1116)</f>
        <v>0</v>
      </c>
      <c r="O1117" s="373"/>
      <c r="P1117" s="325"/>
      <c r="Q1117" s="146">
        <f>SUM(Q1116)</f>
        <v>5036.83</v>
      </c>
      <c r="R1117" s="146">
        <f>SUM(R1116)</f>
        <v>0</v>
      </c>
      <c r="S1117" s="325"/>
      <c r="T1117" s="146">
        <f>SUM(T1116)</f>
        <v>0</v>
      </c>
      <c r="U1117" s="146">
        <f>SUM(U1116)</f>
        <v>0</v>
      </c>
      <c r="V1117" s="374"/>
      <c r="W1117" s="146">
        <f>HLOOKUP($W$9,'ROR-Model'!$Q$10:$U$1267,Y1117)</f>
        <v>5036.83</v>
      </c>
      <c r="X1117" s="130"/>
      <c r="Y1117" s="956">
        <f t="shared" si="41"/>
        <v>1108</v>
      </c>
    </row>
    <row r="1118" spans="1:25">
      <c r="A1118" s="152"/>
      <c r="B1118" s="111"/>
      <c r="C1118" s="111"/>
      <c r="D1118" s="111"/>
      <c r="E1118" s="128">
        <f>+G1118-Adjustments!I1118</f>
        <v>0</v>
      </c>
      <c r="F1118" s="128"/>
      <c r="G1118" s="128"/>
      <c r="H1118" s="128"/>
      <c r="I1118" s="128"/>
      <c r="J1118" s="128">
        <f>+I1118-'ROR-Model'!I1118</f>
        <v>0</v>
      </c>
      <c r="K1118" s="128"/>
      <c r="L1118" s="128"/>
      <c r="M1118" s="128"/>
      <c r="N1118" s="128"/>
      <c r="O1118" s="373"/>
      <c r="P1118" s="290"/>
      <c r="Q1118" s="128"/>
      <c r="R1118" s="128"/>
      <c r="S1118" s="290"/>
      <c r="T1118" s="128"/>
      <c r="U1118" s="128"/>
      <c r="V1118" s="374"/>
      <c r="W1118" s="128"/>
      <c r="X1118" s="130"/>
      <c r="Y1118" s="956">
        <f t="shared" si="41"/>
        <v>1109</v>
      </c>
    </row>
    <row r="1119" spans="1:25">
      <c r="A1119" s="152">
        <v>106</v>
      </c>
      <c r="B1119" s="111" t="s">
        <v>1241</v>
      </c>
      <c r="C1119" s="111"/>
      <c r="D1119" s="111"/>
      <c r="E1119" s="128">
        <f>+G1119-Adjustments!I1119</f>
        <v>0</v>
      </c>
      <c r="F1119" s="128"/>
      <c r="G1119" s="128"/>
      <c r="H1119" s="128"/>
      <c r="I1119" s="128"/>
      <c r="J1119" s="128">
        <f>+I1119-'ROR-Model'!I1119</f>
        <v>0</v>
      </c>
      <c r="K1119" s="128"/>
      <c r="L1119" s="128"/>
      <c r="M1119" s="128"/>
      <c r="N1119" s="128"/>
      <c r="O1119" s="373"/>
      <c r="P1119" s="290"/>
      <c r="Q1119" s="128"/>
      <c r="R1119" s="128"/>
      <c r="S1119" s="290"/>
      <c r="T1119" s="128"/>
      <c r="U1119" s="128"/>
      <c r="V1119" s="374"/>
      <c r="W1119" s="128"/>
      <c r="X1119" s="130"/>
      <c r="Y1119" s="956">
        <f t="shared" si="41"/>
        <v>1110</v>
      </c>
    </row>
    <row r="1120" spans="1:25">
      <c r="A1120" s="152"/>
      <c r="B1120" s="111"/>
      <c r="C1120" s="111" t="s">
        <v>622</v>
      </c>
      <c r="D1120" s="111"/>
      <c r="E1120" s="128">
        <f>+G1120-Adjustments!I1120</f>
        <v>0</v>
      </c>
      <c r="F1120" s="128">
        <f>+'Rate Base'!$AE$167</f>
        <v>0</v>
      </c>
      <c r="G1120" s="128">
        <f>+Adjustments!AQ1102</f>
        <v>0</v>
      </c>
      <c r="H1120" s="128"/>
      <c r="I1120" s="128">
        <f>SUM($F$1120:$H$1120)</f>
        <v>0</v>
      </c>
      <c r="J1120" s="128">
        <f>+I1120-'ROR-Model'!I1120</f>
        <v>0</v>
      </c>
      <c r="K1120" s="128"/>
      <c r="L1120" s="128" t="s">
        <v>1274</v>
      </c>
      <c r="M1120" s="128">
        <f>VLOOKUP($L1120,$L$2:$N$7,2,FALSE)*I1120</f>
        <v>0</v>
      </c>
      <c r="N1120" s="128">
        <f>VLOOKUP($L1120,$L$2:$N$7,3,FALSE)*I1120</f>
        <v>0</v>
      </c>
      <c r="O1120" s="373"/>
      <c r="P1120" s="254" t="s">
        <v>850</v>
      </c>
      <c r="Q1120" s="128">
        <f>IF(P1120="G",M1120,IF(P1120="PT",0,ERR))</f>
        <v>0</v>
      </c>
      <c r="R1120" s="128">
        <f>IF(P1120="PT",M1120,IF(P1120="G",0,ERR))</f>
        <v>0</v>
      </c>
      <c r="S1120" s="290" t="s">
        <v>850</v>
      </c>
      <c r="T1120" s="128">
        <f>IF(S1120="G",N1120,IF(S1120="PT",0,ERR))</f>
        <v>0</v>
      </c>
      <c r="U1120" s="128">
        <f>IF(S1120="PT",N1120,IF(S1120="G",0,ERR))</f>
        <v>0</v>
      </c>
      <c r="V1120" s="374"/>
      <c r="W1120" s="128">
        <f>HLOOKUP($W$9,'ROR-Model'!$Q$10:$U$1267,Y1120)</f>
        <v>0</v>
      </c>
      <c r="X1120" s="130"/>
      <c r="Y1120" s="956">
        <f t="shared" si="41"/>
        <v>1111</v>
      </c>
    </row>
    <row r="1121" spans="1:25">
      <c r="A1121" s="152"/>
      <c r="B1121" s="111"/>
      <c r="C1121" s="111" t="s">
        <v>1040</v>
      </c>
      <c r="D1121" s="111"/>
      <c r="E1121" s="128">
        <f>+G1121-Adjustments!I1121</f>
        <v>0</v>
      </c>
      <c r="F1121" s="128">
        <f>+'Rate Base'!$AE$168</f>
        <v>404644.62</v>
      </c>
      <c r="G1121" s="128">
        <f>+Adjustments!AQ1103</f>
        <v>0</v>
      </c>
      <c r="H1121" s="128"/>
      <c r="I1121" s="128">
        <f>SUM($F$1121:$H$1121)</f>
        <v>404644.62</v>
      </c>
      <c r="J1121" s="128">
        <f>+I1121-'ROR-Model'!I1121</f>
        <v>0</v>
      </c>
      <c r="K1121" s="128"/>
      <c r="L1121" s="128" t="s">
        <v>33</v>
      </c>
      <c r="M1121" s="128">
        <f>VLOOKUP($L1121,$L$2:$N$7,2,FALSE)*I1121</f>
        <v>0</v>
      </c>
      <c r="N1121" s="128">
        <f>VLOOKUP($L1121,$L$2:$N$7,3,FALSE)*I1121</f>
        <v>404644.62</v>
      </c>
      <c r="O1121" s="373"/>
      <c r="P1121" s="254" t="s">
        <v>850</v>
      </c>
      <c r="Q1121" s="128">
        <f>IF(P1121="G",M1121,IF(P1121="PT",0,ERR))</f>
        <v>0</v>
      </c>
      <c r="R1121" s="128">
        <f>IF(P1121="PT",M1121,IF(P1121="G",0,ERR))</f>
        <v>0</v>
      </c>
      <c r="S1121" s="290" t="s">
        <v>850</v>
      </c>
      <c r="T1121" s="128">
        <f>IF(S1121="G",N1121,IF(S1121="PT",0,ERR))</f>
        <v>404644.62</v>
      </c>
      <c r="U1121" s="128">
        <f>IF(S1121="PT",N1121,IF(S1121="G",0,ERR))</f>
        <v>0</v>
      </c>
      <c r="V1121" s="374"/>
      <c r="W1121" s="128">
        <f>HLOOKUP($W$9,'ROR-Model'!$Q$10:$U$1267,Y1121)</f>
        <v>0</v>
      </c>
      <c r="X1121" s="130"/>
      <c r="Y1121" s="956">
        <f t="shared" si="41"/>
        <v>1112</v>
      </c>
    </row>
    <row r="1122" spans="1:25">
      <c r="A1122" s="152"/>
      <c r="B1122" s="111"/>
      <c r="C1122" s="111" t="s">
        <v>1041</v>
      </c>
      <c r="D1122" s="111"/>
      <c r="E1122" s="128">
        <f>+G1122-Adjustments!I1122</f>
        <v>-4061793</v>
      </c>
      <c r="F1122" s="128">
        <f>+'Rate Base'!$AE$169</f>
        <v>15032040.1</v>
      </c>
      <c r="G1122" s="128">
        <f>+Adjustments!AQ1104</f>
        <v>-4061793</v>
      </c>
      <c r="H1122" s="128"/>
      <c r="I1122" s="128">
        <f>SUM($F$1122:$H$1122)</f>
        <v>10970247.1</v>
      </c>
      <c r="J1122" s="128">
        <f>+I1122-'ROR-Model'!I1122</f>
        <v>0</v>
      </c>
      <c r="K1122" s="128"/>
      <c r="L1122" s="128" t="s">
        <v>15</v>
      </c>
      <c r="M1122" s="128">
        <f>VLOOKUP($L1122,$L$2:$N$7,2,FALSE)*I1122</f>
        <v>10970247.1</v>
      </c>
      <c r="N1122" s="128">
        <f>VLOOKUP($L1122,$L$2:$N$7,3,FALSE)*I1122</f>
        <v>0</v>
      </c>
      <c r="O1122" s="373"/>
      <c r="P1122" s="254" t="s">
        <v>850</v>
      </c>
      <c r="Q1122" s="128">
        <f>IF(P1122="G",M1122,IF(P1122="PT",0,ERR))</f>
        <v>10970247.1</v>
      </c>
      <c r="R1122" s="128">
        <f>IF(P1122="PT",M1122,IF(P1122="G",0,ERR))</f>
        <v>0</v>
      </c>
      <c r="S1122" s="290" t="s">
        <v>850</v>
      </c>
      <c r="T1122" s="128">
        <f>IF(S1122="G",N1122,IF(S1122="PT",0,ERR))</f>
        <v>0</v>
      </c>
      <c r="U1122" s="128">
        <f>IF(S1122="PT",N1122,IF(S1122="G",0,ERR))</f>
        <v>0</v>
      </c>
      <c r="V1122" s="374"/>
      <c r="W1122" s="128">
        <f>HLOOKUP($W$9,'ROR-Model'!$Q$10:$U$1267,Y1122)</f>
        <v>10970247.1</v>
      </c>
      <c r="X1122" s="130"/>
      <c r="Y1122" s="956">
        <f t="shared" si="41"/>
        <v>1113</v>
      </c>
    </row>
    <row r="1123" spans="1:25">
      <c r="A1123" s="152"/>
      <c r="B1123" s="111"/>
      <c r="C1123" s="111" t="s">
        <v>1043</v>
      </c>
      <c r="D1123" s="111"/>
      <c r="E1123" s="128">
        <f>+G1123-Adjustments!I1123</f>
        <v>-98321</v>
      </c>
      <c r="F1123" s="128">
        <f>+'Rate Base'!$AE$170</f>
        <v>379552.3</v>
      </c>
      <c r="G1123" s="128">
        <f>+Adjustments!AQ1105</f>
        <v>-98321</v>
      </c>
      <c r="H1123" s="128"/>
      <c r="I1123" s="128">
        <f>SUM($F$1123:$H$1123)</f>
        <v>281231.3</v>
      </c>
      <c r="J1123" s="128">
        <f>+I1123-'ROR-Model'!I1123</f>
        <v>0</v>
      </c>
      <c r="K1123" s="128"/>
      <c r="L1123" s="128" t="s">
        <v>672</v>
      </c>
      <c r="M1123" s="128">
        <f>VLOOKUP($L1123,$L$2:$N$7,2,FALSE)*I1123</f>
        <v>271240.80955121451</v>
      </c>
      <c r="N1123" s="128">
        <f>VLOOKUP($L1123,$L$2:$N$7,3,FALSE)*I1123</f>
        <v>9990.4904487854401</v>
      </c>
      <c r="O1123" s="373"/>
      <c r="P1123" s="254" t="s">
        <v>850</v>
      </c>
      <c r="Q1123" s="128">
        <f>IF(P1123="G",M1123,IF(P1123="PT",0,ERR))</f>
        <v>271240.80955121451</v>
      </c>
      <c r="R1123" s="128">
        <f>IF(P1123="PT",M1123,IF(P1123="G",0,ERR))</f>
        <v>0</v>
      </c>
      <c r="S1123" s="290" t="s">
        <v>850</v>
      </c>
      <c r="T1123" s="128">
        <f>IF(S1123="G",N1123,IF(S1123="PT",0,ERR))</f>
        <v>9990.4904487854401</v>
      </c>
      <c r="U1123" s="128">
        <f>IF(S1123="PT",N1123,IF(S1123="G",0,ERR))</f>
        <v>0</v>
      </c>
      <c r="V1123" s="374"/>
      <c r="W1123" s="128">
        <f>HLOOKUP($W$9,'ROR-Model'!$Q$10:$U$1267,Y1123)</f>
        <v>271240.80955121451</v>
      </c>
      <c r="X1123" s="130"/>
      <c r="Y1123" s="956">
        <f t="shared" si="41"/>
        <v>1114</v>
      </c>
    </row>
    <row r="1124" spans="1:25">
      <c r="A1124" s="152"/>
      <c r="B1124" s="111"/>
      <c r="C1124" s="111" t="s">
        <v>281</v>
      </c>
      <c r="D1124" s="111"/>
      <c r="E1124" s="146">
        <f>+G1124-Adjustments!I1124</f>
        <v>-4160114</v>
      </c>
      <c r="F1124" s="146">
        <f>SUM(F1120:F1123)</f>
        <v>15816237.02</v>
      </c>
      <c r="G1124" s="146">
        <f>SUM(G1120:G1123)</f>
        <v>-4160114</v>
      </c>
      <c r="H1124" s="146">
        <f>SUM(H1120:H1123)</f>
        <v>0</v>
      </c>
      <c r="I1124" s="146">
        <f>SUM(I1120:I1123)</f>
        <v>11656123.02</v>
      </c>
      <c r="J1124" s="128">
        <f>+I1124-'ROR-Model'!I1124</f>
        <v>0</v>
      </c>
      <c r="K1124" s="128"/>
      <c r="L1124" s="146"/>
      <c r="M1124" s="146">
        <f>SUM(M1120:M1123)</f>
        <v>11241487.909551214</v>
      </c>
      <c r="N1124" s="146">
        <f>SUM(N1120:N1123)</f>
        <v>414635.11044878542</v>
      </c>
      <c r="O1124" s="373"/>
      <c r="P1124" s="325"/>
      <c r="Q1124" s="146">
        <f>SUM(Q1120:Q1123)</f>
        <v>11241487.909551214</v>
      </c>
      <c r="R1124" s="146">
        <f>SUM(R1120:R1123)</f>
        <v>0</v>
      </c>
      <c r="S1124" s="325"/>
      <c r="T1124" s="146">
        <f>SUM(T1120:T1123)</f>
        <v>414635.11044878542</v>
      </c>
      <c r="U1124" s="146">
        <f>SUM(U1120:U1123)</f>
        <v>0</v>
      </c>
      <c r="V1124" s="374"/>
      <c r="W1124" s="146">
        <f>HLOOKUP($W$9,'ROR-Model'!$Q$10:$U$1267,Y1124)</f>
        <v>11241487.909551214</v>
      </c>
      <c r="X1124" s="130"/>
      <c r="Y1124" s="956">
        <f t="shared" si="41"/>
        <v>1115</v>
      </c>
    </row>
    <row r="1125" spans="1:25">
      <c r="A1125" s="152"/>
      <c r="B1125" s="111"/>
      <c r="C1125" s="111"/>
      <c r="D1125" s="111"/>
      <c r="E1125" s="128">
        <f>+G1125-Adjustments!I1125</f>
        <v>0</v>
      </c>
      <c r="F1125" s="128"/>
      <c r="G1125" s="128"/>
      <c r="H1125" s="128"/>
      <c r="I1125" s="128"/>
      <c r="J1125" s="128">
        <f>+I1125-'ROR-Model'!I1125</f>
        <v>0</v>
      </c>
      <c r="K1125" s="128"/>
      <c r="L1125" s="128"/>
      <c r="M1125" s="128"/>
      <c r="N1125" s="128"/>
      <c r="O1125" s="373"/>
      <c r="P1125" s="290"/>
      <c r="Q1125" s="128"/>
      <c r="R1125" s="128"/>
      <c r="S1125" s="290"/>
      <c r="T1125" s="128"/>
      <c r="U1125" s="128"/>
      <c r="V1125" s="374"/>
      <c r="W1125" s="128"/>
      <c r="X1125" s="130"/>
      <c r="Y1125" s="956">
        <f t="shared" si="41"/>
        <v>1116</v>
      </c>
    </row>
    <row r="1126" spans="1:25">
      <c r="A1126" s="152">
        <v>108</v>
      </c>
      <c r="B1126" s="111" t="s">
        <v>1242</v>
      </c>
      <c r="C1126" s="111"/>
      <c r="D1126" s="111"/>
      <c r="E1126" s="128">
        <f>+G1126-Adjustments!I1126</f>
        <v>0</v>
      </c>
      <c r="F1126" s="128"/>
      <c r="G1126" s="128"/>
      <c r="H1126" s="128"/>
      <c r="I1126" s="128"/>
      <c r="J1126" s="128">
        <f>+I1126-'ROR-Model'!I1126</f>
        <v>0</v>
      </c>
      <c r="K1126" s="128"/>
      <c r="L1126" s="128"/>
      <c r="M1126" s="128"/>
      <c r="N1126" s="128"/>
      <c r="O1126" s="373"/>
      <c r="P1126" s="290"/>
      <c r="Q1126" s="128"/>
      <c r="R1126" s="128"/>
      <c r="S1126" s="290"/>
      <c r="T1126" s="128"/>
      <c r="U1126" s="128"/>
      <c r="V1126" s="374"/>
      <c r="W1126" s="128"/>
      <c r="X1126" s="130"/>
      <c r="Y1126" s="956">
        <f t="shared" si="41"/>
        <v>1117</v>
      </c>
    </row>
    <row r="1127" spans="1:25">
      <c r="A1127" s="152"/>
      <c r="B1127" s="111"/>
      <c r="C1127" s="111" t="s">
        <v>622</v>
      </c>
      <c r="D1127" s="111"/>
      <c r="E1127" s="128">
        <f>+G1127-Adjustments!I1127</f>
        <v>-1030085.4666461172</v>
      </c>
      <c r="F1127" s="128">
        <f>+'Rate Base'!$AE$174</f>
        <v>-67294936.640000001</v>
      </c>
      <c r="G1127" s="128">
        <f>+Adjustments!AQ1109</f>
        <v>-1030085.4666461172</v>
      </c>
      <c r="H1127" s="128"/>
      <c r="I1127" s="128">
        <f>SUM($F$1127:$H$1127)</f>
        <v>-68325022.106646121</v>
      </c>
      <c r="J1127" s="128">
        <f>+I1127-'ROR-Model'!I1127</f>
        <v>0</v>
      </c>
      <c r="K1127" s="128"/>
      <c r="L1127" s="128" t="s">
        <v>1274</v>
      </c>
      <c r="M1127" s="128">
        <f>VLOOKUP($L1127,$L$2:$N$7,2,FALSE)*I1127</f>
        <v>-65842497.596648134</v>
      </c>
      <c r="N1127" s="128">
        <f>VLOOKUP($L1127,$L$2:$N$7,3,FALSE)*I1127</f>
        <v>-2482524.5099979872</v>
      </c>
      <c r="O1127" s="373"/>
      <c r="P1127" s="254" t="s">
        <v>850</v>
      </c>
      <c r="Q1127" s="128">
        <f>IF(P1127="G",M1127,IF(P1127="PT",0,ERR))</f>
        <v>-65842497.596648134</v>
      </c>
      <c r="R1127" s="128">
        <f>IF(P1127="PT",M1127,IF(P1127="G",0,ERR))</f>
        <v>0</v>
      </c>
      <c r="S1127" s="290" t="s">
        <v>849</v>
      </c>
      <c r="T1127" s="128">
        <f>IF(S1127="G",N1127,IF(S1127="PT",0,ERR))</f>
        <v>0</v>
      </c>
      <c r="U1127" s="128">
        <f>IF(S1127="PT",N1127,IF(S1127="G",0,ERR))</f>
        <v>-2482524.5099979872</v>
      </c>
      <c r="V1127" s="374"/>
      <c r="W1127" s="128">
        <f>HLOOKUP($W$9,'ROR-Model'!$Q$10:$U$1267,Y1127)</f>
        <v>-65842497.596648134</v>
      </c>
      <c r="X1127" s="130"/>
      <c r="Y1127" s="956">
        <f t="shared" si="41"/>
        <v>1118</v>
      </c>
    </row>
    <row r="1128" spans="1:25">
      <c r="A1128" s="152"/>
      <c r="B1128" s="111"/>
      <c r="C1128" s="111" t="s">
        <v>1040</v>
      </c>
      <c r="D1128" s="111"/>
      <c r="E1128" s="128">
        <f>+G1128-Adjustments!I1128</f>
        <v>-1060695.4132054001</v>
      </c>
      <c r="F1128" s="128">
        <f>+'Rate Base'!$AE$175</f>
        <v>-24609901.66</v>
      </c>
      <c r="G1128" s="128">
        <f>+Adjustments!AQ1110</f>
        <v>-1060695.4132054001</v>
      </c>
      <c r="H1128" s="128"/>
      <c r="I1128" s="128">
        <f>SUM($F$1128:$H$1128)</f>
        <v>-25670597.0732054</v>
      </c>
      <c r="J1128" s="128">
        <f>+I1128-'ROR-Model'!I1128</f>
        <v>0</v>
      </c>
      <c r="K1128" s="128"/>
      <c r="L1128" s="128" t="s">
        <v>33</v>
      </c>
      <c r="M1128" s="128">
        <f>VLOOKUP($L1128,$L$2:$N$7,2,FALSE)*I1128</f>
        <v>0</v>
      </c>
      <c r="N1128" s="128">
        <f>VLOOKUP($L1128,$L$2:$N$7,3,FALSE)*I1128</f>
        <v>-25670597.0732054</v>
      </c>
      <c r="O1128" s="373"/>
      <c r="P1128" s="254" t="s">
        <v>850</v>
      </c>
      <c r="Q1128" s="128">
        <f>IF(P1128="G",M1128,IF(P1128="PT",0,ERR))</f>
        <v>0</v>
      </c>
      <c r="R1128" s="128">
        <f>IF(P1128="PT",M1128,IF(P1128="G",0,ERR))</f>
        <v>0</v>
      </c>
      <c r="S1128" s="290" t="s">
        <v>850</v>
      </c>
      <c r="T1128" s="128">
        <f>IF(S1128="G",N1128,IF(S1128="PT",0,ERR))</f>
        <v>-25670597.0732054</v>
      </c>
      <c r="U1128" s="128">
        <f>IF(S1128="PT",N1128,IF(S1128="G",0,ERR))</f>
        <v>0</v>
      </c>
      <c r="V1128" s="374"/>
      <c r="W1128" s="128">
        <f>HLOOKUP($W$9,'ROR-Model'!$Q$10:$U$1267,Y1128)</f>
        <v>0</v>
      </c>
      <c r="X1128" s="130"/>
      <c r="Y1128" s="956">
        <f t="shared" si="41"/>
        <v>1119</v>
      </c>
    </row>
    <row r="1129" spans="1:25">
      <c r="A1129" s="152"/>
      <c r="B1129" s="111"/>
      <c r="C1129" s="111" t="s">
        <v>1041</v>
      </c>
      <c r="D1129" s="111"/>
      <c r="E1129" s="128">
        <f>+G1129-Adjustments!I1129</f>
        <v>-31490782.65312773</v>
      </c>
      <c r="F1129" s="128">
        <f>+'Rate Base'!$AE$176</f>
        <v>-536247158.08999997</v>
      </c>
      <c r="G1129" s="128">
        <f>+Adjustments!AQ1111</f>
        <v>-31490782.65312773</v>
      </c>
      <c r="H1129" s="128"/>
      <c r="I1129" s="128">
        <f>SUM($F$1129:$H$1129)</f>
        <v>-567737940.7431277</v>
      </c>
      <c r="J1129" s="128">
        <f>+I1129-'ROR-Model'!I1129</f>
        <v>0</v>
      </c>
      <c r="K1129" s="128"/>
      <c r="L1129" s="128" t="s">
        <v>15</v>
      </c>
      <c r="M1129" s="128">
        <f>VLOOKUP($L1129,$L$2:$N$7,2,FALSE)*I1129</f>
        <v>-567737940.7431277</v>
      </c>
      <c r="N1129" s="128">
        <f>VLOOKUP($L1129,$L$2:$N$7,3,FALSE)*I1129</f>
        <v>0</v>
      </c>
      <c r="O1129" s="373"/>
      <c r="P1129" s="254" t="s">
        <v>850</v>
      </c>
      <c r="Q1129" s="128">
        <f>IF(P1129="G",M1129,IF(P1129="PT",0,ERR))</f>
        <v>-567737940.7431277</v>
      </c>
      <c r="R1129" s="128">
        <f>IF(P1129="PT",M1129,IF(P1129="G",0,ERR))</f>
        <v>0</v>
      </c>
      <c r="S1129" s="290" t="s">
        <v>850</v>
      </c>
      <c r="T1129" s="128">
        <f>IF(S1129="G",N1129,IF(S1129="PT",0,ERR))</f>
        <v>0</v>
      </c>
      <c r="U1129" s="128">
        <f>IF(S1129="PT",N1129,IF(S1129="G",0,ERR))</f>
        <v>0</v>
      </c>
      <c r="V1129" s="374"/>
      <c r="W1129" s="128">
        <f>HLOOKUP($W$9,'ROR-Model'!$Q$10:$U$1267,Y1129)</f>
        <v>-567737940.7431277</v>
      </c>
      <c r="X1129" s="130"/>
      <c r="Y1129" s="956">
        <f t="shared" si="41"/>
        <v>1120</v>
      </c>
    </row>
    <row r="1130" spans="1:25">
      <c r="A1130" s="152"/>
      <c r="B1130" s="111"/>
      <c r="C1130" s="111" t="s">
        <v>1043</v>
      </c>
      <c r="D1130" s="111"/>
      <c r="E1130" s="128">
        <f>+G1130-Adjustments!I1130</f>
        <v>-13857328.997471869</v>
      </c>
      <c r="F1130" s="128">
        <f>+'Rate Base'!$AE$177</f>
        <v>-127493693.81999996</v>
      </c>
      <c r="G1130" s="128">
        <f>+Adjustments!AQ1112</f>
        <v>-13857328.997471869</v>
      </c>
      <c r="H1130" s="128"/>
      <c r="I1130" s="128">
        <f>SUM($F$1130:$H$1130)</f>
        <v>-141351022.81747183</v>
      </c>
      <c r="J1130" s="128">
        <f>+I1130-'ROR-Model'!I1130</f>
        <v>0</v>
      </c>
      <c r="K1130" s="128"/>
      <c r="L1130" s="128" t="s">
        <v>672</v>
      </c>
      <c r="M1130" s="128">
        <f>VLOOKUP($L1130,$L$2:$N$7,2,FALSE)*I1130</f>
        <v>-136329654.13132629</v>
      </c>
      <c r="N1130" s="128">
        <f>VLOOKUP($L1130,$L$2:$N$7,3,FALSE)*I1130</f>
        <v>-5021368.6861455506</v>
      </c>
      <c r="O1130" s="373"/>
      <c r="P1130" s="254" t="s">
        <v>850</v>
      </c>
      <c r="Q1130" s="128">
        <f>IF(P1130="G",M1130,IF(P1130="PT",0,ERR))</f>
        <v>-136329654.13132629</v>
      </c>
      <c r="R1130" s="128">
        <f>IF(P1130="PT",M1130,IF(P1130="G",0,ERR))</f>
        <v>0</v>
      </c>
      <c r="S1130" s="290" t="s">
        <v>850</v>
      </c>
      <c r="T1130" s="128">
        <f>IF(S1130="G",N1130,IF(S1130="PT",0,ERR))</f>
        <v>-5021368.6861455506</v>
      </c>
      <c r="U1130" s="128">
        <f>IF(S1130="PT",N1130,IF(S1130="G",0,ERR))</f>
        <v>0</v>
      </c>
      <c r="V1130" s="374"/>
      <c r="W1130" s="128">
        <f>HLOOKUP($W$9,'ROR-Model'!$Q$10:$U$1267,Y1130)</f>
        <v>-136329654.13132629</v>
      </c>
      <c r="X1130" s="130"/>
      <c r="Y1130" s="956">
        <f t="shared" si="41"/>
        <v>1121</v>
      </c>
    </row>
    <row r="1131" spans="1:25">
      <c r="A1131" s="152"/>
      <c r="B1131" s="111"/>
      <c r="C1131" s="111" t="s">
        <v>281</v>
      </c>
      <c r="D1131" s="111"/>
      <c r="E1131" s="146">
        <f>+G1131-Adjustments!I1131</f>
        <v>-47438892.530451119</v>
      </c>
      <c r="F1131" s="146">
        <f>SUM(F1127:F1130)</f>
        <v>-755645690.20999992</v>
      </c>
      <c r="G1131" s="146">
        <f>SUM(G1127:G1130)</f>
        <v>-47438892.530451119</v>
      </c>
      <c r="H1131" s="146">
        <f>SUM(H1127:H1130)</f>
        <v>0</v>
      </c>
      <c r="I1131" s="146">
        <f>SUM(I1127:I1130)</f>
        <v>-803084582.7404511</v>
      </c>
      <c r="J1131" s="128">
        <f>+I1131-'ROR-Model'!I1131</f>
        <v>0</v>
      </c>
      <c r="K1131" s="128"/>
      <c r="L1131" s="146"/>
      <c r="M1131" s="146">
        <f>SUM(M1127:M1130)</f>
        <v>-769910092.47110212</v>
      </c>
      <c r="N1131" s="146">
        <f>SUM(N1127:N1130)</f>
        <v>-33174490.269348938</v>
      </c>
      <c r="O1131" s="373"/>
      <c r="P1131" s="325"/>
      <c r="Q1131" s="146">
        <f>SUM(Q1127:Q1130)</f>
        <v>-769910092.47110212</v>
      </c>
      <c r="R1131" s="146">
        <f>SUM(R1127:R1130)</f>
        <v>0</v>
      </c>
      <c r="S1131" s="325"/>
      <c r="T1131" s="146">
        <f>SUM(T1127:T1130)</f>
        <v>-30691965.759350952</v>
      </c>
      <c r="U1131" s="146">
        <f>SUM(U1127:U1130)</f>
        <v>-2482524.5099979872</v>
      </c>
      <c r="V1131" s="374"/>
      <c r="W1131" s="146">
        <f>HLOOKUP($W$9,'ROR-Model'!$Q$10:$U$1267,Y1131)</f>
        <v>-769910092.47110212</v>
      </c>
      <c r="X1131" s="130"/>
      <c r="Y1131" s="956">
        <f t="shared" si="41"/>
        <v>1122</v>
      </c>
    </row>
    <row r="1132" spans="1:25">
      <c r="A1132" s="152"/>
      <c r="B1132" s="111"/>
      <c r="C1132" s="111"/>
      <c r="D1132" s="111"/>
      <c r="E1132" s="128">
        <f>+G1132-Adjustments!I1132</f>
        <v>0</v>
      </c>
      <c r="F1132" s="128"/>
      <c r="G1132" s="128"/>
      <c r="H1132" s="128"/>
      <c r="I1132" s="128"/>
      <c r="J1132" s="128">
        <f>+I1132-'ROR-Model'!I1132</f>
        <v>0</v>
      </c>
      <c r="K1132" s="128"/>
      <c r="L1132" s="128"/>
      <c r="M1132" s="266"/>
      <c r="N1132" s="128"/>
      <c r="O1132" s="373"/>
      <c r="P1132" s="290"/>
      <c r="Q1132" s="414">
        <f>+Q1131/I1131</f>
        <v>0.9586911628210516</v>
      </c>
      <c r="R1132" s="128"/>
      <c r="S1132" s="290"/>
      <c r="T1132" s="128"/>
      <c r="U1132" s="128"/>
      <c r="V1132" s="374"/>
      <c r="W1132" s="128"/>
      <c r="X1132" s="130"/>
      <c r="Y1132" s="956">
        <f t="shared" si="41"/>
        <v>1123</v>
      </c>
    </row>
    <row r="1133" spans="1:25">
      <c r="A1133" s="152">
        <v>111</v>
      </c>
      <c r="B1133" s="111" t="s">
        <v>429</v>
      </c>
      <c r="C1133" s="111"/>
      <c r="D1133" s="111"/>
      <c r="E1133" s="128">
        <f>+G1133-Adjustments!I1133</f>
        <v>0</v>
      </c>
      <c r="F1133" s="128"/>
      <c r="G1133" s="128"/>
      <c r="H1133" s="128"/>
      <c r="I1133" s="128"/>
      <c r="J1133" s="128">
        <f>+I1133-'ROR-Model'!I1133</f>
        <v>0</v>
      </c>
      <c r="K1133" s="128"/>
      <c r="L1133" s="128"/>
      <c r="M1133" s="128"/>
      <c r="N1133" s="128"/>
      <c r="O1133" s="373"/>
      <c r="P1133" s="290"/>
      <c r="Q1133" s="128"/>
      <c r="R1133" s="128"/>
      <c r="S1133" s="290"/>
      <c r="T1133" s="128"/>
      <c r="U1133" s="128"/>
      <c r="V1133" s="374"/>
      <c r="W1133" s="128"/>
      <c r="X1133" s="130"/>
      <c r="Y1133" s="956">
        <f t="shared" si="41"/>
        <v>1124</v>
      </c>
    </row>
    <row r="1134" spans="1:25">
      <c r="A1134" s="276"/>
      <c r="B1134" s="111"/>
      <c r="C1134" s="111" t="s">
        <v>622</v>
      </c>
      <c r="D1134" s="111"/>
      <c r="E1134" s="128">
        <f>+G1134-Adjustments!I1134</f>
        <v>371439.89437000011</v>
      </c>
      <c r="F1134" s="128">
        <f>+'Rate Base'!$AE$181</f>
        <v>-6060664.9900000002</v>
      </c>
      <c r="G1134" s="128">
        <f>+Adjustments!AQ1116</f>
        <v>371439.89437000011</v>
      </c>
      <c r="H1134" s="128"/>
      <c r="I1134" s="128">
        <f>SUM($F$1134:$H$1134)</f>
        <v>-5689225.0956300003</v>
      </c>
      <c r="J1134" s="128">
        <f>+I1134-'ROR-Model'!I1134</f>
        <v>0</v>
      </c>
      <c r="K1134" s="128"/>
      <c r="L1134" s="128" t="s">
        <v>1274</v>
      </c>
      <c r="M1134" s="128">
        <f>VLOOKUP($L1134,$L$2:$N$7,2,FALSE)*I1134</f>
        <v>-5482512.5281499336</v>
      </c>
      <c r="N1134" s="128">
        <f>VLOOKUP($L1134,$L$2:$N$7,3,FALSE)*I1134</f>
        <v>-206712.56748006644</v>
      </c>
      <c r="O1134" s="373"/>
      <c r="P1134" s="254" t="s">
        <v>850</v>
      </c>
      <c r="Q1134" s="128">
        <f>IF(P1134="G",M1134,IF(P1134="PT",0,ERR))</f>
        <v>-5482512.5281499336</v>
      </c>
      <c r="R1134" s="128">
        <f>IF(P1134="PT",M1134,IF(P1134="G",0,ERR))</f>
        <v>0</v>
      </c>
      <c r="S1134" s="290" t="s">
        <v>849</v>
      </c>
      <c r="T1134" s="128">
        <f>IF(S1134="G",N1134,IF(S1134="PT",0,ERR))</f>
        <v>0</v>
      </c>
      <c r="U1134" s="128">
        <f>IF(S1134="PT",N1134,IF(S1134="G",0,ERR))</f>
        <v>-206712.56748006644</v>
      </c>
      <c r="V1134" s="374"/>
      <c r="W1134" s="128">
        <f>HLOOKUP($W$9,'ROR-Model'!$Q$10:$U$1267,Y1134)</f>
        <v>-5482512.5281499336</v>
      </c>
      <c r="X1134" s="130"/>
      <c r="Y1134" s="956">
        <f t="shared" si="41"/>
        <v>1125</v>
      </c>
    </row>
    <row r="1135" spans="1:25">
      <c r="A1135" s="276"/>
      <c r="B1135" s="111"/>
      <c r="C1135" s="111" t="s">
        <v>1040</v>
      </c>
      <c r="D1135" s="111"/>
      <c r="E1135" s="128">
        <f>+G1135-Adjustments!I1135</f>
        <v>0</v>
      </c>
      <c r="F1135" s="128">
        <f>+'Rate Base'!$AE$182</f>
        <v>-300</v>
      </c>
      <c r="G1135" s="128">
        <f>+Adjustments!AQ1117</f>
        <v>0</v>
      </c>
      <c r="H1135" s="128"/>
      <c r="I1135" s="128">
        <f>SUM($F$1135:$H$1135)</f>
        <v>-300</v>
      </c>
      <c r="J1135" s="128">
        <f>+I1135-'ROR-Model'!I1135</f>
        <v>0</v>
      </c>
      <c r="K1135" s="128"/>
      <c r="L1135" s="128" t="s">
        <v>33</v>
      </c>
      <c r="M1135" s="128">
        <f>VLOOKUP($L1135,$L$2:$N$7,2,FALSE)*I1135</f>
        <v>0</v>
      </c>
      <c r="N1135" s="128">
        <f>VLOOKUP($L1135,$L$2:$N$7,3,FALSE)*I1135</f>
        <v>-300</v>
      </c>
      <c r="O1135" s="373"/>
      <c r="P1135" s="254" t="s">
        <v>850</v>
      </c>
      <c r="Q1135" s="128">
        <f>IF(P1135="G",M1135,IF(P1135="PT",0,ERR))</f>
        <v>0</v>
      </c>
      <c r="R1135" s="128">
        <f>IF(P1135="PT",M1135,IF(P1135="G",0,ERR))</f>
        <v>0</v>
      </c>
      <c r="S1135" s="290" t="s">
        <v>850</v>
      </c>
      <c r="T1135" s="128">
        <f>IF(S1135="G",N1135,IF(S1135="PT",0,ERR))</f>
        <v>-300</v>
      </c>
      <c r="U1135" s="128">
        <f>IF(S1135="PT",N1135,IF(S1135="G",0,ERR))</f>
        <v>0</v>
      </c>
      <c r="V1135" s="374"/>
      <c r="W1135" s="128">
        <f>HLOOKUP($W$9,'ROR-Model'!$Q$10:$U$1267,Y1135)</f>
        <v>0</v>
      </c>
      <c r="X1135" s="130"/>
      <c r="Y1135" s="956">
        <f t="shared" si="41"/>
        <v>1126</v>
      </c>
    </row>
    <row r="1136" spans="1:25">
      <c r="A1136" s="276"/>
      <c r="B1136" s="111"/>
      <c r="C1136" s="111" t="s">
        <v>1041</v>
      </c>
      <c r="D1136" s="111"/>
      <c r="E1136" s="128">
        <f>+G1136-Adjustments!I1136</f>
        <v>0</v>
      </c>
      <c r="F1136" s="128">
        <f>+'Rate Base'!$AE$183</f>
        <v>-69325.97</v>
      </c>
      <c r="G1136" s="128">
        <f>+Adjustments!AQ1118</f>
        <v>0</v>
      </c>
      <c r="H1136" s="128"/>
      <c r="I1136" s="128">
        <f>SUM($F$1136:$H$1136)</f>
        <v>-69325.97</v>
      </c>
      <c r="J1136" s="128">
        <f>+I1136-'ROR-Model'!I1136</f>
        <v>0</v>
      </c>
      <c r="K1136" s="128"/>
      <c r="L1136" s="128" t="s">
        <v>15</v>
      </c>
      <c r="M1136" s="128">
        <f>VLOOKUP($L1136,$L$2:$N$7,2,FALSE)*I1136</f>
        <v>-69325.97</v>
      </c>
      <c r="N1136" s="128">
        <f>VLOOKUP($L1136,$L$2:$N$7,3,FALSE)*I1136</f>
        <v>0</v>
      </c>
      <c r="O1136" s="373"/>
      <c r="P1136" s="254" t="s">
        <v>850</v>
      </c>
      <c r="Q1136" s="128">
        <f>IF(P1136="G",M1136,IF(P1136="PT",0,ERR))</f>
        <v>-69325.97</v>
      </c>
      <c r="R1136" s="128">
        <f>IF(P1136="PT",M1136,IF(P1136="G",0,ERR))</f>
        <v>0</v>
      </c>
      <c r="S1136" s="290" t="s">
        <v>850</v>
      </c>
      <c r="T1136" s="128">
        <f>IF(S1136="G",N1136,IF(S1136="PT",0,ERR))</f>
        <v>0</v>
      </c>
      <c r="U1136" s="128">
        <f>IF(S1136="PT",N1136,IF(S1136="G",0,ERR))</f>
        <v>0</v>
      </c>
      <c r="V1136" s="374"/>
      <c r="W1136" s="128">
        <f>HLOOKUP($W$9,'ROR-Model'!$Q$10:$U$1267,Y1136)</f>
        <v>-69325.97</v>
      </c>
      <c r="X1136" s="130"/>
      <c r="Y1136" s="956">
        <f t="shared" si="41"/>
        <v>1127</v>
      </c>
    </row>
    <row r="1137" spans="1:25">
      <c r="A1137" s="276"/>
      <c r="B1137" s="111"/>
      <c r="C1137" s="111" t="s">
        <v>1043</v>
      </c>
      <c r="D1137" s="111"/>
      <c r="E1137" s="128">
        <f>+G1137-Adjustments!I1137</f>
        <v>0</v>
      </c>
      <c r="F1137" s="128">
        <f>+'Rate Base'!$AE$184</f>
        <v>0</v>
      </c>
      <c r="G1137" s="128">
        <f>+Adjustments!AQ1119</f>
        <v>0</v>
      </c>
      <c r="H1137" s="128"/>
      <c r="I1137" s="128">
        <f>SUM($F$1137:$H$1137)</f>
        <v>0</v>
      </c>
      <c r="J1137" s="128">
        <f>+I1137-'ROR-Model'!I1137</f>
        <v>0</v>
      </c>
      <c r="K1137" s="128"/>
      <c r="L1137" s="128" t="s">
        <v>672</v>
      </c>
      <c r="M1137" s="128">
        <f>VLOOKUP($L1137,$L$2:$N$7,2,FALSE)*I1137</f>
        <v>0</v>
      </c>
      <c r="N1137" s="128">
        <f>VLOOKUP($L1137,$L$2:$N$7,3,FALSE)*I1137</f>
        <v>0</v>
      </c>
      <c r="O1137" s="373"/>
      <c r="P1137" s="254" t="s">
        <v>850</v>
      </c>
      <c r="Q1137" s="128">
        <f>IF(P1137="G",M1137,IF(P1137="PT",0,ERR))</f>
        <v>0</v>
      </c>
      <c r="R1137" s="128">
        <f>IF(P1137="PT",M1137,IF(P1137="G",0,ERR))</f>
        <v>0</v>
      </c>
      <c r="S1137" s="290" t="s">
        <v>850</v>
      </c>
      <c r="T1137" s="128">
        <f>IF(S1137="G",N1137,IF(S1137="PT",0,ERR))</f>
        <v>0</v>
      </c>
      <c r="U1137" s="128">
        <f>IF(S1137="PT",N1137,IF(S1137="G",0,ERR))</f>
        <v>0</v>
      </c>
      <c r="V1137" s="374"/>
      <c r="W1137" s="128">
        <f>HLOOKUP($W$9,'ROR-Model'!$Q$10:$U$1267,Y1137)</f>
        <v>0</v>
      </c>
      <c r="X1137" s="130"/>
      <c r="Y1137" s="956">
        <f t="shared" si="41"/>
        <v>1128</v>
      </c>
    </row>
    <row r="1138" spans="1:25">
      <c r="A1138" s="276"/>
      <c r="B1138" s="111"/>
      <c r="C1138" s="111" t="s">
        <v>281</v>
      </c>
      <c r="D1138" s="111"/>
      <c r="E1138" s="146">
        <f>+G1138-Adjustments!I1138</f>
        <v>371439.89437000011</v>
      </c>
      <c r="F1138" s="146">
        <f>SUM(F1134:F1137)</f>
        <v>-6130290.96</v>
      </c>
      <c r="G1138" s="146">
        <f>SUM(G1134:G1137)</f>
        <v>371439.89437000011</v>
      </c>
      <c r="H1138" s="146">
        <f>SUM(H1134:H1137)</f>
        <v>0</v>
      </c>
      <c r="I1138" s="146">
        <f>SUM(I1134:I1137)</f>
        <v>-5758851.0656300001</v>
      </c>
      <c r="J1138" s="128">
        <f>+I1138-'ROR-Model'!I1138</f>
        <v>0</v>
      </c>
      <c r="K1138" s="128"/>
      <c r="L1138" s="146"/>
      <c r="M1138" s="146">
        <f>SUM(M1134:M1137)</f>
        <v>-5551838.4981499333</v>
      </c>
      <c r="N1138" s="146">
        <f>SUM(N1134:N1137)</f>
        <v>-207012.56748006644</v>
      </c>
      <c r="O1138" s="373"/>
      <c r="P1138" s="325"/>
      <c r="Q1138" s="146">
        <f>SUM(Q1134:Q1137)</f>
        <v>-5551838.4981499333</v>
      </c>
      <c r="R1138" s="146">
        <f>SUM(R1134:R1137)</f>
        <v>0</v>
      </c>
      <c r="S1138" s="325"/>
      <c r="T1138" s="146">
        <f>SUM(T1134:T1137)</f>
        <v>-300</v>
      </c>
      <c r="U1138" s="146">
        <f>SUM(U1134:U1137)</f>
        <v>-206712.56748006644</v>
      </c>
      <c r="V1138" s="374"/>
      <c r="W1138" s="146">
        <f>HLOOKUP($W$9,'ROR-Model'!$Q$10:$U$1267,Y1138)</f>
        <v>-5551838.4981499333</v>
      </c>
      <c r="X1138" s="130"/>
      <c r="Y1138" s="956">
        <f t="shared" si="41"/>
        <v>1129</v>
      </c>
    </row>
    <row r="1139" spans="1:25" ht="13.5" thickBot="1">
      <c r="A1139" s="276"/>
      <c r="B1139" s="111"/>
      <c r="C1139" s="111"/>
      <c r="D1139" s="111"/>
      <c r="E1139" s="285">
        <f>+G1139-Adjustments!I1139</f>
        <v>0</v>
      </c>
      <c r="F1139" s="285"/>
      <c r="G1139" s="285"/>
      <c r="H1139" s="285"/>
      <c r="I1139" s="285"/>
      <c r="J1139" s="128">
        <f>+I1139-'ROR-Model'!I1139</f>
        <v>0</v>
      </c>
      <c r="K1139" s="128"/>
      <c r="L1139" s="285"/>
      <c r="M1139" s="285"/>
      <c r="N1139" s="285"/>
      <c r="O1139" s="373"/>
      <c r="P1139" s="1023"/>
      <c r="Q1139" s="285"/>
      <c r="R1139" s="285"/>
      <c r="S1139" s="1023"/>
      <c r="T1139" s="285"/>
      <c r="U1139" s="285"/>
      <c r="V1139" s="374"/>
      <c r="W1139" s="285"/>
      <c r="X1139" s="130"/>
      <c r="Y1139" s="956">
        <f t="shared" si="41"/>
        <v>1130</v>
      </c>
    </row>
    <row r="1140" spans="1:25" ht="13.5" thickTop="1">
      <c r="A1140" s="276"/>
      <c r="B1140" s="111"/>
      <c r="C1140" s="111"/>
      <c r="D1140" s="111"/>
      <c r="E1140" s="128">
        <f>+G1140-Adjustments!I1140</f>
        <v>0</v>
      </c>
      <c r="F1140" s="128"/>
      <c r="G1140" s="128"/>
      <c r="H1140" s="128"/>
      <c r="I1140" s="128"/>
      <c r="J1140" s="128">
        <f>+I1140-'ROR-Model'!I1140</f>
        <v>0</v>
      </c>
      <c r="K1140" s="128"/>
      <c r="L1140" s="128"/>
      <c r="M1140" s="128"/>
      <c r="N1140" s="128"/>
      <c r="O1140" s="373"/>
      <c r="P1140" s="290"/>
      <c r="Q1140" s="128"/>
      <c r="R1140" s="128"/>
      <c r="S1140" s="290"/>
      <c r="T1140" s="128"/>
      <c r="U1140" s="128"/>
      <c r="V1140" s="374"/>
      <c r="W1140" s="128"/>
      <c r="X1140" s="130"/>
      <c r="Y1140" s="956">
        <f t="shared" si="41"/>
        <v>1131</v>
      </c>
    </row>
    <row r="1141" spans="1:25">
      <c r="A1141" s="79" t="s">
        <v>419</v>
      </c>
      <c r="B1141" s="111"/>
      <c r="C1141" s="111"/>
      <c r="D1141" s="111"/>
      <c r="E1141" s="128">
        <f>+G1141-Adjustments!I1141</f>
        <v>0</v>
      </c>
      <c r="F1141" s="128"/>
      <c r="G1141" s="128"/>
      <c r="H1141" s="128"/>
      <c r="I1141" s="128"/>
      <c r="J1141" s="128">
        <f>+I1141-'ROR-Model'!I1141</f>
        <v>0</v>
      </c>
      <c r="K1141" s="128"/>
      <c r="L1141" s="128"/>
      <c r="M1141" s="128"/>
      <c r="N1141" s="128"/>
      <c r="O1141" s="373"/>
      <c r="P1141" s="290"/>
      <c r="Q1141" s="128"/>
      <c r="R1141" s="128"/>
      <c r="S1141" s="290"/>
      <c r="T1141" s="128"/>
      <c r="U1141" s="128"/>
      <c r="V1141" s="374"/>
      <c r="W1141" s="128"/>
      <c r="X1141" s="130"/>
      <c r="Y1141" s="956">
        <f t="shared" si="41"/>
        <v>1132</v>
      </c>
    </row>
    <row r="1142" spans="1:25">
      <c r="A1142" s="276"/>
      <c r="B1142" s="111" t="s">
        <v>622</v>
      </c>
      <c r="C1142" s="111"/>
      <c r="D1142" s="111"/>
      <c r="E1142" s="128">
        <f>+G1142-Adjustments!I1142</f>
        <v>-5772978.6069961172</v>
      </c>
      <c r="F1142" s="128">
        <f>F1109+F1120+F1127+F1134</f>
        <v>7824287.8099999819</v>
      </c>
      <c r="G1142" s="128">
        <f t="shared" ref="G1142:I1143" si="42">G1109+G1120+G1127+G1134</f>
        <v>-5772978.6069961172</v>
      </c>
      <c r="H1142" s="128">
        <f t="shared" si="42"/>
        <v>0</v>
      </c>
      <c r="I1142" s="128">
        <f t="shared" si="42"/>
        <v>2051309.2030038731</v>
      </c>
      <c r="J1142" s="128">
        <f>+I1142-'ROR-Model'!I1142</f>
        <v>0</v>
      </c>
      <c r="K1142" s="128"/>
      <c r="L1142" s="128"/>
      <c r="M1142" s="128">
        <f>M1109+M1120+M1127+M1134</f>
        <v>1976776.8396466589</v>
      </c>
      <c r="N1142" s="128">
        <f>N1109+N1120+N1127+N1134</f>
        <v>74532.363357204362</v>
      </c>
      <c r="O1142" s="373"/>
      <c r="P1142" s="254"/>
      <c r="Q1142" s="128">
        <f>Q1109+Q1120+Q1127+Q1134</f>
        <v>1976776.8396466589</v>
      </c>
      <c r="R1142" s="128">
        <f>R1109+R1120+R1127+R1134</f>
        <v>0</v>
      </c>
      <c r="S1142" s="290"/>
      <c r="T1142" s="128">
        <f>T1109+T1120+T1127+T1134</f>
        <v>0</v>
      </c>
      <c r="U1142" s="128">
        <f>U1109+U1120+U1127+U1134</f>
        <v>74532.363357204362</v>
      </c>
      <c r="V1142" s="374"/>
      <c r="W1142" s="128">
        <f>HLOOKUP($W$9,'ROR-Model'!$Q$10:$U$1267,Y1142)</f>
        <v>1976776.8396466589</v>
      </c>
      <c r="X1142" s="130"/>
      <c r="Y1142" s="956">
        <f t="shared" si="41"/>
        <v>1133</v>
      </c>
    </row>
    <row r="1143" spans="1:25">
      <c r="A1143" s="276"/>
      <c r="B1143" s="111" t="s">
        <v>1040</v>
      </c>
      <c r="C1143" s="111"/>
      <c r="D1143" s="111"/>
      <c r="E1143" s="128">
        <f>+G1143-Adjustments!I1143</f>
        <v>5960071.1521142097</v>
      </c>
      <c r="F1143" s="128">
        <f>F1110+F1121+F1128+F1135</f>
        <v>36524699.879999995</v>
      </c>
      <c r="G1143" s="128">
        <f t="shared" si="42"/>
        <v>5960071.1521142097</v>
      </c>
      <c r="H1143" s="128">
        <f t="shared" si="42"/>
        <v>0</v>
      </c>
      <c r="I1143" s="128">
        <f t="shared" si="42"/>
        <v>42484771.032114223</v>
      </c>
      <c r="J1143" s="128">
        <f>+I1143-'ROR-Model'!I1143</f>
        <v>0</v>
      </c>
      <c r="K1143" s="128"/>
      <c r="L1143" s="128"/>
      <c r="M1143" s="128">
        <f>M1110+M1121+M1128+M1135</f>
        <v>0</v>
      </c>
      <c r="N1143" s="128">
        <f>N1110+N1121+N1128+N1135</f>
        <v>42484771.032114223</v>
      </c>
      <c r="O1143" s="373"/>
      <c r="P1143" s="254"/>
      <c r="Q1143" s="128">
        <f>Q1110+Q1121+Q1128+Q1135</f>
        <v>0</v>
      </c>
      <c r="R1143" s="128">
        <f>R1110+R1121+R1128+R1135</f>
        <v>0</v>
      </c>
      <c r="S1143" s="290"/>
      <c r="T1143" s="128">
        <f>T1110+T1121+T1128+T1135</f>
        <v>42484771.032114223</v>
      </c>
      <c r="U1143" s="128">
        <f>U1110+U1121+U1128+U1135</f>
        <v>0</v>
      </c>
      <c r="V1143" s="374"/>
      <c r="W1143" s="128">
        <f>HLOOKUP($W$9,'ROR-Model'!$Q$10:$U$1267,Y1143)</f>
        <v>0</v>
      </c>
      <c r="X1143" s="130"/>
      <c r="Y1143" s="956">
        <f t="shared" si="41"/>
        <v>1134</v>
      </c>
    </row>
    <row r="1144" spans="1:25">
      <c r="A1144" s="276"/>
      <c r="B1144" s="111" t="s">
        <v>1041</v>
      </c>
      <c r="C1144" s="111"/>
      <c r="D1144" s="111"/>
      <c r="E1144" s="128">
        <f>+G1144-Adjustments!I1144</f>
        <v>175767859.04774427</v>
      </c>
      <c r="F1144" s="128">
        <f>F1111+F1116+F1122+F1129+F1136</f>
        <v>1108583711.2500002</v>
      </c>
      <c r="G1144" s="128">
        <f>G1111+G1116+G1122+G1129+G1136</f>
        <v>175767859.04774427</v>
      </c>
      <c r="H1144" s="128">
        <f>H1111+H1116+H1122+H1129+H1136</f>
        <v>0</v>
      </c>
      <c r="I1144" s="128">
        <f>I1111+I1116+I1122+I1129+I1136</f>
        <v>1284351570.297744</v>
      </c>
      <c r="J1144" s="128">
        <f>+I1144-'ROR-Model'!I1144</f>
        <v>0</v>
      </c>
      <c r="K1144" s="128"/>
      <c r="L1144" s="128"/>
      <c r="M1144" s="128">
        <f>M1111+M1116+M1122+M1129+M1136</f>
        <v>1284351570.297744</v>
      </c>
      <c r="N1144" s="128">
        <f>N1111+N1116+N1122+N1129+N1136</f>
        <v>0</v>
      </c>
      <c r="O1144" s="373"/>
      <c r="P1144" s="254"/>
      <c r="Q1144" s="128">
        <f>Q1111+Q1116+Q1122+Q1129+Q1136</f>
        <v>1284351570.297744</v>
      </c>
      <c r="R1144" s="128">
        <f>R1111+R1116+R1122+R1129+R1136</f>
        <v>0</v>
      </c>
      <c r="S1144" s="290"/>
      <c r="T1144" s="128">
        <f>T1111+T1116+T1122+T1129+T1136</f>
        <v>0</v>
      </c>
      <c r="U1144" s="128">
        <f>U1111+U1116+U1122+U1129+U1136</f>
        <v>0</v>
      </c>
      <c r="V1144" s="374"/>
      <c r="W1144" s="128">
        <f>HLOOKUP($W$9,'ROR-Model'!$Q$10:$U$1267,Y1144)</f>
        <v>1284351570.297744</v>
      </c>
      <c r="X1144" s="130"/>
      <c r="Y1144" s="956">
        <f t="shared" si="41"/>
        <v>1135</v>
      </c>
    </row>
    <row r="1145" spans="1:25">
      <c r="A1145" s="276"/>
      <c r="B1145" s="111" t="s">
        <v>1043</v>
      </c>
      <c r="C1145" s="111"/>
      <c r="D1145" s="111"/>
      <c r="E1145" s="128">
        <f>+G1145-Adjustments!I1145</f>
        <v>-983039.74897867814</v>
      </c>
      <c r="F1145" s="128">
        <f>F1112+F1123+F1130+F1137</f>
        <v>72182701.400000036</v>
      </c>
      <c r="G1145" s="128">
        <f>G1112+G1123+G1130+G1137</f>
        <v>-983039.74897867814</v>
      </c>
      <c r="H1145" s="128">
        <f>H1112+H1123+H1130+H1137</f>
        <v>0</v>
      </c>
      <c r="I1145" s="128">
        <f>I1112+I1123+I1130+I1137</f>
        <v>71199661.651021361</v>
      </c>
      <c r="J1145" s="128">
        <f>+I1145-'ROR-Model'!I1145</f>
        <v>0</v>
      </c>
      <c r="K1145" s="128"/>
      <c r="L1145" s="128"/>
      <c r="M1145" s="128">
        <f>M1112+M1123+M1130+M1137</f>
        <v>66429539.270619482</v>
      </c>
      <c r="N1145" s="128">
        <f>N1112+N1123+N1130+N1137</f>
        <v>4770122.3804018619</v>
      </c>
      <c r="O1145" s="373"/>
      <c r="P1145" s="254"/>
      <c r="Q1145" s="128">
        <f>Q1112+Q1123+Q1130+Q1137</f>
        <v>66429539.270619482</v>
      </c>
      <c r="R1145" s="128">
        <f>R1112+R1123+R1130+R1137</f>
        <v>0</v>
      </c>
      <c r="S1145" s="290"/>
      <c r="T1145" s="128">
        <f>T1112+T1123+T1130+T1137</f>
        <v>4770122.3804018619</v>
      </c>
      <c r="U1145" s="128">
        <f>U1112+U1123+U1130+U1137</f>
        <v>0</v>
      </c>
      <c r="V1145" s="374"/>
      <c r="W1145" s="128">
        <f>HLOOKUP($W$9,'ROR-Model'!$Q$10:$U$1267,Y1145)</f>
        <v>66429539.270619482</v>
      </c>
      <c r="X1145" s="130"/>
      <c r="Y1145" s="956">
        <f t="shared" si="41"/>
        <v>1136</v>
      </c>
    </row>
    <row r="1146" spans="1:25" ht="13.5" thickBot="1">
      <c r="A1146" s="276"/>
      <c r="B1146" s="111"/>
      <c r="C1146" s="111"/>
      <c r="D1146" s="111"/>
      <c r="E1146" s="285">
        <f>+G1146-Adjustments!I1146</f>
        <v>0</v>
      </c>
      <c r="F1146" s="285"/>
      <c r="G1146" s="285"/>
      <c r="H1146" s="285"/>
      <c r="I1146" s="285"/>
      <c r="J1146" s="128">
        <f>+I1146-'ROR-Model'!I1146</f>
        <v>0</v>
      </c>
      <c r="K1146" s="128"/>
      <c r="L1146" s="285"/>
      <c r="M1146" s="285"/>
      <c r="N1146" s="285"/>
      <c r="O1146" s="373"/>
      <c r="P1146" s="1023"/>
      <c r="Q1146" s="285"/>
      <c r="R1146" s="285"/>
      <c r="S1146" s="1023"/>
      <c r="T1146" s="285"/>
      <c r="U1146" s="285"/>
      <c r="V1146" s="374"/>
      <c r="W1146" s="285"/>
      <c r="X1146" s="130"/>
      <c r="Y1146" s="956">
        <f t="shared" si="41"/>
        <v>1137</v>
      </c>
    </row>
    <row r="1147" spans="1:25" ht="13.5" thickTop="1">
      <c r="A1147" s="276"/>
      <c r="B1147" s="111"/>
      <c r="C1147" s="111"/>
      <c r="D1147" s="111"/>
      <c r="E1147" s="128">
        <f>+G1147-Adjustments!I1147</f>
        <v>0</v>
      </c>
      <c r="F1147" s="128"/>
      <c r="G1147" s="128"/>
      <c r="H1147" s="128"/>
      <c r="I1147" s="128"/>
      <c r="J1147" s="128">
        <f>+I1147-'ROR-Model'!I1147</f>
        <v>0</v>
      </c>
      <c r="K1147" s="128"/>
      <c r="L1147" s="128"/>
      <c r="M1147" s="128"/>
      <c r="N1147" s="128"/>
      <c r="O1147" s="373"/>
      <c r="P1147" s="254"/>
      <c r="Q1147" s="128"/>
      <c r="R1147" s="128"/>
      <c r="S1147" s="290"/>
      <c r="T1147" s="128"/>
      <c r="U1147" s="128"/>
      <c r="V1147" s="374"/>
      <c r="W1147" s="128"/>
      <c r="X1147" s="130"/>
      <c r="Y1147" s="956">
        <f t="shared" si="41"/>
        <v>1138</v>
      </c>
    </row>
    <row r="1148" spans="1:25">
      <c r="A1148" s="276"/>
      <c r="B1148" s="80" t="s">
        <v>419</v>
      </c>
      <c r="C1148" s="111"/>
      <c r="D1148" s="111"/>
      <c r="E1148" s="128">
        <f>+G1148-Adjustments!I1148</f>
        <v>174971911.84388369</v>
      </c>
      <c r="F1148" s="128">
        <f>F1113+F1117+F1124+F1131+F1138</f>
        <v>1225115400.3400002</v>
      </c>
      <c r="G1148" s="128">
        <f>G1113+G1117+G1124+G1131+G1138</f>
        <v>174971911.84388369</v>
      </c>
      <c r="H1148" s="128">
        <f>H1113+H1117+H1124+H1131+H1138</f>
        <v>0</v>
      </c>
      <c r="I1148" s="128">
        <f>I1113+I1117+I1124+I1131+I1138</f>
        <v>1400087312.1838839</v>
      </c>
      <c r="J1148" s="128">
        <f>+I1148-'ROR-Model'!I1148</f>
        <v>0</v>
      </c>
      <c r="K1148" s="128"/>
      <c r="L1148" s="128"/>
      <c r="M1148" s="128">
        <f>M1113+M1117+M1124+M1131+M1138</f>
        <v>1352757886.4080105</v>
      </c>
      <c r="N1148" s="128">
        <f>N1113+N1117+N1124+N1131+N1138</f>
        <v>47329425.775873281</v>
      </c>
      <c r="O1148" s="373"/>
      <c r="P1148" s="254"/>
      <c r="Q1148" s="128">
        <f>Q1113+Q1117+Q1124+Q1131+Q1138</f>
        <v>1352757886.4080105</v>
      </c>
      <c r="R1148" s="128">
        <f>R1113+R1117+R1124+R1131+R1138</f>
        <v>0</v>
      </c>
      <c r="S1148" s="290"/>
      <c r="T1148" s="128">
        <f>T1113+T1117+T1124+T1131+T1138</f>
        <v>47254893.412516072</v>
      </c>
      <c r="U1148" s="128">
        <f>U1113+U1117+U1124+U1131+U1138</f>
        <v>74532.363357204362</v>
      </c>
      <c r="V1148" s="374"/>
      <c r="W1148" s="128">
        <f>HLOOKUP($W$9,'ROR-Model'!$Q$10:$U$1267,Y1148)</f>
        <v>1352757886.4080105</v>
      </c>
      <c r="X1148" s="130"/>
      <c r="Y1148" s="956">
        <f t="shared" si="41"/>
        <v>1139</v>
      </c>
    </row>
    <row r="1149" spans="1:25">
      <c r="A1149" s="276"/>
      <c r="B1149" s="111"/>
      <c r="C1149" s="111"/>
      <c r="D1149" s="111"/>
      <c r="E1149" s="128">
        <f>+G1149-Adjustments!I1149</f>
        <v>0</v>
      </c>
      <c r="F1149" s="128"/>
      <c r="G1149" s="128"/>
      <c r="H1149" s="128"/>
      <c r="I1149" s="128"/>
      <c r="J1149" s="128">
        <f>+I1149-'ROR-Model'!I1149</f>
        <v>0</v>
      </c>
      <c r="K1149" s="128"/>
      <c r="L1149" s="128"/>
      <c r="M1149" s="128"/>
      <c r="N1149" s="128"/>
      <c r="O1149" s="373"/>
      <c r="P1149" s="290"/>
      <c r="Q1149" s="128"/>
      <c r="R1149" s="128"/>
      <c r="S1149" s="290"/>
      <c r="T1149" s="128"/>
      <c r="U1149" s="128"/>
      <c r="V1149" s="374"/>
      <c r="W1149" s="128"/>
      <c r="X1149" s="130"/>
      <c r="Y1149" s="956">
        <f t="shared" si="41"/>
        <v>1140</v>
      </c>
    </row>
    <row r="1150" spans="1:25">
      <c r="A1150" s="276"/>
      <c r="B1150" s="111"/>
      <c r="C1150" s="111"/>
      <c r="D1150" s="111"/>
      <c r="E1150" s="128">
        <f>+G1150-Adjustments!I1150</f>
        <v>0</v>
      </c>
      <c r="F1150" s="128"/>
      <c r="G1150" s="128"/>
      <c r="H1150" s="128"/>
      <c r="I1150" s="128"/>
      <c r="J1150" s="128">
        <f>+I1150-'ROR-Model'!I1150</f>
        <v>0</v>
      </c>
      <c r="K1150" s="128"/>
      <c r="L1150" s="128"/>
      <c r="M1150" s="128"/>
      <c r="N1150" s="128"/>
      <c r="O1150" s="373"/>
      <c r="P1150" s="290"/>
      <c r="Q1150" s="128"/>
      <c r="R1150" s="128"/>
      <c r="S1150" s="290"/>
      <c r="T1150" s="128"/>
      <c r="U1150" s="128"/>
      <c r="V1150" s="374"/>
      <c r="W1150" s="128"/>
      <c r="X1150" s="130"/>
      <c r="Y1150" s="956">
        <f t="shared" si="41"/>
        <v>1141</v>
      </c>
    </row>
    <row r="1151" spans="1:25">
      <c r="A1151" s="40" t="s">
        <v>288</v>
      </c>
      <c r="B1151" s="111"/>
      <c r="C1151" s="111"/>
      <c r="D1151" s="111"/>
      <c r="E1151" s="128">
        <f>+G1151-Adjustments!I1151</f>
        <v>0</v>
      </c>
      <c r="F1151" s="128"/>
      <c r="G1151" s="128"/>
      <c r="H1151" s="128"/>
      <c r="I1151" s="128"/>
      <c r="J1151" s="128">
        <f>+I1151-'ROR-Model'!I1151</f>
        <v>0</v>
      </c>
      <c r="K1151" s="128"/>
      <c r="L1151" s="128"/>
      <c r="M1151" s="128"/>
      <c r="N1151" s="128"/>
      <c r="O1151" s="373"/>
      <c r="P1151" s="290"/>
      <c r="Q1151" s="128"/>
      <c r="R1151" s="128"/>
      <c r="S1151" s="290"/>
      <c r="T1151" s="128"/>
      <c r="U1151" s="128"/>
      <c r="V1151" s="374"/>
      <c r="W1151" s="128"/>
      <c r="X1151" s="130"/>
      <c r="Y1151" s="956">
        <f t="shared" si="41"/>
        <v>1142</v>
      </c>
    </row>
    <row r="1152" spans="1:25">
      <c r="A1152" s="276"/>
      <c r="B1152" s="111"/>
      <c r="C1152" s="111"/>
      <c r="D1152" s="111"/>
      <c r="E1152" s="128">
        <f>+G1152-Adjustments!I1152</f>
        <v>0</v>
      </c>
      <c r="F1152" s="128"/>
      <c r="G1152" s="128"/>
      <c r="H1152" s="128"/>
      <c r="I1152" s="128"/>
      <c r="J1152" s="128">
        <f>+I1152-'ROR-Model'!I1152</f>
        <v>0</v>
      </c>
      <c r="K1152" s="128"/>
      <c r="L1152" s="128"/>
      <c r="M1152" s="128"/>
      <c r="N1152" s="128"/>
      <c r="O1152" s="373"/>
      <c r="P1152" s="290"/>
      <c r="Q1152" s="128"/>
      <c r="R1152" s="128"/>
      <c r="S1152" s="290"/>
      <c r="T1152" s="128"/>
      <c r="U1152" s="128"/>
      <c r="V1152" s="374"/>
      <c r="W1152" s="128"/>
      <c r="X1152" s="130"/>
      <c r="Y1152" s="956">
        <f t="shared" si="41"/>
        <v>1143</v>
      </c>
    </row>
    <row r="1153" spans="1:25">
      <c r="A1153" s="152">
        <v>154</v>
      </c>
      <c r="B1153" s="111" t="s">
        <v>437</v>
      </c>
      <c r="C1153" s="111"/>
      <c r="D1153" s="111"/>
      <c r="E1153" s="128">
        <f>+G1153-Adjustments!I1153</f>
        <v>0</v>
      </c>
      <c r="F1153" s="128"/>
      <c r="G1153" s="128"/>
      <c r="H1153" s="128"/>
      <c r="I1153" s="128"/>
      <c r="J1153" s="128">
        <f>+I1153-'ROR-Model'!I1153</f>
        <v>0</v>
      </c>
      <c r="K1153" s="128"/>
      <c r="L1153" s="128"/>
      <c r="M1153" s="128"/>
      <c r="N1153" s="128"/>
      <c r="O1153" s="373"/>
      <c r="P1153" s="290"/>
      <c r="Q1153" s="128"/>
      <c r="R1153" s="128"/>
      <c r="S1153" s="290"/>
      <c r="T1153" s="128"/>
      <c r="U1153" s="128"/>
      <c r="V1153" s="374"/>
      <c r="W1153" s="128"/>
      <c r="X1153" s="130"/>
      <c r="Y1153" s="956">
        <f t="shared" si="41"/>
        <v>1144</v>
      </c>
    </row>
    <row r="1154" spans="1:25">
      <c r="A1154" s="152"/>
      <c r="B1154" s="111"/>
      <c r="C1154" s="111" t="s">
        <v>33</v>
      </c>
      <c r="D1154" s="111"/>
      <c r="E1154" s="128">
        <f>+G1154-Adjustments!I1154</f>
        <v>-59078.307095015305</v>
      </c>
      <c r="F1154" s="128">
        <f>+'Rate Base'!$AE$201</f>
        <v>475235.13678519777</v>
      </c>
      <c r="G1154" s="128">
        <f>+Adjustments!AQ1136</f>
        <v>-59078.307095015305</v>
      </c>
      <c r="H1154" s="128"/>
      <c r="I1154" s="128">
        <f>SUM($F$1154:$H$1154)</f>
        <v>416156.82969018247</v>
      </c>
      <c r="J1154" s="128">
        <f>+I1154-'ROR-Model'!I1154</f>
        <v>0</v>
      </c>
      <c r="K1154" s="128"/>
      <c r="L1154" s="128" t="s">
        <v>33</v>
      </c>
      <c r="M1154" s="128">
        <f>VLOOKUP($L1154,$L$2:$N$7,2,FALSE)*I1154</f>
        <v>0</v>
      </c>
      <c r="N1154" s="128">
        <f>VLOOKUP($L1154,$L$2:$N$7,3,FALSE)*I1154</f>
        <v>416156.82969018247</v>
      </c>
      <c r="O1154" s="373"/>
      <c r="P1154" s="254" t="s">
        <v>850</v>
      </c>
      <c r="Q1154" s="128">
        <f>IF(P1154="G",M1154,IF(P1154="PT",0,ERR))</f>
        <v>0</v>
      </c>
      <c r="R1154" s="128">
        <f>IF(P1154="PT",M1154,IF(P1154="G",0,ERR))</f>
        <v>0</v>
      </c>
      <c r="S1154" s="290" t="s">
        <v>850</v>
      </c>
      <c r="T1154" s="128">
        <f>IF(S1154="G",N1154,IF(S1154="PT",0,ERR))</f>
        <v>416156.82969018247</v>
      </c>
      <c r="U1154" s="128">
        <f>IF(S1154="PT",N1154,IF(S1154="G",0,ERR))</f>
        <v>0</v>
      </c>
      <c r="V1154" s="374"/>
      <c r="W1154" s="128">
        <f>HLOOKUP($W$9,'ROR-Model'!$Q$10:$U$1267,Y1154)</f>
        <v>0</v>
      </c>
      <c r="X1154" s="130"/>
      <c r="Y1154" s="956">
        <f t="shared" si="41"/>
        <v>1145</v>
      </c>
    </row>
    <row r="1155" spans="1:25">
      <c r="A1155" s="152"/>
      <c r="B1155" s="111"/>
      <c r="C1155" s="111" t="s">
        <v>15</v>
      </c>
      <c r="D1155" s="111"/>
      <c r="E1155" s="128">
        <f>+G1155-Adjustments!I1155</f>
        <v>-1273115.536682548</v>
      </c>
      <c r="F1155" s="128">
        <f>+'Rate Base'!$AE$202</f>
        <v>12902586.103214802</v>
      </c>
      <c r="G1155" s="128">
        <f>+Adjustments!AQ1137</f>
        <v>-1273115.536682548</v>
      </c>
      <c r="H1155" s="128"/>
      <c r="I1155" s="128">
        <f>SUM($F$1155:$H$1155)</f>
        <v>11629470.566532254</v>
      </c>
      <c r="J1155" s="128">
        <f>+I1155-'ROR-Model'!I1155</f>
        <v>0</v>
      </c>
      <c r="K1155" s="128"/>
      <c r="L1155" s="128" t="s">
        <v>15</v>
      </c>
      <c r="M1155" s="128">
        <f>VLOOKUP($L1155,$L$2:$N$7,2,FALSE)*I1155</f>
        <v>11629470.566532254</v>
      </c>
      <c r="N1155" s="128">
        <f>VLOOKUP($L1155,$L$2:$N$7,3,FALSE)*I1155</f>
        <v>0</v>
      </c>
      <c r="O1155" s="373"/>
      <c r="P1155" s="254" t="s">
        <v>850</v>
      </c>
      <c r="Q1155" s="128">
        <f>IF(P1155="G",M1155,IF(P1155="PT",0,ERR))</f>
        <v>11629470.566532254</v>
      </c>
      <c r="R1155" s="128">
        <f>IF(P1155="PT",M1155,IF(P1155="G",0,ERR))</f>
        <v>0</v>
      </c>
      <c r="S1155" s="290" t="s">
        <v>850</v>
      </c>
      <c r="T1155" s="128">
        <f>IF(S1155="G",N1155,IF(S1155="PT",0,ERR))</f>
        <v>0</v>
      </c>
      <c r="U1155" s="128">
        <f>IF(S1155="PT",N1155,IF(S1155="G",0,ERR))</f>
        <v>0</v>
      </c>
      <c r="V1155" s="374"/>
      <c r="W1155" s="128">
        <f>HLOOKUP($W$9,'ROR-Model'!$Q$10:$U$1267,Y1155)</f>
        <v>11629470.566532254</v>
      </c>
      <c r="X1155" s="130"/>
      <c r="Y1155" s="956">
        <f t="shared" si="41"/>
        <v>1146</v>
      </c>
    </row>
    <row r="1156" spans="1:25">
      <c r="A1156" s="152"/>
      <c r="B1156" s="111"/>
      <c r="C1156" s="111" t="s">
        <v>281</v>
      </c>
      <c r="D1156" s="111"/>
      <c r="E1156" s="146">
        <f>+G1156-Adjustments!I1156</f>
        <v>-1332193.8437775634</v>
      </c>
      <c r="F1156" s="146">
        <f>SUM(F1154:F1155)</f>
        <v>13377821.24</v>
      </c>
      <c r="G1156" s="146">
        <f>SUM(G1154:G1155)</f>
        <v>-1332193.8437775634</v>
      </c>
      <c r="H1156" s="146">
        <f>SUM(H1154:H1155)</f>
        <v>0</v>
      </c>
      <c r="I1156" s="146">
        <f>SUM(I1154:I1155)</f>
        <v>12045627.396222437</v>
      </c>
      <c r="J1156" s="128">
        <f>+I1156-'ROR-Model'!I1156</f>
        <v>0</v>
      </c>
      <c r="K1156" s="128"/>
      <c r="L1156" s="146"/>
      <c r="M1156" s="146">
        <f>SUM(M1154:M1155)</f>
        <v>11629470.566532254</v>
      </c>
      <c r="N1156" s="146">
        <f>SUM(N1154:N1155)</f>
        <v>416156.82969018247</v>
      </c>
      <c r="O1156" s="373"/>
      <c r="P1156" s="325"/>
      <c r="Q1156" s="146">
        <f>SUM(Q1154:Q1155)</f>
        <v>11629470.566532254</v>
      </c>
      <c r="R1156" s="146">
        <f>SUM(R1154:R1155)</f>
        <v>0</v>
      </c>
      <c r="S1156" s="325"/>
      <c r="T1156" s="146">
        <f>SUM(T1154:T1155)</f>
        <v>416156.82969018247</v>
      </c>
      <c r="U1156" s="146">
        <f>SUM(U1154:U1155)</f>
        <v>0</v>
      </c>
      <c r="V1156" s="374"/>
      <c r="W1156" s="146">
        <f>HLOOKUP($W$9,'ROR-Model'!$Q$10:$U$1267,Y1156)</f>
        <v>11629470.566532254</v>
      </c>
      <c r="X1156" s="130"/>
      <c r="Y1156" s="956">
        <f t="shared" si="41"/>
        <v>1147</v>
      </c>
    </row>
    <row r="1157" spans="1:25">
      <c r="A1157" s="152"/>
      <c r="B1157" s="111"/>
      <c r="C1157" s="111"/>
      <c r="D1157" s="111"/>
      <c r="E1157" s="128">
        <f>+G1157-Adjustments!I1157</f>
        <v>0</v>
      </c>
      <c r="F1157" s="128"/>
      <c r="G1157" s="128"/>
      <c r="H1157" s="128"/>
      <c r="I1157" s="128"/>
      <c r="J1157" s="128">
        <f>+I1157-'ROR-Model'!I1157</f>
        <v>0</v>
      </c>
      <c r="K1157" s="128"/>
      <c r="L1157" s="128"/>
      <c r="M1157" s="128"/>
      <c r="N1157" s="128"/>
      <c r="O1157" s="373"/>
      <c r="P1157" s="290"/>
      <c r="Q1157" s="128"/>
      <c r="R1157" s="128"/>
      <c r="S1157" s="290"/>
      <c r="T1157" s="128"/>
      <c r="U1157" s="128"/>
      <c r="V1157" s="374"/>
      <c r="W1157" s="128"/>
      <c r="X1157" s="130"/>
      <c r="Y1157" s="956">
        <f t="shared" si="41"/>
        <v>1148</v>
      </c>
    </row>
    <row r="1158" spans="1:25">
      <c r="A1158" s="152">
        <v>1641</v>
      </c>
      <c r="B1158" s="111" t="s">
        <v>438</v>
      </c>
      <c r="C1158" s="111"/>
      <c r="D1158" s="111"/>
      <c r="E1158" s="128">
        <f>+G1158-Adjustments!I1158</f>
        <v>0</v>
      </c>
      <c r="F1158" s="128"/>
      <c r="G1158" s="128"/>
      <c r="H1158" s="128"/>
      <c r="I1158" s="128"/>
      <c r="J1158" s="128">
        <f>+I1158-'ROR-Model'!I1158</f>
        <v>0</v>
      </c>
      <c r="K1158" s="128"/>
      <c r="L1158" s="128"/>
      <c r="M1158" s="128"/>
      <c r="N1158" s="128"/>
      <c r="O1158" s="373"/>
      <c r="P1158" s="290"/>
      <c r="Q1158" s="128"/>
      <c r="R1158" s="128"/>
      <c r="S1158" s="290"/>
      <c r="T1158" s="128"/>
      <c r="U1158" s="128"/>
      <c r="V1158" s="374"/>
      <c r="W1158" s="128"/>
      <c r="X1158" s="130"/>
      <c r="Y1158" s="956">
        <f t="shared" si="41"/>
        <v>1149</v>
      </c>
    </row>
    <row r="1159" spans="1:25">
      <c r="A1159" s="152"/>
      <c r="B1159" s="111"/>
      <c r="C1159" s="111" t="s">
        <v>622</v>
      </c>
      <c r="D1159" s="111"/>
      <c r="E1159" s="128">
        <f>+G1159-Adjustments!I1159</f>
        <v>-38347748.57</v>
      </c>
      <c r="F1159" s="128">
        <f>+'Rate Base'!$AE$206</f>
        <v>38347748.57</v>
      </c>
      <c r="G1159" s="128">
        <f>-F1159</f>
        <v>-38347748.57</v>
      </c>
      <c r="H1159" s="128"/>
      <c r="I1159" s="128">
        <f>SUM($F$1159:$H$1159)</f>
        <v>0</v>
      </c>
      <c r="J1159" s="128">
        <f>+I1159-'ROR-Model'!I1159</f>
        <v>0</v>
      </c>
      <c r="K1159" s="128"/>
      <c r="L1159" s="128" t="s">
        <v>1274</v>
      </c>
      <c r="M1159" s="128">
        <f>VLOOKUP($L1159,$L$2:$N$7,2,FALSE)*I1159</f>
        <v>0</v>
      </c>
      <c r="N1159" s="128">
        <f>VLOOKUP($L1159,$L$2:$N$7,3,FALSE)*I1159</f>
        <v>0</v>
      </c>
      <c r="O1159" s="373"/>
      <c r="P1159" s="254" t="s">
        <v>850</v>
      </c>
      <c r="Q1159" s="128">
        <f>IF(P1159="G",M1159,IF(P1159="PT",0,ERR))</f>
        <v>0</v>
      </c>
      <c r="R1159" s="128">
        <f>IF(P1159="PT",M1159,IF(P1159="G",0,ERR))</f>
        <v>0</v>
      </c>
      <c r="S1159" s="290" t="s">
        <v>850</v>
      </c>
      <c r="T1159" s="128">
        <f>IF(S1159="G",N1159,IF(S1159="PT",0,ERR))</f>
        <v>0</v>
      </c>
      <c r="U1159" s="128">
        <f>IF(S1159="PT",N1159,IF(S1159="G",0,ERR))</f>
        <v>0</v>
      </c>
      <c r="V1159" s="374"/>
      <c r="W1159" s="128">
        <f>HLOOKUP($W$9,'ROR-Model'!$Q$10:$U$1267,Y1159)</f>
        <v>0</v>
      </c>
      <c r="X1159" s="130"/>
      <c r="Y1159" s="956">
        <f t="shared" si="41"/>
        <v>1150</v>
      </c>
    </row>
    <row r="1160" spans="1:25">
      <c r="A1160" s="152"/>
      <c r="B1160" s="111"/>
      <c r="C1160" s="111" t="s">
        <v>281</v>
      </c>
      <c r="D1160" s="111"/>
      <c r="E1160" s="146">
        <f>+G1160-Adjustments!I1160</f>
        <v>-38347748.57</v>
      </c>
      <c r="F1160" s="146">
        <f>SUM(F1159)</f>
        <v>38347748.57</v>
      </c>
      <c r="G1160" s="146">
        <f>SUM(G1159)</f>
        <v>-38347748.57</v>
      </c>
      <c r="H1160" s="146">
        <f>SUM(H1159)</f>
        <v>0</v>
      </c>
      <c r="I1160" s="146">
        <f>SUM(I1159)</f>
        <v>0</v>
      </c>
      <c r="J1160" s="128">
        <f>+I1160-'ROR-Model'!I1160</f>
        <v>0</v>
      </c>
      <c r="K1160" s="128"/>
      <c r="L1160" s="146"/>
      <c r="M1160" s="146">
        <f>SUM(M1159)</f>
        <v>0</v>
      </c>
      <c r="N1160" s="146">
        <f>SUM(N1159)</f>
        <v>0</v>
      </c>
      <c r="O1160" s="373"/>
      <c r="P1160" s="325"/>
      <c r="Q1160" s="146">
        <f>SUM(Q1159)</f>
        <v>0</v>
      </c>
      <c r="R1160" s="146">
        <f>SUM(R1159)</f>
        <v>0</v>
      </c>
      <c r="S1160" s="325"/>
      <c r="T1160" s="146">
        <f>SUM(T1159)</f>
        <v>0</v>
      </c>
      <c r="U1160" s="146">
        <f>SUM(U1159)</f>
        <v>0</v>
      </c>
      <c r="V1160" s="374"/>
      <c r="W1160" s="146">
        <f>HLOOKUP($W$9,'ROR-Model'!$Q$10:$U$1267,Y1160)</f>
        <v>0</v>
      </c>
      <c r="X1160" s="130"/>
      <c r="Y1160" s="956">
        <f t="shared" si="41"/>
        <v>1151</v>
      </c>
    </row>
    <row r="1161" spans="1:25">
      <c r="A1161" s="152"/>
      <c r="B1161" s="111"/>
      <c r="C1161" s="111"/>
      <c r="D1161" s="111"/>
      <c r="E1161" s="128">
        <f>+G1161-Adjustments!I1161</f>
        <v>0</v>
      </c>
      <c r="F1161" s="128"/>
      <c r="G1161" s="128"/>
      <c r="H1161" s="128"/>
      <c r="I1161" s="128"/>
      <c r="J1161" s="128">
        <f>+I1161-'ROR-Model'!I1161</f>
        <v>0</v>
      </c>
      <c r="K1161" s="128"/>
      <c r="L1161" s="128"/>
      <c r="M1161" s="128"/>
      <c r="N1161" s="128"/>
      <c r="O1161" s="373"/>
      <c r="P1161" s="290"/>
      <c r="Q1161" s="128"/>
      <c r="R1161" s="128"/>
      <c r="S1161" s="290"/>
      <c r="T1161" s="128"/>
      <c r="U1161" s="128"/>
      <c r="V1161" s="374"/>
      <c r="W1161" s="128"/>
      <c r="X1161" s="130"/>
      <c r="Y1161" s="956">
        <f t="shared" si="41"/>
        <v>1152</v>
      </c>
    </row>
    <row r="1162" spans="1:25">
      <c r="A1162" s="152">
        <v>165</v>
      </c>
      <c r="B1162" s="111" t="s">
        <v>439</v>
      </c>
      <c r="C1162" s="111"/>
      <c r="D1162" s="111"/>
      <c r="E1162" s="128">
        <f>+G1162-Adjustments!I1162</f>
        <v>0</v>
      </c>
      <c r="F1162" s="128"/>
      <c r="G1162" s="128"/>
      <c r="H1162" s="128"/>
      <c r="I1162" s="128"/>
      <c r="J1162" s="128">
        <f>+I1162-'ROR-Model'!I1162</f>
        <v>0</v>
      </c>
      <c r="K1162" s="128"/>
      <c r="L1162" s="128"/>
      <c r="M1162" s="128"/>
      <c r="N1162" s="128"/>
      <c r="O1162" s="373"/>
      <c r="P1162" s="290"/>
      <c r="Q1162" s="128"/>
      <c r="R1162" s="128"/>
      <c r="S1162" s="290"/>
      <c r="T1162" s="128"/>
      <c r="U1162" s="128"/>
      <c r="V1162" s="374"/>
      <c r="W1162" s="128"/>
      <c r="X1162" s="130"/>
      <c r="Y1162" s="956">
        <f t="shared" si="41"/>
        <v>1153</v>
      </c>
    </row>
    <row r="1163" spans="1:25">
      <c r="A1163" s="152"/>
      <c r="B1163" s="111"/>
      <c r="C1163" s="111" t="s">
        <v>1043</v>
      </c>
      <c r="D1163" s="111"/>
      <c r="E1163" s="128">
        <f>+G1163-Adjustments!I1163</f>
        <v>-343600.66916666739</v>
      </c>
      <c r="F1163" s="128">
        <f>+'Rate Base'!$AE$210</f>
        <v>3292217.24</v>
      </c>
      <c r="G1163" s="128">
        <f>+Adjustments!AQ1145</f>
        <v>-343600.66916666739</v>
      </c>
      <c r="H1163" s="128"/>
      <c r="I1163" s="128">
        <f>SUM($F$1163:$H$1163)</f>
        <v>2948616.5708333328</v>
      </c>
      <c r="J1163" s="128">
        <f>+I1163-'ROR-Model'!I1163</f>
        <v>0</v>
      </c>
      <c r="K1163" s="128"/>
      <c r="L1163" s="128" t="s">
        <v>672</v>
      </c>
      <c r="M1163" s="128">
        <f>VLOOKUP($L1163,$L$2:$N$7,2,FALSE)*I1163</f>
        <v>2843869.6038775179</v>
      </c>
      <c r="N1163" s="128">
        <f>VLOOKUP($L1163,$L$2:$N$7,3,FALSE)*I1163</f>
        <v>104746.96695581498</v>
      </c>
      <c r="O1163" s="373"/>
      <c r="P1163" s="254" t="s">
        <v>850</v>
      </c>
      <c r="Q1163" s="128">
        <f>IF(P1163="G",M1163,IF(P1163="PT",0,ERR))</f>
        <v>2843869.6038775179</v>
      </c>
      <c r="R1163" s="128">
        <f>IF(P1163="PT",M1163,IF(P1163="G",0,ERR))</f>
        <v>0</v>
      </c>
      <c r="S1163" s="290" t="s">
        <v>850</v>
      </c>
      <c r="T1163" s="128">
        <f>IF(S1163="G",N1163,IF(S1163="PT",0,ERR))</f>
        <v>104746.96695581498</v>
      </c>
      <c r="U1163" s="128">
        <f>IF(S1163="PT",N1163,IF(S1163="G",0,ERR))</f>
        <v>0</v>
      </c>
      <c r="V1163" s="374"/>
      <c r="W1163" s="128">
        <f>HLOOKUP($W$9,'ROR-Model'!$Q$10:$U$1267,Y1163)</f>
        <v>2843869.6038775179</v>
      </c>
      <c r="X1163" s="130"/>
      <c r="Y1163" s="956">
        <f t="shared" si="41"/>
        <v>1154</v>
      </c>
    </row>
    <row r="1164" spans="1:25">
      <c r="A1164" s="152"/>
      <c r="B1164" s="111"/>
      <c r="C1164" s="111" t="s">
        <v>281</v>
      </c>
      <c r="D1164" s="111"/>
      <c r="E1164" s="146">
        <f>+G1164-Adjustments!I1164</f>
        <v>-343600.66916666739</v>
      </c>
      <c r="F1164" s="146">
        <f>SUM(F1163)</f>
        <v>3292217.24</v>
      </c>
      <c r="G1164" s="146">
        <f>SUM(G1163)</f>
        <v>-343600.66916666739</v>
      </c>
      <c r="H1164" s="146">
        <f>SUM(H1163)</f>
        <v>0</v>
      </c>
      <c r="I1164" s="146">
        <f>SUM(I1163)</f>
        <v>2948616.5708333328</v>
      </c>
      <c r="J1164" s="128">
        <f>+I1164-'ROR-Model'!I1164</f>
        <v>0</v>
      </c>
      <c r="K1164" s="128"/>
      <c r="L1164" s="146"/>
      <c r="M1164" s="146">
        <f>SUM(M1163)</f>
        <v>2843869.6038775179</v>
      </c>
      <c r="N1164" s="146">
        <f>SUM(N1163)</f>
        <v>104746.96695581498</v>
      </c>
      <c r="O1164" s="373"/>
      <c r="P1164" s="325"/>
      <c r="Q1164" s="146">
        <f>SUM(Q1163)</f>
        <v>2843869.6038775179</v>
      </c>
      <c r="R1164" s="146">
        <f>SUM(R1163)</f>
        <v>0</v>
      </c>
      <c r="S1164" s="325"/>
      <c r="T1164" s="146">
        <f>SUM(T1163)</f>
        <v>104746.96695581498</v>
      </c>
      <c r="U1164" s="146">
        <f>SUM(U1163)</f>
        <v>0</v>
      </c>
      <c r="V1164" s="374"/>
      <c r="W1164" s="146">
        <f>HLOOKUP($W$9,'ROR-Model'!$Q$10:$U$1267,Y1164)</f>
        <v>2843869.6038775179</v>
      </c>
      <c r="X1164" s="130"/>
      <c r="Y1164" s="956">
        <f t="shared" si="41"/>
        <v>1155</v>
      </c>
    </row>
    <row r="1165" spans="1:25">
      <c r="A1165" s="152"/>
      <c r="B1165" s="111"/>
      <c r="C1165" s="111"/>
      <c r="D1165" s="111"/>
      <c r="E1165" s="128">
        <f>+G1165-Adjustments!I1165</f>
        <v>0</v>
      </c>
      <c r="F1165" s="128"/>
      <c r="G1165" s="128"/>
      <c r="H1165" s="128"/>
      <c r="I1165" s="128"/>
      <c r="J1165" s="128">
        <f>+I1165-'ROR-Model'!I1165</f>
        <v>0</v>
      </c>
      <c r="K1165" s="128"/>
      <c r="L1165" s="128"/>
      <c r="M1165" s="128"/>
      <c r="N1165" s="128"/>
      <c r="O1165" s="373"/>
      <c r="P1165" s="290"/>
      <c r="Q1165" s="128"/>
      <c r="R1165" s="128"/>
      <c r="S1165" s="290"/>
      <c r="T1165" s="128"/>
      <c r="U1165" s="128"/>
      <c r="V1165" s="374"/>
      <c r="W1165" s="128"/>
      <c r="X1165" s="130"/>
      <c r="Y1165" s="956">
        <f t="shared" si="41"/>
        <v>1156</v>
      </c>
    </row>
    <row r="1166" spans="1:25">
      <c r="A1166" s="288" t="s">
        <v>432</v>
      </c>
      <c r="B1166" s="131" t="s">
        <v>434</v>
      </c>
      <c r="C1166" s="111"/>
      <c r="D1166" s="111"/>
      <c r="E1166" s="128">
        <f>+G1166-Adjustments!I1166</f>
        <v>0</v>
      </c>
      <c r="F1166" s="128"/>
      <c r="G1166" s="128"/>
      <c r="H1166" s="128"/>
      <c r="I1166" s="128"/>
      <c r="J1166" s="128">
        <f>+I1166-'ROR-Model'!I1166</f>
        <v>0</v>
      </c>
      <c r="K1166" s="128"/>
      <c r="L1166" s="128"/>
      <c r="M1166" s="128"/>
      <c r="N1166" s="128"/>
      <c r="O1166" s="373"/>
      <c r="P1166" s="290"/>
      <c r="Q1166" s="128"/>
      <c r="R1166" s="128"/>
      <c r="S1166" s="290"/>
      <c r="T1166" s="128"/>
      <c r="U1166" s="128"/>
      <c r="V1166" s="374"/>
      <c r="W1166" s="128"/>
      <c r="X1166" s="130"/>
      <c r="Y1166" s="956">
        <f t="shared" ref="Y1166:Y1229" si="43">Y1165+1</f>
        <v>1157</v>
      </c>
    </row>
    <row r="1167" spans="1:25">
      <c r="A1167" s="152"/>
      <c r="B1167" s="111"/>
      <c r="C1167" s="111" t="s">
        <v>622</v>
      </c>
      <c r="D1167" s="111"/>
      <c r="E1167" s="128">
        <f>+G1167-Adjustments!I1167</f>
        <v>0</v>
      </c>
      <c r="F1167" s="128">
        <f>+'Rate Base'!$AE$214</f>
        <v>0</v>
      </c>
      <c r="G1167" s="128">
        <f>+Adjustments!AQ1149</f>
        <v>0</v>
      </c>
      <c r="H1167" s="128"/>
      <c r="I1167" s="128">
        <f>SUM($F$1167:$H$1167)</f>
        <v>0</v>
      </c>
      <c r="J1167" s="128">
        <f>+I1167-'ROR-Model'!I1167</f>
        <v>0</v>
      </c>
      <c r="K1167" s="128"/>
      <c r="L1167" s="128" t="s">
        <v>1274</v>
      </c>
      <c r="M1167" s="128">
        <f>VLOOKUP($L1167,$L$2:$N$7,2,FALSE)*I1167</f>
        <v>0</v>
      </c>
      <c r="N1167" s="128">
        <f>VLOOKUP($L1167,$L$2:$N$7,3,FALSE)*I1167</f>
        <v>0</v>
      </c>
      <c r="O1167" s="373"/>
      <c r="P1167" s="254" t="s">
        <v>850</v>
      </c>
      <c r="Q1167" s="128">
        <f>IF(P1167="G",M1167,IF(P1167="PT",0,ERR))</f>
        <v>0</v>
      </c>
      <c r="R1167" s="128">
        <f>IF(P1167="PT",M1167,IF(P1167="G",0,ERR))</f>
        <v>0</v>
      </c>
      <c r="S1167" s="290" t="s">
        <v>849</v>
      </c>
      <c r="T1167" s="128">
        <f>IF(S1167="G",N1167,IF(S1167="PT",0,ERR))</f>
        <v>0</v>
      </c>
      <c r="U1167" s="128">
        <f>IF(S1167="PT",N1167,IF(S1167="G",0,ERR))</f>
        <v>0</v>
      </c>
      <c r="V1167" s="374"/>
      <c r="W1167" s="128">
        <f>HLOOKUP($W$9,'ROR-Model'!$Q$10:$U$1267,Y1167)</f>
        <v>0</v>
      </c>
      <c r="X1167" s="130"/>
      <c r="Y1167" s="956">
        <f t="shared" si="43"/>
        <v>1158</v>
      </c>
    </row>
    <row r="1168" spans="1:25">
      <c r="A1168" s="152"/>
      <c r="B1168" s="111"/>
      <c r="C1168" s="111" t="s">
        <v>1040</v>
      </c>
      <c r="D1168" s="111"/>
      <c r="E1168" s="128">
        <f>+G1168-Adjustments!I1168</f>
        <v>4423.9841856085986</v>
      </c>
      <c r="F1168" s="128">
        <f>+'Rate Base'!$AE$215</f>
        <v>196856.05441999983</v>
      </c>
      <c r="G1168" s="128">
        <f>+Adjustments!AQ1150</f>
        <v>4423.9841856085986</v>
      </c>
      <c r="H1168" s="128"/>
      <c r="I1168" s="128">
        <f>SUM($F$1168:$H$1168)</f>
        <v>201280.03860560842</v>
      </c>
      <c r="J1168" s="128">
        <f>+I1168-'ROR-Model'!I1168</f>
        <v>0</v>
      </c>
      <c r="K1168" s="128"/>
      <c r="L1168" s="128" t="s">
        <v>33</v>
      </c>
      <c r="M1168" s="128">
        <f>VLOOKUP($L1168,$L$2:$N$7,2,FALSE)*I1168</f>
        <v>0</v>
      </c>
      <c r="N1168" s="128">
        <f>VLOOKUP($L1168,$L$2:$N$7,3,FALSE)*I1168</f>
        <v>201280.03860560842</v>
      </c>
      <c r="O1168" s="373"/>
      <c r="P1168" s="254" t="s">
        <v>850</v>
      </c>
      <c r="Q1168" s="128">
        <f>IF(P1168="G",M1168,IF(P1168="PT",0,ERR))</f>
        <v>0</v>
      </c>
      <c r="R1168" s="128">
        <f>IF(P1168="PT",M1168,IF(P1168="G",0,ERR))</f>
        <v>0</v>
      </c>
      <c r="S1168" s="290" t="s">
        <v>850</v>
      </c>
      <c r="T1168" s="128">
        <f>IF(S1168="G",N1168,IF(S1168="PT",0,ERR))</f>
        <v>201280.03860560842</v>
      </c>
      <c r="U1168" s="128">
        <f>IF(S1168="PT",N1168,IF(S1168="G",0,ERR))</f>
        <v>0</v>
      </c>
      <c r="V1168" s="374"/>
      <c r="W1168" s="128">
        <f>HLOOKUP($W$9,'ROR-Model'!$Q$10:$U$1267,Y1168)</f>
        <v>0</v>
      </c>
      <c r="X1168" s="130"/>
      <c r="Y1168" s="956">
        <f t="shared" si="43"/>
        <v>1159</v>
      </c>
    </row>
    <row r="1169" spans="1:25">
      <c r="A1169" s="152"/>
      <c r="B1169" s="111"/>
      <c r="C1169" s="111" t="s">
        <v>1041</v>
      </c>
      <c r="D1169" s="111"/>
      <c r="E1169" s="128">
        <f>+G1169-Adjustments!I1169</f>
        <v>-4424.4341856092215</v>
      </c>
      <c r="F1169" s="128">
        <f>+'Rate Base'!$AE$216</f>
        <v>5332808.3955800002</v>
      </c>
      <c r="G1169" s="128">
        <f>+Adjustments!AQ1151</f>
        <v>-4424.4341856092215</v>
      </c>
      <c r="H1169" s="128"/>
      <c r="I1169" s="128">
        <f>SUM($F$1169:$H$1169)</f>
        <v>5328383.961394391</v>
      </c>
      <c r="J1169" s="128">
        <f>+I1169-'ROR-Model'!I1169</f>
        <v>0</v>
      </c>
      <c r="K1169" s="128"/>
      <c r="L1169" s="128" t="s">
        <v>15</v>
      </c>
      <c r="M1169" s="128">
        <f>VLOOKUP($L1169,$L$2:$N$7,2,FALSE)*I1169</f>
        <v>5328383.961394391</v>
      </c>
      <c r="N1169" s="128">
        <f>VLOOKUP($L1169,$L$2:$N$7,3,FALSE)*I1169</f>
        <v>0</v>
      </c>
      <c r="O1169" s="373"/>
      <c r="P1169" s="254" t="s">
        <v>850</v>
      </c>
      <c r="Q1169" s="128">
        <f>IF(P1169="G",M1169,IF(P1169="PT",0,ERR))</f>
        <v>5328383.961394391</v>
      </c>
      <c r="R1169" s="128">
        <f>IF(P1169="PT",M1169,IF(P1169="G",0,ERR))</f>
        <v>0</v>
      </c>
      <c r="S1169" s="290" t="s">
        <v>850</v>
      </c>
      <c r="T1169" s="128">
        <f>IF(S1169="G",N1169,IF(S1169="PT",0,ERR))</f>
        <v>0</v>
      </c>
      <c r="U1169" s="128">
        <f>IF(S1169="PT",N1169,IF(S1169="G",0,ERR))</f>
        <v>0</v>
      </c>
      <c r="V1169" s="374"/>
      <c r="W1169" s="128">
        <f>HLOOKUP($W$9,'ROR-Model'!$Q$10:$U$1267,Y1169)</f>
        <v>5328383.961394391</v>
      </c>
      <c r="X1169" s="130"/>
      <c r="Y1169" s="956">
        <f t="shared" si="43"/>
        <v>1160</v>
      </c>
    </row>
    <row r="1170" spans="1:25">
      <c r="A1170" s="152"/>
      <c r="B1170" s="111"/>
      <c r="C1170" s="111" t="s">
        <v>1043</v>
      </c>
      <c r="D1170" s="111"/>
      <c r="E1170" s="128">
        <f>+G1170-Adjustments!I1170</f>
        <v>0</v>
      </c>
      <c r="F1170" s="128">
        <f>+'Rate Base'!$AE$217</f>
        <v>0</v>
      </c>
      <c r="G1170" s="128">
        <f>+Adjustments!AQ1152</f>
        <v>0</v>
      </c>
      <c r="H1170" s="128"/>
      <c r="I1170" s="128">
        <f>SUM($F$1170:$H$1170)</f>
        <v>0</v>
      </c>
      <c r="J1170" s="128">
        <f>+I1170-'ROR-Model'!I1170</f>
        <v>0</v>
      </c>
      <c r="K1170" s="128"/>
      <c r="L1170" s="128" t="s">
        <v>672</v>
      </c>
      <c r="M1170" s="128">
        <f>VLOOKUP($L1170,$L$2:$N$7,2,FALSE)*I1170</f>
        <v>0</v>
      </c>
      <c r="N1170" s="128">
        <f>VLOOKUP($L1170,$L$2:$N$7,3,FALSE)*I1170</f>
        <v>0</v>
      </c>
      <c r="O1170" s="373"/>
      <c r="P1170" s="254" t="s">
        <v>850</v>
      </c>
      <c r="Q1170" s="128">
        <f>IF(P1170="G",M1170,IF(P1170="PT",0,ERR))</f>
        <v>0</v>
      </c>
      <c r="R1170" s="128">
        <f>IF(P1170="PT",M1170,IF(P1170="G",0,ERR))</f>
        <v>0</v>
      </c>
      <c r="S1170" s="290" t="s">
        <v>850</v>
      </c>
      <c r="T1170" s="128">
        <f>IF(S1170="G",N1170,IF(S1170="PT",0,ERR))</f>
        <v>0</v>
      </c>
      <c r="U1170" s="128">
        <f>IF(S1170="PT",N1170,IF(S1170="G",0,ERR))</f>
        <v>0</v>
      </c>
      <c r="V1170" s="374"/>
      <c r="W1170" s="128">
        <f>HLOOKUP($W$9,'ROR-Model'!$Q$10:$U$1267,Y1170)</f>
        <v>0</v>
      </c>
      <c r="X1170" s="130"/>
      <c r="Y1170" s="956">
        <f t="shared" si="43"/>
        <v>1161</v>
      </c>
    </row>
    <row r="1171" spans="1:25">
      <c r="A1171" s="152"/>
      <c r="B1171" s="111"/>
      <c r="C1171" s="111" t="s">
        <v>281</v>
      </c>
      <c r="D1171" s="111"/>
      <c r="E1171" s="146">
        <f>+G1171-Adjustments!I1171</f>
        <v>-0.45000000062282197</v>
      </c>
      <c r="F1171" s="146">
        <f>SUM(F1167:F1170)</f>
        <v>5529664.4500000002</v>
      </c>
      <c r="G1171" s="146">
        <f>SUM(G1167:G1170)</f>
        <v>-0.45000000062282197</v>
      </c>
      <c r="H1171" s="146">
        <f>SUM(H1167:H1170)</f>
        <v>0</v>
      </c>
      <c r="I1171" s="146">
        <f>SUM(I1167:I1170)</f>
        <v>5529663.9999999991</v>
      </c>
      <c r="J1171" s="128">
        <f>+I1171-'ROR-Model'!I1171</f>
        <v>0</v>
      </c>
      <c r="K1171" s="128"/>
      <c r="L1171" s="146"/>
      <c r="M1171" s="146">
        <f>SUM(M1167:M1170)</f>
        <v>5328383.961394391</v>
      </c>
      <c r="N1171" s="146">
        <f>SUM(N1167:N1170)</f>
        <v>201280.03860560842</v>
      </c>
      <c r="O1171" s="373"/>
      <c r="P1171" s="325"/>
      <c r="Q1171" s="146">
        <f>SUM(Q1167:Q1170)</f>
        <v>5328383.961394391</v>
      </c>
      <c r="R1171" s="146">
        <f>SUM(R1167:R1170)</f>
        <v>0</v>
      </c>
      <c r="S1171" s="325"/>
      <c r="T1171" s="146">
        <f>SUM(T1167:T1170)</f>
        <v>201280.03860560842</v>
      </c>
      <c r="U1171" s="146">
        <f>SUM(U1167:U1170)</f>
        <v>0</v>
      </c>
      <c r="V1171" s="374"/>
      <c r="W1171" s="146">
        <f>HLOOKUP($W$9,'ROR-Model'!$Q$10:$U$1267,Y1171)</f>
        <v>5328383.961394391</v>
      </c>
      <c r="X1171" s="130"/>
      <c r="Y1171" s="956">
        <f t="shared" si="43"/>
        <v>1162</v>
      </c>
    </row>
    <row r="1172" spans="1:25">
      <c r="A1172" s="152"/>
      <c r="B1172" s="111"/>
      <c r="C1172" s="111"/>
      <c r="D1172" s="111"/>
      <c r="E1172" s="128">
        <f>+G1172-Adjustments!I1172</f>
        <v>0</v>
      </c>
      <c r="F1172" s="128"/>
      <c r="G1172" s="128"/>
      <c r="H1172" s="128"/>
      <c r="I1172" s="128"/>
      <c r="J1172" s="128">
        <f>+I1172-'ROR-Model'!I1172</f>
        <v>0</v>
      </c>
      <c r="K1172" s="128"/>
      <c r="L1172" s="128"/>
      <c r="M1172" s="128"/>
      <c r="N1172" s="128"/>
      <c r="O1172" s="373"/>
      <c r="P1172" s="290"/>
      <c r="Q1172" s="128"/>
      <c r="R1172" s="128"/>
      <c r="S1172" s="290"/>
      <c r="T1172" s="128"/>
      <c r="U1172" s="128"/>
      <c r="V1172" s="374"/>
      <c r="W1172" s="128"/>
      <c r="X1172" s="130"/>
      <c r="Y1172" s="956">
        <f t="shared" si="43"/>
        <v>1163</v>
      </c>
    </row>
    <row r="1173" spans="1:25">
      <c r="A1173" s="288" t="s">
        <v>433</v>
      </c>
      <c r="B1173" s="131" t="s">
        <v>435</v>
      </c>
      <c r="C1173" s="111"/>
      <c r="D1173" s="111"/>
      <c r="E1173" s="128">
        <f>+G1173-Adjustments!I1173</f>
        <v>0</v>
      </c>
      <c r="F1173" s="128"/>
      <c r="G1173" s="128"/>
      <c r="H1173" s="128"/>
      <c r="I1173" s="128"/>
      <c r="J1173" s="128">
        <f>+I1173-'ROR-Model'!I1173</f>
        <v>0</v>
      </c>
      <c r="K1173" s="128"/>
      <c r="L1173" s="128"/>
      <c r="M1173" s="128"/>
      <c r="N1173" s="128"/>
      <c r="O1173" s="373"/>
      <c r="P1173" s="290"/>
      <c r="Q1173" s="128"/>
      <c r="R1173" s="128"/>
      <c r="S1173" s="290"/>
      <c r="T1173" s="128"/>
      <c r="U1173" s="128"/>
      <c r="V1173" s="374"/>
      <c r="W1173" s="128"/>
      <c r="X1173" s="130"/>
      <c r="Y1173" s="956">
        <f t="shared" si="43"/>
        <v>1164</v>
      </c>
    </row>
    <row r="1174" spans="1:25">
      <c r="A1174" s="152"/>
      <c r="B1174" s="111"/>
      <c r="C1174" s="111" t="s">
        <v>622</v>
      </c>
      <c r="D1174" s="111"/>
      <c r="E1174" s="128">
        <f>+G1174-Adjustments!I1174</f>
        <v>0</v>
      </c>
      <c r="F1174" s="128">
        <f>+'Rate Base'!$AE$221</f>
        <v>0</v>
      </c>
      <c r="G1174" s="128">
        <f>+Adjustments!AQ1156</f>
        <v>0</v>
      </c>
      <c r="H1174" s="128"/>
      <c r="I1174" s="128">
        <f>SUM($F$1174:$H$1174)</f>
        <v>0</v>
      </c>
      <c r="J1174" s="128">
        <f>+I1174-'ROR-Model'!I1174</f>
        <v>0</v>
      </c>
      <c r="K1174" s="128"/>
      <c r="L1174" s="128" t="s">
        <v>1274</v>
      </c>
      <c r="M1174" s="128">
        <f>VLOOKUP($L1174,$L$2:$N$7,2,FALSE)*I1174</f>
        <v>0</v>
      </c>
      <c r="N1174" s="128">
        <f>VLOOKUP($L1174,$L$2:$N$7,3,FALSE)*I1174</f>
        <v>0</v>
      </c>
      <c r="O1174" s="373"/>
      <c r="P1174" s="254" t="s">
        <v>850</v>
      </c>
      <c r="Q1174" s="128">
        <f>IF(P1174="G",M1174,IF(P1174="PT",0,ERR))</f>
        <v>0</v>
      </c>
      <c r="R1174" s="128">
        <f>IF(P1174="PT",M1174,IF(P1174="G",0,ERR))</f>
        <v>0</v>
      </c>
      <c r="S1174" s="290" t="s">
        <v>849</v>
      </c>
      <c r="T1174" s="128">
        <f>IF(S1174="G",N1174,IF(S1174="PT",0,ERR))</f>
        <v>0</v>
      </c>
      <c r="U1174" s="128">
        <f>IF(S1174="PT",N1174,IF(S1174="G",0,ERR))</f>
        <v>0</v>
      </c>
      <c r="V1174" s="374"/>
      <c r="W1174" s="128">
        <f>HLOOKUP($W$9,'ROR-Model'!$Q$10:$U$1267,Y1174)</f>
        <v>0</v>
      </c>
      <c r="X1174" s="130"/>
      <c r="Y1174" s="956">
        <f t="shared" si="43"/>
        <v>1165</v>
      </c>
    </row>
    <row r="1175" spans="1:25">
      <c r="A1175" s="152"/>
      <c r="B1175" s="111"/>
      <c r="C1175" s="111" t="s">
        <v>1040</v>
      </c>
      <c r="D1175" s="111"/>
      <c r="E1175" s="128">
        <f>+G1175-Adjustments!I1175</f>
        <v>0</v>
      </c>
      <c r="F1175" s="128">
        <f>+'Rate Base'!$AE$222</f>
        <v>0</v>
      </c>
      <c r="G1175" s="128">
        <f>+Adjustments!AQ1157</f>
        <v>0</v>
      </c>
      <c r="H1175" s="128"/>
      <c r="I1175" s="128">
        <f>SUM($F$1175:$H$1175)</f>
        <v>0</v>
      </c>
      <c r="J1175" s="128">
        <f>+I1175-'ROR-Model'!I1175</f>
        <v>0</v>
      </c>
      <c r="K1175" s="128"/>
      <c r="L1175" s="128" t="s">
        <v>33</v>
      </c>
      <c r="M1175" s="128">
        <f>VLOOKUP($L1175,$L$2:$N$7,2,FALSE)*I1175</f>
        <v>0</v>
      </c>
      <c r="N1175" s="128">
        <f>VLOOKUP($L1175,$L$2:$N$7,3,FALSE)*I1175</f>
        <v>0</v>
      </c>
      <c r="O1175" s="373"/>
      <c r="P1175" s="254" t="s">
        <v>850</v>
      </c>
      <c r="Q1175" s="128">
        <f>IF(P1175="G",M1175,IF(P1175="PT",0,ERR))</f>
        <v>0</v>
      </c>
      <c r="R1175" s="128">
        <f>IF(P1175="PT",M1175,IF(P1175="G",0,ERR))</f>
        <v>0</v>
      </c>
      <c r="S1175" s="290" t="s">
        <v>850</v>
      </c>
      <c r="T1175" s="128">
        <f>IF(S1175="G",N1175,IF(S1175="PT",0,ERR))</f>
        <v>0</v>
      </c>
      <c r="U1175" s="128">
        <f>IF(S1175="PT",N1175,IF(S1175="G",0,ERR))</f>
        <v>0</v>
      </c>
      <c r="V1175" s="374"/>
      <c r="W1175" s="128">
        <f>HLOOKUP($W$9,'ROR-Model'!$Q$10:$U$1267,Y1175)</f>
        <v>0</v>
      </c>
      <c r="X1175" s="130"/>
      <c r="Y1175" s="956">
        <f t="shared" si="43"/>
        <v>1166</v>
      </c>
    </row>
    <row r="1176" spans="1:25">
      <c r="A1176" s="152"/>
      <c r="B1176" s="111"/>
      <c r="C1176" s="111" t="s">
        <v>1041</v>
      </c>
      <c r="D1176" s="111"/>
      <c r="E1176" s="128">
        <f>+G1176-Adjustments!I1176</f>
        <v>0.38999999989755452</v>
      </c>
      <c r="F1176" s="128">
        <f>+'Rate Base'!$AE$223</f>
        <v>570429.61</v>
      </c>
      <c r="G1176" s="128">
        <f>+Adjustments!AQ1158</f>
        <v>0.38999999989755452</v>
      </c>
      <c r="H1176" s="128"/>
      <c r="I1176" s="128">
        <f>SUM($F$1176:$H$1176)</f>
        <v>570429.99999999988</v>
      </c>
      <c r="J1176" s="128">
        <f>+I1176-'ROR-Model'!I1176</f>
        <v>0</v>
      </c>
      <c r="K1176" s="128"/>
      <c r="L1176" s="128" t="s">
        <v>15</v>
      </c>
      <c r="M1176" s="128">
        <f>VLOOKUP($L1176,$L$2:$N$7,2,FALSE)*I1176</f>
        <v>570429.99999999988</v>
      </c>
      <c r="N1176" s="128">
        <f>VLOOKUP($L1176,$L$2:$N$7,3,FALSE)*I1176</f>
        <v>0</v>
      </c>
      <c r="O1176" s="373"/>
      <c r="P1176" s="254" t="s">
        <v>850</v>
      </c>
      <c r="Q1176" s="128">
        <f>IF(P1176="G",M1176,IF(P1176="PT",0,ERR))</f>
        <v>570429.99999999988</v>
      </c>
      <c r="R1176" s="128">
        <f>IF(P1176="PT",M1176,IF(P1176="G",0,ERR))</f>
        <v>0</v>
      </c>
      <c r="S1176" s="290" t="s">
        <v>850</v>
      </c>
      <c r="T1176" s="128">
        <f>IF(S1176="G",N1176,IF(S1176="PT",0,ERR))</f>
        <v>0</v>
      </c>
      <c r="U1176" s="128">
        <f>IF(S1176="PT",N1176,IF(S1176="G",0,ERR))</f>
        <v>0</v>
      </c>
      <c r="V1176" s="374"/>
      <c r="W1176" s="128">
        <f>HLOOKUP($W$9,'ROR-Model'!$Q$10:$U$1267,Y1176)</f>
        <v>570429.99999999988</v>
      </c>
      <c r="X1176" s="130"/>
      <c r="Y1176" s="956">
        <f t="shared" si="43"/>
        <v>1167</v>
      </c>
    </row>
    <row r="1177" spans="1:25">
      <c r="A1177" s="152"/>
      <c r="B1177" s="111"/>
      <c r="C1177" s="111" t="s">
        <v>1043</v>
      </c>
      <c r="D1177" s="111"/>
      <c r="E1177" s="128">
        <f>+G1177-Adjustments!I1177</f>
        <v>0</v>
      </c>
      <c r="F1177" s="128">
        <f>+'Rate Base'!$AE$224</f>
        <v>0</v>
      </c>
      <c r="G1177" s="128">
        <f>+Adjustments!AQ1159</f>
        <v>0</v>
      </c>
      <c r="H1177" s="128"/>
      <c r="I1177" s="128">
        <f>SUM($F$1177:$H$1177)</f>
        <v>0</v>
      </c>
      <c r="J1177" s="128">
        <f>+I1177-'ROR-Model'!I1177</f>
        <v>0</v>
      </c>
      <c r="K1177" s="128"/>
      <c r="L1177" s="128" t="s">
        <v>672</v>
      </c>
      <c r="M1177" s="128">
        <f>VLOOKUP($L1177,$L$2:$N$7,2,FALSE)*I1177</f>
        <v>0</v>
      </c>
      <c r="N1177" s="128">
        <f>VLOOKUP($L1177,$L$2:$N$7,3,FALSE)*I1177</f>
        <v>0</v>
      </c>
      <c r="O1177" s="373"/>
      <c r="P1177" s="254" t="s">
        <v>850</v>
      </c>
      <c r="Q1177" s="128">
        <f>IF(P1177="G",M1177,IF(P1177="PT",0,ERR))</f>
        <v>0</v>
      </c>
      <c r="R1177" s="128">
        <f>IF(P1177="PT",M1177,IF(P1177="G",0,ERR))</f>
        <v>0</v>
      </c>
      <c r="S1177" s="290" t="s">
        <v>850</v>
      </c>
      <c r="T1177" s="128">
        <f>IF(S1177="G",N1177,IF(S1177="PT",0,ERR))</f>
        <v>0</v>
      </c>
      <c r="U1177" s="128">
        <f>IF(S1177="PT",N1177,IF(S1177="G",0,ERR))</f>
        <v>0</v>
      </c>
      <c r="V1177" s="374"/>
      <c r="W1177" s="128">
        <f>HLOOKUP($W$9,'ROR-Model'!$Q$10:$U$1267,Y1177)</f>
        <v>0</v>
      </c>
      <c r="X1177" s="130"/>
      <c r="Y1177" s="956">
        <f t="shared" si="43"/>
        <v>1168</v>
      </c>
    </row>
    <row r="1178" spans="1:25">
      <c r="A1178" s="152"/>
      <c r="B1178" s="111"/>
      <c r="C1178" s="111" t="s">
        <v>281</v>
      </c>
      <c r="D1178" s="111"/>
      <c r="E1178" s="146">
        <f>+G1178-Adjustments!I1178</f>
        <v>0.38999999989755452</v>
      </c>
      <c r="F1178" s="146">
        <f>SUM(F1174:F1177)</f>
        <v>570429.61</v>
      </c>
      <c r="G1178" s="146">
        <f>SUM(G1174:G1177)</f>
        <v>0.38999999989755452</v>
      </c>
      <c r="H1178" s="146">
        <f>SUM(H1174:H1177)</f>
        <v>0</v>
      </c>
      <c r="I1178" s="146">
        <f>SUM(I1174:I1177)</f>
        <v>570429.99999999988</v>
      </c>
      <c r="J1178" s="128">
        <f>+I1178-'ROR-Model'!I1178</f>
        <v>0</v>
      </c>
      <c r="K1178" s="128"/>
      <c r="L1178" s="146"/>
      <c r="M1178" s="146">
        <f>SUM(M1174:M1177)</f>
        <v>570429.99999999988</v>
      </c>
      <c r="N1178" s="146">
        <f>SUM(N1174:N1177)</f>
        <v>0</v>
      </c>
      <c r="O1178" s="373"/>
      <c r="P1178" s="325"/>
      <c r="Q1178" s="146">
        <f>SUM(Q1174:Q1177)</f>
        <v>570429.99999999988</v>
      </c>
      <c r="R1178" s="146">
        <f>SUM(R1174:R1177)</f>
        <v>0</v>
      </c>
      <c r="S1178" s="325"/>
      <c r="T1178" s="146">
        <f>SUM(T1174:T1177)</f>
        <v>0</v>
      </c>
      <c r="U1178" s="146">
        <f>SUM(U1174:U1177)</f>
        <v>0</v>
      </c>
      <c r="V1178" s="374"/>
      <c r="W1178" s="146">
        <f>HLOOKUP($W$9,'ROR-Model'!$Q$10:$U$1267,Y1178)</f>
        <v>570429.99999999988</v>
      </c>
      <c r="X1178" s="130"/>
      <c r="Y1178" s="956">
        <f t="shared" si="43"/>
        <v>1169</v>
      </c>
    </row>
    <row r="1179" spans="1:25">
      <c r="A1179" s="152"/>
      <c r="B1179" s="111"/>
      <c r="C1179" s="111"/>
      <c r="D1179" s="111"/>
      <c r="E1179" s="128">
        <f>+G1179-Adjustments!I1179</f>
        <v>0</v>
      </c>
      <c r="F1179" s="128"/>
      <c r="G1179" s="128"/>
      <c r="H1179" s="128"/>
      <c r="I1179" s="128"/>
      <c r="J1179" s="128">
        <f>+I1179-'ROR-Model'!I1179</f>
        <v>0</v>
      </c>
      <c r="K1179" s="128"/>
      <c r="L1179" s="128"/>
      <c r="M1179" s="128"/>
      <c r="N1179" s="128"/>
      <c r="O1179" s="373"/>
      <c r="P1179" s="290"/>
      <c r="Q1179" s="128"/>
      <c r="R1179" s="128"/>
      <c r="S1179" s="290"/>
      <c r="T1179" s="128"/>
      <c r="U1179" s="128"/>
      <c r="V1179" s="374"/>
      <c r="W1179" s="128"/>
      <c r="X1179" s="130"/>
      <c r="Y1179" s="956">
        <f t="shared" si="43"/>
        <v>1170</v>
      </c>
    </row>
    <row r="1180" spans="1:25">
      <c r="A1180" s="152">
        <v>2351</v>
      </c>
      <c r="B1180" s="111" t="s">
        <v>440</v>
      </c>
      <c r="C1180" s="111"/>
      <c r="D1180" s="111"/>
      <c r="E1180" s="128">
        <f>+G1180-Adjustments!I1180</f>
        <v>0</v>
      </c>
      <c r="F1180" s="128"/>
      <c r="G1180" s="128"/>
      <c r="H1180" s="128"/>
      <c r="I1180" s="128"/>
      <c r="J1180" s="128">
        <f>+I1180-'ROR-Model'!I1180</f>
        <v>0</v>
      </c>
      <c r="K1180" s="128"/>
      <c r="L1180" s="128"/>
      <c r="M1180" s="128"/>
      <c r="N1180" s="128"/>
      <c r="O1180" s="373"/>
      <c r="P1180" s="290"/>
      <c r="Q1180" s="128"/>
      <c r="R1180" s="128"/>
      <c r="S1180" s="290"/>
      <c r="T1180" s="128"/>
      <c r="U1180" s="128"/>
      <c r="V1180" s="374"/>
      <c r="W1180" s="128"/>
      <c r="X1180" s="130"/>
      <c r="Y1180" s="956">
        <f t="shared" si="43"/>
        <v>1171</v>
      </c>
    </row>
    <row r="1181" spans="1:25">
      <c r="A1181" s="152"/>
      <c r="B1181" s="111"/>
      <c r="C1181" s="111" t="s">
        <v>33</v>
      </c>
      <c r="D1181" s="111"/>
      <c r="E1181" s="128">
        <f>+G1181-Adjustments!I1181</f>
        <v>-59194.070271483448</v>
      </c>
      <c r="F1181" s="128">
        <f>+'Rate Base'!$AE$228</f>
        <v>-361548.36</v>
      </c>
      <c r="G1181" s="128">
        <f>+Adjustments!AQ1163</f>
        <v>-59194.070271483448</v>
      </c>
      <c r="H1181" s="128"/>
      <c r="I1181" s="128">
        <f>SUM($F$1181:$H$1181)</f>
        <v>-420742.43027148343</v>
      </c>
      <c r="J1181" s="128">
        <f>+I1181-'ROR-Model'!I1181</f>
        <v>0</v>
      </c>
      <c r="K1181" s="128"/>
      <c r="L1181" s="128" t="s">
        <v>33</v>
      </c>
      <c r="M1181" s="128">
        <f>VLOOKUP($L1181,$L$2:$N$7,2,FALSE)*I1181</f>
        <v>0</v>
      </c>
      <c r="N1181" s="128">
        <f>VLOOKUP($L1181,$L$2:$N$7,3,FALSE)*I1181</f>
        <v>-420742.43027148343</v>
      </c>
      <c r="O1181" s="373"/>
      <c r="P1181" s="254" t="s">
        <v>850</v>
      </c>
      <c r="Q1181" s="128">
        <f>IF(P1181="G",M1181,IF(P1181="PT",0,ERR))</f>
        <v>0</v>
      </c>
      <c r="R1181" s="128">
        <f>IF(P1181="PT",M1181,IF(P1181="G",0,ERR))</f>
        <v>0</v>
      </c>
      <c r="S1181" s="290" t="s">
        <v>850</v>
      </c>
      <c r="T1181" s="128">
        <f>IF(S1181="G",N1181,IF(S1181="PT",0,ERR))</f>
        <v>-420742.43027148343</v>
      </c>
      <c r="U1181" s="128">
        <f>IF(S1181="PT",N1181,IF(S1181="G",0,ERR))</f>
        <v>0</v>
      </c>
      <c r="V1181" s="374"/>
      <c r="W1181" s="128">
        <f>HLOOKUP($W$9,'ROR-Model'!$Q$10:$U$1267,Y1181)</f>
        <v>0</v>
      </c>
      <c r="X1181" s="130"/>
      <c r="Y1181" s="956">
        <f t="shared" si="43"/>
        <v>1172</v>
      </c>
    </row>
    <row r="1182" spans="1:25">
      <c r="A1182" s="152"/>
      <c r="B1182" s="111"/>
      <c r="C1182" s="111" t="s">
        <v>15</v>
      </c>
      <c r="D1182" s="111"/>
      <c r="E1182" s="128">
        <f>+G1182-Adjustments!I1182</f>
        <v>-1456600.2346332949</v>
      </c>
      <c r="F1182" s="128">
        <f>+'Rate Base'!$AE$229</f>
        <v>-9421218.5600000005</v>
      </c>
      <c r="G1182" s="128">
        <f>+Adjustments!AQ1164</f>
        <v>-1456600.2346332949</v>
      </c>
      <c r="H1182" s="128"/>
      <c r="I1182" s="128">
        <f>SUM($F$1182:$H$1182)</f>
        <v>-10877818.794633295</v>
      </c>
      <c r="J1182" s="128">
        <f>+I1182-'ROR-Model'!I1182</f>
        <v>0</v>
      </c>
      <c r="K1182" s="128"/>
      <c r="L1182" s="128" t="s">
        <v>15</v>
      </c>
      <c r="M1182" s="128">
        <f>VLOOKUP($L1182,$L$2:$N$7,2,FALSE)*I1182</f>
        <v>-10877818.794633295</v>
      </c>
      <c r="N1182" s="128">
        <f>VLOOKUP($L1182,$L$2:$N$7,3,FALSE)*I1182</f>
        <v>0</v>
      </c>
      <c r="O1182" s="373"/>
      <c r="P1182" s="254" t="s">
        <v>850</v>
      </c>
      <c r="Q1182" s="128">
        <f>IF(P1182="G",M1182,IF(P1182="PT",0,ERR))</f>
        <v>-10877818.794633295</v>
      </c>
      <c r="R1182" s="128">
        <f>IF(P1182="PT",M1182,IF(P1182="G",0,ERR))</f>
        <v>0</v>
      </c>
      <c r="S1182" s="290" t="s">
        <v>850</v>
      </c>
      <c r="T1182" s="128">
        <f>IF(S1182="G",N1182,IF(S1182="PT",0,ERR))</f>
        <v>0</v>
      </c>
      <c r="U1182" s="128">
        <f>IF(S1182="PT",N1182,IF(S1182="G",0,ERR))</f>
        <v>0</v>
      </c>
      <c r="V1182" s="374"/>
      <c r="W1182" s="128">
        <f>HLOOKUP($W$9,'ROR-Model'!$Q$10:$U$1267,Y1182)</f>
        <v>-10877818.794633295</v>
      </c>
      <c r="X1182" s="130"/>
      <c r="Y1182" s="956">
        <f t="shared" si="43"/>
        <v>1173</v>
      </c>
    </row>
    <row r="1183" spans="1:25">
      <c r="A1183" s="152"/>
      <c r="B1183" s="111"/>
      <c r="C1183" s="111" t="s">
        <v>281</v>
      </c>
      <c r="D1183" s="111"/>
      <c r="E1183" s="146">
        <f>+G1183-Adjustments!I1183</f>
        <v>-1515794.3049047783</v>
      </c>
      <c r="F1183" s="146">
        <f>SUM(F1181:F1182)</f>
        <v>-9782766.9199999999</v>
      </c>
      <c r="G1183" s="146">
        <f>SUM(G1181:G1182)</f>
        <v>-1515794.3049047783</v>
      </c>
      <c r="H1183" s="146">
        <f>SUM(H1181:H1182)</f>
        <v>0</v>
      </c>
      <c r="I1183" s="146">
        <f>SUM(I1181:I1182)</f>
        <v>-11298561.224904779</v>
      </c>
      <c r="J1183" s="128">
        <f>+I1183-'ROR-Model'!I1183</f>
        <v>0</v>
      </c>
      <c r="K1183" s="128"/>
      <c r="L1183" s="146"/>
      <c r="M1183" s="146">
        <f>SUM(M1181:M1182)</f>
        <v>-10877818.794633295</v>
      </c>
      <c r="N1183" s="146">
        <f>SUM(N1181:N1182)</f>
        <v>-420742.43027148343</v>
      </c>
      <c r="O1183" s="373"/>
      <c r="P1183" s="325"/>
      <c r="Q1183" s="146">
        <f>SUM(Q1181:Q1182)</f>
        <v>-10877818.794633295</v>
      </c>
      <c r="R1183" s="146">
        <f>SUM(R1181:R1182)</f>
        <v>0</v>
      </c>
      <c r="S1183" s="325"/>
      <c r="T1183" s="146">
        <f>SUM(T1181:T1182)</f>
        <v>-420742.43027148343</v>
      </c>
      <c r="U1183" s="146">
        <f>SUM(U1181:U1182)</f>
        <v>0</v>
      </c>
      <c r="V1183" s="374"/>
      <c r="W1183" s="146">
        <f>HLOOKUP($W$9,'ROR-Model'!$Q$10:$U$1267,Y1183)</f>
        <v>-10877818.794633295</v>
      </c>
      <c r="X1183" s="130"/>
      <c r="Y1183" s="956">
        <f t="shared" si="43"/>
        <v>1174</v>
      </c>
    </row>
    <row r="1184" spans="1:25">
      <c r="A1184" s="152"/>
      <c r="B1184" s="111"/>
      <c r="C1184" s="111"/>
      <c r="D1184" s="111"/>
      <c r="E1184" s="128">
        <f>+G1184-Adjustments!I1184</f>
        <v>0</v>
      </c>
      <c r="F1184" s="128"/>
      <c r="G1184" s="128"/>
      <c r="H1184" s="128"/>
      <c r="I1184" s="128"/>
      <c r="J1184" s="128">
        <f>+I1184-'ROR-Model'!I1184</f>
        <v>0</v>
      </c>
      <c r="K1184" s="128"/>
      <c r="L1184" s="128"/>
      <c r="M1184" s="128"/>
      <c r="N1184" s="128"/>
      <c r="O1184" s="373"/>
      <c r="P1184" s="290"/>
      <c r="Q1184" s="128"/>
      <c r="R1184" s="128"/>
      <c r="S1184" s="290"/>
      <c r="T1184" s="128"/>
      <c r="U1184" s="128"/>
      <c r="V1184" s="374"/>
      <c r="W1184" s="128"/>
      <c r="X1184" s="130"/>
      <c r="Y1184" s="956">
        <f t="shared" si="43"/>
        <v>1175</v>
      </c>
    </row>
    <row r="1185" spans="1:25">
      <c r="A1185" s="259">
        <v>252</v>
      </c>
      <c r="B1185" s="126" t="s">
        <v>753</v>
      </c>
      <c r="C1185" s="111"/>
      <c r="D1185" s="111"/>
      <c r="E1185" s="128">
        <f>+G1185-Adjustments!I1185</f>
        <v>0</v>
      </c>
      <c r="F1185" s="128"/>
      <c r="G1185" s="128"/>
      <c r="H1185" s="128"/>
      <c r="I1185" s="128"/>
      <c r="J1185" s="128">
        <f>+I1185-'ROR-Model'!I1185</f>
        <v>0</v>
      </c>
      <c r="K1185" s="128"/>
      <c r="L1185" s="128"/>
      <c r="M1185" s="128"/>
      <c r="N1185" s="128"/>
      <c r="O1185" s="373"/>
      <c r="P1185" s="290"/>
      <c r="Q1185" s="128"/>
      <c r="R1185" s="128"/>
      <c r="S1185" s="290"/>
      <c r="T1185" s="128"/>
      <c r="U1185" s="128"/>
      <c r="V1185" s="374"/>
      <c r="W1185" s="128"/>
      <c r="X1185" s="130"/>
      <c r="Y1185" s="956">
        <f t="shared" si="43"/>
        <v>1176</v>
      </c>
    </row>
    <row r="1186" spans="1:25">
      <c r="A1186" s="259"/>
      <c r="B1186" s="126"/>
      <c r="C1186" s="111" t="s">
        <v>33</v>
      </c>
      <c r="D1186" s="111"/>
      <c r="E1186" s="128">
        <f>+G1186-Adjustments!I1186</f>
        <v>-219762.89519908698</v>
      </c>
      <c r="F1186" s="128">
        <f>+'Rate Base'!AE233</f>
        <v>-783479.17</v>
      </c>
      <c r="G1186" s="128">
        <f>+Adjustments!AQ1168</f>
        <v>-219762.89519908698</v>
      </c>
      <c r="H1186" s="128"/>
      <c r="I1186" s="128">
        <f>SUM($F$1186:$H$1186)</f>
        <v>-1003242.065199087</v>
      </c>
      <c r="J1186" s="128">
        <f>+I1186-'ROR-Model'!I1186</f>
        <v>0</v>
      </c>
      <c r="K1186" s="128"/>
      <c r="L1186" s="128" t="s">
        <v>33</v>
      </c>
      <c r="M1186" s="128">
        <f>VLOOKUP($L1186,$L$2:$N$7,2,FALSE)*I1186</f>
        <v>0</v>
      </c>
      <c r="N1186" s="128">
        <f>VLOOKUP($L1186,$L$2:$N$7,3,FALSE)*I1186</f>
        <v>-1003242.065199087</v>
      </c>
      <c r="O1186" s="373"/>
      <c r="P1186" s="254" t="s">
        <v>850</v>
      </c>
      <c r="Q1186" s="128">
        <f>IF(P1186="G",M1186,IF(P1186="PT",0,ERR))</f>
        <v>0</v>
      </c>
      <c r="R1186" s="128">
        <f>IF(P1186="PT",M1186,IF(P1186="G",0,ERR))</f>
        <v>0</v>
      </c>
      <c r="S1186" s="290" t="s">
        <v>850</v>
      </c>
      <c r="T1186" s="128">
        <f>IF(S1186="G",N1186,IF(S1186="PT",0,ERR))</f>
        <v>-1003242.065199087</v>
      </c>
      <c r="U1186" s="128">
        <f>IF(S1186="PT",N1186,IF(S1186="G",0,ERR))</f>
        <v>0</v>
      </c>
      <c r="V1186" s="374"/>
      <c r="W1186" s="128">
        <f>HLOOKUP($W$9,'ROR-Model'!$Q$10:$U$1267,Y1186)</f>
        <v>0</v>
      </c>
      <c r="X1186" s="130"/>
      <c r="Y1186" s="956">
        <f t="shared" si="43"/>
        <v>1177</v>
      </c>
    </row>
    <row r="1187" spans="1:25">
      <c r="A1187" s="259"/>
      <c r="B1187" s="111"/>
      <c r="C1187" s="111" t="s">
        <v>15</v>
      </c>
      <c r="D1187" s="111"/>
      <c r="E1187" s="128">
        <f>+G1187-Adjustments!I1187</f>
        <v>-8397383.4889992811</v>
      </c>
      <c r="F1187" s="128">
        <f>+'Rate Base'!AE234</f>
        <v>-23655680.059999999</v>
      </c>
      <c r="G1187" s="128">
        <f>+Adjustments!AQ1169</f>
        <v>-8397383.4889992811</v>
      </c>
      <c r="H1187" s="128"/>
      <c r="I1187" s="128">
        <f>SUM($F$1187:$H$1187)</f>
        <v>-32053063.54899928</v>
      </c>
      <c r="J1187" s="128">
        <f>+I1187-'ROR-Model'!I1187</f>
        <v>0</v>
      </c>
      <c r="K1187" s="128"/>
      <c r="L1187" s="128" t="s">
        <v>15</v>
      </c>
      <c r="M1187" s="128">
        <f>VLOOKUP($L1187,$L$2:$N$7,2,FALSE)*I1187</f>
        <v>-32053063.54899928</v>
      </c>
      <c r="N1187" s="128">
        <f>VLOOKUP($L1187,$L$2:$N$7,3,FALSE)*I1187</f>
        <v>0</v>
      </c>
      <c r="O1187" s="373"/>
      <c r="P1187" s="254" t="s">
        <v>850</v>
      </c>
      <c r="Q1187" s="128">
        <f>IF(P1187="G",M1187,IF(P1187="PT",0,ERR))</f>
        <v>-32053063.54899928</v>
      </c>
      <c r="R1187" s="128">
        <f>IF(P1187="PT",M1187,IF(P1187="G",0,ERR))</f>
        <v>0</v>
      </c>
      <c r="S1187" s="290" t="s">
        <v>850</v>
      </c>
      <c r="T1187" s="128">
        <f>IF(S1187="G",N1187,IF(S1187="PT",0,ERR))</f>
        <v>0</v>
      </c>
      <c r="U1187" s="128">
        <f>IF(S1187="PT",N1187,IF(S1187="G",0,ERR))</f>
        <v>0</v>
      </c>
      <c r="V1187" s="374"/>
      <c r="W1187" s="128">
        <f>HLOOKUP($W$9,'ROR-Model'!$Q$10:$U$1267,Y1187)</f>
        <v>-32053063.54899928</v>
      </c>
      <c r="X1187" s="130"/>
      <c r="Y1187" s="956">
        <f t="shared" si="43"/>
        <v>1178</v>
      </c>
    </row>
    <row r="1188" spans="1:25">
      <c r="A1188" s="259"/>
      <c r="B1188" s="111"/>
      <c r="C1188" s="111" t="s">
        <v>281</v>
      </c>
      <c r="D1188" s="111"/>
      <c r="E1188" s="146">
        <f>+G1188-Adjustments!I1188</f>
        <v>-8617146.3841983676</v>
      </c>
      <c r="F1188" s="146">
        <f>SUM(F1186:F1187)</f>
        <v>-24439159.23</v>
      </c>
      <c r="G1188" s="146">
        <f>SUM(G1186:G1187)</f>
        <v>-8617146.3841983676</v>
      </c>
      <c r="H1188" s="146">
        <f>SUM(H1186:H1187)</f>
        <v>0</v>
      </c>
      <c r="I1188" s="146">
        <f>SUM(I1186:I1187)</f>
        <v>-33056305.614198368</v>
      </c>
      <c r="J1188" s="128">
        <f>+I1188-'ROR-Model'!I1188</f>
        <v>0</v>
      </c>
      <c r="K1188" s="128"/>
      <c r="L1188" s="146"/>
      <c r="M1188" s="146">
        <f>SUM(M1187)</f>
        <v>-32053063.54899928</v>
      </c>
      <c r="N1188" s="146">
        <f>SUM(N1187)</f>
        <v>0</v>
      </c>
      <c r="O1188" s="373"/>
      <c r="P1188" s="325"/>
      <c r="Q1188" s="146">
        <f>SUM(Q1186:Q1187)</f>
        <v>-32053063.54899928</v>
      </c>
      <c r="R1188" s="146">
        <f>SUM(R1186:R1187)</f>
        <v>0</v>
      </c>
      <c r="S1188" s="325"/>
      <c r="T1188" s="146">
        <f>SUM(T1186:T1187)</f>
        <v>-1003242.065199087</v>
      </c>
      <c r="U1188" s="146">
        <f>SUM(U1187)</f>
        <v>0</v>
      </c>
      <c r="V1188" s="374"/>
      <c r="W1188" s="146">
        <f>HLOOKUP($W$9,'ROR-Model'!$Q$10:$U$1267,Y1188)</f>
        <v>-32053063.54899928</v>
      </c>
      <c r="X1188" s="130"/>
      <c r="Y1188" s="956">
        <f t="shared" si="43"/>
        <v>1179</v>
      </c>
    </row>
    <row r="1189" spans="1:25">
      <c r="A1189" s="259"/>
      <c r="B1189" s="111"/>
      <c r="C1189" s="111"/>
      <c r="D1189" s="111"/>
      <c r="E1189" s="128">
        <f>+G1189-Adjustments!I1189</f>
        <v>0</v>
      </c>
      <c r="F1189" s="128"/>
      <c r="G1189" s="128"/>
      <c r="H1189" s="128"/>
      <c r="I1189" s="128"/>
      <c r="J1189" s="128">
        <f>+I1189-'ROR-Model'!I1189</f>
        <v>0</v>
      </c>
      <c r="K1189" s="128"/>
      <c r="L1189" s="128"/>
      <c r="M1189" s="128"/>
      <c r="N1189" s="128"/>
      <c r="O1189" s="373"/>
      <c r="P1189" s="290"/>
      <c r="Q1189" s="128"/>
      <c r="R1189" s="128"/>
      <c r="S1189" s="290"/>
      <c r="T1189" s="128"/>
      <c r="U1189" s="128"/>
      <c r="V1189" s="374"/>
      <c r="W1189" s="128"/>
      <c r="X1189" s="130"/>
      <c r="Y1189" s="956">
        <f t="shared" si="43"/>
        <v>1180</v>
      </c>
    </row>
    <row r="1190" spans="1:25">
      <c r="A1190" s="152">
        <v>2531</v>
      </c>
      <c r="B1190" s="111" t="s">
        <v>441</v>
      </c>
      <c r="C1190" s="111"/>
      <c r="D1190" s="111"/>
      <c r="E1190" s="128">
        <f>+G1190-Adjustments!I1190</f>
        <v>0</v>
      </c>
      <c r="F1190" s="128"/>
      <c r="G1190" s="128"/>
      <c r="H1190" s="128"/>
      <c r="I1190" s="128"/>
      <c r="J1190" s="128">
        <f>+I1190-'ROR-Model'!I1190</f>
        <v>0</v>
      </c>
      <c r="K1190" s="128"/>
      <c r="L1190" s="128"/>
      <c r="M1190" s="128"/>
      <c r="N1190" s="128"/>
      <c r="O1190" s="373"/>
      <c r="P1190" s="290"/>
      <c r="Q1190" s="128"/>
      <c r="R1190" s="128"/>
      <c r="S1190" s="290"/>
      <c r="T1190" s="128"/>
      <c r="U1190" s="128"/>
      <c r="V1190" s="374"/>
      <c r="W1190" s="128"/>
      <c r="X1190" s="130"/>
      <c r="Y1190" s="956">
        <f t="shared" si="43"/>
        <v>1181</v>
      </c>
    </row>
    <row r="1191" spans="1:25">
      <c r="A1191" s="152"/>
      <c r="B1191" s="111"/>
      <c r="C1191" s="111" t="s">
        <v>1043</v>
      </c>
      <c r="D1191" s="111"/>
      <c r="E1191" s="128">
        <f>+G1191-Adjustments!I1191</f>
        <v>-35073.984068242877</v>
      </c>
      <c r="F1191" s="128">
        <f>+'Rate Base'!$AE$239</f>
        <v>-103584.05</v>
      </c>
      <c r="G1191" s="128">
        <f>+Adjustments!AQ1173</f>
        <v>-35073.984068242877</v>
      </c>
      <c r="H1191" s="128"/>
      <c r="I1191" s="128">
        <f>SUM($F$1191:$H$1191)</f>
        <v>-138658.03406824288</v>
      </c>
      <c r="J1191" s="128">
        <f>+I1191-'ROR-Model'!I1191</f>
        <v>0</v>
      </c>
      <c r="K1191" s="128"/>
      <c r="L1191" s="128" t="s">
        <v>672</v>
      </c>
      <c r="M1191" s="128">
        <f>VLOOKUP($L1191,$L$2:$N$7,2,FALSE)*I1191</f>
        <v>-133732.33139927912</v>
      </c>
      <c r="N1191" s="128">
        <f>VLOOKUP($L1191,$L$2:$N$7,3,FALSE)*I1191</f>
        <v>-4925.7026689637551</v>
      </c>
      <c r="O1191" s="373"/>
      <c r="P1191" s="254" t="s">
        <v>850</v>
      </c>
      <c r="Q1191" s="128">
        <f>IF(P1191="G",M1191,IF(P1191="PT",0,ERR))</f>
        <v>-133732.33139927912</v>
      </c>
      <c r="R1191" s="128">
        <f>IF(P1191="PT",M1191,IF(P1191="G",0,ERR))</f>
        <v>0</v>
      </c>
      <c r="S1191" s="290" t="s">
        <v>850</v>
      </c>
      <c r="T1191" s="128">
        <f>IF(S1191="G",N1191,IF(S1191="PT",0,ERR))</f>
        <v>-4925.7026689637551</v>
      </c>
      <c r="U1191" s="128">
        <f>IF(S1191="PT",N1191,IF(S1191="G",0,ERR))</f>
        <v>0</v>
      </c>
      <c r="V1191" s="374"/>
      <c r="W1191" s="128">
        <f>HLOOKUP($W$9,'ROR-Model'!$Q$10:$U$1267,Y1191)</f>
        <v>-133732.33139927912</v>
      </c>
      <c r="X1191" s="130"/>
      <c r="Y1191" s="956">
        <f t="shared" si="43"/>
        <v>1182</v>
      </c>
    </row>
    <row r="1192" spans="1:25">
      <c r="A1192" s="152"/>
      <c r="B1192" s="111"/>
      <c r="C1192" s="111" t="s">
        <v>281</v>
      </c>
      <c r="D1192" s="111"/>
      <c r="E1192" s="146">
        <f>+G1192-Adjustments!I1192</f>
        <v>-35073.984068242877</v>
      </c>
      <c r="F1192" s="146">
        <f>SUM(F1191)</f>
        <v>-103584.05</v>
      </c>
      <c r="G1192" s="146">
        <f>SUM(G1191)</f>
        <v>-35073.984068242877</v>
      </c>
      <c r="H1192" s="146">
        <f>SUM(H1191)</f>
        <v>0</v>
      </c>
      <c r="I1192" s="146">
        <f>SUM(I1191)</f>
        <v>-138658.03406824288</v>
      </c>
      <c r="J1192" s="128">
        <f>+I1192-'ROR-Model'!I1192</f>
        <v>0</v>
      </c>
      <c r="K1192" s="128"/>
      <c r="L1192" s="146"/>
      <c r="M1192" s="146">
        <f>SUM(M1191)</f>
        <v>-133732.33139927912</v>
      </c>
      <c r="N1192" s="146">
        <f>SUM(N1191)</f>
        <v>-4925.7026689637551</v>
      </c>
      <c r="O1192" s="373"/>
      <c r="P1192" s="325"/>
      <c r="Q1192" s="146">
        <f>SUM(Q1190:Q1191)</f>
        <v>-133732.33139927912</v>
      </c>
      <c r="R1192" s="146">
        <f>SUM(R1190:R1191)</f>
        <v>0</v>
      </c>
      <c r="S1192" s="325"/>
      <c r="T1192" s="146">
        <f>SUM(T1190:T1191)</f>
        <v>-4925.7026689637551</v>
      </c>
      <c r="U1192" s="146">
        <f>SUM(U1191)</f>
        <v>0</v>
      </c>
      <c r="V1192" s="374"/>
      <c r="W1192" s="146">
        <f>HLOOKUP($W$9,'ROR-Model'!$Q$10:$U$1267,Y1192)</f>
        <v>-133732.33139927912</v>
      </c>
      <c r="X1192" s="130"/>
      <c r="Y1192" s="956">
        <f t="shared" si="43"/>
        <v>1183</v>
      </c>
    </row>
    <row r="1193" spans="1:25">
      <c r="A1193" s="152"/>
      <c r="B1193" s="111"/>
      <c r="C1193" s="111"/>
      <c r="D1193" s="111"/>
      <c r="E1193" s="128">
        <f>+G1193-Adjustments!I1193</f>
        <v>0</v>
      </c>
      <c r="F1193" s="128"/>
      <c r="G1193" s="128"/>
      <c r="H1193" s="128"/>
      <c r="I1193" s="128"/>
      <c r="J1193" s="128">
        <f>+I1193-'ROR-Model'!I1193</f>
        <v>0</v>
      </c>
      <c r="K1193" s="128"/>
      <c r="L1193" s="128"/>
      <c r="M1193" s="128"/>
      <c r="N1193" s="128"/>
      <c r="O1193" s="373"/>
      <c r="P1193" s="290"/>
      <c r="Q1193" s="128"/>
      <c r="R1193" s="128"/>
      <c r="S1193" s="290"/>
      <c r="T1193" s="128"/>
      <c r="U1193" s="128"/>
      <c r="V1193" s="374"/>
      <c r="W1193" s="128"/>
      <c r="X1193" s="130"/>
      <c r="Y1193" s="956">
        <f t="shared" si="43"/>
        <v>1184</v>
      </c>
    </row>
    <row r="1194" spans="1:25">
      <c r="A1194" s="152">
        <v>255</v>
      </c>
      <c r="B1194" s="111" t="s">
        <v>442</v>
      </c>
      <c r="C1194" s="111"/>
      <c r="D1194" s="111"/>
      <c r="E1194" s="128">
        <f>+G1194-Adjustments!I1194</f>
        <v>0</v>
      </c>
      <c r="F1194" s="128"/>
      <c r="G1194" s="128"/>
      <c r="H1194" s="128"/>
      <c r="I1194" s="128"/>
      <c r="J1194" s="128">
        <f>+I1194-'ROR-Model'!I1194</f>
        <v>0</v>
      </c>
      <c r="K1194" s="128"/>
      <c r="L1194" s="128"/>
      <c r="M1194" s="128"/>
      <c r="N1194" s="128"/>
      <c r="O1194" s="373"/>
      <c r="P1194" s="290"/>
      <c r="Q1194" s="128"/>
      <c r="R1194" s="128"/>
      <c r="S1194" s="290"/>
      <c r="T1194" s="128"/>
      <c r="U1194" s="128"/>
      <c r="V1194" s="374"/>
      <c r="W1194" s="128"/>
      <c r="X1194" s="130"/>
      <c r="Y1194" s="956">
        <f t="shared" si="43"/>
        <v>1185</v>
      </c>
    </row>
    <row r="1195" spans="1:25">
      <c r="A1195" s="152"/>
      <c r="B1195" s="111"/>
      <c r="C1195" s="111" t="s">
        <v>622</v>
      </c>
      <c r="D1195" s="111"/>
      <c r="E1195" s="128">
        <f>+G1195-Adjustments!I1195</f>
        <v>26070.487719530181</v>
      </c>
      <c r="F1195" s="128">
        <f>+'Rate Base'!$AE$242</f>
        <v>-37533.11</v>
      </c>
      <c r="G1195" s="128">
        <f>+Adjustments!AQ1177</f>
        <v>26070.487719530181</v>
      </c>
      <c r="H1195" s="128"/>
      <c r="I1195" s="128">
        <f>SUM($F$1195:$H$1195)</f>
        <v>-11462.622280469819</v>
      </c>
      <c r="J1195" s="128">
        <f>+I1195-'ROR-Model'!I1195</f>
        <v>0</v>
      </c>
      <c r="K1195" s="128"/>
      <c r="L1195" s="128" t="s">
        <v>1274</v>
      </c>
      <c r="M1195" s="128">
        <f>VLOOKUP($L1195,$L$2:$N$7,2,FALSE)*I1195</f>
        <v>-11046.13883293139</v>
      </c>
      <c r="N1195" s="128">
        <f>VLOOKUP($L1195,$L$2:$N$7,3,FALSE)*I1195</f>
        <v>-416.48344753842895</v>
      </c>
      <c r="O1195" s="373"/>
      <c r="P1195" s="254" t="s">
        <v>850</v>
      </c>
      <c r="Q1195" s="128">
        <f>IF(P1195="G",M1195,IF(P1195="PT",0,ERR))</f>
        <v>-11046.13883293139</v>
      </c>
      <c r="R1195" s="128">
        <f>IF(P1195="PT",M1195,IF(P1195="G",0,ERR))</f>
        <v>0</v>
      </c>
      <c r="S1195" s="290" t="s">
        <v>849</v>
      </c>
      <c r="T1195" s="128">
        <f>IF(S1195="G",N1195,IF(S1195="PT",0,ERR))</f>
        <v>0</v>
      </c>
      <c r="U1195" s="128">
        <f>IF(S1195="PT",N1195,IF(S1195="G",0,ERR))</f>
        <v>-416.48344753842895</v>
      </c>
      <c r="V1195" s="374"/>
      <c r="W1195" s="128">
        <f>HLOOKUP($W$9,'ROR-Model'!$Q$10:$U$1267,Y1195)</f>
        <v>-11046.13883293139</v>
      </c>
      <c r="X1195" s="130"/>
      <c r="Y1195" s="956">
        <f t="shared" si="43"/>
        <v>1186</v>
      </c>
    </row>
    <row r="1196" spans="1:25">
      <c r="A1196" s="152"/>
      <c r="B1196" s="111"/>
      <c r="C1196" s="111" t="s">
        <v>1040</v>
      </c>
      <c r="D1196" s="111"/>
      <c r="E1196" s="128">
        <f>+G1196-Adjustments!I1196</f>
        <v>10544.449675325473</v>
      </c>
      <c r="F1196" s="128">
        <f>+'Rate Base'!$AE$243</f>
        <v>-27319.287987999971</v>
      </c>
      <c r="G1196" s="128">
        <f>+Adjustments!AQ1178</f>
        <v>10544.449675325473</v>
      </c>
      <c r="H1196" s="128"/>
      <c r="I1196" s="128">
        <f>SUM($F$1196:$H$1196)</f>
        <v>-16774.838312674496</v>
      </c>
      <c r="J1196" s="128">
        <f>+I1196-'ROR-Model'!I1196</f>
        <v>0</v>
      </c>
      <c r="K1196" s="128"/>
      <c r="L1196" s="128" t="s">
        <v>33</v>
      </c>
      <c r="M1196" s="128">
        <f>VLOOKUP($L1196,$L$2:$N$7,2,FALSE)*I1196</f>
        <v>0</v>
      </c>
      <c r="N1196" s="128">
        <f>VLOOKUP($L1196,$L$2:$N$7,3,FALSE)*I1196</f>
        <v>-16774.838312674496</v>
      </c>
      <c r="O1196" s="373"/>
      <c r="P1196" s="254" t="s">
        <v>850</v>
      </c>
      <c r="Q1196" s="128">
        <f>IF(P1196="G",M1196,IF(P1196="PT",0,ERR))</f>
        <v>0</v>
      </c>
      <c r="R1196" s="128">
        <f>IF(P1196="PT",M1196,IF(P1196="G",0,ERR))</f>
        <v>0</v>
      </c>
      <c r="S1196" s="290" t="s">
        <v>850</v>
      </c>
      <c r="T1196" s="128">
        <f>IF(S1196="G",N1196,IF(S1196="PT",0,ERR))</f>
        <v>-16774.838312674496</v>
      </c>
      <c r="U1196" s="128">
        <f>IF(S1196="PT",N1196,IF(S1196="G",0,ERR))</f>
        <v>0</v>
      </c>
      <c r="V1196" s="374"/>
      <c r="W1196" s="128">
        <f>HLOOKUP($W$9,'ROR-Model'!$Q$10:$U$1267,Y1196)</f>
        <v>0</v>
      </c>
      <c r="X1196" s="130"/>
      <c r="Y1196" s="956">
        <f t="shared" si="43"/>
        <v>1187</v>
      </c>
    </row>
    <row r="1197" spans="1:25">
      <c r="A1197" s="152"/>
      <c r="B1197" s="111"/>
      <c r="C1197" s="111" t="s">
        <v>1041</v>
      </c>
      <c r="D1197" s="111"/>
      <c r="E1197" s="128">
        <f>+G1197-Adjustments!I1197</f>
        <v>308599.71120990871</v>
      </c>
      <c r="F1197" s="128">
        <f>+'Rate Base'!$AE$244</f>
        <v>-740076.44201200001</v>
      </c>
      <c r="G1197" s="128">
        <f>+Adjustments!AQ1179</f>
        <v>308599.71120990871</v>
      </c>
      <c r="H1197" s="128"/>
      <c r="I1197" s="128">
        <f>SUM($F$1197:$H$1197)</f>
        <v>-431476.7308020913</v>
      </c>
      <c r="J1197" s="128">
        <f>+I1197-'ROR-Model'!I1197</f>
        <v>0</v>
      </c>
      <c r="K1197" s="128"/>
      <c r="L1197" s="128" t="s">
        <v>15</v>
      </c>
      <c r="M1197" s="128">
        <f>VLOOKUP($L1197,$L$2:$N$7,2,FALSE)*I1197</f>
        <v>-431476.7308020913</v>
      </c>
      <c r="N1197" s="128">
        <f>VLOOKUP($L1197,$L$2:$N$7,3,FALSE)*I1197</f>
        <v>0</v>
      </c>
      <c r="O1197" s="373"/>
      <c r="P1197" s="254" t="s">
        <v>850</v>
      </c>
      <c r="Q1197" s="128">
        <f>IF(P1197="G",M1197,IF(P1197="PT",0,ERR))</f>
        <v>-431476.7308020913</v>
      </c>
      <c r="R1197" s="128">
        <f>IF(P1197="PT",M1197,IF(P1197="G",0,ERR))</f>
        <v>0</v>
      </c>
      <c r="S1197" s="290" t="s">
        <v>850</v>
      </c>
      <c r="T1197" s="128">
        <f>IF(S1197="G",N1197,IF(S1197="PT",0,ERR))</f>
        <v>0</v>
      </c>
      <c r="U1197" s="128">
        <f>IF(S1197="PT",N1197,IF(S1197="G",0,ERR))</f>
        <v>0</v>
      </c>
      <c r="V1197" s="374"/>
      <c r="W1197" s="128">
        <f>HLOOKUP($W$9,'ROR-Model'!$Q$10:$U$1267,Y1197)</f>
        <v>-431476.7308020913</v>
      </c>
      <c r="X1197" s="130"/>
      <c r="Y1197" s="956">
        <f t="shared" si="43"/>
        <v>1188</v>
      </c>
    </row>
    <row r="1198" spans="1:25">
      <c r="A1198" s="152"/>
      <c r="B1198" s="111"/>
      <c r="C1198" s="111" t="s">
        <v>1043</v>
      </c>
      <c r="D1198" s="111"/>
      <c r="E1198" s="128">
        <f>+G1198-Adjustments!I1198</f>
        <v>2264.2713952348058</v>
      </c>
      <c r="F1198" s="128">
        <f>+'Rate Base'!$AE$245</f>
        <v>-4579.28</v>
      </c>
      <c r="G1198" s="128">
        <f>+Adjustments!AQ1180</f>
        <v>2264.2713952348058</v>
      </c>
      <c r="H1198" s="128"/>
      <c r="I1198" s="128">
        <f>SUM($F$1198:$H$1198)</f>
        <v>-2315.0086047651939</v>
      </c>
      <c r="J1198" s="128">
        <f>+I1198-'ROR-Model'!I1198</f>
        <v>0</v>
      </c>
      <c r="K1198" s="128"/>
      <c r="L1198" s="128" t="s">
        <v>672</v>
      </c>
      <c r="M1198" s="128">
        <f>VLOOKUP($L1198,$L$2:$N$7,2,FALSE)*I1198</f>
        <v>-2232.7699942166428</v>
      </c>
      <c r="N1198" s="128">
        <f>VLOOKUP($L1198,$L$2:$N$7,3,FALSE)*I1198</f>
        <v>-82.238610548551236</v>
      </c>
      <c r="O1198" s="373"/>
      <c r="P1198" s="254" t="s">
        <v>850</v>
      </c>
      <c r="Q1198" s="128">
        <f>IF(P1198="G",M1198,IF(P1198="PT",0,ERR))</f>
        <v>-2232.7699942166428</v>
      </c>
      <c r="R1198" s="128">
        <f>IF(P1198="PT",M1198,IF(P1198="G",0,ERR))</f>
        <v>0</v>
      </c>
      <c r="S1198" s="290" t="s">
        <v>850</v>
      </c>
      <c r="T1198" s="128">
        <f>IF(S1198="G",N1198,IF(S1198="PT",0,ERR))</f>
        <v>-82.238610548551236</v>
      </c>
      <c r="U1198" s="128">
        <f>IF(S1198="PT",N1198,IF(S1198="G",0,ERR))</f>
        <v>0</v>
      </c>
      <c r="V1198" s="374"/>
      <c r="W1198" s="128">
        <f>HLOOKUP($W$9,'ROR-Model'!$Q$10:$U$1267,Y1198)</f>
        <v>-2232.7699942166428</v>
      </c>
      <c r="X1198" s="130"/>
      <c r="Y1198" s="956">
        <f t="shared" si="43"/>
        <v>1189</v>
      </c>
    </row>
    <row r="1199" spans="1:25">
      <c r="A1199" s="152"/>
      <c r="B1199" s="111"/>
      <c r="C1199" s="111" t="s">
        <v>281</v>
      </c>
      <c r="D1199" s="111"/>
      <c r="E1199" s="146">
        <f>+G1199-Adjustments!I1199</f>
        <v>347478.91999999917</v>
      </c>
      <c r="F1199" s="146">
        <f>SUM(F1195:F1198)</f>
        <v>-809508.12</v>
      </c>
      <c r="G1199" s="146">
        <f>SUM(G1195:G1198)</f>
        <v>347478.91999999917</v>
      </c>
      <c r="H1199" s="146">
        <f>SUM(H1195:H1198)</f>
        <v>0</v>
      </c>
      <c r="I1199" s="146">
        <f>SUM(I1195:I1198)</f>
        <v>-462029.20000000077</v>
      </c>
      <c r="J1199" s="128">
        <f>+I1199-'ROR-Model'!I1199</f>
        <v>0</v>
      </c>
      <c r="K1199" s="128"/>
      <c r="L1199" s="146"/>
      <c r="M1199" s="146">
        <f>SUM(M1195:M1198)</f>
        <v>-444755.63962923933</v>
      </c>
      <c r="N1199" s="146">
        <f>SUM(N1195:N1198)</f>
        <v>-17273.560370761479</v>
      </c>
      <c r="O1199" s="373"/>
      <c r="P1199" s="325"/>
      <c r="Q1199" s="146">
        <f>SUM(Q1195:Q1198)</f>
        <v>-444755.63962923933</v>
      </c>
      <c r="R1199" s="146">
        <f>SUM(R1195:R1198)</f>
        <v>0</v>
      </c>
      <c r="S1199" s="325"/>
      <c r="T1199" s="146">
        <f>SUM(T1195:T1198)</f>
        <v>-16857.076923223049</v>
      </c>
      <c r="U1199" s="146">
        <f>SUM(U1195:U1198)</f>
        <v>-416.48344753842895</v>
      </c>
      <c r="V1199" s="374"/>
      <c r="W1199" s="146">
        <f>HLOOKUP($W$9,'ROR-Model'!$Q$10:$U$1267,Y1199)</f>
        <v>-444755.63962923933</v>
      </c>
      <c r="X1199" s="130"/>
      <c r="Y1199" s="956">
        <f t="shared" si="43"/>
        <v>1190</v>
      </c>
    </row>
    <row r="1200" spans="1:25">
      <c r="A1200" s="152"/>
      <c r="B1200" s="111"/>
      <c r="C1200" s="111"/>
      <c r="D1200" s="111"/>
      <c r="E1200" s="128">
        <f>+G1200-Adjustments!I1200</f>
        <v>0</v>
      </c>
      <c r="F1200" s="128"/>
      <c r="G1200" s="128"/>
      <c r="H1200" s="128"/>
      <c r="I1200" s="128"/>
      <c r="J1200" s="128">
        <f>+I1200-'ROR-Model'!I1200</f>
        <v>0</v>
      </c>
      <c r="K1200" s="128"/>
      <c r="L1200" s="128"/>
      <c r="M1200" s="128"/>
      <c r="N1200" s="128"/>
      <c r="O1200" s="373"/>
      <c r="P1200" s="290"/>
      <c r="Q1200" s="128"/>
      <c r="R1200" s="128"/>
      <c r="S1200" s="290"/>
      <c r="T1200" s="128"/>
      <c r="U1200" s="128"/>
      <c r="V1200" s="374"/>
      <c r="W1200" s="128"/>
      <c r="X1200" s="130"/>
      <c r="Y1200" s="956">
        <f t="shared" si="43"/>
        <v>1191</v>
      </c>
    </row>
    <row r="1201" spans="1:25">
      <c r="A1201" s="152">
        <v>2820</v>
      </c>
      <c r="B1201" s="111" t="s">
        <v>731</v>
      </c>
      <c r="C1201" s="111"/>
      <c r="D1201" s="111"/>
      <c r="E1201" s="128">
        <f>+G1201-Adjustments!I1201</f>
        <v>0</v>
      </c>
      <c r="F1201" s="128"/>
      <c r="G1201" s="128"/>
      <c r="H1201" s="128"/>
      <c r="I1201" s="128"/>
      <c r="J1201" s="128">
        <f>+I1201-'ROR-Model'!I1201</f>
        <v>0</v>
      </c>
      <c r="K1201" s="128"/>
      <c r="L1201" s="128"/>
      <c r="M1201" s="128"/>
      <c r="N1201" s="128"/>
      <c r="O1201" s="373"/>
      <c r="P1201" s="290"/>
      <c r="Q1201" s="128"/>
      <c r="R1201" s="128"/>
      <c r="S1201" s="290"/>
      <c r="T1201" s="128"/>
      <c r="U1201" s="128"/>
      <c r="V1201" s="374"/>
      <c r="W1201" s="128"/>
      <c r="X1201" s="130"/>
      <c r="Y1201" s="956">
        <f t="shared" si="43"/>
        <v>1192</v>
      </c>
    </row>
    <row r="1202" spans="1:25">
      <c r="A1202" s="152"/>
      <c r="B1202" s="111"/>
      <c r="C1202" s="111" t="s">
        <v>622</v>
      </c>
      <c r="D1202" s="111"/>
      <c r="E1202" s="128">
        <f>+G1202-Adjustments!I1202</f>
        <v>227681.62982493965</v>
      </c>
      <c r="F1202" s="128">
        <f>+'Rate Base'!$AE$249</f>
        <v>-2329860.65</v>
      </c>
      <c r="G1202" s="128">
        <f>+Adjustments!AQ1184</f>
        <v>227681.62982493965</v>
      </c>
      <c r="H1202" s="128"/>
      <c r="I1202" s="128">
        <f>SUM($F$1202:$H$1202)</f>
        <v>-2102179.0201750603</v>
      </c>
      <c r="J1202" s="128">
        <f>+I1202-'ROR-Model'!I1202</f>
        <v>0</v>
      </c>
      <c r="K1202" s="128"/>
      <c r="L1202" s="128" t="s">
        <v>1274</v>
      </c>
      <c r="M1202" s="128">
        <f>VLOOKUP($L1202,$L$2:$N$7,2,FALSE)*I1202</f>
        <v>-2025798.3505304542</v>
      </c>
      <c r="N1202" s="128">
        <f>VLOOKUP($L1202,$L$2:$N$7,3,FALSE)*I1202</f>
        <v>-76380.669644606009</v>
      </c>
      <c r="O1202" s="373"/>
      <c r="P1202" s="254" t="s">
        <v>850</v>
      </c>
      <c r="Q1202" s="128">
        <f>IF(P1202="G",M1202,IF(P1202="PT",0,ERR))</f>
        <v>-2025798.3505304542</v>
      </c>
      <c r="R1202" s="128">
        <f>IF(P1202="PT",M1202,IF(P1202="G",0,ERR))</f>
        <v>0</v>
      </c>
      <c r="S1202" s="290" t="s">
        <v>849</v>
      </c>
      <c r="T1202" s="128">
        <f>IF(S1202="G",N1202,IF(S1202="PT",0,ERR))</f>
        <v>0</v>
      </c>
      <c r="U1202" s="128">
        <f>IF(S1202="PT",N1202,IF(S1202="G",0,ERR))</f>
        <v>-76380.669644606009</v>
      </c>
      <c r="V1202" s="374"/>
      <c r="W1202" s="128">
        <f>HLOOKUP($W$9,'ROR-Model'!$Q$10:$U$1267,Y1202)</f>
        <v>-2025798.3505304542</v>
      </c>
      <c r="X1202" s="130"/>
      <c r="Y1202" s="956">
        <f t="shared" si="43"/>
        <v>1193</v>
      </c>
    </row>
    <row r="1203" spans="1:25">
      <c r="A1203" s="152"/>
      <c r="B1203" s="111"/>
      <c r="C1203" s="111" t="s">
        <v>1040</v>
      </c>
      <c r="D1203" s="111"/>
      <c r="E1203" s="128">
        <f>+G1203-Adjustments!I1203</f>
        <v>-2139825.8748975657</v>
      </c>
      <c r="F1203" s="128">
        <f>+'Rate Base'!$AE$250</f>
        <v>-9260102.8437519912</v>
      </c>
      <c r="G1203" s="128">
        <f>+Adjustments!AQ1185</f>
        <v>-2139825.8748975657</v>
      </c>
      <c r="H1203" s="128"/>
      <c r="I1203" s="128">
        <f>SUM($F$1203:$H$1203)</f>
        <v>-11399928.718649557</v>
      </c>
      <c r="J1203" s="128">
        <f>+I1203-'ROR-Model'!I1203</f>
        <v>0</v>
      </c>
      <c r="K1203" s="128"/>
      <c r="L1203" s="128" t="s">
        <v>33</v>
      </c>
      <c r="M1203" s="128">
        <f>VLOOKUP($L1203,$L$2:$N$7,2,FALSE)*I1203</f>
        <v>0</v>
      </c>
      <c r="N1203" s="128">
        <f>VLOOKUP($L1203,$L$2:$N$7,3,FALSE)*I1203</f>
        <v>-11399928.718649557</v>
      </c>
      <c r="O1203" s="373"/>
      <c r="P1203" s="254" t="s">
        <v>850</v>
      </c>
      <c r="Q1203" s="128">
        <f>IF(P1203="G",M1203,IF(P1203="PT",0,ERR))</f>
        <v>0</v>
      </c>
      <c r="R1203" s="128">
        <f>IF(P1203="PT",M1203,IF(P1203="G",0,ERR))</f>
        <v>0</v>
      </c>
      <c r="S1203" s="290" t="s">
        <v>850</v>
      </c>
      <c r="T1203" s="128">
        <f>IF(S1203="G",N1203,IF(S1203="PT",0,ERR))</f>
        <v>-11399928.718649557</v>
      </c>
      <c r="U1203" s="128">
        <f>IF(S1203="PT",N1203,IF(S1203="G",0,ERR))</f>
        <v>0</v>
      </c>
      <c r="V1203" s="374"/>
      <c r="W1203" s="128">
        <f>HLOOKUP($W$9,'ROR-Model'!$Q$10:$U$1267,Y1203)</f>
        <v>0</v>
      </c>
      <c r="X1203" s="130"/>
      <c r="Y1203" s="956">
        <f t="shared" si="43"/>
        <v>1194</v>
      </c>
    </row>
    <row r="1204" spans="1:25">
      <c r="A1204" s="152"/>
      <c r="B1204" s="111"/>
      <c r="C1204" s="111" t="s">
        <v>1041</v>
      </c>
      <c r="D1204" s="111"/>
      <c r="E1204" s="128">
        <f>+G1204-Adjustments!I1204</f>
        <v>-52008286.833415776</v>
      </c>
      <c r="F1204" s="128">
        <f>+'Rate Base'!$AE$251</f>
        <v>-250855145.57624802</v>
      </c>
      <c r="G1204" s="128">
        <f>+Adjustments!AQ1186</f>
        <v>-52008286.833415776</v>
      </c>
      <c r="H1204" s="128"/>
      <c r="I1204" s="128">
        <f>SUM($F$1204:$H$1204)</f>
        <v>-302863432.4096638</v>
      </c>
      <c r="J1204" s="128">
        <f>+I1204-'ROR-Model'!I1204</f>
        <v>0</v>
      </c>
      <c r="K1204" s="128"/>
      <c r="L1204" s="128" t="s">
        <v>15</v>
      </c>
      <c r="M1204" s="128">
        <f>VLOOKUP($L1204,$L$2:$N$7,2,FALSE)*I1204</f>
        <v>-302863432.4096638</v>
      </c>
      <c r="N1204" s="128">
        <f>VLOOKUP($L1204,$L$2:$N$7,3,FALSE)*I1204</f>
        <v>0</v>
      </c>
      <c r="O1204" s="373"/>
      <c r="P1204" s="254" t="s">
        <v>850</v>
      </c>
      <c r="Q1204" s="128">
        <f>IF(P1204="G",M1204,IF(P1204="PT",0,ERR))</f>
        <v>-302863432.4096638</v>
      </c>
      <c r="R1204" s="128">
        <f>IF(P1204="PT",M1204,IF(P1204="G",0,ERR))</f>
        <v>0</v>
      </c>
      <c r="S1204" s="290" t="s">
        <v>850</v>
      </c>
      <c r="T1204" s="128">
        <f>IF(S1204="G",N1204,IF(S1204="PT",0,ERR))</f>
        <v>0</v>
      </c>
      <c r="U1204" s="128">
        <f>IF(S1204="PT",N1204,IF(S1204="G",0,ERR))</f>
        <v>0</v>
      </c>
      <c r="V1204" s="374"/>
      <c r="W1204" s="128">
        <f>HLOOKUP($W$9,'ROR-Model'!$Q$10:$U$1267,Y1204)</f>
        <v>-302863432.4096638</v>
      </c>
      <c r="X1204" s="130"/>
      <c r="Y1204" s="956">
        <f t="shared" si="43"/>
        <v>1195</v>
      </c>
    </row>
    <row r="1205" spans="1:25">
      <c r="A1205" s="152"/>
      <c r="B1205" s="111"/>
      <c r="C1205" s="111" t="s">
        <v>1043</v>
      </c>
      <c r="D1205" s="111"/>
      <c r="E1205" s="128">
        <f>+G1205-Adjustments!I1205</f>
        <v>-555718.29663701542</v>
      </c>
      <c r="F1205" s="128">
        <f>+'Rate Base'!$AE$252</f>
        <v>-13742001.91</v>
      </c>
      <c r="G1205" s="128">
        <f>+Adjustments!AQ1187</f>
        <v>-555718.29663701542</v>
      </c>
      <c r="H1205" s="128"/>
      <c r="I1205" s="128">
        <f>SUM($F$1205:$H$1205)</f>
        <v>-14297720.206637016</v>
      </c>
      <c r="J1205" s="128">
        <f>+I1205-'ROR-Model'!I1205</f>
        <v>0</v>
      </c>
      <c r="K1205" s="128"/>
      <c r="L1205" s="128" t="s">
        <v>672</v>
      </c>
      <c r="M1205" s="128">
        <f>VLOOKUP($L1205,$L$2:$N$7,2,FALSE)*I1205</f>
        <v>-13789806.481657563</v>
      </c>
      <c r="N1205" s="128">
        <f>VLOOKUP($L1205,$L$2:$N$7,3,FALSE)*I1205</f>
        <v>-507913.72497945174</v>
      </c>
      <c r="O1205" s="373"/>
      <c r="P1205" s="254" t="s">
        <v>850</v>
      </c>
      <c r="Q1205" s="128">
        <f>IF(P1205="G",M1205,IF(P1205="PT",0,ERR))</f>
        <v>-13789806.481657563</v>
      </c>
      <c r="R1205" s="128">
        <f>IF(P1205="PT",M1205,IF(P1205="G",0,ERR))</f>
        <v>0</v>
      </c>
      <c r="S1205" s="290" t="s">
        <v>850</v>
      </c>
      <c r="T1205" s="128">
        <f>IF(S1205="G",N1205,IF(S1205="PT",0,ERR))</f>
        <v>-507913.72497945174</v>
      </c>
      <c r="U1205" s="128">
        <f>IF(S1205="PT",N1205,IF(S1205="G",0,ERR))</f>
        <v>0</v>
      </c>
      <c r="V1205" s="374"/>
      <c r="W1205" s="128">
        <f>HLOOKUP($W$9,'ROR-Model'!$Q$10:$U$1267,Y1205)</f>
        <v>-13789806.481657563</v>
      </c>
      <c r="X1205" s="130"/>
      <c r="Y1205" s="956">
        <f t="shared" si="43"/>
        <v>1196</v>
      </c>
    </row>
    <row r="1206" spans="1:25">
      <c r="A1206" s="152"/>
      <c r="B1206" s="111"/>
      <c r="C1206" s="111" t="s">
        <v>281</v>
      </c>
      <c r="D1206" s="111"/>
      <c r="E1206" s="146">
        <f>+G1206-Adjustments!I1206</f>
        <v>-54476149.375125416</v>
      </c>
      <c r="F1206" s="146">
        <f>SUM(F1202:F1205)</f>
        <v>-276187110.98000002</v>
      </c>
      <c r="G1206" s="146">
        <f>SUM(G1202:G1205)</f>
        <v>-54476149.375125416</v>
      </c>
      <c r="H1206" s="146">
        <f>SUM(H1202:H1205)</f>
        <v>0</v>
      </c>
      <c r="I1206" s="146">
        <f>SUM(I1202:I1205)</f>
        <v>-330663260.35512543</v>
      </c>
      <c r="J1206" s="128">
        <f>+I1206-'ROR-Model'!I1206</f>
        <v>0</v>
      </c>
      <c r="K1206" s="128"/>
      <c r="L1206" s="146"/>
      <c r="M1206" s="146">
        <f>SUM(M1202:M1205)</f>
        <v>-318679037.24185181</v>
      </c>
      <c r="N1206" s="146">
        <f>SUM(N1202:N1205)</f>
        <v>-11984223.113273613</v>
      </c>
      <c r="O1206" s="373"/>
      <c r="P1206" s="325"/>
      <c r="Q1206" s="146">
        <f>SUM(Q1202:Q1205)</f>
        <v>-318679037.24185181</v>
      </c>
      <c r="R1206" s="146">
        <f>SUM(R1202:R1205)</f>
        <v>0</v>
      </c>
      <c r="S1206" s="325"/>
      <c r="T1206" s="146">
        <f>SUM(T1202:T1205)</f>
        <v>-11907842.443629008</v>
      </c>
      <c r="U1206" s="146">
        <f>SUM(U1202:U1205)</f>
        <v>-76380.669644606009</v>
      </c>
      <c r="V1206" s="374"/>
      <c r="W1206" s="146">
        <f>HLOOKUP($W$9,'ROR-Model'!$Q$10:$U$1267,Y1206)</f>
        <v>-318679037.24185181</v>
      </c>
      <c r="X1206" s="130"/>
      <c r="Y1206" s="956">
        <f t="shared" si="43"/>
        <v>1197</v>
      </c>
    </row>
    <row r="1207" spans="1:25">
      <c r="A1207" s="152"/>
      <c r="B1207" s="111"/>
      <c r="C1207" s="111"/>
      <c r="D1207" s="111"/>
      <c r="E1207" s="128">
        <f>+G1207-Adjustments!I1207</f>
        <v>0</v>
      </c>
      <c r="F1207" s="128"/>
      <c r="G1207" s="128"/>
      <c r="H1207" s="128"/>
      <c r="I1207" s="128"/>
      <c r="J1207" s="128">
        <f>+I1207-'ROR-Model'!I1207</f>
        <v>0</v>
      </c>
      <c r="K1207" s="128"/>
      <c r="L1207" s="128"/>
      <c r="M1207" s="128"/>
      <c r="N1207" s="128"/>
      <c r="O1207" s="373"/>
      <c r="P1207" s="290"/>
      <c r="Q1207" s="128"/>
      <c r="R1207" s="128"/>
      <c r="S1207" s="290"/>
      <c r="T1207" s="128"/>
      <c r="U1207" s="128"/>
      <c r="V1207" s="374"/>
      <c r="W1207" s="128"/>
      <c r="X1207" s="130"/>
      <c r="Y1207" s="956">
        <f t="shared" si="43"/>
        <v>1198</v>
      </c>
    </row>
    <row r="1208" spans="1:25">
      <c r="A1208" s="152">
        <v>2821</v>
      </c>
      <c r="B1208" s="111" t="s">
        <v>732</v>
      </c>
      <c r="C1208" s="111"/>
      <c r="D1208" s="111"/>
      <c r="E1208" s="128">
        <f>+G1208-Adjustments!I1208</f>
        <v>0</v>
      </c>
      <c r="F1208" s="128"/>
      <c r="G1208" s="128"/>
      <c r="H1208" s="128"/>
      <c r="I1208" s="128"/>
      <c r="J1208" s="128">
        <f>+I1208-'ROR-Model'!I1208</f>
        <v>0</v>
      </c>
      <c r="K1208" s="128"/>
      <c r="L1208" s="128"/>
      <c r="M1208" s="128"/>
      <c r="N1208" s="128"/>
      <c r="O1208" s="373"/>
      <c r="P1208" s="290"/>
      <c r="Q1208" s="128"/>
      <c r="R1208" s="128"/>
      <c r="S1208" s="290"/>
      <c r="T1208" s="128"/>
      <c r="U1208" s="128"/>
      <c r="V1208" s="374"/>
      <c r="W1208" s="128"/>
      <c r="X1208" s="130"/>
      <c r="Y1208" s="956">
        <f t="shared" si="43"/>
        <v>1199</v>
      </c>
    </row>
    <row r="1209" spans="1:25">
      <c r="A1209" s="152"/>
      <c r="B1209" s="111"/>
      <c r="C1209" s="111" t="s">
        <v>622</v>
      </c>
      <c r="D1209" s="111"/>
      <c r="E1209" s="128">
        <f>+G1209-Adjustments!I1209</f>
        <v>-101554.5239747091</v>
      </c>
      <c r="F1209" s="128">
        <f>+'Rate Base'!$AE$256</f>
        <v>-761345.31</v>
      </c>
      <c r="G1209" s="128">
        <f>+Adjustments!AQ1191</f>
        <v>-101554.5239747091</v>
      </c>
      <c r="H1209" s="128"/>
      <c r="I1209" s="128">
        <f>SUM($F$1209:$H$1209)</f>
        <v>-862899.83397470915</v>
      </c>
      <c r="J1209" s="128">
        <f>+I1209-'ROR-Model'!I1209</f>
        <v>0</v>
      </c>
      <c r="K1209" s="128"/>
      <c r="L1209" s="128" t="s">
        <v>1274</v>
      </c>
      <c r="M1209" s="128">
        <f>VLOOKUP($L1209,$L$2:$N$7,2,FALSE)*I1209</f>
        <v>-831547.19153909059</v>
      </c>
      <c r="N1209" s="128">
        <f>VLOOKUP($L1209,$L$2:$N$7,3,FALSE)*I1209</f>
        <v>-31352.642435618556</v>
      </c>
      <c r="O1209" s="373"/>
      <c r="P1209" s="254" t="s">
        <v>850</v>
      </c>
      <c r="Q1209" s="128">
        <f>IF(P1209="G",M1209,IF(P1209="PT",0,ERR))</f>
        <v>-831547.19153909059</v>
      </c>
      <c r="R1209" s="128">
        <f>IF(P1209="PT",M1209,IF(P1209="G",0,ERR))</f>
        <v>0</v>
      </c>
      <c r="S1209" s="290" t="s">
        <v>849</v>
      </c>
      <c r="T1209" s="128">
        <f>IF(S1209="G",N1209,IF(S1209="PT",0,ERR))</f>
        <v>0</v>
      </c>
      <c r="U1209" s="128">
        <f>IF(S1209="PT",N1209,IF(S1209="G",0,ERR))</f>
        <v>-31352.642435618556</v>
      </c>
      <c r="V1209" s="374"/>
      <c r="W1209" s="128">
        <f>HLOOKUP($W$9,'ROR-Model'!$Q$10:$U$1267,Y1209)</f>
        <v>-831547.19153909059</v>
      </c>
      <c r="X1209" s="130"/>
      <c r="Y1209" s="956">
        <f t="shared" si="43"/>
        <v>1200</v>
      </c>
    </row>
    <row r="1210" spans="1:25">
      <c r="A1210" s="152"/>
      <c r="B1210" s="111"/>
      <c r="C1210" s="111" t="s">
        <v>1040</v>
      </c>
      <c r="D1210" s="111"/>
      <c r="E1210" s="128">
        <f>+G1210-Adjustments!I1210</f>
        <v>0</v>
      </c>
      <c r="F1210" s="128">
        <f>+'Rate Base'!$AE$257</f>
        <v>0</v>
      </c>
      <c r="G1210" s="128">
        <f>+Adjustments!AQ1192</f>
        <v>0</v>
      </c>
      <c r="H1210" s="128"/>
      <c r="I1210" s="128">
        <f>SUM($F$1210:$H$1210)</f>
        <v>0</v>
      </c>
      <c r="J1210" s="128">
        <f>+I1210-'ROR-Model'!I1210</f>
        <v>0</v>
      </c>
      <c r="K1210" s="128"/>
      <c r="L1210" s="128" t="s">
        <v>33</v>
      </c>
      <c r="M1210" s="128">
        <f>VLOOKUP($L1210,$L$2:$N$7,2,FALSE)*I1210</f>
        <v>0</v>
      </c>
      <c r="N1210" s="128">
        <f>VLOOKUP($L1210,$L$2:$N$7,3,FALSE)*I1210</f>
        <v>0</v>
      </c>
      <c r="O1210" s="373"/>
      <c r="P1210" s="254" t="s">
        <v>850</v>
      </c>
      <c r="Q1210" s="128">
        <f>IF(P1210="G",M1210,IF(P1210="PT",0,ERR))</f>
        <v>0</v>
      </c>
      <c r="R1210" s="128">
        <f>IF(P1210="PT",M1210,IF(P1210="G",0,ERR))</f>
        <v>0</v>
      </c>
      <c r="S1210" s="290" t="s">
        <v>850</v>
      </c>
      <c r="T1210" s="128">
        <f>IF(S1210="G",N1210,IF(S1210="PT",0,ERR))</f>
        <v>0</v>
      </c>
      <c r="U1210" s="128">
        <f>IF(S1210="PT",N1210,IF(S1210="G",0,ERR))</f>
        <v>0</v>
      </c>
      <c r="V1210" s="374"/>
      <c r="W1210" s="128">
        <f>HLOOKUP($W$9,'ROR-Model'!$Q$10:$U$1267,Y1210)</f>
        <v>0</v>
      </c>
      <c r="X1210" s="130"/>
      <c r="Y1210" s="956">
        <f t="shared" si="43"/>
        <v>1201</v>
      </c>
    </row>
    <row r="1211" spans="1:25">
      <c r="A1211" s="152"/>
      <c r="B1211" s="111"/>
      <c r="C1211" s="111" t="s">
        <v>1041</v>
      </c>
      <c r="D1211" s="111"/>
      <c r="E1211" s="128">
        <f>+G1211-Adjustments!I1211</f>
        <v>-6978591.1007335261</v>
      </c>
      <c r="F1211" s="128">
        <f>+'Rate Base'!$AE$258</f>
        <v>-19156077.690000001</v>
      </c>
      <c r="G1211" s="128">
        <f>+Adjustments!AQ1193</f>
        <v>-6978591.1007335261</v>
      </c>
      <c r="H1211" s="128"/>
      <c r="I1211" s="128">
        <f>SUM($F$1211:$H$1211)</f>
        <v>-26134668.790733527</v>
      </c>
      <c r="J1211" s="128">
        <f>+I1211-'ROR-Model'!I1211</f>
        <v>0</v>
      </c>
      <c r="K1211" s="128"/>
      <c r="L1211" s="128" t="s">
        <v>15</v>
      </c>
      <c r="M1211" s="128">
        <f>VLOOKUP($L1211,$L$2:$N$7,2,FALSE)*I1211</f>
        <v>-26134668.790733527</v>
      </c>
      <c r="N1211" s="128">
        <f>VLOOKUP($L1211,$L$2:$N$7,3,FALSE)*I1211</f>
        <v>0</v>
      </c>
      <c r="O1211" s="373"/>
      <c r="P1211" s="254" t="s">
        <v>850</v>
      </c>
      <c r="Q1211" s="128">
        <f>IF(P1211="G",M1211,IF(P1211="PT",0,ERR))</f>
        <v>-26134668.790733527</v>
      </c>
      <c r="R1211" s="128">
        <f>IF(P1211="PT",M1211,IF(P1211="G",0,ERR))</f>
        <v>0</v>
      </c>
      <c r="S1211" s="290" t="s">
        <v>850</v>
      </c>
      <c r="T1211" s="128">
        <f>IF(S1211="G",N1211,IF(S1211="PT",0,ERR))</f>
        <v>0</v>
      </c>
      <c r="U1211" s="128">
        <f>IF(S1211="PT",N1211,IF(S1211="G",0,ERR))</f>
        <v>0</v>
      </c>
      <c r="V1211" s="374"/>
      <c r="W1211" s="128">
        <f>HLOOKUP($W$9,'ROR-Model'!$Q$10:$U$1267,Y1211)</f>
        <v>-26134668.790733527</v>
      </c>
      <c r="X1211" s="130"/>
      <c r="Y1211" s="956">
        <f t="shared" si="43"/>
        <v>1202</v>
      </c>
    </row>
    <row r="1212" spans="1:25">
      <c r="A1212" s="152"/>
      <c r="B1212" s="111"/>
      <c r="C1212" s="111" t="s">
        <v>1043</v>
      </c>
      <c r="D1212" s="111"/>
      <c r="E1212" s="128">
        <f>+G1212-Adjustments!I1212</f>
        <v>-50826.349455974763</v>
      </c>
      <c r="F1212" s="128">
        <f>+'Rate Base'!$AE$259</f>
        <v>-1114051.3500000001</v>
      </c>
      <c r="G1212" s="128">
        <f>+Adjustments!AQ1194</f>
        <v>-50826.349455974763</v>
      </c>
      <c r="H1212" s="128"/>
      <c r="I1212" s="128">
        <f>SUM($F$1212:$H$1212)</f>
        <v>-1164877.6994559749</v>
      </c>
      <c r="J1212" s="128">
        <f>+I1212-'ROR-Model'!I1212</f>
        <v>0</v>
      </c>
      <c r="K1212" s="128"/>
      <c r="L1212" s="128" t="s">
        <v>672</v>
      </c>
      <c r="M1212" s="128">
        <f>VLOOKUP($L1212,$L$2:$N$7,2,FALSE)*I1212</f>
        <v>-1123496.4608441344</v>
      </c>
      <c r="N1212" s="128">
        <f>VLOOKUP($L1212,$L$2:$N$7,3,FALSE)*I1212</f>
        <v>-41381.23861184041</v>
      </c>
      <c r="O1212" s="373"/>
      <c r="P1212" s="254" t="s">
        <v>850</v>
      </c>
      <c r="Q1212" s="128">
        <f>IF(P1212="G",M1212,IF(P1212="PT",0,ERR))</f>
        <v>-1123496.4608441344</v>
      </c>
      <c r="R1212" s="128">
        <f>IF(P1212="PT",M1212,IF(P1212="G",0,ERR))</f>
        <v>0</v>
      </c>
      <c r="S1212" s="290" t="s">
        <v>850</v>
      </c>
      <c r="T1212" s="128">
        <f>IF(S1212="G",N1212,IF(S1212="PT",0,ERR))</f>
        <v>-41381.23861184041</v>
      </c>
      <c r="U1212" s="128">
        <f>IF(S1212="PT",N1212,IF(S1212="G",0,ERR))</f>
        <v>0</v>
      </c>
      <c r="V1212" s="374"/>
      <c r="W1212" s="128">
        <f>HLOOKUP($W$9,'ROR-Model'!$Q$10:$U$1267,Y1212)</f>
        <v>-1123496.4608441344</v>
      </c>
      <c r="X1212" s="130"/>
      <c r="Y1212" s="956">
        <f t="shared" si="43"/>
        <v>1203</v>
      </c>
    </row>
    <row r="1213" spans="1:25">
      <c r="A1213" s="152"/>
      <c r="B1213" s="111"/>
      <c r="C1213" s="111" t="s">
        <v>281</v>
      </c>
      <c r="D1213" s="111"/>
      <c r="E1213" s="146">
        <f>+G1213-Adjustments!I1213</f>
        <v>-7130971.9741642103</v>
      </c>
      <c r="F1213" s="146">
        <f>SUM(F1209:F1212)</f>
        <v>-21031474.350000001</v>
      </c>
      <c r="G1213" s="146">
        <f>SUM(G1209:G1212)</f>
        <v>-7130971.9741642103</v>
      </c>
      <c r="H1213" s="146">
        <f>SUM(H1209:H1212)</f>
        <v>0</v>
      </c>
      <c r="I1213" s="146">
        <f>SUM(I1209:I1212)</f>
        <v>-28162446.324164212</v>
      </c>
      <c r="J1213" s="128">
        <f>+I1213-'ROR-Model'!I1213</f>
        <v>0</v>
      </c>
      <c r="K1213" s="128"/>
      <c r="L1213" s="146"/>
      <c r="M1213" s="146">
        <f>SUM(M1209:M1212)</f>
        <v>-28089712.443116751</v>
      </c>
      <c r="N1213" s="146">
        <f>SUM(N1209:N1212)</f>
        <v>-72733.88104745897</v>
      </c>
      <c r="O1213" s="373"/>
      <c r="P1213" s="325"/>
      <c r="Q1213" s="146">
        <f>SUM(Q1209:Q1212)</f>
        <v>-28089712.443116751</v>
      </c>
      <c r="R1213" s="146">
        <f>SUM(R1209:R1212)</f>
        <v>0</v>
      </c>
      <c r="S1213" s="325"/>
      <c r="T1213" s="146">
        <f>SUM(T1209:T1212)</f>
        <v>-41381.23861184041</v>
      </c>
      <c r="U1213" s="146">
        <f>SUM(U1209:U1212)</f>
        <v>-31352.642435618556</v>
      </c>
      <c r="V1213" s="374"/>
      <c r="W1213" s="146">
        <f>HLOOKUP($W$9,'ROR-Model'!$Q$10:$U$1267,Y1213)</f>
        <v>-28089712.443116751</v>
      </c>
      <c r="X1213" s="130"/>
      <c r="Y1213" s="956">
        <f t="shared" si="43"/>
        <v>1204</v>
      </c>
    </row>
    <row r="1214" spans="1:25">
      <c r="A1214" s="152"/>
      <c r="B1214" s="111"/>
      <c r="C1214" s="111"/>
      <c r="D1214" s="111"/>
      <c r="E1214" s="128">
        <f>+G1214-Adjustments!I1214</f>
        <v>0</v>
      </c>
      <c r="F1214" s="128"/>
      <c r="G1214" s="128"/>
      <c r="H1214" s="128"/>
      <c r="I1214" s="128"/>
      <c r="J1214" s="128">
        <f>+I1214-'ROR-Model'!I1214</f>
        <v>0</v>
      </c>
      <c r="K1214" s="128"/>
      <c r="L1214" s="128"/>
      <c r="M1214" s="128"/>
      <c r="N1214" s="128"/>
      <c r="O1214" s="373"/>
      <c r="P1214" s="290"/>
      <c r="Q1214" s="128"/>
      <c r="R1214" s="128"/>
      <c r="S1214" s="290"/>
      <c r="T1214" s="128"/>
      <c r="U1214" s="128"/>
      <c r="V1214" s="374"/>
      <c r="W1214" s="128"/>
      <c r="X1214" s="130"/>
      <c r="Y1214" s="956">
        <f t="shared" si="43"/>
        <v>1205</v>
      </c>
    </row>
    <row r="1215" spans="1:25">
      <c r="A1215" s="619" t="s">
        <v>260</v>
      </c>
      <c r="B1215" s="131" t="s">
        <v>259</v>
      </c>
      <c r="C1215" s="111"/>
      <c r="D1215" s="111"/>
      <c r="E1215" s="128">
        <f>+G1215-Adjustments!I1215</f>
        <v>0</v>
      </c>
      <c r="F1215" s="128"/>
      <c r="G1215" s="128"/>
      <c r="H1215" s="128"/>
      <c r="I1215" s="128"/>
      <c r="J1215" s="128">
        <f>+I1215-'ROR-Model'!I1215</f>
        <v>0</v>
      </c>
      <c r="K1215" s="128"/>
      <c r="L1215" s="128"/>
      <c r="M1215" s="128"/>
      <c r="N1215" s="128"/>
      <c r="O1215" s="373"/>
      <c r="P1215" s="290"/>
      <c r="Q1215" s="128"/>
      <c r="R1215" s="128"/>
      <c r="S1215" s="290"/>
      <c r="T1215" s="128"/>
      <c r="U1215" s="128"/>
      <c r="V1215" s="374"/>
      <c r="W1215" s="128"/>
      <c r="X1215" s="130"/>
      <c r="Y1215" s="956">
        <f t="shared" si="43"/>
        <v>1206</v>
      </c>
    </row>
    <row r="1216" spans="1:25">
      <c r="A1216" s="276"/>
      <c r="B1216" s="111" t="s">
        <v>1043</v>
      </c>
      <c r="C1216" s="111"/>
      <c r="D1216" s="111"/>
      <c r="E1216" s="128">
        <f>+G1216-Adjustments!I1216</f>
        <v>0</v>
      </c>
      <c r="F1216" s="128">
        <f>+'Rate Base'!$AE$263</f>
        <v>0</v>
      </c>
      <c r="G1216" s="128">
        <f>+Adjustments!AQ1198</f>
        <v>0</v>
      </c>
      <c r="H1216" s="128"/>
      <c r="I1216" s="128">
        <f>SUM($F$1216:$H$1216)</f>
        <v>0</v>
      </c>
      <c r="J1216" s="128">
        <f>+I1216-'ROR-Model'!I1216</f>
        <v>0</v>
      </c>
      <c r="K1216" s="128"/>
      <c r="L1216" s="128" t="s">
        <v>672</v>
      </c>
      <c r="M1216" s="128">
        <f>VLOOKUP($L1216,$L$2:$N$7,2,FALSE)*I1216</f>
        <v>0</v>
      </c>
      <c r="N1216" s="128">
        <f>VLOOKUP($L1216,$L$2:$N$7,3,FALSE)*I1216</f>
        <v>0</v>
      </c>
      <c r="O1216" s="373"/>
      <c r="P1216" s="254" t="s">
        <v>850</v>
      </c>
      <c r="Q1216" s="128">
        <f>IF(P1216="G",M1216,IF(P1216="PT",0,ERR))</f>
        <v>0</v>
      </c>
      <c r="R1216" s="128">
        <f>IF(P1216="PT",M1216,IF(P1216="G",0,ERR))</f>
        <v>0</v>
      </c>
      <c r="S1216" s="290" t="s">
        <v>850</v>
      </c>
      <c r="T1216" s="128">
        <f>IF(S1216="G",N1216,IF(S1216="PT",0,ERR))</f>
        <v>0</v>
      </c>
      <c r="U1216" s="128">
        <f>IF(S1216="PT",N1216,IF(S1216="G",0,ERR))</f>
        <v>0</v>
      </c>
      <c r="V1216" s="374"/>
      <c r="W1216" s="128">
        <f>HLOOKUP($W$9,'ROR-Model'!$Q$10:$U$1267,Y1216)</f>
        <v>0</v>
      </c>
      <c r="X1216" s="130"/>
      <c r="Y1216" s="956">
        <f t="shared" si="43"/>
        <v>1207</v>
      </c>
    </row>
    <row r="1217" spans="1:25">
      <c r="A1217" s="276"/>
      <c r="B1217" s="111" t="s">
        <v>281</v>
      </c>
      <c r="C1217" s="111"/>
      <c r="D1217" s="111"/>
      <c r="E1217" s="146">
        <f>+G1217-Adjustments!I1217</f>
        <v>0</v>
      </c>
      <c r="F1217" s="146">
        <f>SUM(F1216)</f>
        <v>0</v>
      </c>
      <c r="G1217" s="146">
        <f>SUM(G1216)</f>
        <v>0</v>
      </c>
      <c r="H1217" s="146">
        <f>SUM(H1216)</f>
        <v>0</v>
      </c>
      <c r="I1217" s="146">
        <f>SUM(I1216)</f>
        <v>0</v>
      </c>
      <c r="J1217" s="128">
        <f>+I1217-'ROR-Model'!I1217</f>
        <v>0</v>
      </c>
      <c r="K1217" s="128"/>
      <c r="L1217" s="146"/>
      <c r="M1217" s="146">
        <f>SUM(M1216)</f>
        <v>0</v>
      </c>
      <c r="N1217" s="146">
        <f>SUM(N1216)</f>
        <v>0</v>
      </c>
      <c r="O1217" s="373"/>
      <c r="P1217" s="325"/>
      <c r="Q1217" s="146">
        <f>SUM(Q1216)</f>
        <v>0</v>
      </c>
      <c r="R1217" s="146">
        <f>SUM(R1216)</f>
        <v>0</v>
      </c>
      <c r="S1217" s="325"/>
      <c r="T1217" s="146">
        <f>SUM(T1216)</f>
        <v>0</v>
      </c>
      <c r="U1217" s="146">
        <f>SUM(U1216)</f>
        <v>0</v>
      </c>
      <c r="V1217" s="374"/>
      <c r="W1217" s="146">
        <f>HLOOKUP($W$9,'ROR-Model'!$Q$10:$U$1267,Y1217)</f>
        <v>0</v>
      </c>
      <c r="X1217" s="130"/>
      <c r="Y1217" s="956">
        <f t="shared" si="43"/>
        <v>1208</v>
      </c>
    </row>
    <row r="1218" spans="1:25" ht="13.5" thickBot="1">
      <c r="A1218" s="276"/>
      <c r="B1218" s="111"/>
      <c r="C1218" s="111"/>
      <c r="D1218" s="111"/>
      <c r="E1218" s="285">
        <f>+G1218-Adjustments!I1218</f>
        <v>0</v>
      </c>
      <c r="F1218" s="285"/>
      <c r="G1218" s="285"/>
      <c r="H1218" s="285"/>
      <c r="I1218" s="285"/>
      <c r="J1218" s="128">
        <f>+I1218-'ROR-Model'!I1218</f>
        <v>0</v>
      </c>
      <c r="K1218" s="128"/>
      <c r="L1218" s="285"/>
      <c r="M1218" s="285"/>
      <c r="N1218" s="285"/>
      <c r="O1218" s="373"/>
      <c r="P1218" s="1023"/>
      <c r="Q1218" s="285"/>
      <c r="R1218" s="285"/>
      <c r="S1218" s="1023"/>
      <c r="T1218" s="285"/>
      <c r="U1218" s="285"/>
      <c r="V1218" s="374"/>
      <c r="W1218" s="285"/>
      <c r="X1218" s="130"/>
      <c r="Y1218" s="956">
        <f t="shared" si="43"/>
        <v>1209</v>
      </c>
    </row>
    <row r="1219" spans="1:25" ht="13.5" thickTop="1">
      <c r="A1219" s="79" t="s">
        <v>420</v>
      </c>
      <c r="B1219" s="111"/>
      <c r="C1219" s="111"/>
      <c r="D1219" s="111"/>
      <c r="E1219" s="128">
        <f>+G1219-Adjustments!I1219</f>
        <v>0</v>
      </c>
      <c r="F1219" s="128"/>
      <c r="G1219" s="128"/>
      <c r="H1219" s="128"/>
      <c r="I1219" s="128"/>
      <c r="J1219" s="128">
        <f>+I1219-'ROR-Model'!I1219</f>
        <v>0</v>
      </c>
      <c r="K1219" s="128"/>
      <c r="L1219" s="128"/>
      <c r="M1219" s="128"/>
      <c r="N1219" s="128"/>
      <c r="O1219" s="373"/>
      <c r="P1219" s="290"/>
      <c r="Q1219" s="128"/>
      <c r="R1219" s="128"/>
      <c r="S1219" s="290"/>
      <c r="T1219" s="128"/>
      <c r="U1219" s="128"/>
      <c r="V1219" s="374"/>
      <c r="W1219" s="128"/>
      <c r="X1219" s="130"/>
      <c r="Y1219" s="956">
        <f t="shared" si="43"/>
        <v>1210</v>
      </c>
    </row>
    <row r="1220" spans="1:25">
      <c r="A1220" s="276"/>
      <c r="B1220" s="111" t="s">
        <v>622</v>
      </c>
      <c r="C1220" s="111"/>
      <c r="D1220" s="111"/>
      <c r="E1220" s="128">
        <f>+G1220-Adjustments!I1220</f>
        <v>-38195550.976430245</v>
      </c>
      <c r="F1220" s="128">
        <f>F1159+F1195+F1202+F1209+F1174+F1167</f>
        <v>35219009.5</v>
      </c>
      <c r="G1220" s="128">
        <f>G1159+G1195+G1202+G1209+G1174+G1167</f>
        <v>-38195550.976430245</v>
      </c>
      <c r="H1220" s="128">
        <f>H1159+H1195+H1202+H1209+H1174+H1167</f>
        <v>0</v>
      </c>
      <c r="I1220" s="128">
        <f>I1159+I1195+I1202+I1209+I1174+I1167</f>
        <v>-2976541.4764302392</v>
      </c>
      <c r="J1220" s="128">
        <f>+I1220-'ROR-Model'!I1220</f>
        <v>0</v>
      </c>
      <c r="K1220" s="128"/>
      <c r="L1220" s="128"/>
      <c r="M1220" s="128">
        <f>M1159+M1195+M1202+M1209+M1174+M1167</f>
        <v>-2868391.6809024764</v>
      </c>
      <c r="N1220" s="128">
        <f>N1159+N1195+N1202+N1209+N1174+N1167</f>
        <v>-108149.795527763</v>
      </c>
      <c r="O1220" s="373"/>
      <c r="P1220" s="254"/>
      <c r="Q1220" s="128">
        <f>Q1159+Q1195+Q1202+Q1209+Q1174+Q1167</f>
        <v>-2868391.6809024764</v>
      </c>
      <c r="R1220" s="128">
        <f>R1159+R1195+R1202+R1209+R1174+R1167</f>
        <v>0</v>
      </c>
      <c r="S1220" s="290"/>
      <c r="T1220" s="128">
        <f>T1159+T1195+T1202+T1209+T1174+T1167</f>
        <v>0</v>
      </c>
      <c r="U1220" s="128">
        <f>U1159+U1195+U1202+U1209+U1174+U1167</f>
        <v>-108149.795527763</v>
      </c>
      <c r="V1220" s="374"/>
      <c r="W1220" s="128">
        <f>HLOOKUP($W$9,'ROR-Model'!$Q$10:$U$1267,Y1220)</f>
        <v>-2868391.6809024764</v>
      </c>
      <c r="X1220" s="130"/>
      <c r="Y1220" s="956">
        <f t="shared" si="43"/>
        <v>1211</v>
      </c>
    </row>
    <row r="1221" spans="1:25">
      <c r="A1221" s="276"/>
      <c r="B1221" s="111" t="s">
        <v>1040</v>
      </c>
      <c r="C1221" s="111"/>
      <c r="D1221" s="111"/>
      <c r="E1221" s="128">
        <f>+G1221-Adjustments!I1221</f>
        <v>-2462892.7136022174</v>
      </c>
      <c r="F1221" s="128">
        <f>F1154+F1181+F1175+F1168+F1196+F1203+F1210+F1186</f>
        <v>-9760358.470534794</v>
      </c>
      <c r="G1221" s="128">
        <f>G1154+G1181+G1175+G1168+G1196+G1203+G1210+G1186</f>
        <v>-2462892.7136022174</v>
      </c>
      <c r="H1221" s="128">
        <f>H1154+H1181+H1175+H1168+H1196+H1203+H1210+H1186</f>
        <v>0</v>
      </c>
      <c r="I1221" s="128">
        <f>I1154+I1181+I1175+I1168+I1196+I1203+I1210+I1186</f>
        <v>-12223251.184137011</v>
      </c>
      <c r="J1221" s="128">
        <f>+I1221-'ROR-Model'!I1221</f>
        <v>0</v>
      </c>
      <c r="K1221" s="128"/>
      <c r="L1221" s="128"/>
      <c r="M1221" s="128">
        <f>M1154+M1181+M1175+M1168+M1196+M1203+M1210+M1186</f>
        <v>0</v>
      </c>
      <c r="N1221" s="128">
        <f>N1154+N1181+N1175+N1168+N1196+N1203+N1210+N1186</f>
        <v>-12223251.184137011</v>
      </c>
      <c r="O1221" s="373"/>
      <c r="P1221" s="254"/>
      <c r="Q1221" s="128">
        <f>Q1154+Q1181+Q1175+Q1168+Q1196+Q1203+Q1210+Q1186</f>
        <v>0</v>
      </c>
      <c r="R1221" s="128">
        <f>R1154+R1181+R1175+R1168+R1196+R1203+R1210+R1186</f>
        <v>0</v>
      </c>
      <c r="S1221" s="290"/>
      <c r="T1221" s="128">
        <f>T1154+T1181+T1175+T1168+T1196+T1203+T1210+T1186</f>
        <v>-12223251.184137011</v>
      </c>
      <c r="U1221" s="128">
        <f>U1154+U1181+U1175+U1168+U1196+U1203+U1210+U1186</f>
        <v>0</v>
      </c>
      <c r="V1221" s="374"/>
      <c r="W1221" s="128">
        <f>HLOOKUP($W$9,'ROR-Model'!$Q$10:$U$1267,Y1221)</f>
        <v>0</v>
      </c>
      <c r="X1221" s="130"/>
      <c r="Y1221" s="956">
        <f t="shared" si="43"/>
        <v>1212</v>
      </c>
    </row>
    <row r="1222" spans="1:25">
      <c r="A1222" s="276"/>
      <c r="B1222" s="111" t="s">
        <v>1041</v>
      </c>
      <c r="C1222" s="111"/>
      <c r="D1222" s="111"/>
      <c r="E1222" s="128">
        <f>+G1222-Adjustments!I1222</f>
        <v>-123516649.914754</v>
      </c>
      <c r="F1222" s="128">
        <f>F1155+F1182+F1197+F1176+F1169+F1204+F1211+F1187</f>
        <v>-285022374.2194652</v>
      </c>
      <c r="G1222" s="128">
        <f>G1155+G1182+G1197+G1176+G1169+G1204+G1211+G1187</f>
        <v>-69809801.527440131</v>
      </c>
      <c r="H1222" s="128">
        <f>H1155+H1182+H1197+H1176+H1169+H1204+H1211+H1187</f>
        <v>0</v>
      </c>
      <c r="I1222" s="128">
        <f>I1155+I1182+I1197+I1176+I1169+I1204+I1211+I1187</f>
        <v>-354832175.74690533</v>
      </c>
      <c r="J1222" s="128">
        <f>+I1222-'ROR-Model'!I1222</f>
        <v>0</v>
      </c>
      <c r="K1222" s="128"/>
      <c r="L1222" s="128"/>
      <c r="M1222" s="128">
        <f>M1155+M1182+M1197+M1176+M1169+M1204+M1211+M1187</f>
        <v>-354832175.74690533</v>
      </c>
      <c r="N1222" s="128">
        <f>N1155+N1182+N1197+N1176+N1169+N1204+N1211+N1187</f>
        <v>0</v>
      </c>
      <c r="O1222" s="373"/>
      <c r="P1222" s="254"/>
      <c r="Q1222" s="128">
        <f>Q1155+Q1182+Q1197+Q1176+Q1169+Q1204+Q1211+Q1187</f>
        <v>-354832175.74690533</v>
      </c>
      <c r="R1222" s="128">
        <f>R1155+R1182+R1197+R1176+R1169+R1204+R1211+R1187</f>
        <v>0</v>
      </c>
      <c r="S1222" s="290"/>
      <c r="T1222" s="128">
        <f>T1155+T1182+T1197+T1176+T1169+T1204+T1211+T1187</f>
        <v>0</v>
      </c>
      <c r="U1222" s="128">
        <f>U1155+U1182+U1197+U1176+U1169+U1204+U1211+U1187</f>
        <v>0</v>
      </c>
      <c r="V1222" s="374"/>
      <c r="W1222" s="128">
        <f>HLOOKUP($W$9,'ROR-Model'!$Q$10:$U$1267,Y1222)</f>
        <v>-354832175.74690533</v>
      </c>
      <c r="X1222" s="130"/>
      <c r="Y1222" s="956">
        <f t="shared" si="43"/>
        <v>1213</v>
      </c>
    </row>
    <row r="1223" spans="1:25">
      <c r="A1223" s="276"/>
      <c r="B1223" s="111" t="s">
        <v>1043</v>
      </c>
      <c r="C1223" s="111"/>
      <c r="D1223" s="111"/>
      <c r="E1223" s="128">
        <f>+G1223-Adjustments!I1223</f>
        <v>-982955.02793266566</v>
      </c>
      <c r="F1223" s="128">
        <f>F1163+F1191+F1198+F1205+F1212+F1216+F1177+F1170</f>
        <v>-11671999.35</v>
      </c>
      <c r="G1223" s="128">
        <f>G1163+G1191+G1198+G1205+G1212+G1216+G1177+G1170</f>
        <v>-982955.02793266566</v>
      </c>
      <c r="H1223" s="128">
        <f>H1163+H1191+H1198+H1205+H1212+H1216+H1177+H1170</f>
        <v>0</v>
      </c>
      <c r="I1223" s="128">
        <f>I1163+I1191+I1198+I1205+I1212+I1216+I1177+I1170</f>
        <v>-12654954.377932666</v>
      </c>
      <c r="J1223" s="128">
        <f>+I1223-'ROR-Model'!I1223</f>
        <v>0</v>
      </c>
      <c r="K1223" s="128"/>
      <c r="L1223" s="128"/>
      <c r="M1223" s="128">
        <f>M1163+M1191+M1198+M1205+M1212+M1216+M1177+M1170</f>
        <v>-12205398.440017676</v>
      </c>
      <c r="N1223" s="128">
        <f>N1163+N1191+N1198+N1205+N1212+N1216+N1177+N1170</f>
        <v>-449555.93791498948</v>
      </c>
      <c r="O1223" s="373"/>
      <c r="P1223" s="254"/>
      <c r="Q1223" s="128">
        <f>Q1163+Q1191+Q1198+Q1205+Q1212+Q1216+Q1177+Q1170</f>
        <v>-12205398.440017676</v>
      </c>
      <c r="R1223" s="128">
        <f>R1163+R1191+R1198+R1205+R1212+R1216+R1177+R1170</f>
        <v>0</v>
      </c>
      <c r="S1223" s="290"/>
      <c r="T1223" s="128">
        <f>T1163+T1191+T1198+T1205+T1212+T1216+T1177+T1170</f>
        <v>-449555.93791498948</v>
      </c>
      <c r="U1223" s="128">
        <f>U1163+U1191+U1198+U1205+U1212+U1216+U1177+U1170</f>
        <v>0</v>
      </c>
      <c r="V1223" s="374"/>
      <c r="W1223" s="128">
        <f>HLOOKUP($W$9,'ROR-Model'!$Q$10:$U$1267,Y1223)</f>
        <v>-12205398.440017676</v>
      </c>
      <c r="X1223" s="130"/>
      <c r="Y1223" s="956">
        <f t="shared" si="43"/>
        <v>1214</v>
      </c>
    </row>
    <row r="1224" spans="1:25" ht="13.5" thickBot="1">
      <c r="A1224" s="276"/>
      <c r="B1224" s="111"/>
      <c r="C1224" s="111"/>
      <c r="D1224" s="111"/>
      <c r="E1224" s="285">
        <f>+G1224-Adjustments!I1224</f>
        <v>0</v>
      </c>
      <c r="F1224" s="285"/>
      <c r="G1224" s="285"/>
      <c r="H1224" s="285"/>
      <c r="I1224" s="285"/>
      <c r="J1224" s="128">
        <f>+I1224-'ROR-Model'!I1224</f>
        <v>0</v>
      </c>
      <c r="K1224" s="128"/>
      <c r="L1224" s="285"/>
      <c r="M1224" s="285"/>
      <c r="N1224" s="285"/>
      <c r="O1224" s="373"/>
      <c r="P1224" s="1023"/>
      <c r="Q1224" s="285"/>
      <c r="R1224" s="285"/>
      <c r="S1224" s="1023"/>
      <c r="T1224" s="285"/>
      <c r="U1224" s="285"/>
      <c r="V1224" s="374"/>
      <c r="W1224" s="285"/>
      <c r="X1224" s="130"/>
      <c r="Y1224" s="956">
        <f t="shared" si="43"/>
        <v>1215</v>
      </c>
    </row>
    <row r="1225" spans="1:25" ht="13.5" thickTop="1">
      <c r="A1225" s="276"/>
      <c r="B1225" s="111"/>
      <c r="C1225" s="111"/>
      <c r="D1225" s="111"/>
      <c r="E1225" s="128">
        <f>+G1225-Adjustments!I1225</f>
        <v>0</v>
      </c>
      <c r="F1225" s="128"/>
      <c r="G1225" s="128"/>
      <c r="H1225" s="128"/>
      <c r="I1225" s="128"/>
      <c r="J1225" s="128">
        <f>+I1225-'ROR-Model'!I1225</f>
        <v>0</v>
      </c>
      <c r="K1225" s="128"/>
      <c r="L1225" s="128"/>
      <c r="M1225" s="128"/>
      <c r="N1225" s="128"/>
      <c r="O1225" s="373"/>
      <c r="P1225" s="254"/>
      <c r="Q1225" s="128"/>
      <c r="R1225" s="128"/>
      <c r="S1225" s="290"/>
      <c r="T1225" s="128"/>
      <c r="U1225" s="128"/>
      <c r="V1225" s="374"/>
      <c r="W1225" s="128"/>
      <c r="X1225" s="130"/>
      <c r="Y1225" s="956">
        <f t="shared" si="43"/>
        <v>1216</v>
      </c>
    </row>
    <row r="1226" spans="1:25">
      <c r="A1226" s="276"/>
      <c r="B1226" s="81" t="s">
        <v>420</v>
      </c>
      <c r="C1226" s="111"/>
      <c r="D1226" s="111"/>
      <c r="E1226" s="128">
        <f>+G1226-Adjustments!I1226</f>
        <v>-104490556.83319695</v>
      </c>
      <c r="F1226" s="128">
        <f>SUM(F1220:F1224)</f>
        <v>-271235722.54000002</v>
      </c>
      <c r="G1226" s="128">
        <f>SUM(G1220:G1224)</f>
        <v>-111451200.24540524</v>
      </c>
      <c r="H1226" s="128">
        <f>SUM(H1220:H1224)</f>
        <v>0</v>
      </c>
      <c r="I1226" s="128">
        <f>SUM(I1220:I1224)</f>
        <v>-382686922.78540522</v>
      </c>
      <c r="J1226" s="128">
        <f>+I1226-'ROR-Model'!I1226</f>
        <v>0</v>
      </c>
      <c r="K1226" s="128"/>
      <c r="L1226" s="128"/>
      <c r="M1226" s="128">
        <f>SUM(M1220:M1224)</f>
        <v>-369905965.86782551</v>
      </c>
      <c r="N1226" s="128">
        <f>SUM(N1220:N1224)</f>
        <v>-12780956.917579765</v>
      </c>
      <c r="O1226" s="373"/>
      <c r="P1226" s="254"/>
      <c r="Q1226" s="128">
        <f>SUM(Q1220:Q1224)</f>
        <v>-369905965.86782551</v>
      </c>
      <c r="R1226" s="128">
        <f>SUM(R1220:R1224)</f>
        <v>0</v>
      </c>
      <c r="S1226" s="290"/>
      <c r="T1226" s="128">
        <f>SUM(T1220:T1224)</f>
        <v>-12672807.122052001</v>
      </c>
      <c r="U1226" s="128">
        <f>SUM(U1220:U1224)</f>
        <v>-108149.795527763</v>
      </c>
      <c r="V1226" s="374"/>
      <c r="W1226" s="128">
        <f>HLOOKUP($W$9,'ROR-Model'!$Q$10:$U$1267,Y1226)</f>
        <v>-369905965.86782551</v>
      </c>
      <c r="X1226" s="130"/>
      <c r="Y1226" s="956">
        <f t="shared" si="43"/>
        <v>1217</v>
      </c>
    </row>
    <row r="1227" spans="1:25">
      <c r="A1227" s="276"/>
      <c r="B1227" s="111"/>
      <c r="C1227" s="111"/>
      <c r="D1227" s="111"/>
      <c r="E1227" s="128">
        <f>+G1227-Adjustments!I1227</f>
        <v>0</v>
      </c>
      <c r="F1227" s="128"/>
      <c r="G1227" s="128"/>
      <c r="H1227" s="128"/>
      <c r="I1227" s="128"/>
      <c r="J1227" s="128">
        <f>+I1227-'ROR-Model'!I1227</f>
        <v>0</v>
      </c>
      <c r="K1227" s="128"/>
      <c r="L1227" s="128"/>
      <c r="M1227" s="128"/>
      <c r="N1227" s="128"/>
      <c r="O1227" s="373"/>
      <c r="P1227" s="290"/>
      <c r="Q1227" s="128"/>
      <c r="R1227" s="128"/>
      <c r="S1227" s="290"/>
      <c r="T1227" s="128"/>
      <c r="U1227" s="128"/>
      <c r="V1227" s="374"/>
      <c r="W1227" s="128"/>
      <c r="X1227" s="130"/>
      <c r="Y1227" s="956">
        <f t="shared" si="43"/>
        <v>1218</v>
      </c>
    </row>
    <row r="1228" spans="1:25">
      <c r="A1228" s="40" t="s">
        <v>1268</v>
      </c>
      <c r="B1228" s="111"/>
      <c r="C1228" s="111"/>
      <c r="D1228" s="111"/>
      <c r="E1228" s="115">
        <f>+G1228-Adjustments!I1228</f>
        <v>0</v>
      </c>
      <c r="F1228" s="115"/>
      <c r="G1228" s="115"/>
      <c r="H1228" s="115"/>
      <c r="I1228" s="115"/>
      <c r="J1228" s="128">
        <f>+I1228-'ROR-Model'!I1228</f>
        <v>0</v>
      </c>
      <c r="K1228" s="115"/>
      <c r="L1228" s="115"/>
      <c r="M1228" s="115"/>
      <c r="N1228" s="115"/>
      <c r="O1228" s="374"/>
      <c r="P1228" s="254"/>
      <c r="Q1228" s="115"/>
      <c r="R1228" s="115"/>
      <c r="S1228" s="254"/>
      <c r="T1228" s="115"/>
      <c r="U1228" s="115"/>
      <c r="V1228" s="374"/>
      <c r="W1228" s="115"/>
      <c r="X1228" s="130"/>
      <c r="Y1228" s="956">
        <f t="shared" si="43"/>
        <v>1219</v>
      </c>
    </row>
    <row r="1229" spans="1:25">
      <c r="A1229" s="40"/>
      <c r="B1229" s="111" t="s">
        <v>622</v>
      </c>
      <c r="C1229" s="111"/>
      <c r="D1229" s="111"/>
      <c r="E1229" s="128">
        <f>+G1229-Adjustments!I1229</f>
        <v>-43968529.583426364</v>
      </c>
      <c r="F1229" s="128">
        <f t="shared" ref="F1229:I1232" si="44">F1142+F1220</f>
        <v>43043297.30999998</v>
      </c>
      <c r="G1229" s="128">
        <f t="shared" si="44"/>
        <v>-43968529.583426364</v>
      </c>
      <c r="H1229" s="128">
        <f t="shared" si="44"/>
        <v>0</v>
      </c>
      <c r="I1229" s="128">
        <f t="shared" si="44"/>
        <v>-925232.27342636604</v>
      </c>
      <c r="J1229" s="128">
        <f>+I1229-'ROR-Model'!I1229</f>
        <v>0</v>
      </c>
      <c r="K1229" s="128"/>
      <c r="L1229" s="128"/>
      <c r="M1229" s="128">
        <f t="shared" ref="M1229:N1232" si="45">M1142+M1220</f>
        <v>-891614.84125581756</v>
      </c>
      <c r="N1229" s="128">
        <f t="shared" si="45"/>
        <v>-33617.432170558634</v>
      </c>
      <c r="O1229" s="373"/>
      <c r="P1229" s="254"/>
      <c r="Q1229" s="128">
        <f t="shared" ref="Q1229:R1232" si="46">Q1142+Q1220</f>
        <v>-891614.84125581756</v>
      </c>
      <c r="R1229" s="128">
        <f t="shared" si="46"/>
        <v>0</v>
      </c>
      <c r="S1229" s="290"/>
      <c r="T1229" s="128">
        <f t="shared" ref="T1229:U1232" si="47">T1142+T1220</f>
        <v>0</v>
      </c>
      <c r="U1229" s="128">
        <f t="shared" si="47"/>
        <v>-33617.432170558634</v>
      </c>
      <c r="V1229" s="374"/>
      <c r="W1229" s="128">
        <f>HLOOKUP($W$9,'ROR-Model'!$Q$10:$U$1267,Y1229)</f>
        <v>-891614.84125581756</v>
      </c>
      <c r="X1229" s="130"/>
      <c r="Y1229" s="956">
        <f t="shared" si="43"/>
        <v>1220</v>
      </c>
    </row>
    <row r="1230" spans="1:25">
      <c r="A1230" s="40"/>
      <c r="B1230" s="111" t="s">
        <v>1040</v>
      </c>
      <c r="C1230" s="111"/>
      <c r="D1230" s="111"/>
      <c r="E1230" s="128">
        <f>+G1230-Adjustments!I1230</f>
        <v>-43249026.536593586</v>
      </c>
      <c r="F1230" s="128">
        <f t="shared" si="44"/>
        <v>26764341.409465201</v>
      </c>
      <c r="G1230" s="128">
        <f t="shared" si="44"/>
        <v>3497178.4385119923</v>
      </c>
      <c r="H1230" s="128">
        <f t="shared" si="44"/>
        <v>0</v>
      </c>
      <c r="I1230" s="128">
        <f t="shared" si="44"/>
        <v>30261519.847977214</v>
      </c>
      <c r="J1230" s="128">
        <f>+I1230-'ROR-Model'!I1230</f>
        <v>0</v>
      </c>
      <c r="K1230" s="128"/>
      <c r="L1230" s="128"/>
      <c r="M1230" s="128">
        <f t="shared" si="45"/>
        <v>0</v>
      </c>
      <c r="N1230" s="128">
        <f t="shared" si="45"/>
        <v>30261519.847977214</v>
      </c>
      <c r="O1230" s="373"/>
      <c r="P1230" s="254"/>
      <c r="Q1230" s="128">
        <f t="shared" si="46"/>
        <v>0</v>
      </c>
      <c r="R1230" s="128">
        <f t="shared" si="46"/>
        <v>0</v>
      </c>
      <c r="S1230" s="290"/>
      <c r="T1230" s="128">
        <f t="shared" si="47"/>
        <v>30261519.847977214</v>
      </c>
      <c r="U1230" s="128">
        <f t="shared" si="47"/>
        <v>0</v>
      </c>
      <c r="V1230" s="374"/>
      <c r="W1230" s="128">
        <f>HLOOKUP($W$9,'ROR-Model'!$Q$10:$U$1267,Y1230)</f>
        <v>0</v>
      </c>
      <c r="X1230" s="130"/>
      <c r="Y1230" s="956">
        <f t="shared" ref="Y1230:Y1267" si="48">Y1229+1</f>
        <v>1221</v>
      </c>
    </row>
    <row r="1231" spans="1:25">
      <c r="A1231" s="40"/>
      <c r="B1231" s="111" t="s">
        <v>1041</v>
      </c>
      <c r="C1231" s="111"/>
      <c r="D1231" s="111"/>
      <c r="E1231" s="128">
        <f>+G1231-Adjustments!I1231</f>
        <v>105958057.52030414</v>
      </c>
      <c r="F1231" s="128">
        <f t="shared" si="44"/>
        <v>823561337.03053498</v>
      </c>
      <c r="G1231" s="128">
        <f t="shared" si="44"/>
        <v>105958057.52030414</v>
      </c>
      <c r="H1231" s="128">
        <f t="shared" si="44"/>
        <v>0</v>
      </c>
      <c r="I1231" s="128">
        <f t="shared" si="44"/>
        <v>929519394.55083871</v>
      </c>
      <c r="J1231" s="128">
        <f>+I1231-'ROR-Model'!I1231</f>
        <v>0</v>
      </c>
      <c r="K1231" s="128"/>
      <c r="L1231" s="128"/>
      <c r="M1231" s="128">
        <f t="shared" si="45"/>
        <v>929519394.55083871</v>
      </c>
      <c r="N1231" s="128">
        <f t="shared" si="45"/>
        <v>0</v>
      </c>
      <c r="O1231" s="373"/>
      <c r="P1231" s="254"/>
      <c r="Q1231" s="128">
        <f t="shared" si="46"/>
        <v>929519394.55083871</v>
      </c>
      <c r="R1231" s="128">
        <f t="shared" si="46"/>
        <v>0</v>
      </c>
      <c r="S1231" s="290"/>
      <c r="T1231" s="128">
        <f t="shared" si="47"/>
        <v>0</v>
      </c>
      <c r="U1231" s="128">
        <f t="shared" si="47"/>
        <v>0</v>
      </c>
      <c r="V1231" s="374"/>
      <c r="W1231" s="128">
        <f>HLOOKUP($W$9,'ROR-Model'!$Q$10:$U$1267,Y1231)</f>
        <v>929519394.55083871</v>
      </c>
      <c r="X1231" s="130"/>
      <c r="Y1231" s="956">
        <f t="shared" si="48"/>
        <v>1222</v>
      </c>
    </row>
    <row r="1232" spans="1:25">
      <c r="A1232" s="40"/>
      <c r="B1232" s="111" t="s">
        <v>1043</v>
      </c>
      <c r="C1232" s="111"/>
      <c r="D1232" s="111"/>
      <c r="E1232" s="128">
        <f>+G1232-Adjustments!I1232</f>
        <v>-2094066.571363688</v>
      </c>
      <c r="F1232" s="128">
        <f t="shared" si="44"/>
        <v>60510702.050000034</v>
      </c>
      <c r="G1232" s="128">
        <f t="shared" si="44"/>
        <v>-1965994.7769113439</v>
      </c>
      <c r="H1232" s="128">
        <f t="shared" si="44"/>
        <v>0</v>
      </c>
      <c r="I1232" s="128">
        <f t="shared" si="44"/>
        <v>58544707.273088694</v>
      </c>
      <c r="J1232" s="128">
        <f>+I1232-'ROR-Model'!I1232</f>
        <v>0</v>
      </c>
      <c r="K1232" s="128"/>
      <c r="L1232" s="128"/>
      <c r="M1232" s="128">
        <f t="shared" si="45"/>
        <v>54224140.830601804</v>
      </c>
      <c r="N1232" s="128">
        <f t="shared" si="45"/>
        <v>4320566.442486872</v>
      </c>
      <c r="O1232" s="373"/>
      <c r="P1232" s="254"/>
      <c r="Q1232" s="128">
        <f t="shared" si="46"/>
        <v>54224140.830601804</v>
      </c>
      <c r="R1232" s="128">
        <f t="shared" si="46"/>
        <v>0</v>
      </c>
      <c r="S1232" s="290"/>
      <c r="T1232" s="128">
        <f t="shared" si="47"/>
        <v>4320566.442486872</v>
      </c>
      <c r="U1232" s="128">
        <f t="shared" si="47"/>
        <v>0</v>
      </c>
      <c r="V1232" s="374"/>
      <c r="W1232" s="128">
        <f>HLOOKUP($W$9,'ROR-Model'!$Q$10:$U$1267,Y1232)</f>
        <v>54224140.830601804</v>
      </c>
      <c r="X1232" s="130"/>
      <c r="Y1232" s="956">
        <f t="shared" si="48"/>
        <v>1223</v>
      </c>
    </row>
    <row r="1233" spans="1:25" ht="13.5" thickBot="1">
      <c r="A1233" s="40"/>
      <c r="B1233" s="111"/>
      <c r="C1233" s="111"/>
      <c r="D1233" s="111"/>
      <c r="E1233" s="285">
        <f>+G1233-Adjustments!I1233</f>
        <v>0</v>
      </c>
      <c r="F1233" s="285"/>
      <c r="G1233" s="285"/>
      <c r="H1233" s="285"/>
      <c r="I1233" s="285"/>
      <c r="J1233" s="128">
        <f>+I1233-'ROR-Model'!I1233</f>
        <v>0</v>
      </c>
      <c r="K1233" s="128"/>
      <c r="L1233" s="285"/>
      <c r="M1233" s="285"/>
      <c r="N1233" s="285"/>
      <c r="O1233" s="373"/>
      <c r="P1233" s="1023"/>
      <c r="Q1233" s="285"/>
      <c r="R1233" s="285"/>
      <c r="S1233" s="1023"/>
      <c r="T1233" s="285"/>
      <c r="U1233" s="285"/>
      <c r="V1233" s="374"/>
      <c r="W1233" s="285"/>
      <c r="X1233" s="130"/>
      <c r="Y1233" s="956">
        <f t="shared" si="48"/>
        <v>1224</v>
      </c>
    </row>
    <row r="1234" spans="1:25" ht="13.5" thickTop="1">
      <c r="A1234" s="40"/>
      <c r="B1234" s="111"/>
      <c r="C1234" s="111"/>
      <c r="D1234" s="111"/>
      <c r="E1234" s="128">
        <f>+G1234-Adjustments!I1234</f>
        <v>-0.18</v>
      </c>
      <c r="F1234" s="128"/>
      <c r="G1234" s="128"/>
      <c r="H1234" s="128"/>
      <c r="I1234" s="128"/>
      <c r="J1234" s="128">
        <f>+I1234-'ROR-Model'!I1234</f>
        <v>0</v>
      </c>
      <c r="K1234" s="128"/>
      <c r="L1234" s="128"/>
      <c r="M1234" s="128"/>
      <c r="N1234" s="128"/>
      <c r="O1234" s="373"/>
      <c r="P1234" s="254"/>
      <c r="Q1234" s="128"/>
      <c r="R1234" s="128"/>
      <c r="S1234" s="290"/>
      <c r="T1234" s="128"/>
      <c r="U1234" s="128"/>
      <c r="V1234" s="374"/>
      <c r="W1234" s="128"/>
      <c r="X1234" s="130"/>
      <c r="Y1234" s="956">
        <f t="shared" si="48"/>
        <v>1225</v>
      </c>
    </row>
    <row r="1235" spans="1:25">
      <c r="A1235" s="276"/>
      <c r="B1235" s="54" t="s">
        <v>1268</v>
      </c>
      <c r="C1235" s="111"/>
      <c r="D1235" s="111"/>
      <c r="E1235" s="128">
        <f>+G1235-Adjustments!I1235</f>
        <v>63520711.598478451</v>
      </c>
      <c r="F1235" s="128">
        <f>F1148+F1226</f>
        <v>953879677.80000019</v>
      </c>
      <c r="G1235" s="128">
        <f>G1148+G1226</f>
        <v>63520711.598478451</v>
      </c>
      <c r="H1235" s="128">
        <f>H1148+H1226</f>
        <v>0</v>
      </c>
      <c r="I1235" s="128">
        <f>I1148+I1226</f>
        <v>1017400389.3984787</v>
      </c>
      <c r="J1235" s="128">
        <f>+I1235-'ROR-Model'!I1235</f>
        <v>0</v>
      </c>
      <c r="K1235" s="128"/>
      <c r="L1235" s="128"/>
      <c r="M1235" s="128">
        <f>M1148+M1226</f>
        <v>982851920.54018497</v>
      </c>
      <c r="N1235" s="128">
        <f>N1148+N1226</f>
        <v>34548468.858293518</v>
      </c>
      <c r="O1235" s="373"/>
      <c r="P1235" s="254"/>
      <c r="Q1235" s="128">
        <f>Q1148+Q1226</f>
        <v>982851920.54018497</v>
      </c>
      <c r="R1235" s="128">
        <f>R1148+R1226</f>
        <v>0</v>
      </c>
      <c r="S1235" s="290"/>
      <c r="T1235" s="128">
        <f>T1148+T1226</f>
        <v>34582086.290464073</v>
      </c>
      <c r="U1235" s="128">
        <f>U1148+U1226</f>
        <v>-33617.432170558634</v>
      </c>
      <c r="V1235" s="374"/>
      <c r="W1235" s="128">
        <f>HLOOKUP($W$9,'ROR-Model'!$Q$10:$U$1267,Y1235)</f>
        <v>982851920.54018497</v>
      </c>
      <c r="X1235" s="130"/>
      <c r="Y1235" s="956">
        <f t="shared" si="48"/>
        <v>1226</v>
      </c>
    </row>
    <row r="1236" spans="1:25">
      <c r="A1236" s="276"/>
      <c r="B1236" s="111"/>
      <c r="C1236" s="111"/>
      <c r="D1236" s="111"/>
      <c r="E1236" s="128">
        <f>+G1236-Adjustments!I1236</f>
        <v>0</v>
      </c>
      <c r="F1236" s="128"/>
      <c r="G1236" s="128"/>
      <c r="H1236" s="128"/>
      <c r="I1236" s="128"/>
      <c r="J1236" s="128">
        <f>+I1236-'ROR-Model'!I1236</f>
        <v>0</v>
      </c>
      <c r="K1236" s="128"/>
      <c r="L1236" s="128"/>
      <c r="M1236" s="128"/>
      <c r="N1236" s="128"/>
      <c r="O1236" s="373"/>
      <c r="P1236" s="290"/>
      <c r="Q1236" s="128"/>
      <c r="R1236" s="128"/>
      <c r="S1236" s="290"/>
      <c r="T1236" s="128"/>
      <c r="U1236" s="128"/>
      <c r="V1236" s="374"/>
      <c r="W1236" s="128"/>
      <c r="X1236" s="130"/>
      <c r="Y1236" s="956">
        <f t="shared" si="48"/>
        <v>1227</v>
      </c>
    </row>
    <row r="1237" spans="1:25">
      <c r="A1237" s="40" t="s">
        <v>1272</v>
      </c>
      <c r="B1237" s="111"/>
      <c r="C1237" s="111"/>
      <c r="D1237" s="111"/>
      <c r="E1237" s="128">
        <f>+G1237-Adjustments!I1237</f>
        <v>-23052.923001421925</v>
      </c>
      <c r="F1237" s="128"/>
      <c r="G1237" s="128"/>
      <c r="H1237" s="128"/>
      <c r="I1237" s="128"/>
      <c r="J1237" s="128">
        <f>+I1237-'ROR-Model'!I1237</f>
        <v>0</v>
      </c>
      <c r="K1237" s="128"/>
      <c r="L1237" s="128"/>
      <c r="M1237" s="128"/>
      <c r="N1237" s="128"/>
      <c r="O1237" s="373"/>
      <c r="P1237" s="290"/>
      <c r="Q1237" s="128"/>
      <c r="R1237" s="128"/>
      <c r="S1237" s="290"/>
      <c r="T1237" s="128"/>
      <c r="U1237" s="128"/>
      <c r="V1237" s="374"/>
      <c r="W1237" s="128"/>
      <c r="X1237" s="130"/>
      <c r="Y1237" s="956">
        <f t="shared" si="48"/>
        <v>1228</v>
      </c>
    </row>
    <row r="1238" spans="1:25">
      <c r="A1238" s="276"/>
      <c r="B1238" s="111"/>
      <c r="C1238" s="111"/>
      <c r="D1238" s="111"/>
      <c r="E1238" s="128">
        <f>+G1238-Adjustments!I1238</f>
        <v>0</v>
      </c>
      <c r="F1238" s="128"/>
      <c r="G1238" s="128"/>
      <c r="H1238" s="128"/>
      <c r="I1238" s="128"/>
      <c r="J1238" s="128">
        <f>+I1238-'ROR-Model'!I1238</f>
        <v>0</v>
      </c>
      <c r="K1238" s="128"/>
      <c r="L1238" s="128"/>
      <c r="M1238" s="128"/>
      <c r="N1238" s="128"/>
      <c r="O1238" s="373"/>
      <c r="P1238" s="290"/>
      <c r="Q1238" s="128"/>
      <c r="R1238" s="128"/>
      <c r="S1238" s="290"/>
      <c r="T1238" s="128"/>
      <c r="U1238" s="128"/>
      <c r="V1238" s="374"/>
      <c r="W1238" s="128"/>
      <c r="X1238" s="130"/>
      <c r="Y1238" s="956">
        <f t="shared" si="48"/>
        <v>1229</v>
      </c>
    </row>
    <row r="1239" spans="1:25">
      <c r="A1239" s="276"/>
      <c r="B1239" s="16" t="s">
        <v>736</v>
      </c>
      <c r="C1239" s="111"/>
      <c r="D1239" s="111"/>
      <c r="E1239" s="128">
        <f>+G1239-Adjustments!I1239</f>
        <v>0</v>
      </c>
      <c r="F1239" s="128"/>
      <c r="G1239" s="128"/>
      <c r="H1239" s="128"/>
      <c r="I1239" s="128"/>
      <c r="J1239" s="128">
        <f>+I1239-'ROR-Model'!I1239</f>
        <v>0</v>
      </c>
      <c r="K1239" s="128"/>
      <c r="L1239" s="128"/>
      <c r="M1239" s="128"/>
      <c r="N1239" s="128"/>
      <c r="O1239" s="373"/>
      <c r="P1239" s="290"/>
      <c r="Q1239" s="128"/>
      <c r="R1239" s="128"/>
      <c r="S1239" s="290"/>
      <c r="T1239" s="128"/>
      <c r="U1239" s="128"/>
      <c r="V1239" s="374"/>
      <c r="W1239" s="128"/>
      <c r="X1239" s="130"/>
      <c r="Y1239" s="956">
        <f t="shared" si="48"/>
        <v>1230</v>
      </c>
    </row>
    <row r="1240" spans="1:25">
      <c r="A1240" s="276"/>
      <c r="B1240" s="111"/>
      <c r="C1240" s="111" t="s">
        <v>737</v>
      </c>
      <c r="D1240" s="111"/>
      <c r="E1240" s="128">
        <f>+G1240-Adjustments!I1240</f>
        <v>53706848.387313865</v>
      </c>
      <c r="F1240" s="128">
        <f>F640</f>
        <v>533818183.32653004</v>
      </c>
      <c r="G1240" s="128">
        <f>G640</f>
        <v>53706848.387313865</v>
      </c>
      <c r="H1240" s="128">
        <f>H640</f>
        <v>0</v>
      </c>
      <c r="I1240" s="128">
        <f>I640</f>
        <v>587525031.7138437</v>
      </c>
      <c r="J1240" s="128">
        <f>+I1240-'ROR-Model'!I1240</f>
        <v>0</v>
      </c>
      <c r="K1240" s="128"/>
      <c r="L1240" s="128"/>
      <c r="M1240" s="128">
        <f>M640</f>
        <v>567433471.95031857</v>
      </c>
      <c r="N1240" s="128">
        <f t="shared" ref="N1240:N1248" si="49">I1240-M1240</f>
        <v>20091559.763525128</v>
      </c>
      <c r="O1240" s="373"/>
      <c r="P1240" s="290"/>
      <c r="Q1240" s="128"/>
      <c r="R1240" s="128"/>
      <c r="S1240" s="290"/>
      <c r="T1240" s="128"/>
      <c r="U1240" s="128"/>
      <c r="V1240" s="374"/>
      <c r="W1240" s="128"/>
      <c r="X1240" s="130"/>
      <c r="Y1240" s="956">
        <f t="shared" si="48"/>
        <v>1231</v>
      </c>
    </row>
    <row r="1241" spans="1:25">
      <c r="A1241" s="276"/>
      <c r="B1241" s="111"/>
      <c r="C1241" s="111" t="s">
        <v>738</v>
      </c>
      <c r="D1241" s="111"/>
      <c r="E1241" s="128">
        <f ca="1">+G1241-Adjustments!I1241</f>
        <v>-37834718.584644571</v>
      </c>
      <c r="F1241" s="128">
        <f>F905</f>
        <v>172592306.29999998</v>
      </c>
      <c r="G1241" s="128">
        <f ca="1">G905</f>
        <v>-37834718.584644571</v>
      </c>
      <c r="H1241" s="128">
        <f>H905</f>
        <v>0</v>
      </c>
      <c r="I1241" s="128">
        <f ca="1">I905</f>
        <v>134757587.71535546</v>
      </c>
      <c r="J1241" s="128">
        <f ca="1">+I1241-'ROR-Model'!I1241</f>
        <v>0</v>
      </c>
      <c r="K1241" s="128"/>
      <c r="L1241" s="128"/>
      <c r="M1241" s="128">
        <f ca="1">M905</f>
        <v>129208792.38191448</v>
      </c>
      <c r="N1241" s="128">
        <f t="shared" ca="1" si="49"/>
        <v>5548795.3334409744</v>
      </c>
      <c r="O1241" s="373"/>
      <c r="P1241" s="290"/>
      <c r="Q1241" s="128"/>
      <c r="R1241" s="128"/>
      <c r="S1241" s="290"/>
      <c r="T1241" s="128"/>
      <c r="U1241" s="128"/>
      <c r="V1241" s="374"/>
      <c r="W1241" s="128"/>
      <c r="X1241" s="130"/>
      <c r="Y1241" s="956">
        <f t="shared" si="48"/>
        <v>1232</v>
      </c>
    </row>
    <row r="1242" spans="1:25">
      <c r="A1242" s="276"/>
      <c r="B1242" s="111"/>
      <c r="C1242" s="111" t="s">
        <v>1245</v>
      </c>
      <c r="D1242" s="111"/>
      <c r="E1242" s="128">
        <f>+G1242-Adjustments!I1242</f>
        <v>0</v>
      </c>
      <c r="F1242" s="128">
        <v>0</v>
      </c>
      <c r="G1242" s="128">
        <v>0</v>
      </c>
      <c r="H1242" s="128">
        <v>0</v>
      </c>
      <c r="I1242" s="128">
        <v>0</v>
      </c>
      <c r="J1242" s="128">
        <f>+I1242-'ROR-Model'!I1242</f>
        <v>0</v>
      </c>
      <c r="K1242" s="128"/>
      <c r="L1242" s="128"/>
      <c r="M1242" s="128">
        <v>0</v>
      </c>
      <c r="N1242" s="128">
        <f t="shared" si="49"/>
        <v>0</v>
      </c>
      <c r="O1242" s="373"/>
      <c r="P1242" s="290"/>
      <c r="Q1242" s="128"/>
      <c r="R1242" s="128"/>
      <c r="S1242" s="290"/>
      <c r="T1242" s="128"/>
      <c r="U1242" s="128"/>
      <c r="V1242" s="374"/>
      <c r="W1242" s="128"/>
      <c r="X1242" s="130"/>
      <c r="Y1242" s="956">
        <f t="shared" si="48"/>
        <v>1233</v>
      </c>
    </row>
    <row r="1243" spans="1:25">
      <c r="A1243" s="276"/>
      <c r="B1243" s="111"/>
      <c r="C1243" s="111" t="s">
        <v>739</v>
      </c>
      <c r="D1243" s="111"/>
      <c r="E1243" s="128">
        <f>+G1243-Adjustments!I1243</f>
        <v>3075337.704992549</v>
      </c>
      <c r="F1243" s="128">
        <f>F934</f>
        <v>16184149.950000001</v>
      </c>
      <c r="G1243" s="128">
        <f>G934</f>
        <v>3075337.704992549</v>
      </c>
      <c r="H1243" s="128">
        <f>H934</f>
        <v>0</v>
      </c>
      <c r="I1243" s="128">
        <f>I934</f>
        <v>19259487.654992551</v>
      </c>
      <c r="J1243" s="128">
        <f>+I1243-'ROR-Model'!I1243</f>
        <v>0</v>
      </c>
      <c r="K1243" s="128"/>
      <c r="L1243" s="128"/>
      <c r="M1243" s="128">
        <f>M934</f>
        <v>18329684.347254749</v>
      </c>
      <c r="N1243" s="128">
        <f t="shared" si="49"/>
        <v>929803.30773780122</v>
      </c>
      <c r="O1243" s="373"/>
      <c r="P1243" s="290"/>
      <c r="Q1243" s="128"/>
      <c r="R1243" s="128"/>
      <c r="S1243" s="290"/>
      <c r="T1243" s="128"/>
      <c r="U1243" s="128"/>
      <c r="V1243" s="374"/>
      <c r="W1243" s="128"/>
      <c r="X1243" s="130"/>
      <c r="Y1243" s="956">
        <f t="shared" si="48"/>
        <v>1234</v>
      </c>
    </row>
    <row r="1244" spans="1:25">
      <c r="A1244" s="276"/>
      <c r="B1244" s="111"/>
      <c r="C1244" s="111" t="s">
        <v>745</v>
      </c>
      <c r="D1244" s="111"/>
      <c r="E1244" s="128">
        <f ca="1">+G1244-Adjustments!I1244</f>
        <v>3431843.1874996177</v>
      </c>
      <c r="F1244" s="128">
        <f>F936+F938+F940</f>
        <v>20898228.48</v>
      </c>
      <c r="G1244" s="128">
        <f ca="1">G936+G938+G940</f>
        <v>3454896.1105010398</v>
      </c>
      <c r="H1244" s="128">
        <f ca="1">H936+H938+H940</f>
        <v>4548787.3893462159</v>
      </c>
      <c r="I1244" s="128">
        <f ca="1">I936+I938+I940</f>
        <v>28901911.979847256</v>
      </c>
      <c r="J1244" s="128">
        <f ca="1">+I1244-'ROR-Model'!I1244</f>
        <v>0</v>
      </c>
      <c r="K1244" s="128"/>
      <c r="L1244" s="128"/>
      <c r="M1244" s="128">
        <f ca="1">M936+M938+M940</f>
        <v>28208499.161849789</v>
      </c>
      <c r="N1244" s="128">
        <f ca="1">N936+N938+N940</f>
        <v>-34191288.584966339</v>
      </c>
      <c r="O1244" s="373"/>
      <c r="P1244" s="290"/>
      <c r="Q1244" s="128"/>
      <c r="R1244" s="128"/>
      <c r="S1244" s="290"/>
      <c r="T1244" s="128"/>
      <c r="U1244" s="128"/>
      <c r="V1244" s="374"/>
      <c r="W1244" s="128"/>
      <c r="X1244" s="130"/>
      <c r="Y1244" s="956">
        <f t="shared" si="48"/>
        <v>1235</v>
      </c>
    </row>
    <row r="1245" spans="1:25">
      <c r="A1245" s="276"/>
      <c r="B1245" s="111"/>
      <c r="C1245" s="111" t="s">
        <v>1056</v>
      </c>
      <c r="D1245" s="111"/>
      <c r="E1245" s="128">
        <f>+G1245-Adjustments!I1245</f>
        <v>0</v>
      </c>
      <c r="F1245" s="128">
        <v>0</v>
      </c>
      <c r="G1245" s="128">
        <v>0</v>
      </c>
      <c r="H1245" s="128">
        <v>0</v>
      </c>
      <c r="I1245" s="128">
        <v>0</v>
      </c>
      <c r="J1245" s="128">
        <f>+I1245-'ROR-Model'!I1245</f>
        <v>0</v>
      </c>
      <c r="K1245" s="128"/>
      <c r="L1245" s="128"/>
      <c r="M1245" s="128">
        <v>0</v>
      </c>
      <c r="N1245" s="128">
        <f t="shared" si="49"/>
        <v>0</v>
      </c>
      <c r="O1245" s="373"/>
      <c r="P1245" s="290"/>
      <c r="Q1245" s="128"/>
      <c r="R1245" s="128"/>
      <c r="S1245" s="290"/>
      <c r="T1245" s="128"/>
      <c r="U1245" s="128"/>
      <c r="V1245" s="374"/>
      <c r="W1245" s="128"/>
      <c r="X1245" s="130"/>
      <c r="Y1245" s="956">
        <f t="shared" si="48"/>
        <v>1236</v>
      </c>
    </row>
    <row r="1246" spans="1:25">
      <c r="A1246" s="276"/>
      <c r="B1246" s="111"/>
      <c r="C1246" s="111" t="s">
        <v>1057</v>
      </c>
      <c r="D1246" s="111"/>
      <c r="E1246" s="128">
        <f>+G1246-Adjustments!I1246</f>
        <v>0</v>
      </c>
      <c r="F1246" s="128">
        <v>0</v>
      </c>
      <c r="G1246" s="128">
        <v>0</v>
      </c>
      <c r="H1246" s="128">
        <v>0</v>
      </c>
      <c r="I1246" s="128">
        <v>0</v>
      </c>
      <c r="J1246" s="128">
        <f>+I1246-'ROR-Model'!I1246</f>
        <v>0</v>
      </c>
      <c r="K1246" s="128"/>
      <c r="L1246" s="128"/>
      <c r="M1246" s="128">
        <v>0</v>
      </c>
      <c r="N1246" s="128">
        <f t="shared" si="49"/>
        <v>0</v>
      </c>
      <c r="O1246" s="373"/>
      <c r="P1246" s="290"/>
      <c r="Q1246" s="128"/>
      <c r="R1246" s="128"/>
      <c r="S1246" s="290"/>
      <c r="T1246" s="128"/>
      <c r="U1246" s="128"/>
      <c r="V1246" s="374"/>
      <c r="W1246" s="128"/>
      <c r="X1246" s="130"/>
      <c r="Y1246" s="956">
        <f t="shared" si="48"/>
        <v>1237</v>
      </c>
    </row>
    <row r="1247" spans="1:25">
      <c r="A1247" s="276"/>
      <c r="B1247" s="111"/>
      <c r="C1247" s="111" t="s">
        <v>424</v>
      </c>
      <c r="D1247" s="111"/>
      <c r="E1247" s="128">
        <f>+G1247-Adjustments!I1247</f>
        <v>-23052.923001421925</v>
      </c>
      <c r="F1247" s="128">
        <f>F946</f>
        <v>0</v>
      </c>
      <c r="G1247" s="128">
        <f>G946</f>
        <v>0</v>
      </c>
      <c r="H1247" s="128">
        <f>H946</f>
        <v>0</v>
      </c>
      <c r="I1247" s="128">
        <f>I946</f>
        <v>0</v>
      </c>
      <c r="J1247" s="128">
        <f>+I1247-'ROR-Model'!I1247</f>
        <v>0</v>
      </c>
      <c r="K1247" s="128"/>
      <c r="L1247" s="128"/>
      <c r="M1247" s="128">
        <f>M946</f>
        <v>0</v>
      </c>
      <c r="N1247" s="128">
        <f t="shared" si="49"/>
        <v>0</v>
      </c>
      <c r="O1247" s="373"/>
      <c r="P1247" s="290"/>
      <c r="Q1247" s="128"/>
      <c r="R1247" s="128"/>
      <c r="S1247" s="290"/>
      <c r="T1247" s="128"/>
      <c r="U1247" s="128"/>
      <c r="V1247" s="374"/>
      <c r="W1247" s="128"/>
      <c r="X1247" s="130"/>
      <c r="Y1247" s="956">
        <f t="shared" si="48"/>
        <v>1238</v>
      </c>
    </row>
    <row r="1248" spans="1:25">
      <c r="A1248" s="276"/>
      <c r="B1248" s="111"/>
      <c r="C1248" s="111" t="s">
        <v>425</v>
      </c>
      <c r="D1248" s="111"/>
      <c r="E1248" s="128">
        <f>+G1248-Adjustments!I1248</f>
        <v>0</v>
      </c>
      <c r="F1248" s="128">
        <f>F948</f>
        <v>0</v>
      </c>
      <c r="G1248" s="128">
        <f>G948</f>
        <v>0</v>
      </c>
      <c r="H1248" s="128">
        <f>H948</f>
        <v>0</v>
      </c>
      <c r="I1248" s="128">
        <f>I948</f>
        <v>0</v>
      </c>
      <c r="J1248" s="128">
        <f>+I1248-'ROR-Model'!I1248</f>
        <v>0</v>
      </c>
      <c r="K1248" s="128"/>
      <c r="L1248" s="128"/>
      <c r="M1248" s="128">
        <f>M948</f>
        <v>0</v>
      </c>
      <c r="N1248" s="128">
        <f t="shared" si="49"/>
        <v>0</v>
      </c>
      <c r="O1248" s="373"/>
      <c r="P1248" s="290"/>
      <c r="Q1248" s="128"/>
      <c r="R1248" s="128"/>
      <c r="S1248" s="290"/>
      <c r="T1248" s="128"/>
      <c r="U1248" s="128"/>
      <c r="V1248" s="374"/>
      <c r="W1248" s="128"/>
      <c r="X1248" s="130"/>
      <c r="Y1248" s="956">
        <f t="shared" si="48"/>
        <v>1239</v>
      </c>
    </row>
    <row r="1249" spans="1:25" ht="13.5" thickBot="1">
      <c r="A1249" s="276"/>
      <c r="B1249" s="111"/>
      <c r="C1249" s="111"/>
      <c r="D1249" s="111"/>
      <c r="E1249" s="286">
        <f>+G1249-Adjustments!I1249</f>
        <v>0</v>
      </c>
      <c r="F1249" s="286"/>
      <c r="G1249" s="286"/>
      <c r="H1249" s="286"/>
      <c r="I1249" s="286"/>
      <c r="J1249" s="128">
        <f>+I1249-'ROR-Model'!I1249</f>
        <v>0</v>
      </c>
      <c r="K1249" s="128"/>
      <c r="L1249" s="286"/>
      <c r="M1249" s="286"/>
      <c r="N1249" s="286"/>
      <c r="O1249" s="373"/>
      <c r="P1249" s="1215"/>
      <c r="Q1249" s="286"/>
      <c r="R1249" s="286"/>
      <c r="S1249" s="1215"/>
      <c r="T1249" s="286"/>
      <c r="U1249" s="286"/>
      <c r="V1249" s="374"/>
      <c r="W1249" s="286"/>
      <c r="X1249" s="130"/>
      <c r="Y1249" s="956">
        <f t="shared" si="48"/>
        <v>1240</v>
      </c>
    </row>
    <row r="1250" spans="1:25">
      <c r="A1250" s="276"/>
      <c r="B1250" s="111"/>
      <c r="C1250" s="16" t="s">
        <v>736</v>
      </c>
      <c r="D1250" s="111"/>
      <c r="E1250" s="128">
        <f ca="1">+G1250-Adjustments!I1250</f>
        <v>22402363.618162882</v>
      </c>
      <c r="F1250" s="128">
        <f>SUM(F1240:F1248)</f>
        <v>743492868.05653012</v>
      </c>
      <c r="G1250" s="128">
        <f ca="1">SUM(G1240:G1248)</f>
        <v>22402363.618162882</v>
      </c>
      <c r="H1250" s="128">
        <f ca="1">SUM(H1240:H1248)</f>
        <v>4548787.3893462159</v>
      </c>
      <c r="I1250" s="128">
        <f ca="1">SUM(I1240:I1248)</f>
        <v>770444019.06403911</v>
      </c>
      <c r="J1250" s="128">
        <f ca="1">+I1250-'ROR-Model'!I1250</f>
        <v>0</v>
      </c>
      <c r="K1250" s="128"/>
      <c r="L1250" s="128"/>
      <c r="M1250" s="128">
        <f ca="1">SUM(M1240:M1248)</f>
        <v>743180447.84133756</v>
      </c>
      <c r="N1250" s="128">
        <f ca="1">SUM(N1240:N1248)</f>
        <v>-7621130.1802624352</v>
      </c>
      <c r="O1250" s="373"/>
      <c r="P1250" s="290"/>
      <c r="Q1250" s="128"/>
      <c r="R1250" s="128"/>
      <c r="S1250" s="290"/>
      <c r="T1250" s="128"/>
      <c r="U1250" s="128"/>
      <c r="V1250" s="374"/>
      <c r="W1250" s="128"/>
      <c r="X1250" s="130"/>
      <c r="Y1250" s="956">
        <f t="shared" si="48"/>
        <v>1241</v>
      </c>
    </row>
    <row r="1251" spans="1:25">
      <c r="A1251" s="276"/>
      <c r="B1251" s="111"/>
      <c r="C1251" s="16"/>
      <c r="D1251" s="111"/>
      <c r="E1251" s="128">
        <f>+G1251-Adjustments!I1251</f>
        <v>0</v>
      </c>
      <c r="F1251" s="128"/>
      <c r="G1251" s="128"/>
      <c r="H1251" s="128"/>
      <c r="I1251" s="128"/>
      <c r="J1251" s="128">
        <f>+I1251-'ROR-Model'!I1251</f>
        <v>0</v>
      </c>
      <c r="K1251" s="128"/>
      <c r="L1251" s="128"/>
      <c r="M1251" s="128"/>
      <c r="N1251" s="128"/>
      <c r="O1251" s="373"/>
      <c r="P1251" s="290"/>
      <c r="Q1251" s="128"/>
      <c r="R1251" s="128"/>
      <c r="S1251" s="290"/>
      <c r="T1251" s="128"/>
      <c r="U1251" s="128"/>
      <c r="V1251" s="374"/>
      <c r="W1251" s="128"/>
      <c r="X1251" s="130"/>
      <c r="Y1251" s="956">
        <f t="shared" si="48"/>
        <v>1242</v>
      </c>
    </row>
    <row r="1252" spans="1:25">
      <c r="A1252" s="276"/>
      <c r="B1252" s="111"/>
      <c r="C1252" s="16" t="s">
        <v>1251</v>
      </c>
      <c r="D1252" s="111"/>
      <c r="E1252" s="128">
        <f ca="1">+G1252-Adjustments!I1252</f>
        <v>61376.338679898305</v>
      </c>
      <c r="F1252" s="128">
        <f>+F1250/365</f>
        <v>2036966.7617987127</v>
      </c>
      <c r="G1252" s="128">
        <f ca="1">+G1250/365</f>
        <v>61376.338679898305</v>
      </c>
      <c r="H1252" s="128">
        <f ca="1">+H1250/365</f>
        <v>12462.431203688262</v>
      </c>
      <c r="I1252" s="128">
        <f ca="1">+I1250/365</f>
        <v>2110805.531682299</v>
      </c>
      <c r="J1252" s="128">
        <f ca="1">+I1252-'ROR-Model'!I1252</f>
        <v>0</v>
      </c>
      <c r="K1252" s="128"/>
      <c r="L1252" s="128"/>
      <c r="M1252" s="128">
        <f ca="1">+M1250/365</f>
        <v>2036110.8160036646</v>
      </c>
      <c r="N1252" s="128">
        <f ca="1">+N1250/365</f>
        <v>-20879.808713047769</v>
      </c>
      <c r="O1252" s="373"/>
      <c r="P1252" s="290"/>
      <c r="Q1252" s="128"/>
      <c r="R1252" s="128"/>
      <c r="S1252" s="290"/>
      <c r="T1252" s="128"/>
      <c r="U1252" s="128"/>
      <c r="V1252" s="374"/>
      <c r="W1252" s="128"/>
      <c r="X1252" s="130"/>
      <c r="Y1252" s="956">
        <f t="shared" si="48"/>
        <v>1243</v>
      </c>
    </row>
    <row r="1253" spans="1:25">
      <c r="A1253" s="276"/>
      <c r="B1253" s="111"/>
      <c r="C1253" s="111"/>
      <c r="D1253" s="111"/>
      <c r="E1253" s="128">
        <f>+G1253-Adjustments!I1253</f>
        <v>0</v>
      </c>
      <c r="F1253" s="128"/>
      <c r="G1253" s="128"/>
      <c r="H1253" s="128"/>
      <c r="I1253" s="128"/>
      <c r="J1253" s="128">
        <f>+I1253-'ROR-Model'!I1253</f>
        <v>0</v>
      </c>
      <c r="K1253" s="128"/>
      <c r="L1253" s="128"/>
      <c r="M1253" s="128"/>
      <c r="N1253" s="128"/>
      <c r="O1253" s="373"/>
      <c r="P1253" s="290"/>
      <c r="Q1253" s="128"/>
      <c r="R1253" s="128"/>
      <c r="S1253" s="290"/>
      <c r="T1253" s="128"/>
      <c r="U1253" s="128"/>
      <c r="V1253" s="374"/>
      <c r="W1253" s="128"/>
      <c r="X1253" s="130"/>
      <c r="Y1253" s="956">
        <f t="shared" si="48"/>
        <v>1244</v>
      </c>
    </row>
    <row r="1254" spans="1:25">
      <c r="A1254" s="276"/>
      <c r="B1254" s="16" t="s">
        <v>746</v>
      </c>
      <c r="C1254" s="111"/>
      <c r="D1254" s="111"/>
      <c r="E1254" s="154" t="e">
        <f>+G1254-Adjustments!#REF!</f>
        <v>#REF!</v>
      </c>
      <c r="F1254" s="154">
        <f>+'Control Panel'!$F$21</f>
        <v>0.18</v>
      </c>
      <c r="G1254" s="154">
        <f>+'Control Panel'!$F$21</f>
        <v>0.18</v>
      </c>
      <c r="H1254" s="154">
        <f>+'Control Panel'!$F$21</f>
        <v>0.18</v>
      </c>
      <c r="I1254" s="154">
        <f>+'Control Panel'!$F$21</f>
        <v>0.18</v>
      </c>
      <c r="J1254" s="128">
        <f>+I1254-'ROR-Model'!I1254</f>
        <v>0</v>
      </c>
      <c r="K1254" s="294"/>
      <c r="L1254" s="294"/>
      <c r="M1254" s="154">
        <f>+'Control Panel'!$F$21</f>
        <v>0.18</v>
      </c>
      <c r="N1254" s="154">
        <f>+'Control Panel'!$F$21</f>
        <v>0.18</v>
      </c>
      <c r="O1254" s="1220"/>
      <c r="P1254" s="1221"/>
      <c r="Q1254" s="294"/>
      <c r="R1254" s="294"/>
      <c r="S1254" s="1221"/>
      <c r="T1254" s="294"/>
      <c r="U1254" s="294"/>
      <c r="V1254" s="374"/>
      <c r="W1254" s="294"/>
      <c r="X1254" s="130"/>
      <c r="Y1254" s="956">
        <f t="shared" si="48"/>
        <v>1245</v>
      </c>
    </row>
    <row r="1255" spans="1:25" ht="13.5" thickBot="1">
      <c r="A1255" s="276"/>
      <c r="B1255" s="111"/>
      <c r="C1255" s="111"/>
      <c r="D1255" s="111"/>
      <c r="E1255" s="285">
        <f>+G1255-Adjustments!I1254</f>
        <v>0</v>
      </c>
      <c r="F1255" s="285"/>
      <c r="G1255" s="285"/>
      <c r="H1255" s="285"/>
      <c r="I1255" s="285"/>
      <c r="J1255" s="128">
        <f>+I1255-'ROR-Model'!I1255</f>
        <v>0</v>
      </c>
      <c r="K1255" s="128"/>
      <c r="L1255" s="285"/>
      <c r="M1255" s="285"/>
      <c r="N1255" s="285"/>
      <c r="O1255" s="373"/>
      <c r="P1255" s="1023"/>
      <c r="Q1255" s="285"/>
      <c r="R1255" s="285"/>
      <c r="S1255" s="1023"/>
      <c r="T1255" s="285"/>
      <c r="U1255" s="285"/>
      <c r="V1255" s="374"/>
      <c r="W1255" s="285"/>
      <c r="X1255" s="130"/>
      <c r="Y1255" s="956">
        <f t="shared" si="48"/>
        <v>1246</v>
      </c>
    </row>
    <row r="1256" spans="1:25" ht="13.5" thickTop="1">
      <c r="A1256" s="276"/>
      <c r="B1256" s="111"/>
      <c r="C1256" s="111"/>
      <c r="D1256" s="111"/>
      <c r="E1256" s="128">
        <f>+G1256-Adjustments!I1255</f>
        <v>0</v>
      </c>
      <c r="F1256" s="128"/>
      <c r="G1256" s="128"/>
      <c r="H1256" s="128"/>
      <c r="I1256" s="128"/>
      <c r="J1256" s="128">
        <f>+I1256-'ROR-Model'!I1256</f>
        <v>0</v>
      </c>
      <c r="K1256" s="128"/>
      <c r="L1256" s="128"/>
      <c r="M1256" s="128"/>
      <c r="N1256" s="128"/>
      <c r="O1256" s="373"/>
      <c r="P1256" s="290"/>
      <c r="Q1256" s="128"/>
      <c r="R1256" s="128"/>
      <c r="S1256" s="290"/>
      <c r="T1256" s="128"/>
      <c r="U1256" s="128"/>
      <c r="V1256" s="374"/>
      <c r="W1256" s="128"/>
      <c r="X1256" s="130"/>
      <c r="Y1256" s="956">
        <f t="shared" si="48"/>
        <v>1247</v>
      </c>
    </row>
    <row r="1257" spans="1:25">
      <c r="A1257" s="276"/>
      <c r="B1257" s="54" t="s">
        <v>1272</v>
      </c>
      <c r="C1257" s="111"/>
      <c r="D1257" s="111"/>
      <c r="E1257" s="128">
        <f ca="1">+G1257-Adjustments!I1256</f>
        <v>11047.79274320361</v>
      </c>
      <c r="F1257" s="128">
        <f>F1252*F1254</f>
        <v>366654.01712376828</v>
      </c>
      <c r="G1257" s="128">
        <f ca="1">+Adjustments!AQ1237</f>
        <v>11047.79274320361</v>
      </c>
      <c r="H1257" s="128">
        <f ca="1">+H1252*H1254</f>
        <v>2243.2376166638869</v>
      </c>
      <c r="I1257" s="128">
        <f ca="1">+I1252*I1254</f>
        <v>379944.99570281379</v>
      </c>
      <c r="J1257" s="128">
        <f ca="1">+I1257-'ROR-Model'!I1257</f>
        <v>0</v>
      </c>
      <c r="K1257" s="128"/>
      <c r="L1257" s="128"/>
      <c r="M1257" s="128">
        <f ca="1">+M1252*M1254</f>
        <v>366499.94688065961</v>
      </c>
      <c r="N1257" s="128">
        <f ca="1">+N1252*N1254</f>
        <v>-3758.3655683485981</v>
      </c>
      <c r="O1257" s="373"/>
      <c r="P1257" s="254" t="s">
        <v>850</v>
      </c>
      <c r="Q1257" s="128">
        <f ca="1">IF(P1257="G",M1257,IF(P1257="PT",0,ERR))</f>
        <v>366499.94688065961</v>
      </c>
      <c r="R1257" s="128">
        <f>IF(P1257="PT",M1257,IF(P1257="G",0,ERR))</f>
        <v>0</v>
      </c>
      <c r="S1257" s="290" t="s">
        <v>850</v>
      </c>
      <c r="T1257" s="128">
        <f ca="1">IF(S1257="G",N1257,IF(S1257="PT",0,ERR))</f>
        <v>-3758.3655683485981</v>
      </c>
      <c r="U1257" s="128">
        <f>IF(S1257="PT",N1257,IF(S1257="G",0,ERR))</f>
        <v>0</v>
      </c>
      <c r="V1257" s="374"/>
      <c r="W1257" s="128">
        <f ca="1">HLOOKUP($W$9,'ROR-Model'!$Q$10:$U$1267,Y1257)</f>
        <v>366499.94688065961</v>
      </c>
      <c r="X1257" s="130"/>
      <c r="Y1257" s="956">
        <f t="shared" si="48"/>
        <v>1248</v>
      </c>
    </row>
    <row r="1258" spans="1:25" ht="13.5" thickBot="1">
      <c r="A1258" s="276"/>
      <c r="B1258" s="111"/>
      <c r="C1258" s="111"/>
      <c r="D1258" s="111"/>
      <c r="E1258" s="285">
        <f ca="1">+G1258-Adjustments!I1257</f>
        <v>11047.740962381695</v>
      </c>
      <c r="F1258" s="285"/>
      <c r="G1258" s="285">
        <f ca="1">G1254*G1252</f>
        <v>11047.740962381695</v>
      </c>
      <c r="H1258" s="285"/>
      <c r="I1258" s="285"/>
      <c r="J1258" s="128">
        <f>+I1258-'ROR-Model'!I1258</f>
        <v>0</v>
      </c>
      <c r="K1258" s="128"/>
      <c r="L1258" s="285"/>
      <c r="M1258" s="285"/>
      <c r="N1258" s="285"/>
      <c r="O1258" s="373"/>
      <c r="P1258" s="1023"/>
      <c r="Q1258" s="285"/>
      <c r="R1258" s="285"/>
      <c r="S1258" s="1023"/>
      <c r="T1258" s="285"/>
      <c r="U1258" s="285"/>
      <c r="V1258" s="374"/>
      <c r="W1258" s="285"/>
      <c r="X1258" s="130"/>
      <c r="Y1258" s="956">
        <f t="shared" si="48"/>
        <v>1249</v>
      </c>
    </row>
    <row r="1259" spans="1:25" ht="13.5" thickTop="1">
      <c r="A1259" s="276"/>
      <c r="B1259" s="111"/>
      <c r="C1259" s="111"/>
      <c r="D1259" s="111"/>
      <c r="E1259" s="128">
        <f>+G1259-Adjustments!I1258</f>
        <v>0</v>
      </c>
      <c r="F1259" s="128"/>
      <c r="G1259" s="128"/>
      <c r="H1259" s="128"/>
      <c r="I1259" s="128"/>
      <c r="J1259" s="128">
        <f>+I1259-'ROR-Model'!I1259</f>
        <v>0</v>
      </c>
      <c r="K1259" s="128"/>
      <c r="L1259" s="128"/>
      <c r="M1259" s="128"/>
      <c r="N1259" s="128"/>
      <c r="O1259" s="373"/>
      <c r="P1259" s="290"/>
      <c r="Q1259" s="128"/>
      <c r="R1259" s="128"/>
      <c r="S1259" s="290"/>
      <c r="T1259" s="128"/>
      <c r="U1259" s="128"/>
      <c r="V1259" s="374"/>
      <c r="W1259" s="128"/>
      <c r="X1259" s="130"/>
      <c r="Y1259" s="956">
        <f t="shared" si="48"/>
        <v>1250</v>
      </c>
    </row>
    <row r="1260" spans="1:25">
      <c r="A1260" s="79" t="s">
        <v>1390</v>
      </c>
      <c r="B1260" s="111"/>
      <c r="C1260" s="111"/>
      <c r="D1260" s="111"/>
      <c r="E1260" s="128">
        <f>+G1260-Adjustments!I1259</f>
        <v>0</v>
      </c>
      <c r="F1260" s="128"/>
      <c r="G1260" s="128"/>
      <c r="H1260" s="128"/>
      <c r="I1260" s="128"/>
      <c r="J1260" s="128">
        <f>+I1260-'ROR-Model'!I1260</f>
        <v>0</v>
      </c>
      <c r="K1260" s="128"/>
      <c r="L1260" s="128"/>
      <c r="M1260" s="128"/>
      <c r="N1260" s="128"/>
      <c r="O1260" s="373"/>
      <c r="P1260" s="290"/>
      <c r="Q1260" s="128"/>
      <c r="R1260" s="128"/>
      <c r="S1260" s="290"/>
      <c r="T1260" s="128"/>
      <c r="U1260" s="128"/>
      <c r="V1260" s="374"/>
      <c r="W1260" s="128"/>
      <c r="X1260" s="130"/>
      <c r="Y1260" s="956">
        <f t="shared" si="48"/>
        <v>1251</v>
      </c>
    </row>
    <row r="1261" spans="1:25">
      <c r="A1261" s="40"/>
      <c r="B1261" s="111" t="s">
        <v>622</v>
      </c>
      <c r="C1261" s="111"/>
      <c r="D1261" s="111"/>
      <c r="E1261" s="128">
        <f>+G1261-Adjustments!I1260</f>
        <v>-43968529.583426364</v>
      </c>
      <c r="F1261" s="128">
        <f t="shared" ref="F1261:I1263" si="50">F1229</f>
        <v>43043297.30999998</v>
      </c>
      <c r="G1261" s="128">
        <f t="shared" si="50"/>
        <v>-43968529.583426364</v>
      </c>
      <c r="H1261" s="128">
        <f t="shared" si="50"/>
        <v>0</v>
      </c>
      <c r="I1261" s="128">
        <f t="shared" si="50"/>
        <v>-925232.27342636604</v>
      </c>
      <c r="J1261" s="128">
        <f>+I1261-'ROR-Model'!I1261</f>
        <v>0</v>
      </c>
      <c r="K1261" s="128"/>
      <c r="L1261" s="128"/>
      <c r="M1261" s="128">
        <f t="shared" ref="M1261:N1263" si="51">M1229</f>
        <v>-891614.84125581756</v>
      </c>
      <c r="N1261" s="128">
        <f t="shared" si="51"/>
        <v>-33617.432170558634</v>
      </c>
      <c r="O1261" s="373"/>
      <c r="P1261" s="254"/>
      <c r="Q1261" s="128">
        <f t="shared" ref="Q1261:R1263" si="52">Q1229</f>
        <v>-891614.84125581756</v>
      </c>
      <c r="R1261" s="128">
        <f t="shared" si="52"/>
        <v>0</v>
      </c>
      <c r="S1261" s="290"/>
      <c r="T1261" s="128">
        <f t="shared" ref="T1261:U1263" si="53">T1229</f>
        <v>0</v>
      </c>
      <c r="U1261" s="128">
        <f t="shared" si="53"/>
        <v>-33617.432170558634</v>
      </c>
      <c r="V1261" s="374"/>
      <c r="W1261" s="128">
        <f>HLOOKUP($W$9,'ROR-Model'!$Q$10:$U$1267,Y1261)</f>
        <v>-891614.84125581756</v>
      </c>
      <c r="X1261" s="130"/>
      <c r="Y1261" s="956">
        <f t="shared" si="48"/>
        <v>1252</v>
      </c>
    </row>
    <row r="1262" spans="1:25">
      <c r="A1262" s="40"/>
      <c r="B1262" s="111" t="s">
        <v>1040</v>
      </c>
      <c r="C1262" s="111"/>
      <c r="D1262" s="111"/>
      <c r="E1262" s="128">
        <f>+G1262-Adjustments!I1261</f>
        <v>3497178.4385119923</v>
      </c>
      <c r="F1262" s="128">
        <f>F1230</f>
        <v>26764341.409465201</v>
      </c>
      <c r="G1262" s="128">
        <f t="shared" si="50"/>
        <v>3497178.4385119923</v>
      </c>
      <c r="H1262" s="128">
        <f t="shared" si="50"/>
        <v>0</v>
      </c>
      <c r="I1262" s="128">
        <f t="shared" si="50"/>
        <v>30261519.847977214</v>
      </c>
      <c r="J1262" s="128">
        <f>+I1262-'ROR-Model'!I1262</f>
        <v>0</v>
      </c>
      <c r="K1262" s="128"/>
      <c r="L1262" s="128"/>
      <c r="M1262" s="128">
        <f t="shared" si="51"/>
        <v>0</v>
      </c>
      <c r="N1262" s="128">
        <f t="shared" si="51"/>
        <v>30261519.847977214</v>
      </c>
      <c r="O1262" s="373"/>
      <c r="P1262" s="254"/>
      <c r="Q1262" s="128">
        <f t="shared" si="52"/>
        <v>0</v>
      </c>
      <c r="R1262" s="128">
        <f t="shared" si="52"/>
        <v>0</v>
      </c>
      <c r="S1262" s="290"/>
      <c r="T1262" s="128">
        <f t="shared" si="53"/>
        <v>30261519.847977214</v>
      </c>
      <c r="U1262" s="128">
        <f t="shared" si="53"/>
        <v>0</v>
      </c>
      <c r="V1262" s="374"/>
      <c r="W1262" s="128">
        <f>HLOOKUP($W$9,'ROR-Model'!$Q$10:$U$1267,Y1262)</f>
        <v>0</v>
      </c>
      <c r="X1262" s="130"/>
      <c r="Y1262" s="956">
        <f t="shared" si="48"/>
        <v>1253</v>
      </c>
    </row>
    <row r="1263" spans="1:25">
      <c r="A1263" s="40"/>
      <c r="B1263" s="111" t="s">
        <v>1041</v>
      </c>
      <c r="C1263" s="111"/>
      <c r="D1263" s="111"/>
      <c r="E1263" s="128">
        <f>+G1263-Adjustments!I1262</f>
        <v>105958057.52030414</v>
      </c>
      <c r="F1263" s="128">
        <f t="shared" si="50"/>
        <v>823561337.03053498</v>
      </c>
      <c r="G1263" s="128">
        <f t="shared" si="50"/>
        <v>105958057.52030414</v>
      </c>
      <c r="H1263" s="128">
        <f t="shared" si="50"/>
        <v>0</v>
      </c>
      <c r="I1263" s="128">
        <f t="shared" si="50"/>
        <v>929519394.55083871</v>
      </c>
      <c r="J1263" s="128">
        <f>+I1263-'ROR-Model'!I1263</f>
        <v>0</v>
      </c>
      <c r="K1263" s="128"/>
      <c r="L1263" s="128"/>
      <c r="M1263" s="128">
        <f t="shared" si="51"/>
        <v>929519394.55083871</v>
      </c>
      <c r="N1263" s="128">
        <f t="shared" si="51"/>
        <v>0</v>
      </c>
      <c r="O1263" s="373"/>
      <c r="P1263" s="254"/>
      <c r="Q1263" s="128">
        <f t="shared" si="52"/>
        <v>929519394.55083871</v>
      </c>
      <c r="R1263" s="128">
        <f t="shared" si="52"/>
        <v>0</v>
      </c>
      <c r="S1263" s="290"/>
      <c r="T1263" s="128">
        <f t="shared" si="53"/>
        <v>0</v>
      </c>
      <c r="U1263" s="128">
        <f t="shared" si="53"/>
        <v>0</v>
      </c>
      <c r="V1263" s="374"/>
      <c r="W1263" s="128">
        <f>HLOOKUP($W$9,'ROR-Model'!$Q$10:$U$1267,Y1263)</f>
        <v>929519394.55083871</v>
      </c>
      <c r="X1263" s="130"/>
      <c r="Y1263" s="956">
        <f t="shared" si="48"/>
        <v>1254</v>
      </c>
    </row>
    <row r="1264" spans="1:25">
      <c r="A1264" s="40"/>
      <c r="B1264" s="111" t="s">
        <v>1043</v>
      </c>
      <c r="C1264" s="111"/>
      <c r="D1264" s="111"/>
      <c r="E1264" s="128">
        <f ca="1">+G1264-Adjustments!I1263</f>
        <v>-1954946.9841681402</v>
      </c>
      <c r="F1264" s="128">
        <f>F1232+F1257</f>
        <v>60877356.067123801</v>
      </c>
      <c r="G1264" s="128">
        <f ca="1">G1232+G1257</f>
        <v>-1954946.9841681402</v>
      </c>
      <c r="H1264" s="128">
        <f ca="1">H1232+H1257</f>
        <v>2243.2376166638869</v>
      </c>
      <c r="I1264" s="128">
        <f ca="1">I1232+I1257</f>
        <v>58924652.268791504</v>
      </c>
      <c r="J1264" s="128">
        <f ca="1">+I1264-'ROR-Model'!I1264</f>
        <v>0</v>
      </c>
      <c r="K1264" s="128"/>
      <c r="L1264" s="128"/>
      <c r="M1264" s="128">
        <f ca="1">M1232+M1257</f>
        <v>54590640.777482465</v>
      </c>
      <c r="N1264" s="128">
        <f ca="1">N1232+N1257</f>
        <v>4316808.0769185238</v>
      </c>
      <c r="O1264" s="373"/>
      <c r="P1264" s="254"/>
      <c r="Q1264" s="128">
        <f ca="1">Q1232+Q1257</f>
        <v>54590640.777482465</v>
      </c>
      <c r="R1264" s="128">
        <f>R1232+R1257</f>
        <v>0</v>
      </c>
      <c r="S1264" s="290"/>
      <c r="T1264" s="128">
        <f ca="1">T1232+T1257</f>
        <v>4316808.0769185238</v>
      </c>
      <c r="U1264" s="128">
        <f>U1232+U1257</f>
        <v>0</v>
      </c>
      <c r="V1264" s="374"/>
      <c r="W1264" s="128">
        <f ca="1">HLOOKUP($W$9,'ROR-Model'!$Q$10:$U$1267,Y1264)</f>
        <v>54590640.777482465</v>
      </c>
      <c r="X1264" s="130"/>
      <c r="Y1264" s="956">
        <f t="shared" si="48"/>
        <v>1255</v>
      </c>
    </row>
    <row r="1265" spans="1:25" ht="13.5" thickBot="1">
      <c r="A1265" s="40"/>
      <c r="B1265" s="111"/>
      <c r="C1265" s="111"/>
      <c r="D1265" s="111"/>
      <c r="E1265" s="285">
        <f>+G1265-Adjustments!I1264</f>
        <v>0</v>
      </c>
      <c r="F1265" s="285"/>
      <c r="G1265" s="285"/>
      <c r="H1265" s="285"/>
      <c r="I1265" s="285"/>
      <c r="J1265" s="128">
        <f>+I1265-'ROR-Model'!I1265</f>
        <v>0</v>
      </c>
      <c r="K1265" s="128"/>
      <c r="L1265" s="285"/>
      <c r="M1265" s="285"/>
      <c r="N1265" s="285"/>
      <c r="O1265" s="373"/>
      <c r="P1265" s="1023"/>
      <c r="Q1265" s="285"/>
      <c r="R1265" s="285"/>
      <c r="S1265" s="1023"/>
      <c r="T1265" s="285"/>
      <c r="U1265" s="285"/>
      <c r="V1265" s="374"/>
      <c r="W1265" s="285"/>
      <c r="X1265" s="130"/>
      <c r="Y1265" s="956">
        <f t="shared" si="48"/>
        <v>1256</v>
      </c>
    </row>
    <row r="1266" spans="1:25" ht="13.5" thickTop="1">
      <c r="A1266" s="40"/>
      <c r="B1266" s="111"/>
      <c r="C1266" s="111"/>
      <c r="D1266" s="111"/>
      <c r="E1266" s="128">
        <f>+G1266-Adjustments!I1265</f>
        <v>0</v>
      </c>
      <c r="F1266" s="128"/>
      <c r="G1266" s="128"/>
      <c r="H1266" s="128"/>
      <c r="I1266" s="128"/>
      <c r="J1266" s="128">
        <f>+I1266-'ROR-Model'!I1266</f>
        <v>0</v>
      </c>
      <c r="K1266" s="128"/>
      <c r="L1266" s="128"/>
      <c r="M1266" s="128"/>
      <c r="N1266" s="128"/>
      <c r="O1266" s="373"/>
      <c r="P1266" s="254"/>
      <c r="Q1266" s="128"/>
      <c r="R1266" s="128"/>
      <c r="S1266" s="290"/>
      <c r="T1266" s="128"/>
      <c r="U1266" s="128"/>
      <c r="V1266" s="374"/>
      <c r="W1266" s="128"/>
      <c r="X1266" s="130"/>
      <c r="Y1266" s="956">
        <f t="shared" si="48"/>
        <v>1257</v>
      </c>
    </row>
    <row r="1267" spans="1:25">
      <c r="A1267" s="276"/>
      <c r="B1267" s="54" t="s">
        <v>1390</v>
      </c>
      <c r="C1267" s="111"/>
      <c r="D1267" s="111"/>
      <c r="E1267" s="128">
        <f ca="1">+G1267-Adjustments!I1266</f>
        <v>63531759.391221657</v>
      </c>
      <c r="F1267" s="128">
        <f>F1235+F1257</f>
        <v>954246331.81712401</v>
      </c>
      <c r="G1267" s="128">
        <f ca="1">G1235+G1257</f>
        <v>63531759.391221657</v>
      </c>
      <c r="H1267" s="128">
        <f ca="1">H1235+H1257</f>
        <v>2243.2376166638869</v>
      </c>
      <c r="I1267" s="128">
        <f ca="1">I1235+I1257</f>
        <v>1017780334.3941816</v>
      </c>
      <c r="J1267" s="128">
        <f ca="1">+I1267-'ROR-Model'!I1267</f>
        <v>0</v>
      </c>
      <c r="K1267" s="128"/>
      <c r="L1267" s="128"/>
      <c r="M1267" s="128">
        <f ca="1">M1235+M1257</f>
        <v>983218420.48706567</v>
      </c>
      <c r="N1267" s="128">
        <f ca="1">N1235+N1257</f>
        <v>34544710.492725171</v>
      </c>
      <c r="O1267" s="373"/>
      <c r="P1267" s="254"/>
      <c r="Q1267" s="128">
        <f ca="1">Q1235+Q1257</f>
        <v>983218420.48706567</v>
      </c>
      <c r="R1267" s="128">
        <f>R1235+R1257</f>
        <v>0</v>
      </c>
      <c r="S1267" s="290"/>
      <c r="T1267" s="128">
        <f ca="1">T1235+T1257</f>
        <v>34578327.924895726</v>
      </c>
      <c r="U1267" s="128">
        <f>U1235+U1257</f>
        <v>-33617.432170558634</v>
      </c>
      <c r="V1267" s="374"/>
      <c r="W1267" s="128">
        <f ca="1">HLOOKUP($W$9,'ROR-Model'!$Q$10:$U$1267,Y1267)</f>
        <v>983218420.48706567</v>
      </c>
      <c r="X1267" s="130"/>
      <c r="Y1267" s="956">
        <f t="shared" si="48"/>
        <v>1258</v>
      </c>
    </row>
  </sheetData>
  <mergeCells count="15">
    <mergeCell ref="A959:D959"/>
    <mergeCell ref="A8:B8"/>
    <mergeCell ref="A9:B9"/>
    <mergeCell ref="C9:D9"/>
    <mergeCell ref="A11:D11"/>
    <mergeCell ref="A515:D515"/>
    <mergeCell ref="T7:U7"/>
    <mergeCell ref="P2:U2"/>
    <mergeCell ref="S8:U8"/>
    <mergeCell ref="P3:U3"/>
    <mergeCell ref="P4:U4"/>
    <mergeCell ref="P6:R6"/>
    <mergeCell ref="P5:U5"/>
    <mergeCell ref="P8:R8"/>
    <mergeCell ref="Q7:R7"/>
  </mergeCells>
  <phoneticPr fontId="0" type="noConversion"/>
  <printOptions headings="1"/>
  <pageMargins left="0.2" right="0.23" top="0.17" bottom="0.23" header="0.17" footer="0.5"/>
  <pageSetup scale="38" fitToHeight="0" pageOrder="overThenDown" orientation="landscape" verticalDpi="300" r:id="rId1"/>
  <headerFooter alignWithMargins="0"/>
  <legacyDrawing r:id="rId2"/>
</worksheet>
</file>

<file path=xl/worksheets/sheet30.xml><?xml version="1.0" encoding="utf-8"?>
<worksheet xmlns="http://schemas.openxmlformats.org/spreadsheetml/2006/main" xmlns:r="http://schemas.openxmlformats.org/officeDocument/2006/relationships">
  <sheetPr codeName="Sheet79">
    <pageSetUpPr fitToPage="1"/>
  </sheetPr>
  <dimension ref="A1:AF132"/>
  <sheetViews>
    <sheetView workbookViewId="0"/>
  </sheetViews>
  <sheetFormatPr defaultColWidth="9.140625" defaultRowHeight="12.75"/>
  <cols>
    <col min="1" max="1" width="35.7109375" style="17" bestFit="1" customWidth="1"/>
    <col min="2" max="2" width="15.28515625" style="17" customWidth="1"/>
    <col min="3" max="3" width="15.85546875" style="17" customWidth="1"/>
    <col min="4" max="4" width="15.28515625" style="17" customWidth="1"/>
    <col min="5" max="5" width="5.7109375" style="17" customWidth="1"/>
    <col min="6" max="6" width="2.7109375" style="17" customWidth="1"/>
    <col min="7" max="7" width="14" style="17" customWidth="1"/>
    <col min="8" max="8" width="9.28515625" style="17" bestFit="1" customWidth="1"/>
    <col min="9" max="9" width="7.85546875" style="26" customWidth="1"/>
    <col min="10" max="10" width="35.5703125" style="26" customWidth="1"/>
    <col min="11" max="11" width="16.42578125" style="26" customWidth="1"/>
    <col min="12" max="12" width="17" style="26" customWidth="1"/>
    <col min="13" max="14" width="18.7109375" style="26" bestFit="1" customWidth="1"/>
    <col min="15" max="15" width="12" style="26" bestFit="1" customWidth="1"/>
    <col min="16" max="16" width="18" style="26" customWidth="1"/>
    <col min="17" max="17" width="11.42578125" style="17" customWidth="1"/>
    <col min="18" max="18" width="19.7109375" style="17" bestFit="1" customWidth="1"/>
    <col min="19" max="19" width="15" style="17" bestFit="1" customWidth="1"/>
    <col min="20" max="20" width="21.42578125" style="17" customWidth="1"/>
    <col min="21" max="22" width="9.28515625" style="17" bestFit="1" customWidth="1"/>
    <col min="23" max="24" width="9.140625" style="17"/>
    <col min="25" max="25" width="29.140625" style="17" bestFit="1" customWidth="1"/>
    <col min="26" max="26" width="10.85546875" style="17" bestFit="1" customWidth="1"/>
    <col min="27" max="27" width="8.28515625" style="17" bestFit="1" customWidth="1"/>
    <col min="28" max="28" width="11.28515625" style="17" bestFit="1" customWidth="1"/>
    <col min="29" max="29" width="15.42578125" style="17" bestFit="1" customWidth="1"/>
    <col min="30" max="30" width="3" style="17" bestFit="1" customWidth="1"/>
    <col min="31" max="31" width="6.42578125" style="17" bestFit="1" customWidth="1"/>
    <col min="32" max="32" width="13.42578125" style="17" bestFit="1" customWidth="1"/>
    <col min="33" max="16384" width="9.140625" style="17"/>
  </cols>
  <sheetData>
    <row r="1" spans="1:32" ht="19.5" customHeight="1">
      <c r="A1" s="961" t="s">
        <v>1819</v>
      </c>
      <c r="I1" s="961" t="s">
        <v>1819</v>
      </c>
      <c r="J1" s="961"/>
      <c r="K1" s="961"/>
      <c r="L1" s="961"/>
      <c r="N1" s="817"/>
      <c r="S1" s="26"/>
    </row>
    <row r="2" spans="1:32">
      <c r="A2" s="961" t="str">
        <f>+'Control Panel'!$B$1</f>
        <v>Questar Gas Company</v>
      </c>
      <c r="I2" s="961" t="str">
        <f>+'Control Panel'!$B$1</f>
        <v>Questar Gas Company</v>
      </c>
      <c r="N2" s="43"/>
      <c r="S2" s="442"/>
      <c r="T2" s="239"/>
      <c r="U2" s="239"/>
      <c r="V2" s="239"/>
      <c r="W2" s="239"/>
      <c r="X2" s="239"/>
      <c r="Y2" s="239"/>
      <c r="Z2" s="239"/>
      <c r="AA2" s="239"/>
      <c r="AB2" s="239"/>
      <c r="AC2" s="239"/>
      <c r="AD2" s="239"/>
      <c r="AE2" s="239"/>
      <c r="AF2" s="239"/>
    </row>
    <row r="3" spans="1:32" ht="12.75" customHeight="1">
      <c r="A3" s="961" t="str">
        <f>+'Control Panel'!$B$2</f>
        <v>Utah - DEC 2014 Adjusted Avg  Results</v>
      </c>
      <c r="I3" s="961" t="str">
        <f>+'Control Panel'!$B$2</f>
        <v>Utah - DEC 2014 Adjusted Avg  Results</v>
      </c>
      <c r="N3" s="32"/>
      <c r="S3" s="982"/>
      <c r="T3" s="440"/>
      <c r="U3" s="440"/>
      <c r="V3" s="440"/>
      <c r="W3" s="440"/>
      <c r="X3" s="440"/>
      <c r="Y3" s="440"/>
      <c r="Z3" s="440"/>
      <c r="AA3" s="440"/>
      <c r="AB3" s="440"/>
      <c r="AC3" s="440"/>
      <c r="AD3" s="440"/>
      <c r="AE3" s="440"/>
      <c r="AF3" s="440"/>
    </row>
    <row r="4" spans="1:32">
      <c r="A4" s="961" t="str">
        <f>+'Control Panel'!$B$3</f>
        <v>12 Months Ended : Dec-2014</v>
      </c>
      <c r="I4" s="961" t="str">
        <f>+'Control Panel'!$B$3</f>
        <v>12 Months Ended : Dec-2014</v>
      </c>
      <c r="P4" s="818" t="s">
        <v>2622</v>
      </c>
      <c r="T4" s="298"/>
      <c r="U4" s="1423"/>
      <c r="V4" s="1423"/>
      <c r="W4" s="298"/>
      <c r="Y4" s="298"/>
      <c r="Z4" s="298"/>
      <c r="AA4" s="298"/>
      <c r="AB4" s="298"/>
      <c r="AC4" s="298"/>
      <c r="AD4" s="298"/>
      <c r="AE4" s="298"/>
      <c r="AF4" s="298"/>
    </row>
    <row r="5" spans="1:32" ht="13.5" thickBot="1">
      <c r="P5" s="1368" t="s">
        <v>180</v>
      </c>
      <c r="Q5" s="1368" t="s">
        <v>1484</v>
      </c>
      <c r="R5" s="1368" t="s">
        <v>7</v>
      </c>
      <c r="S5" s="1368" t="s">
        <v>1248</v>
      </c>
      <c r="T5" s="1368" t="s">
        <v>1485</v>
      </c>
      <c r="U5" s="1368" t="s">
        <v>195</v>
      </c>
      <c r="V5" s="1368" t="s">
        <v>181</v>
      </c>
      <c r="W5" s="1368" t="s">
        <v>1409</v>
      </c>
      <c r="Y5" s="1368" t="s">
        <v>2623</v>
      </c>
      <c r="Z5" s="1368"/>
      <c r="AA5" s="1368"/>
      <c r="AB5" s="1368"/>
      <c r="AC5" s="1368"/>
      <c r="AD5" s="1368"/>
      <c r="AE5" s="1368"/>
      <c r="AF5" s="1368"/>
    </row>
    <row r="6" spans="1:32">
      <c r="G6" s="950" t="s">
        <v>1353</v>
      </c>
      <c r="P6" s="298" t="s">
        <v>1380</v>
      </c>
      <c r="Q6" s="298" t="s">
        <v>2624</v>
      </c>
      <c r="R6" s="298" t="s">
        <v>1355</v>
      </c>
      <c r="S6" s="1369">
        <v>18000</v>
      </c>
      <c r="T6" s="298" t="s">
        <v>1486</v>
      </c>
      <c r="U6" s="1423">
        <v>1</v>
      </c>
      <c r="V6" s="1423">
        <v>2012</v>
      </c>
      <c r="W6" s="298" t="s">
        <v>1535</v>
      </c>
      <c r="Y6" s="298" t="s">
        <v>1379</v>
      </c>
      <c r="Z6" s="298" t="s">
        <v>2625</v>
      </c>
      <c r="AA6" s="298" t="s">
        <v>1355</v>
      </c>
      <c r="AB6" s="1369">
        <v>32920.75</v>
      </c>
      <c r="AC6" s="298" t="s">
        <v>1487</v>
      </c>
      <c r="AD6" s="1423">
        <v>12</v>
      </c>
      <c r="AE6" s="1423">
        <v>2012</v>
      </c>
      <c r="AF6" s="298" t="s">
        <v>1534</v>
      </c>
    </row>
    <row r="7" spans="1:32" ht="38.25">
      <c r="B7" s="155" t="s">
        <v>2329</v>
      </c>
      <c r="C7" s="155" t="s">
        <v>2330</v>
      </c>
      <c r="D7" s="155" t="s">
        <v>2617</v>
      </c>
      <c r="E7" s="550"/>
      <c r="F7" s="704"/>
      <c r="G7" s="819" t="str">
        <f>+'Control Panel'!B38</f>
        <v>QGC Sporting Events DEC 2014</v>
      </c>
      <c r="H7" s="1446">
        <v>1</v>
      </c>
      <c r="P7" s="298" t="s">
        <v>1380</v>
      </c>
      <c r="Q7" s="298" t="s">
        <v>2626</v>
      </c>
      <c r="R7" s="298" t="s">
        <v>1355</v>
      </c>
      <c r="S7" s="1369">
        <v>5000</v>
      </c>
      <c r="T7" s="298" t="s">
        <v>1486</v>
      </c>
      <c r="U7" s="1423">
        <v>2</v>
      </c>
      <c r="V7" s="1423">
        <v>2012</v>
      </c>
      <c r="W7" s="298" t="s">
        <v>1535</v>
      </c>
      <c r="Y7" s="298" t="s">
        <v>1379</v>
      </c>
      <c r="Z7" s="298" t="s">
        <v>2627</v>
      </c>
      <c r="AA7" s="298" t="s">
        <v>1355</v>
      </c>
      <c r="AB7" s="1369">
        <v>1455</v>
      </c>
      <c r="AC7" s="298" t="s">
        <v>2628</v>
      </c>
      <c r="AD7" s="1423">
        <v>10</v>
      </c>
      <c r="AE7" s="1423">
        <v>2012</v>
      </c>
      <c r="AF7" s="298" t="s">
        <v>2629</v>
      </c>
    </row>
    <row r="8" spans="1:32">
      <c r="E8" s="176"/>
      <c r="F8" s="176"/>
      <c r="H8" s="17">
        <f>+H7+1</f>
        <v>2</v>
      </c>
      <c r="I8" s="25"/>
      <c r="J8" s="1911" t="s">
        <v>1819</v>
      </c>
      <c r="K8" s="1911"/>
      <c r="L8" s="1911"/>
      <c r="M8" s="1911"/>
      <c r="N8" s="1911"/>
      <c r="O8" s="1461"/>
      <c r="P8" s="298" t="s">
        <v>1380</v>
      </c>
      <c r="Q8" s="298" t="s">
        <v>2630</v>
      </c>
      <c r="R8" s="298" t="s">
        <v>1355</v>
      </c>
      <c r="S8" s="1369">
        <v>-2500</v>
      </c>
      <c r="T8" s="298" t="s">
        <v>1486</v>
      </c>
      <c r="U8" s="1423">
        <v>7</v>
      </c>
      <c r="V8" s="1423">
        <v>2012</v>
      </c>
      <c r="W8" s="298" t="s">
        <v>1535</v>
      </c>
      <c r="Y8" s="298"/>
      <c r="Z8" s="298"/>
      <c r="AA8" s="298"/>
      <c r="AB8" s="1465">
        <f>SUM(AB6:AB7)</f>
        <v>34375.75</v>
      </c>
      <c r="AC8" s="298"/>
      <c r="AD8" s="298"/>
      <c r="AE8" s="298"/>
      <c r="AF8" s="298"/>
    </row>
    <row r="9" spans="1:32">
      <c r="H9" s="17">
        <f t="shared" ref="H9:H15" si="0">+H8+1</f>
        <v>3</v>
      </c>
      <c r="I9" s="25"/>
      <c r="J9" s="1924"/>
      <c r="K9" s="1911"/>
      <c r="L9" s="1911"/>
      <c r="M9" s="1911"/>
      <c r="N9" s="1911"/>
      <c r="P9" s="298" t="s">
        <v>1380</v>
      </c>
      <c r="Q9" s="298" t="s">
        <v>2630</v>
      </c>
      <c r="R9" s="298" t="s">
        <v>1355</v>
      </c>
      <c r="S9" s="1369">
        <v>2500</v>
      </c>
      <c r="T9" s="298" t="s">
        <v>1486</v>
      </c>
      <c r="U9" s="1423">
        <v>6</v>
      </c>
      <c r="V9" s="1423">
        <v>2012</v>
      </c>
      <c r="W9" s="298" t="s">
        <v>1535</v>
      </c>
      <c r="Y9" s="298"/>
      <c r="Z9" s="298"/>
      <c r="AA9" s="298"/>
      <c r="AC9" s="298"/>
      <c r="AD9" s="298"/>
      <c r="AE9" s="298"/>
      <c r="AF9" s="298"/>
    </row>
    <row r="10" spans="1:32" ht="26.25" customHeight="1" thickBot="1">
      <c r="B10" s="178"/>
      <c r="C10" s="178"/>
      <c r="D10" s="178"/>
      <c r="E10" s="178"/>
      <c r="F10" s="178"/>
      <c r="G10" s="178"/>
      <c r="H10" s="17">
        <f t="shared" si="0"/>
        <v>4</v>
      </c>
      <c r="I10" s="25"/>
      <c r="N10" s="1377"/>
      <c r="O10" s="1377"/>
      <c r="P10" s="298" t="s">
        <v>1380</v>
      </c>
      <c r="Q10" s="298" t="s">
        <v>2630</v>
      </c>
      <c r="R10" s="298" t="s">
        <v>1355</v>
      </c>
      <c r="S10" s="1369">
        <v>-2500</v>
      </c>
      <c r="T10" s="298" t="s">
        <v>1486</v>
      </c>
      <c r="U10" s="1423">
        <v>6</v>
      </c>
      <c r="V10" s="1423">
        <v>2012</v>
      </c>
      <c r="W10" s="298" t="s">
        <v>1535</v>
      </c>
      <c r="Y10" s="298"/>
      <c r="Z10" s="298"/>
      <c r="AA10" s="298"/>
      <c r="AB10" s="298"/>
      <c r="AC10" s="298"/>
      <c r="AD10" s="298"/>
      <c r="AE10" s="298"/>
      <c r="AF10" s="298"/>
    </row>
    <row r="11" spans="1:32">
      <c r="A11" s="17" t="s">
        <v>2328</v>
      </c>
      <c r="C11" s="110">
        <f>+'PROJECTED EXPENSES'!AU206</f>
        <v>1.7000000000000001E-2</v>
      </c>
      <c r="D11" s="110">
        <f>+'PROJECTED EXPENSES'!AV206</f>
        <v>1.7999999999999999E-2</v>
      </c>
      <c r="H11" s="17">
        <f t="shared" si="0"/>
        <v>5</v>
      </c>
      <c r="I11" s="25"/>
      <c r="K11" s="1390" t="s">
        <v>1384</v>
      </c>
      <c r="L11" s="1390"/>
      <c r="M11" s="1390" t="s">
        <v>1385</v>
      </c>
      <c r="N11" s="953" t="s">
        <v>1386</v>
      </c>
      <c r="O11" s="1390"/>
      <c r="P11" s="298" t="s">
        <v>1380</v>
      </c>
      <c r="Q11" s="298" t="s">
        <v>2630</v>
      </c>
      <c r="R11" s="298" t="s">
        <v>1355</v>
      </c>
      <c r="S11" s="1369">
        <v>2500</v>
      </c>
      <c r="T11" s="298" t="s">
        <v>1486</v>
      </c>
      <c r="U11" s="1423">
        <v>5</v>
      </c>
      <c r="V11" s="1423">
        <v>2012</v>
      </c>
      <c r="W11" s="298" t="s">
        <v>1535</v>
      </c>
      <c r="Y11" s="298"/>
      <c r="Z11" s="298"/>
      <c r="AA11" s="298"/>
      <c r="AB11" s="298"/>
      <c r="AC11" s="298"/>
      <c r="AD11" s="298"/>
      <c r="AE11" s="298"/>
      <c r="AF11" s="298"/>
    </row>
    <row r="12" spans="1:32">
      <c r="A12" s="17" t="s">
        <v>1820</v>
      </c>
      <c r="B12" s="111">
        <f>N34</f>
        <v>-22560.637697642545</v>
      </c>
      <c r="C12" s="111">
        <f>B12*(1+C11)</f>
        <v>-22944.168538502465</v>
      </c>
      <c r="D12" s="111">
        <f>C12*(1+D11)</f>
        <v>-23357.16357219551</v>
      </c>
      <c r="E12" s="111"/>
      <c r="F12" s="111"/>
      <c r="G12" s="115">
        <f>HLOOKUP($G$7,events,H12,FALSE)</f>
        <v>-23357.16357219551</v>
      </c>
      <c r="H12" s="17">
        <f t="shared" si="0"/>
        <v>6</v>
      </c>
      <c r="I12" s="25"/>
      <c r="J12" s="1390"/>
      <c r="K12" s="57"/>
      <c r="L12" s="57"/>
      <c r="M12" s="953"/>
      <c r="N12" s="953" t="s">
        <v>53</v>
      </c>
      <c r="O12" s="953"/>
      <c r="P12" s="298" t="s">
        <v>1380</v>
      </c>
      <c r="Q12" s="245" t="s">
        <v>2007</v>
      </c>
      <c r="R12" s="298"/>
      <c r="S12" s="820">
        <f>SUM(S6:S11)</f>
        <v>23000</v>
      </c>
      <c r="T12" s="298"/>
      <c r="U12" s="1423"/>
      <c r="V12" s="1423"/>
      <c r="W12" s="298"/>
      <c r="Y12" s="298"/>
      <c r="Z12" s="298"/>
      <c r="AA12" s="298"/>
      <c r="AB12" s="298"/>
      <c r="AC12" s="298"/>
      <c r="AD12" s="298"/>
      <c r="AE12" s="298"/>
      <c r="AF12" s="298"/>
    </row>
    <row r="13" spans="1:32" ht="13.5" thickBot="1">
      <c r="B13" s="22"/>
      <c r="C13" s="22"/>
      <c r="D13" s="22"/>
      <c r="E13" s="821"/>
      <c r="F13" s="821"/>
      <c r="G13" s="821"/>
      <c r="H13" s="17">
        <f t="shared" si="0"/>
        <v>7</v>
      </c>
      <c r="I13" s="25"/>
      <c r="J13" s="1925" t="s">
        <v>1397</v>
      </c>
      <c r="K13" s="1925"/>
      <c r="L13" s="1466"/>
      <c r="M13" s="1466" t="s">
        <v>1410</v>
      </c>
      <c r="N13" s="1466" t="s">
        <v>1248</v>
      </c>
      <c r="O13" s="982"/>
      <c r="P13" s="298"/>
      <c r="Q13" s="298"/>
      <c r="R13" s="298"/>
      <c r="S13" s="1369"/>
      <c r="T13" s="298"/>
      <c r="U13" s="1423"/>
      <c r="V13" s="1423"/>
      <c r="W13" s="298"/>
      <c r="Y13" s="298"/>
      <c r="Z13" s="298"/>
      <c r="AA13" s="298"/>
      <c r="AB13" s="298"/>
      <c r="AC13" s="298"/>
      <c r="AD13" s="298"/>
      <c r="AE13" s="298"/>
      <c r="AF13" s="298"/>
    </row>
    <row r="14" spans="1:32">
      <c r="A14" s="17" t="s">
        <v>1220</v>
      </c>
      <c r="B14" s="822">
        <f>'ROR-Model'!$M$2*B12*(1+B13)</f>
        <v>-21759.191217692387</v>
      </c>
      <c r="C14" s="822">
        <f>'ROR-Model'!$M$2*C12*(1+C13)</f>
        <v>-22129.097468393153</v>
      </c>
      <c r="D14" s="822">
        <f>'ROR-Model'!$M$2*D12*(1+D13)</f>
        <v>-22527.421222824232</v>
      </c>
      <c r="E14" s="822"/>
      <c r="F14" s="822"/>
      <c r="G14" s="115">
        <f>HLOOKUP($G$7,events,H14,FALSE)</f>
        <v>-22527.421222824232</v>
      </c>
      <c r="H14" s="17">
        <f t="shared" si="0"/>
        <v>8</v>
      </c>
      <c r="I14" s="25"/>
      <c r="O14" s="1377"/>
      <c r="Y14" s="298"/>
      <c r="Z14" s="298"/>
      <c r="AA14" s="298"/>
      <c r="AB14" s="298"/>
      <c r="AC14" s="298"/>
      <c r="AD14" s="298"/>
      <c r="AE14" s="298"/>
      <c r="AF14" s="298"/>
    </row>
    <row r="15" spans="1:32">
      <c r="A15" s="17" t="s">
        <v>1221</v>
      </c>
      <c r="B15" s="111">
        <f>'ROR-Model'!$N$2*B12*(1+B13)</f>
        <v>-801.44647995015703</v>
      </c>
      <c r="C15" s="111">
        <f>'ROR-Model'!$N$2*C12*(1+C13)</f>
        <v>-815.07107010930952</v>
      </c>
      <c r="D15" s="111">
        <f>'ROR-Model'!$N$2*D12*(1+D13)</f>
        <v>-829.7423493712771</v>
      </c>
      <c r="E15" s="111"/>
      <c r="F15" s="111"/>
      <c r="G15" s="115">
        <f>HLOOKUP($G$7,events,H15,FALSE)</f>
        <v>-829.7423493712771</v>
      </c>
      <c r="H15" s="17">
        <f t="shared" si="0"/>
        <v>9</v>
      </c>
      <c r="I15" s="17"/>
      <c r="J15" s="823" t="s">
        <v>639</v>
      </c>
      <c r="M15" s="1396">
        <f>Q66</f>
        <v>19815.281889619884</v>
      </c>
      <c r="O15" s="17"/>
      <c r="Y15" s="298"/>
      <c r="Z15" s="298"/>
      <c r="AA15" s="298"/>
      <c r="AB15" s="298"/>
      <c r="AC15" s="298"/>
      <c r="AD15" s="298"/>
      <c r="AE15" s="298"/>
      <c r="AF15" s="298"/>
    </row>
    <row r="16" spans="1:32" ht="26.25" customHeight="1">
      <c r="A16" s="33"/>
      <c r="B16" s="33"/>
      <c r="C16" s="33"/>
      <c r="D16" s="33"/>
      <c r="E16" s="115"/>
      <c r="F16" s="115"/>
      <c r="I16" s="1390"/>
      <c r="J16" s="1390"/>
      <c r="K16" s="1390"/>
      <c r="L16" s="1390"/>
      <c r="M16" s="57"/>
      <c r="N16" s="17"/>
      <c r="Y16" s="298"/>
      <c r="Z16" s="298"/>
      <c r="AA16" s="298"/>
      <c r="AB16" s="298"/>
      <c r="AC16" s="298"/>
      <c r="AD16" s="298"/>
      <c r="AE16" s="298"/>
      <c r="AF16" s="298"/>
    </row>
    <row r="17" spans="9:32">
      <c r="I17" s="17"/>
      <c r="J17" s="1390"/>
      <c r="K17" s="1390"/>
      <c r="L17" s="953" t="s">
        <v>325</v>
      </c>
      <c r="M17" s="1390" t="s">
        <v>1345</v>
      </c>
      <c r="N17" s="1390" t="s">
        <v>53</v>
      </c>
      <c r="Y17" s="298"/>
      <c r="Z17" s="298"/>
      <c r="AA17" s="298"/>
      <c r="AB17" s="298"/>
      <c r="AC17" s="298"/>
      <c r="AD17" s="298"/>
      <c r="AE17" s="298"/>
      <c r="AF17" s="298"/>
    </row>
    <row r="18" spans="9:32">
      <c r="I18" s="17"/>
      <c r="J18" s="26" t="s">
        <v>263</v>
      </c>
      <c r="L18" s="1466" t="s">
        <v>264</v>
      </c>
      <c r="M18" s="1467" t="s">
        <v>1248</v>
      </c>
      <c r="N18" s="1467" t="s">
        <v>1248</v>
      </c>
      <c r="Y18" s="298"/>
      <c r="Z18" s="298"/>
      <c r="AA18" s="298"/>
      <c r="AB18" s="298"/>
      <c r="AC18" s="298"/>
      <c r="AD18" s="298"/>
      <c r="AE18" s="298"/>
      <c r="AF18" s="298"/>
    </row>
    <row r="19" spans="9:32">
      <c r="I19" s="17"/>
      <c r="J19" s="17"/>
      <c r="K19" s="17"/>
      <c r="L19" s="17"/>
      <c r="M19" s="17"/>
      <c r="N19" s="17"/>
      <c r="P19" s="244"/>
      <c r="Y19" s="298"/>
      <c r="Z19" s="298"/>
      <c r="AA19" s="298"/>
      <c r="AB19" s="298"/>
      <c r="AC19" s="298"/>
      <c r="AD19" s="298"/>
      <c r="AE19" s="298"/>
      <c r="AF19" s="298"/>
    </row>
    <row r="20" spans="9:32">
      <c r="I20" s="17"/>
      <c r="J20" s="26" t="s">
        <v>202</v>
      </c>
      <c r="M20" s="96"/>
      <c r="N20" s="96"/>
      <c r="P20" s="245"/>
      <c r="Q20" s="245"/>
      <c r="R20" s="245"/>
      <c r="S20" s="558"/>
      <c r="T20" s="245"/>
      <c r="U20" s="824"/>
      <c r="V20" s="824"/>
      <c r="W20" s="245"/>
      <c r="Y20" s="298"/>
      <c r="Z20" s="298"/>
      <c r="AA20" s="298"/>
      <c r="AB20" s="298"/>
      <c r="AC20" s="298"/>
      <c r="AD20" s="298"/>
      <c r="AE20" s="298"/>
      <c r="AF20" s="298"/>
    </row>
    <row r="21" spans="9:32">
      <c r="I21" s="1390"/>
      <c r="J21" s="110" t="s">
        <v>228</v>
      </c>
      <c r="K21" s="110"/>
      <c r="L21" s="526">
        <f>+'ALLOCATIONS&amp;PRETAX'!F8</f>
        <v>0.45340000000000003</v>
      </c>
      <c r="M21" s="1464"/>
      <c r="N21" s="1464"/>
      <c r="Y21" s="298"/>
      <c r="Z21" s="298"/>
      <c r="AA21" s="298"/>
      <c r="AB21" s="298"/>
      <c r="AC21" s="298"/>
      <c r="AD21" s="298"/>
      <c r="AE21" s="298"/>
      <c r="AF21" s="298"/>
    </row>
    <row r="22" spans="9:32">
      <c r="I22" s="1390"/>
      <c r="J22" s="1394" t="s">
        <v>229</v>
      </c>
      <c r="K22" s="267"/>
      <c r="L22" s="1136">
        <f>+M15*L21</f>
        <v>8984.2488087536567</v>
      </c>
      <c r="M22" s="103">
        <f>+L22</f>
        <v>8984.2488087536567</v>
      </c>
      <c r="N22" s="103">
        <f>+M22</f>
        <v>8984.2488087536567</v>
      </c>
      <c r="Y22" s="298"/>
      <c r="Z22" s="298"/>
      <c r="AA22" s="298"/>
      <c r="AB22" s="298"/>
      <c r="AC22" s="298"/>
      <c r="AD22" s="298"/>
      <c r="AE22" s="298"/>
      <c r="AF22" s="298"/>
    </row>
    <row r="23" spans="9:32">
      <c r="I23" s="17"/>
      <c r="J23" s="57"/>
      <c r="K23" s="57"/>
      <c r="L23" s="57"/>
      <c r="Y23" s="298"/>
      <c r="Z23" s="298"/>
      <c r="AA23" s="298"/>
      <c r="AB23" s="298"/>
      <c r="AC23" s="298"/>
      <c r="AD23" s="298"/>
      <c r="AE23" s="298"/>
      <c r="AF23" s="298"/>
    </row>
    <row r="24" spans="9:32">
      <c r="I24" s="17"/>
      <c r="J24" s="17"/>
      <c r="K24" s="17"/>
      <c r="L24" s="17"/>
      <c r="M24" s="17"/>
      <c r="N24" s="17"/>
      <c r="O24" s="17"/>
      <c r="Y24" s="298"/>
      <c r="Z24" s="298"/>
      <c r="AA24" s="298"/>
      <c r="AB24" s="298"/>
      <c r="AC24" s="298"/>
      <c r="AD24" s="298"/>
      <c r="AE24" s="298"/>
      <c r="AF24" s="298"/>
    </row>
    <row r="25" spans="9:32">
      <c r="I25" s="48"/>
      <c r="N25" s="705"/>
    </row>
    <row r="26" spans="9:32">
      <c r="I26" s="823" t="s">
        <v>1821</v>
      </c>
      <c r="N26" s="705">
        <f>O54</f>
        <v>13576.388888888889</v>
      </c>
      <c r="P26" s="17"/>
    </row>
    <row r="28" spans="9:32">
      <c r="I28" s="823" t="s">
        <v>1820</v>
      </c>
      <c r="N28" s="705">
        <f>N26+N22</f>
        <v>22560.637697642545</v>
      </c>
    </row>
    <row r="29" spans="9:32">
      <c r="I29" s="107" t="s">
        <v>1822</v>
      </c>
      <c r="J29" s="31"/>
      <c r="N29" s="50"/>
    </row>
    <row r="30" spans="9:32">
      <c r="I30" s="31" t="s">
        <v>1362</v>
      </c>
      <c r="J30" s="31"/>
      <c r="N30" s="705">
        <f>-N28*(1+N29)</f>
        <v>-22560.637697642545</v>
      </c>
    </row>
    <row r="31" spans="9:32">
      <c r="O31" s="33"/>
      <c r="Y31" s="245"/>
      <c r="Z31" s="245"/>
      <c r="AA31" s="245"/>
      <c r="AB31" s="245"/>
      <c r="AC31" s="245"/>
      <c r="AD31" s="245"/>
      <c r="AE31" s="245"/>
      <c r="AF31" s="245"/>
    </row>
    <row r="32" spans="9:32">
      <c r="J32" s="47" t="s">
        <v>1220</v>
      </c>
      <c r="K32" s="47"/>
      <c r="N32" s="705">
        <f>N30*'ROR-Model'!M2</f>
        <v>-21759.191217692387</v>
      </c>
    </row>
    <row r="33" spans="9:19" ht="13.5" thickBot="1">
      <c r="J33" s="47" t="s">
        <v>1823</v>
      </c>
      <c r="K33" s="47"/>
      <c r="N33" s="825">
        <f>N30*'ROR-Model'!N2</f>
        <v>-801.44647995015703</v>
      </c>
      <c r="O33" s="48"/>
    </row>
    <row r="34" spans="9:19">
      <c r="J34" s="26" t="s">
        <v>281</v>
      </c>
      <c r="N34" s="705">
        <f>SUM(N32:N33)</f>
        <v>-22560.637697642545</v>
      </c>
    </row>
    <row r="36" spans="9:19">
      <c r="I36" s="17"/>
    </row>
    <row r="37" spans="9:19">
      <c r="I37" s="48"/>
      <c r="J37" s="17"/>
      <c r="K37" s="17"/>
      <c r="L37" s="17"/>
      <c r="M37" s="17"/>
      <c r="N37" s="17"/>
    </row>
    <row r="38" spans="9:19">
      <c r="J38" s="48"/>
      <c r="K38" s="48"/>
    </row>
    <row r="42" spans="9:19">
      <c r="J42" s="961" t="s">
        <v>1819</v>
      </c>
      <c r="K42" s="961"/>
      <c r="L42" s="48"/>
      <c r="N42" s="47"/>
      <c r="O42" s="57"/>
    </row>
    <row r="43" spans="9:19">
      <c r="J43" s="961" t="s">
        <v>1247</v>
      </c>
      <c r="K43" s="961"/>
      <c r="O43" s="982"/>
    </row>
    <row r="44" spans="9:19">
      <c r="J44" s="961" t="s">
        <v>1824</v>
      </c>
      <c r="K44" s="961"/>
      <c r="N44" s="57"/>
    </row>
    <row r="45" spans="9:19">
      <c r="J45" s="961" t="str">
        <f>+A4</f>
        <v>12 Months Ended : Dec-2014</v>
      </c>
      <c r="K45" s="961"/>
      <c r="N45" s="57"/>
    </row>
    <row r="47" spans="9:19" ht="13.5" thickBot="1">
      <c r="J47" s="97" t="s">
        <v>1825</v>
      </c>
      <c r="K47" s="97"/>
      <c r="L47" s="57"/>
      <c r="M47" s="57"/>
    </row>
    <row r="48" spans="9:19">
      <c r="J48" s="1468"/>
      <c r="K48" s="1468"/>
      <c r="L48" s="57"/>
      <c r="M48" s="57"/>
      <c r="N48" s="1926" t="s">
        <v>1826</v>
      </c>
      <c r="O48" s="1927"/>
      <c r="S48" s="1199"/>
    </row>
    <row r="49" spans="9:17">
      <c r="J49" s="48" t="s">
        <v>1409</v>
      </c>
      <c r="K49" s="953" t="s">
        <v>108</v>
      </c>
      <c r="L49" s="953" t="s">
        <v>1828</v>
      </c>
      <c r="M49" s="953" t="s">
        <v>1829</v>
      </c>
      <c r="N49" s="1469" t="s">
        <v>1411</v>
      </c>
      <c r="O49" s="1470" t="s">
        <v>1830</v>
      </c>
    </row>
    <row r="50" spans="9:17" ht="13.5" thickBot="1">
      <c r="J50" s="48"/>
      <c r="K50" s="1471" t="s">
        <v>197</v>
      </c>
      <c r="L50" s="1471" t="s">
        <v>1831</v>
      </c>
      <c r="M50" s="1472" t="s">
        <v>2631</v>
      </c>
      <c r="N50" s="1473" t="s">
        <v>1412</v>
      </c>
      <c r="O50" s="1474" t="s">
        <v>1832</v>
      </c>
    </row>
    <row r="51" spans="9:17">
      <c r="J51" s="26" t="s">
        <v>1700</v>
      </c>
      <c r="K51" s="33">
        <f>S12</f>
        <v>23000</v>
      </c>
      <c r="M51" s="110">
        <f>K62/M62</f>
        <v>0.40972222222222221</v>
      </c>
      <c r="N51" s="33">
        <f>M51*K51</f>
        <v>9423.6111111111113</v>
      </c>
      <c r="O51" s="33">
        <f>K51-N51</f>
        <v>13576.388888888889</v>
      </c>
    </row>
    <row r="52" spans="9:17">
      <c r="J52" s="26" t="s">
        <v>1701</v>
      </c>
      <c r="K52" s="231"/>
      <c r="L52" s="231">
        <f>AB6</f>
        <v>32920.75</v>
      </c>
      <c r="M52" s="50">
        <f>K62/M62</f>
        <v>0.40972222222222221</v>
      </c>
      <c r="N52" s="231">
        <f>M52*K52</f>
        <v>0</v>
      </c>
      <c r="O52" s="231">
        <f>K52-N52</f>
        <v>0</v>
      </c>
    </row>
    <row r="53" spans="9:17">
      <c r="J53" s="26" t="s">
        <v>1953</v>
      </c>
      <c r="K53" s="251"/>
      <c r="L53" s="557">
        <f>AB7</f>
        <v>1455</v>
      </c>
      <c r="M53" s="526">
        <f>K63/M63</f>
        <v>0.73684210526315785</v>
      </c>
      <c r="N53" s="251">
        <f>M53*K53</f>
        <v>0</v>
      </c>
      <c r="O53" s="251">
        <f>K53-N53</f>
        <v>0</v>
      </c>
    </row>
    <row r="54" spans="9:17">
      <c r="J54" s="26" t="s">
        <v>1833</v>
      </c>
      <c r="K54" s="33">
        <f>SUM(K51:K53)</f>
        <v>23000</v>
      </c>
      <c r="L54" s="33">
        <f>SUM(L51:L53)</f>
        <v>34375.75</v>
      </c>
      <c r="M54" s="110"/>
      <c r="N54" s="33">
        <f>SUM(N51:N53)</f>
        <v>9423.6111111111113</v>
      </c>
      <c r="O54" s="231">
        <f>SUM(O51:O53)</f>
        <v>13576.388888888889</v>
      </c>
    </row>
    <row r="55" spans="9:17">
      <c r="I55" s="1390"/>
      <c r="L55" s="1198"/>
      <c r="M55" s="1198"/>
    </row>
    <row r="56" spans="9:17">
      <c r="I56" s="1390"/>
      <c r="L56" s="57"/>
      <c r="M56" s="57"/>
      <c r="N56" s="1198"/>
      <c r="O56" s="1198"/>
    </row>
    <row r="57" spans="9:17">
      <c r="I57" s="1390"/>
    </row>
    <row r="58" spans="9:17">
      <c r="I58" s="1390"/>
      <c r="K58" s="57" t="s">
        <v>2632</v>
      </c>
      <c r="L58" s="57"/>
      <c r="M58" s="25"/>
    </row>
    <row r="59" spans="9:17" ht="13.5" thickBot="1">
      <c r="I59" s="1390"/>
      <c r="K59" s="1198"/>
    </row>
    <row r="60" spans="9:17">
      <c r="I60" s="1390"/>
      <c r="J60" s="32"/>
      <c r="K60" s="25" t="s">
        <v>1411</v>
      </c>
      <c r="P60" s="1922" t="s">
        <v>1827</v>
      </c>
      <c r="Q60" s="1923"/>
    </row>
    <row r="61" spans="9:17" ht="13.5" thickBot="1">
      <c r="I61" s="1390"/>
      <c r="J61" s="96"/>
      <c r="K61" s="1475" t="s">
        <v>1412</v>
      </c>
      <c r="L61" s="1475" t="s">
        <v>1413</v>
      </c>
      <c r="M61" s="1475" t="s">
        <v>281</v>
      </c>
      <c r="P61" s="1469" t="s">
        <v>1411</v>
      </c>
      <c r="Q61" s="1470" t="s">
        <v>1830</v>
      </c>
    </row>
    <row r="62" spans="9:17" ht="14.25" thickTop="1" thickBot="1">
      <c r="I62" s="1390"/>
      <c r="J62" s="96" t="s">
        <v>1954</v>
      </c>
      <c r="K62" s="32">
        <v>236</v>
      </c>
      <c r="L62" s="32">
        <v>340</v>
      </c>
      <c r="M62" s="32">
        <f>K62+L62</f>
        <v>576</v>
      </c>
      <c r="P62" s="1473" t="s">
        <v>1412</v>
      </c>
      <c r="Q62" s="1474" t="s">
        <v>1832</v>
      </c>
    </row>
    <row r="63" spans="9:17">
      <c r="I63" s="1390"/>
      <c r="J63" s="26" t="s">
        <v>1953</v>
      </c>
      <c r="K63" s="26">
        <v>56</v>
      </c>
      <c r="L63" s="26">
        <v>20</v>
      </c>
      <c r="M63" s="26">
        <f>SUM(K63:L63)</f>
        <v>76</v>
      </c>
      <c r="P63" s="17">
        <f>M51*L51</f>
        <v>0</v>
      </c>
      <c r="Q63" s="17">
        <f>L51-P63</f>
        <v>0</v>
      </c>
    </row>
    <row r="64" spans="9:17">
      <c r="I64" s="1390"/>
      <c r="J64" s="96" t="s">
        <v>1414</v>
      </c>
      <c r="K64" s="1476">
        <f>SUM(K62:K63)</f>
        <v>292</v>
      </c>
      <c r="L64" s="1476">
        <f>SUM(L62:L63)</f>
        <v>360</v>
      </c>
      <c r="M64" s="1476">
        <f>SUM(M62:M63)</f>
        <v>652</v>
      </c>
      <c r="P64" s="231">
        <f>M52*L52</f>
        <v>13488.362847222223</v>
      </c>
      <c r="Q64" s="231">
        <f>L52-P64</f>
        <v>19432.387152777777</v>
      </c>
    </row>
    <row r="65" spans="9:17">
      <c r="I65" s="1390"/>
      <c r="J65" s="96" t="s">
        <v>1955</v>
      </c>
      <c r="K65" s="1477">
        <f>K64/$M$64</f>
        <v>0.44785276073619634</v>
      </c>
      <c r="L65" s="1477">
        <f>L64/$M$64</f>
        <v>0.55214723926380371</v>
      </c>
      <c r="M65" s="1477">
        <f>M64/$M$64</f>
        <v>1</v>
      </c>
      <c r="P65" s="251">
        <f>M53*L53</f>
        <v>1072.1052631578946</v>
      </c>
      <c r="Q65" s="251">
        <f>L53-P65</f>
        <v>382.89473684210543</v>
      </c>
    </row>
    <row r="66" spans="9:17">
      <c r="I66" s="1390"/>
      <c r="L66" s="17"/>
      <c r="M66" s="17"/>
      <c r="N66" s="17"/>
      <c r="O66" s="17"/>
      <c r="P66" s="231">
        <f>SUM(P63:P65)</f>
        <v>14560.468110380118</v>
      </c>
      <c r="Q66" s="231">
        <f>SUM(Q63:Q65)</f>
        <v>19815.281889619884</v>
      </c>
    </row>
    <row r="67" spans="9:17">
      <c r="I67" s="1390"/>
      <c r="L67" s="17"/>
      <c r="P67" s="17"/>
    </row>
    <row r="68" spans="9:17">
      <c r="I68" s="17"/>
      <c r="L68" s="17"/>
      <c r="M68" s="17"/>
      <c r="N68" s="17"/>
      <c r="O68" s="17"/>
      <c r="P68" s="17"/>
    </row>
    <row r="69" spans="9:17">
      <c r="O69" s="17"/>
      <c r="P69" s="17"/>
    </row>
    <row r="70" spans="9:17">
      <c r="J70" s="17"/>
      <c r="K70" s="17"/>
      <c r="O70" s="17"/>
      <c r="P70" s="17"/>
    </row>
    <row r="71" spans="9:17">
      <c r="J71" s="17"/>
      <c r="K71" s="17"/>
      <c r="O71" s="96"/>
      <c r="P71" s="17"/>
    </row>
    <row r="72" spans="9:17">
      <c r="O72" s="17"/>
      <c r="P72" s="17"/>
    </row>
    <row r="73" spans="9:17">
      <c r="O73" s="17"/>
      <c r="P73" s="17"/>
    </row>
    <row r="74" spans="9:17">
      <c r="O74" s="96"/>
      <c r="P74" s="17"/>
    </row>
    <row r="75" spans="9:17">
      <c r="O75" s="442"/>
      <c r="P75" s="17"/>
    </row>
    <row r="76" spans="9:17">
      <c r="O76" s="705"/>
      <c r="P76" s="17"/>
    </row>
    <row r="77" spans="9:17">
      <c r="P77" s="17"/>
    </row>
    <row r="78" spans="9:17">
      <c r="O78" s="17"/>
      <c r="P78" s="17"/>
    </row>
    <row r="79" spans="9:17">
      <c r="O79" s="96"/>
      <c r="P79" s="17"/>
    </row>
    <row r="80" spans="9:17">
      <c r="O80" s="442"/>
      <c r="P80" s="17"/>
    </row>
    <row r="81" spans="9:16">
      <c r="O81" s="705"/>
      <c r="P81" s="17"/>
    </row>
    <row r="82" spans="9:16">
      <c r="P82" s="17"/>
    </row>
    <row r="83" spans="9:16">
      <c r="O83" s="17"/>
      <c r="P83" s="17"/>
    </row>
    <row r="84" spans="9:16">
      <c r="O84" s="96"/>
      <c r="P84" s="17"/>
    </row>
    <row r="85" spans="9:16">
      <c r="O85" s="442"/>
      <c r="P85" s="17"/>
    </row>
    <row r="86" spans="9:16">
      <c r="O86" s="705"/>
      <c r="P86" s="17"/>
    </row>
    <row r="87" spans="9:16">
      <c r="O87" s="17"/>
      <c r="P87" s="17"/>
    </row>
    <row r="88" spans="9:16">
      <c r="O88" s="705"/>
      <c r="P88" s="17"/>
    </row>
    <row r="89" spans="9:16">
      <c r="O89" s="705"/>
      <c r="P89" s="17"/>
    </row>
    <row r="90" spans="9:16">
      <c r="O90" s="17"/>
      <c r="P90" s="17"/>
    </row>
    <row r="91" spans="9:16">
      <c r="O91" s="17"/>
      <c r="P91" s="17"/>
    </row>
    <row r="92" spans="9:16">
      <c r="O92" s="17"/>
      <c r="P92" s="17"/>
    </row>
    <row r="93" spans="9:16">
      <c r="P93" s="17"/>
    </row>
    <row r="94" spans="9:16">
      <c r="P94" s="17"/>
    </row>
    <row r="95" spans="9:16">
      <c r="I95" s="25"/>
      <c r="L95" s="17"/>
      <c r="M95" s="17"/>
      <c r="N95" s="17"/>
      <c r="O95" s="17"/>
      <c r="P95" s="17"/>
    </row>
    <row r="96" spans="9:16">
      <c r="L96" s="17"/>
      <c r="M96" s="17"/>
      <c r="N96" s="17"/>
      <c r="O96" s="17"/>
      <c r="P96" s="17"/>
    </row>
    <row r="97" spans="9:16">
      <c r="I97" s="25"/>
      <c r="L97" s="17"/>
      <c r="M97" s="17"/>
      <c r="N97" s="17"/>
      <c r="O97" s="17"/>
      <c r="P97" s="17"/>
    </row>
    <row r="98" spans="9:16">
      <c r="I98" s="25"/>
      <c r="J98" s="17"/>
      <c r="K98" s="17"/>
      <c r="L98" s="17"/>
      <c r="M98" s="17"/>
      <c r="N98" s="17"/>
      <c r="O98" s="17"/>
      <c r="P98" s="17"/>
    </row>
    <row r="99" spans="9:16">
      <c r="J99" s="17"/>
      <c r="K99" s="17"/>
      <c r="L99" s="17"/>
      <c r="M99" s="17"/>
      <c r="N99" s="17"/>
      <c r="O99" s="17"/>
      <c r="P99" s="17"/>
    </row>
    <row r="100" spans="9:16">
      <c r="J100" s="17"/>
      <c r="K100" s="17"/>
      <c r="L100" s="17"/>
      <c r="M100" s="17"/>
      <c r="N100" s="17"/>
      <c r="O100" s="17"/>
      <c r="P100" s="17"/>
    </row>
    <row r="101" spans="9:16">
      <c r="J101" s="17"/>
      <c r="K101" s="17"/>
      <c r="L101" s="17"/>
      <c r="M101" s="17"/>
      <c r="N101" s="17"/>
      <c r="O101" s="17"/>
      <c r="P101" s="17"/>
    </row>
    <row r="102" spans="9:16">
      <c r="J102" s="17"/>
      <c r="K102" s="17"/>
      <c r="L102" s="17"/>
      <c r="M102" s="17"/>
      <c r="N102" s="17"/>
      <c r="O102" s="17"/>
      <c r="P102" s="17"/>
    </row>
    <row r="103" spans="9:16">
      <c r="J103" s="17"/>
      <c r="K103" s="17"/>
      <c r="L103" s="17"/>
      <c r="M103" s="17"/>
      <c r="N103" s="17"/>
      <c r="O103" s="17"/>
      <c r="P103" s="17"/>
    </row>
    <row r="104" spans="9:16">
      <c r="J104" s="17"/>
      <c r="K104" s="17"/>
      <c r="L104" s="17"/>
      <c r="M104" s="17"/>
      <c r="N104" s="17"/>
      <c r="O104" s="17"/>
      <c r="P104" s="17"/>
    </row>
    <row r="105" spans="9:16">
      <c r="J105" s="17"/>
      <c r="K105" s="17"/>
      <c r="L105" s="17"/>
      <c r="M105" s="17"/>
      <c r="N105" s="17"/>
      <c r="O105" s="17"/>
      <c r="P105" s="17"/>
    </row>
    <row r="106" spans="9:16">
      <c r="J106" s="17"/>
      <c r="K106" s="17"/>
      <c r="L106" s="17"/>
      <c r="M106" s="17"/>
      <c r="N106" s="17"/>
      <c r="O106" s="17"/>
      <c r="P106" s="17"/>
    </row>
    <row r="107" spans="9:16">
      <c r="J107" s="17"/>
      <c r="K107" s="17"/>
      <c r="L107" s="17"/>
      <c r="M107" s="17"/>
      <c r="N107" s="17"/>
      <c r="O107" s="17"/>
      <c r="P107" s="17"/>
    </row>
    <row r="108" spans="9:16">
      <c r="J108" s="17"/>
      <c r="K108" s="17"/>
      <c r="L108" s="17"/>
      <c r="M108" s="17"/>
      <c r="N108" s="17"/>
      <c r="O108" s="17"/>
      <c r="P108" s="17"/>
    </row>
    <row r="109" spans="9:16">
      <c r="J109" s="17"/>
      <c r="K109" s="17"/>
      <c r="L109" s="17"/>
      <c r="M109" s="17"/>
      <c r="N109" s="17"/>
      <c r="O109" s="17"/>
      <c r="P109" s="17"/>
    </row>
    <row r="110" spans="9:16">
      <c r="J110" s="17"/>
      <c r="K110" s="17"/>
      <c r="L110" s="17"/>
      <c r="M110" s="17"/>
      <c r="N110" s="17"/>
      <c r="O110" s="17"/>
      <c r="P110" s="17"/>
    </row>
    <row r="111" spans="9:16">
      <c r="J111" s="17"/>
      <c r="K111" s="17"/>
      <c r="L111" s="17"/>
      <c r="M111" s="17"/>
      <c r="N111" s="17"/>
      <c r="O111" s="17"/>
      <c r="P111" s="17"/>
    </row>
    <row r="112" spans="9:16">
      <c r="J112" s="17"/>
      <c r="K112" s="17"/>
      <c r="L112" s="17"/>
      <c r="M112" s="17"/>
      <c r="N112" s="17"/>
      <c r="O112" s="17"/>
      <c r="P112" s="17"/>
    </row>
    <row r="113" spans="10:16">
      <c r="J113" s="17"/>
      <c r="K113" s="17"/>
      <c r="L113" s="17"/>
      <c r="M113" s="17"/>
      <c r="N113" s="17"/>
      <c r="O113" s="17"/>
      <c r="P113" s="17"/>
    </row>
    <row r="114" spans="10:16">
      <c r="J114" s="17"/>
      <c r="K114" s="17"/>
      <c r="L114" s="17"/>
      <c r="M114" s="17"/>
      <c r="N114" s="17"/>
      <c r="O114" s="17"/>
      <c r="P114" s="17"/>
    </row>
    <row r="115" spans="10:16">
      <c r="J115" s="17"/>
      <c r="K115" s="17"/>
      <c r="L115" s="17"/>
      <c r="M115" s="17"/>
      <c r="N115" s="17"/>
      <c r="O115" s="17"/>
      <c r="P115" s="17"/>
    </row>
    <row r="116" spans="10:16">
      <c r="J116" s="17"/>
      <c r="K116" s="17"/>
      <c r="L116" s="17"/>
      <c r="M116" s="17"/>
      <c r="N116" s="17"/>
      <c r="O116" s="17"/>
      <c r="P116" s="17"/>
    </row>
    <row r="117" spans="10:16">
      <c r="J117" s="17"/>
      <c r="K117" s="17"/>
      <c r="L117" s="17"/>
      <c r="M117" s="17"/>
      <c r="N117" s="17"/>
      <c r="O117" s="17"/>
      <c r="P117" s="17"/>
    </row>
    <row r="118" spans="10:16">
      <c r="J118" s="17"/>
      <c r="K118" s="17"/>
      <c r="L118" s="17"/>
      <c r="M118" s="17"/>
      <c r="N118" s="17"/>
      <c r="O118" s="17"/>
      <c r="P118" s="17"/>
    </row>
    <row r="119" spans="10:16">
      <c r="J119" s="17"/>
      <c r="K119" s="17"/>
      <c r="L119" s="17"/>
      <c r="M119" s="17"/>
      <c r="N119" s="17"/>
      <c r="O119" s="17"/>
    </row>
    <row r="120" spans="10:16">
      <c r="J120" s="17"/>
      <c r="K120" s="17"/>
      <c r="L120" s="17"/>
      <c r="M120" s="17"/>
      <c r="N120" s="17"/>
      <c r="O120" s="17"/>
    </row>
    <row r="121" spans="10:16">
      <c r="J121" s="17"/>
      <c r="K121" s="17"/>
      <c r="L121" s="17"/>
      <c r="M121" s="17"/>
      <c r="N121" s="17"/>
      <c r="O121" s="17"/>
    </row>
    <row r="122" spans="10:16">
      <c r="J122" s="17"/>
      <c r="K122" s="17"/>
      <c r="L122" s="17"/>
      <c r="M122" s="17"/>
      <c r="N122" s="17"/>
      <c r="O122" s="17"/>
    </row>
    <row r="123" spans="10:16">
      <c r="J123" s="17"/>
      <c r="K123" s="17"/>
      <c r="L123" s="17"/>
      <c r="M123" s="17"/>
      <c r="N123" s="17"/>
      <c r="O123" s="17"/>
    </row>
    <row r="124" spans="10:16">
      <c r="J124" s="17"/>
      <c r="K124" s="17"/>
      <c r="L124" s="17"/>
      <c r="M124" s="17"/>
      <c r="N124" s="17"/>
      <c r="O124" s="17"/>
    </row>
    <row r="125" spans="10:16">
      <c r="J125" s="17"/>
      <c r="K125" s="17"/>
      <c r="L125" s="17"/>
      <c r="M125" s="17"/>
      <c r="N125" s="17"/>
      <c r="O125" s="17"/>
    </row>
    <row r="126" spans="10:16">
      <c r="J126" s="17"/>
      <c r="K126" s="17"/>
      <c r="L126" s="17"/>
      <c r="M126" s="17"/>
      <c r="N126" s="17"/>
      <c r="O126" s="17"/>
    </row>
    <row r="127" spans="10:16">
      <c r="J127" s="17"/>
      <c r="K127" s="17"/>
      <c r="L127" s="17"/>
      <c r="M127" s="17"/>
      <c r="N127" s="17"/>
    </row>
    <row r="128" spans="10:16">
      <c r="J128" s="17"/>
      <c r="K128" s="17"/>
      <c r="L128" s="17"/>
      <c r="M128" s="17"/>
      <c r="N128" s="17"/>
    </row>
    <row r="129" spans="10:14">
      <c r="J129" s="17"/>
      <c r="K129" s="17"/>
      <c r="L129" s="17"/>
      <c r="M129" s="17"/>
      <c r="N129" s="17"/>
    </row>
    <row r="130" spans="10:14">
      <c r="J130" s="17"/>
      <c r="K130" s="17"/>
    </row>
    <row r="131" spans="10:14">
      <c r="J131" s="17"/>
      <c r="K131" s="17"/>
    </row>
    <row r="132" spans="10:14">
      <c r="J132" s="17"/>
      <c r="K132" s="17"/>
    </row>
  </sheetData>
  <mergeCells count="5">
    <mergeCell ref="P60:Q60"/>
    <mergeCell ref="J8:N8"/>
    <mergeCell ref="J9:N9"/>
    <mergeCell ref="J13:K13"/>
    <mergeCell ref="N48:O48"/>
  </mergeCells>
  <dataValidations count="3">
    <dataValidation type="list" showInputMessage="1" showErrorMessage="1" sqref="E7">
      <formula1>"Sporting Events Position 1,Sporting Events Position 2,Sporting Events Position 3,Sporting Events Position 4,QGC Sporting Events Dec 08,QGC Sporting Events June 08,QGC Sporting Events Dec 09"</formula1>
    </dataValidation>
    <dataValidation type="list" showInputMessage="1" showErrorMessage="1" sqref="F7">
      <formula1>"Sporting Events QGC,Sporting Events DPU,Sporting Events CCS,Sporting Events FINAL ORDER,Sporting Events HISTORICAL,Sporting Events Dec 08,Sporting Events Jun 09"</formula1>
    </dataValidation>
    <dataValidation type="list" showInputMessage="1" showErrorMessage="1" sqref="B7:D7">
      <formula1>",QGC Sporting Events DEC 2012,QGC Sporting Events DEC 2013,QGC Sporting Events DEC 2014"</formula1>
    </dataValidation>
  </dataValidations>
  <pageMargins left="0.7" right="0.7" top="0.75" bottom="0.75" header="0.3" footer="0.3"/>
  <pageSetup scale="96" orientation="portrait" r:id="rId1"/>
  <drawing r:id="rId2"/>
</worksheet>
</file>

<file path=xl/worksheets/sheet31.xml><?xml version="1.0" encoding="utf-8"?>
<worksheet xmlns="http://schemas.openxmlformats.org/spreadsheetml/2006/main" xmlns:r="http://schemas.openxmlformats.org/officeDocument/2006/relationships">
  <sheetPr codeName="Sheet50">
    <pageSetUpPr fitToPage="1"/>
  </sheetPr>
  <dimension ref="A1:T31"/>
  <sheetViews>
    <sheetView workbookViewId="0"/>
  </sheetViews>
  <sheetFormatPr defaultColWidth="9.140625" defaultRowHeight="12.75"/>
  <cols>
    <col min="1" max="1" width="27.85546875" style="311" bestFit="1" customWidth="1"/>
    <col min="2" max="2" width="12.140625" style="311" customWidth="1"/>
    <col min="3" max="3" width="2" style="311" customWidth="1"/>
    <col min="4" max="6" width="15.85546875" style="311" customWidth="1"/>
    <col min="7" max="7" width="4" style="311" customWidth="1"/>
    <col min="8" max="8" width="15.85546875" style="311" customWidth="1"/>
    <col min="9" max="9" width="3" style="311" bestFit="1" customWidth="1"/>
    <col min="10" max="10" width="4.28515625" style="311" customWidth="1"/>
    <col min="11" max="11" width="15.85546875" style="311" customWidth="1"/>
    <col min="12" max="12" width="15" style="311" customWidth="1"/>
    <col min="13" max="14" width="23.5703125" style="311" customWidth="1"/>
    <col min="15" max="15" width="13.5703125" style="311" bestFit="1" customWidth="1"/>
    <col min="16" max="16" width="23.5703125" style="311" customWidth="1"/>
    <col min="17" max="17" width="1.7109375" style="17" customWidth="1"/>
    <col min="18" max="18" width="21.7109375" style="17" bestFit="1" customWidth="1"/>
    <col min="19" max="19" width="7.85546875" style="17" customWidth="1"/>
    <col min="20" max="20" width="23.5703125" style="17" customWidth="1"/>
    <col min="21" max="21" width="20.28515625" style="311" customWidth="1"/>
    <col min="22" max="22" width="1.7109375" style="311" customWidth="1"/>
    <col min="23" max="23" width="21.7109375" style="311" bestFit="1" customWidth="1"/>
    <col min="24" max="24" width="7.85546875" style="311" customWidth="1"/>
    <col min="25" max="25" width="23.5703125" style="311" customWidth="1"/>
    <col min="26" max="26" width="20.28515625" style="311" customWidth="1"/>
    <col min="27" max="27" width="1.7109375" style="311" customWidth="1"/>
    <col min="28" max="28" width="21.7109375" style="311" bestFit="1" customWidth="1"/>
    <col min="29" max="29" width="7.85546875" style="311" customWidth="1"/>
    <col min="30" max="30" width="23.5703125" style="311" customWidth="1"/>
    <col min="31" max="31" width="20.28515625" style="311" customWidth="1"/>
    <col min="32" max="32" width="1.7109375" style="311" customWidth="1"/>
    <col min="33" max="33" width="21.7109375" style="311" bestFit="1" customWidth="1"/>
    <col min="34" max="34" width="7.85546875" style="311" customWidth="1"/>
    <col min="35" max="35" width="23.5703125" style="311" customWidth="1"/>
    <col min="36" max="36" width="20.28515625" style="311" customWidth="1"/>
    <col min="37" max="37" width="1.7109375" style="311" customWidth="1"/>
    <col min="38" max="38" width="21.7109375" style="311" bestFit="1" customWidth="1"/>
    <col min="39" max="39" width="7.85546875" style="311" customWidth="1"/>
    <col min="40" max="40" width="23.5703125" style="311" customWidth="1"/>
    <col min="41" max="41" width="20.28515625" style="311" customWidth="1"/>
    <col min="42" max="42" width="1.7109375" style="311" customWidth="1"/>
    <col min="43" max="43" width="21.7109375" style="311" bestFit="1" customWidth="1"/>
    <col min="44" max="44" width="7.85546875" style="311" customWidth="1"/>
    <col min="45" max="16384" width="9.140625" style="311"/>
  </cols>
  <sheetData>
    <row r="1" spans="1:15">
      <c r="A1" s="961" t="s">
        <v>1553</v>
      </c>
      <c r="J1" s="310"/>
      <c r="K1" s="302" t="s">
        <v>1552</v>
      </c>
      <c r="N1" s="312"/>
      <c r="O1" s="312"/>
    </row>
    <row r="2" spans="1:15">
      <c r="A2" s="961" t="str">
        <f>'Control Panel'!$B$1</f>
        <v>Questar Gas Company</v>
      </c>
      <c r="J2" s="310"/>
      <c r="K2" s="961" t="str">
        <f>'Control Panel'!$B$1</f>
        <v>Questar Gas Company</v>
      </c>
    </row>
    <row r="3" spans="1:15">
      <c r="A3" s="961" t="str">
        <f>'Control Panel'!$B$2</f>
        <v>Utah - DEC 2014 Adjusted Avg  Results</v>
      </c>
      <c r="K3" s="961" t="str">
        <f>'Control Panel'!$B$2</f>
        <v>Utah - DEC 2014 Adjusted Avg  Results</v>
      </c>
    </row>
    <row r="4" spans="1:15">
      <c r="A4" s="961" t="str">
        <f>'Control Panel'!$B$3</f>
        <v>12 Months Ended : Dec-2014</v>
      </c>
      <c r="K4" s="961"/>
    </row>
    <row r="5" spans="1:15">
      <c r="K5" s="302"/>
    </row>
    <row r="6" spans="1:15" ht="30" customHeight="1"/>
    <row r="7" spans="1:15">
      <c r="N7" s="313"/>
      <c r="O7" s="313"/>
    </row>
    <row r="8" spans="1:15">
      <c r="H8" s="314" t="s">
        <v>1353</v>
      </c>
      <c r="K8" s="310"/>
      <c r="L8" s="310"/>
      <c r="M8" s="310"/>
      <c r="N8" s="313"/>
      <c r="O8" s="313"/>
    </row>
    <row r="9" spans="1:15" ht="26.25">
      <c r="C9" s="441"/>
      <c r="D9" s="441" t="s">
        <v>2335</v>
      </c>
      <c r="E9" s="441" t="s">
        <v>2336</v>
      </c>
      <c r="F9" s="441" t="s">
        <v>2621</v>
      </c>
      <c r="G9" s="441"/>
      <c r="H9" s="441" t="str">
        <f>'Control Panel'!B43</f>
        <v>QGC State Tax Dec 2014</v>
      </c>
      <c r="I9" s="311">
        <v>1</v>
      </c>
      <c r="J9" s="310"/>
      <c r="K9" s="1478" t="s">
        <v>1847</v>
      </c>
      <c r="L9" s="1478" t="s">
        <v>1435</v>
      </c>
      <c r="M9" s="17"/>
      <c r="N9" s="1479" t="s">
        <v>1845</v>
      </c>
      <c r="O9" s="1479" t="s">
        <v>1846</v>
      </c>
    </row>
    <row r="10" spans="1:15">
      <c r="C10" s="314"/>
      <c r="D10" s="314"/>
      <c r="E10" s="314"/>
      <c r="F10" s="314"/>
      <c r="G10" s="314"/>
      <c r="I10" s="311">
        <f>+I9+1</f>
        <v>2</v>
      </c>
      <c r="J10" s="310"/>
    </row>
    <row r="11" spans="1:15">
      <c r="I11" s="311">
        <f t="shared" ref="I11:I29" si="0">+I10+1</f>
        <v>3</v>
      </c>
      <c r="J11" s="310"/>
      <c r="K11" s="195">
        <v>41244</v>
      </c>
      <c r="L11" s="17" t="s">
        <v>2006</v>
      </c>
      <c r="N11" s="33">
        <v>0</v>
      </c>
      <c r="O11" s="33">
        <v>0</v>
      </c>
    </row>
    <row r="12" spans="1:15" ht="13.5" thickBot="1">
      <c r="A12" s="315" t="s">
        <v>7</v>
      </c>
      <c r="B12" s="1480" t="s">
        <v>199</v>
      </c>
      <c r="C12" s="1480"/>
      <c r="D12" s="1480"/>
      <c r="E12" s="1480"/>
      <c r="F12" s="1480"/>
      <c r="G12" s="1480"/>
      <c r="H12" s="1480"/>
      <c r="I12" s="311">
        <f t="shared" si="0"/>
        <v>4</v>
      </c>
      <c r="J12" s="310"/>
      <c r="K12" s="17" t="s">
        <v>3008</v>
      </c>
      <c r="N12" s="1443">
        <f>SUM(N11:N11)</f>
        <v>0</v>
      </c>
      <c r="O12" s="1443">
        <f>SUM(O11:O11)</f>
        <v>0</v>
      </c>
    </row>
    <row r="13" spans="1:15">
      <c r="A13" s="316"/>
      <c r="B13" s="316"/>
      <c r="I13" s="311">
        <f t="shared" si="0"/>
        <v>5</v>
      </c>
      <c r="J13" s="310"/>
      <c r="N13" s="525"/>
      <c r="O13" s="525"/>
    </row>
    <row r="14" spans="1:15">
      <c r="A14" s="316"/>
      <c r="B14" s="316"/>
      <c r="I14" s="311">
        <f t="shared" si="0"/>
        <v>6</v>
      </c>
      <c r="N14" s="525"/>
      <c r="O14" s="525"/>
    </row>
    <row r="15" spans="1:15">
      <c r="A15" s="316"/>
      <c r="B15" s="316"/>
      <c r="I15" s="311">
        <f t="shared" si="0"/>
        <v>7</v>
      </c>
      <c r="J15" s="310"/>
      <c r="N15" s="525"/>
      <c r="O15" s="525"/>
    </row>
    <row r="16" spans="1:15">
      <c r="A16" s="316"/>
      <c r="B16" s="316"/>
      <c r="I16" s="311">
        <f t="shared" si="0"/>
        <v>8</v>
      </c>
      <c r="J16" s="310"/>
      <c r="K16" s="311" t="s">
        <v>1554</v>
      </c>
      <c r="N16" s="126">
        <f>-N12</f>
        <v>0</v>
      </c>
      <c r="O16" s="126">
        <f>-O12</f>
        <v>0</v>
      </c>
    </row>
    <row r="17" spans="1:15">
      <c r="A17" s="311" t="s">
        <v>2327</v>
      </c>
      <c r="C17" s="260"/>
      <c r="D17" s="110"/>
      <c r="E17" s="110">
        <f>+'PROJECTED EXPENSES'!AU206</f>
        <v>1.7000000000000001E-2</v>
      </c>
      <c r="F17" s="110">
        <f>+'PROJECTED EXPENSES'!AV206</f>
        <v>1.7999999999999999E-2</v>
      </c>
      <c r="G17" s="260"/>
      <c r="H17" s="260"/>
      <c r="I17" s="311">
        <f t="shared" si="0"/>
        <v>9</v>
      </c>
      <c r="J17" s="310"/>
    </row>
    <row r="18" spans="1:15">
      <c r="A18" s="311" t="s">
        <v>1554</v>
      </c>
      <c r="C18" s="111"/>
      <c r="D18" s="111">
        <v>0</v>
      </c>
      <c r="E18" s="111">
        <f>D18*(1+E17)</f>
        <v>0</v>
      </c>
      <c r="F18" s="111">
        <f>E18*(1+F17)</f>
        <v>0</v>
      </c>
      <c r="G18" s="111"/>
      <c r="H18" s="111">
        <f>HLOOKUP($H$9,STATETAXSCENARIO,I18,FALSE)</f>
        <v>0</v>
      </c>
      <c r="I18" s="311">
        <f t="shared" si="0"/>
        <v>10</v>
      </c>
      <c r="J18" s="310"/>
      <c r="K18" s="311" t="s">
        <v>1220</v>
      </c>
      <c r="N18" s="1481">
        <f>'ROR-Model'!$M$2*N16</f>
        <v>0</v>
      </c>
      <c r="O18" s="1481">
        <f>'ROR-Model'!$M$2*O16</f>
        <v>0</v>
      </c>
    </row>
    <row r="19" spans="1:15" ht="13.5" thickBot="1">
      <c r="C19" s="111"/>
      <c r="D19" s="111"/>
      <c r="E19" s="111"/>
      <c r="F19" s="111"/>
      <c r="G19" s="111"/>
      <c r="H19" s="111"/>
      <c r="I19" s="311">
        <f t="shared" si="0"/>
        <v>11</v>
      </c>
      <c r="J19" s="310"/>
      <c r="K19" s="311" t="s">
        <v>1221</v>
      </c>
      <c r="N19" s="1482">
        <f>'ROR-Model'!$N$2*N16</f>
        <v>0</v>
      </c>
      <c r="O19" s="1482">
        <f>'ROR-Model'!$N$2*O16</f>
        <v>0</v>
      </c>
    </row>
    <row r="20" spans="1:15">
      <c r="A20" s="311" t="s">
        <v>1220</v>
      </c>
      <c r="C20" s="1483"/>
      <c r="D20" s="1483">
        <f>'ROR-Model'!$M$2*D18*(1+D19)</f>
        <v>0</v>
      </c>
      <c r="E20" s="1483">
        <f>'ROR-Model'!$M$2*E18*(1+E19)</f>
        <v>0</v>
      </c>
      <c r="F20" s="1483">
        <f>'ROR-Model'!$M$2*F18*(1+F19)</f>
        <v>0</v>
      </c>
      <c r="G20" s="1483"/>
      <c r="H20" s="1484">
        <f>HLOOKUP($H$9,STATETAXSCENARIO,I20,FALSE)</f>
        <v>0</v>
      </c>
      <c r="I20" s="311">
        <f t="shared" si="0"/>
        <v>12</v>
      </c>
      <c r="J20" s="310"/>
      <c r="N20" s="1484">
        <f>SUM(N18:N19)</f>
        <v>0</v>
      </c>
      <c r="O20" s="1484">
        <f>SUM(O18:O19)</f>
        <v>0</v>
      </c>
    </row>
    <row r="21" spans="1:15" ht="13.5" thickBot="1">
      <c r="A21" s="311" t="s">
        <v>1221</v>
      </c>
      <c r="C21" s="1485"/>
      <c r="D21" s="1485">
        <f>'ROR-Model'!$N$2*D18*(1+D19)</f>
        <v>0</v>
      </c>
      <c r="E21" s="1485">
        <f>'ROR-Model'!$N$2*E18*(1+E19)</f>
        <v>0</v>
      </c>
      <c r="F21" s="1485">
        <f>'ROR-Model'!$N$2*F18*(1+F19)</f>
        <v>0</v>
      </c>
      <c r="G21" s="1485"/>
      <c r="H21" s="1486">
        <f>HLOOKUP($H$9,STATETAXSCENARIO,I21,FALSE)</f>
        <v>0</v>
      </c>
      <c r="I21" s="311">
        <f t="shared" si="0"/>
        <v>13</v>
      </c>
      <c r="J21" s="310"/>
    </row>
    <row r="22" spans="1:15">
      <c r="C22" s="1484"/>
      <c r="D22" s="1484">
        <f t="shared" ref="D22" si="1">SUM(D20:D21)</f>
        <v>0</v>
      </c>
      <c r="E22" s="1484">
        <f t="shared" ref="E22:F22" si="2">SUM(E20:E21)</f>
        <v>0</v>
      </c>
      <c r="F22" s="1484">
        <f t="shared" si="2"/>
        <v>0</v>
      </c>
      <c r="G22" s="1484"/>
      <c r="H22" s="1484">
        <f>HLOOKUP($H$9,STATETAXSCENARIO,I22,FALSE)</f>
        <v>0</v>
      </c>
      <c r="I22" s="311">
        <f t="shared" si="0"/>
        <v>14</v>
      </c>
      <c r="J22" s="310"/>
    </row>
    <row r="23" spans="1:15">
      <c r="C23" s="317"/>
      <c r="D23" s="317"/>
      <c r="E23" s="317"/>
      <c r="F23" s="317"/>
      <c r="G23" s="317"/>
      <c r="H23" s="317"/>
      <c r="I23" s="311">
        <f t="shared" si="0"/>
        <v>15</v>
      </c>
      <c r="J23" s="310"/>
    </row>
    <row r="24" spans="1:15">
      <c r="A24" s="17"/>
      <c r="B24" s="17"/>
      <c r="C24" s="17"/>
      <c r="D24" s="17"/>
      <c r="E24" s="17"/>
      <c r="F24" s="17"/>
      <c r="G24" s="17"/>
      <c r="H24" s="1487"/>
      <c r="I24" s="311">
        <f t="shared" si="0"/>
        <v>16</v>
      </c>
      <c r="J24" s="310"/>
    </row>
    <row r="25" spans="1:15">
      <c r="A25" s="17"/>
      <c r="B25" s="17"/>
      <c r="C25" s="17"/>
      <c r="D25" s="17"/>
      <c r="E25" s="17"/>
      <c r="F25" s="17"/>
      <c r="G25" s="17"/>
      <c r="I25" s="311">
        <f t="shared" si="0"/>
        <v>17</v>
      </c>
    </row>
    <row r="26" spans="1:15">
      <c r="A26" s="17"/>
      <c r="B26" s="17"/>
      <c r="C26" s="17"/>
      <c r="D26" s="17"/>
      <c r="E26" s="17"/>
      <c r="F26" s="17"/>
      <c r="G26" s="17"/>
      <c r="I26" s="311">
        <f t="shared" si="0"/>
        <v>18</v>
      </c>
      <c r="L26" s="302"/>
      <c r="M26" s="302"/>
    </row>
    <row r="27" spans="1:15">
      <c r="A27" s="17"/>
      <c r="B27" s="17"/>
      <c r="C27" s="17"/>
      <c r="D27" s="17"/>
      <c r="E27" s="17"/>
      <c r="F27" s="17"/>
      <c r="G27" s="17"/>
      <c r="I27" s="311">
        <f t="shared" si="0"/>
        <v>19</v>
      </c>
    </row>
    <row r="28" spans="1:15">
      <c r="A28" s="17"/>
      <c r="B28" s="17"/>
      <c r="C28" s="17"/>
      <c r="D28" s="17"/>
      <c r="E28" s="17"/>
      <c r="F28" s="17"/>
      <c r="G28" s="17"/>
      <c r="I28" s="311">
        <f t="shared" si="0"/>
        <v>20</v>
      </c>
      <c r="L28" s="313"/>
      <c r="M28" s="313"/>
      <c r="N28" s="313"/>
      <c r="O28" s="313"/>
    </row>
    <row r="29" spans="1:15">
      <c r="A29" s="17"/>
      <c r="B29" s="17"/>
      <c r="C29" s="17"/>
      <c r="D29" s="17"/>
      <c r="E29" s="17"/>
      <c r="F29" s="17"/>
      <c r="G29" s="17"/>
      <c r="I29" s="311">
        <f t="shared" si="0"/>
        <v>21</v>
      </c>
      <c r="L29" s="313"/>
      <c r="M29" s="313"/>
      <c r="N29" s="313"/>
      <c r="O29" s="313"/>
    </row>
    <row r="30" spans="1:15">
      <c r="A30" s="17"/>
      <c r="B30" s="17"/>
      <c r="C30" s="17"/>
      <c r="D30" s="17"/>
      <c r="E30" s="17"/>
      <c r="F30" s="17"/>
      <c r="G30" s="17"/>
    </row>
    <row r="31" spans="1:15">
      <c r="L31" s="111"/>
      <c r="M31" s="111"/>
      <c r="N31" s="111"/>
      <c r="O31" s="111"/>
    </row>
  </sheetData>
  <dataValidations count="2">
    <dataValidation type="list" allowBlank="1" showInputMessage="1" showErrorMessage="1" sqref="C9:E9">
      <formula1>"QGC State Tax Dec 2011,QGC State Tax Dec 2012,QGC State Tax Dec 2013"</formula1>
    </dataValidation>
    <dataValidation type="list" allowBlank="1" showInputMessage="1" showErrorMessage="1" sqref="F9">
      <formula1>"QGC State Tax Dec 2011,QGC State Tax Dec 2012,QGC State Tax Dec 2013,QGC State Tax Dec 2014"</formula1>
    </dataValidation>
  </dataValidations>
  <pageMargins left="0.7" right="0.7" top="0.75" bottom="0.75" header="0.3" footer="0.3"/>
  <pageSetup scale="74" orientation="portrait" r:id="rId1"/>
  <legacyDrawing r:id="rId2"/>
</worksheet>
</file>

<file path=xl/worksheets/sheet32.xml><?xml version="1.0" encoding="utf-8"?>
<worksheet xmlns="http://schemas.openxmlformats.org/spreadsheetml/2006/main" xmlns:r="http://schemas.openxmlformats.org/officeDocument/2006/relationships">
  <sheetPr codeName="Sheet3"/>
  <dimension ref="A1:Y621"/>
  <sheetViews>
    <sheetView workbookViewId="0"/>
  </sheetViews>
  <sheetFormatPr defaultColWidth="9.140625" defaultRowHeight="12.75"/>
  <cols>
    <col min="1" max="1" width="29.7109375" style="17" customWidth="1"/>
    <col min="2" max="2" width="23" style="17" customWidth="1"/>
    <col min="3" max="3" width="42.7109375" style="17" bestFit="1" customWidth="1"/>
    <col min="4" max="4" width="12.140625" style="17" customWidth="1"/>
    <col min="5" max="5" width="3.5703125" style="17" customWidth="1"/>
    <col min="6" max="6" width="17.85546875" style="17" bestFit="1" customWidth="1"/>
    <col min="7" max="20" width="16.140625" style="17" customWidth="1"/>
    <col min="21" max="21" width="3.140625" style="17" customWidth="1"/>
    <col min="22" max="22" width="16.28515625" style="17" customWidth="1"/>
    <col min="23" max="23" width="1.5703125" style="17" customWidth="1"/>
    <col min="24" max="24" width="13.28515625" style="17" customWidth="1"/>
    <col min="25" max="25" width="18.5703125" style="17" customWidth="1"/>
    <col min="26" max="26" width="17.85546875" style="17" customWidth="1"/>
    <col min="27" max="29" width="13.85546875" style="17" customWidth="1"/>
    <col min="30" max="30" width="9.140625" style="17"/>
    <col min="31" max="31" width="15.5703125" style="17" bestFit="1" customWidth="1"/>
    <col min="32" max="16384" width="9.140625" style="17"/>
  </cols>
  <sheetData>
    <row r="1" spans="1:25">
      <c r="A1" s="17" t="s">
        <v>2286</v>
      </c>
      <c r="B1" s="37"/>
      <c r="C1" s="16"/>
      <c r="T1" s="950"/>
      <c r="V1" s="950"/>
      <c r="X1" s="239"/>
    </row>
    <row r="2" spans="1:25">
      <c r="A2" s="17" t="s">
        <v>2287</v>
      </c>
      <c r="B2" s="37"/>
      <c r="C2" s="16"/>
      <c r="T2" s="950"/>
      <c r="V2" s="950"/>
      <c r="X2" s="239"/>
    </row>
    <row r="3" spans="1:25">
      <c r="A3" s="17" t="s">
        <v>2288</v>
      </c>
      <c r="B3" s="1231"/>
      <c r="C3" s="125"/>
      <c r="D3" s="211"/>
      <c r="T3" s="950"/>
      <c r="V3" s="950"/>
      <c r="X3" s="239"/>
    </row>
    <row r="4" spans="1:25">
      <c r="A4" s="1119" t="s">
        <v>2289</v>
      </c>
      <c r="B4" s="1231"/>
      <c r="C4" s="126"/>
      <c r="D4" s="211"/>
      <c r="T4" s="950"/>
      <c r="U4" s="950"/>
      <c r="V4" s="950"/>
      <c r="X4" s="239"/>
    </row>
    <row r="5" spans="1:25">
      <c r="A5" s="1119">
        <v>41004</v>
      </c>
      <c r="B5" s="126"/>
      <c r="C5" s="126"/>
      <c r="D5" s="1212"/>
      <c r="U5" s="92"/>
      <c r="X5" s="239"/>
    </row>
    <row r="6" spans="1:25">
      <c r="A6" s="241">
        <v>0.54416666666666669</v>
      </c>
      <c r="B6" s="111"/>
      <c r="C6" s="111"/>
      <c r="U6" s="547"/>
      <c r="X6" s="239"/>
    </row>
    <row r="7" spans="1:25" ht="35.25" customHeight="1">
      <c r="A7" s="694"/>
      <c r="B7" s="130"/>
      <c r="C7" s="130"/>
      <c r="D7" s="1488"/>
      <c r="E7" s="239"/>
      <c r="G7" s="17" t="s">
        <v>2132</v>
      </c>
      <c r="K7" s="17" t="s">
        <v>2132</v>
      </c>
      <c r="L7" s="17" t="s">
        <v>2132</v>
      </c>
      <c r="T7" s="290" t="s">
        <v>1353</v>
      </c>
      <c r="U7" s="956"/>
      <c r="V7" s="290"/>
      <c r="W7" s="956"/>
      <c r="X7" s="976"/>
    </row>
    <row r="8" spans="1:25" ht="91.5" customHeight="1">
      <c r="A8" s="173"/>
      <c r="B8" s="174"/>
      <c r="C8" s="174"/>
      <c r="F8" s="155" t="s">
        <v>2552</v>
      </c>
      <c r="G8" s="155" t="s">
        <v>2524</v>
      </c>
      <c r="H8" s="155" t="s">
        <v>3075</v>
      </c>
      <c r="I8" s="155" t="s">
        <v>2522</v>
      </c>
      <c r="J8" s="155" t="s">
        <v>3076</v>
      </c>
      <c r="K8" s="155" t="s">
        <v>2523</v>
      </c>
      <c r="L8" s="155" t="s">
        <v>3077</v>
      </c>
      <c r="M8" s="155" t="s">
        <v>3284</v>
      </c>
      <c r="N8" s="155" t="s">
        <v>3285</v>
      </c>
      <c r="O8" s="155" t="s">
        <v>3286</v>
      </c>
      <c r="P8" s="155" t="s">
        <v>3287</v>
      </c>
      <c r="Q8" s="155" t="s">
        <v>3390</v>
      </c>
      <c r="R8" s="155" t="s">
        <v>3288</v>
      </c>
      <c r="S8" s="155" t="s">
        <v>3289</v>
      </c>
      <c r="T8" s="155" t="str">
        <f>+'Control Panel'!B30</f>
        <v>AVG Projected Rev DEC 2014 FT1 Shift</v>
      </c>
      <c r="U8" s="1489"/>
      <c r="V8" s="155" t="s">
        <v>1513</v>
      </c>
      <c r="W8" s="1490"/>
      <c r="X8" s="1491">
        <v>1</v>
      </c>
    </row>
    <row r="9" spans="1:25" ht="13.5" thickBot="1">
      <c r="A9" s="1492" t="s">
        <v>1429</v>
      </c>
      <c r="B9" s="52"/>
      <c r="C9" s="1492" t="s">
        <v>1435</v>
      </c>
      <c r="D9" s="1492"/>
      <c r="E9" s="1492"/>
      <c r="F9" s="6"/>
      <c r="G9" s="6"/>
      <c r="H9" s="813"/>
      <c r="I9" s="813"/>
      <c r="J9" s="813"/>
      <c r="K9" s="6"/>
      <c r="L9" s="6"/>
      <c r="M9" s="813"/>
      <c r="N9" s="813"/>
      <c r="O9" s="813"/>
      <c r="P9" s="813"/>
      <c r="Q9" s="813"/>
      <c r="R9" s="813"/>
      <c r="S9" s="813"/>
      <c r="T9" s="118"/>
      <c r="U9" s="967"/>
      <c r="V9" s="118"/>
      <c r="W9" s="967"/>
      <c r="X9" s="547">
        <f>+X8+1</f>
        <v>2</v>
      </c>
    </row>
    <row r="10" spans="1:25">
      <c r="A10" s="1493" t="s">
        <v>1436</v>
      </c>
      <c r="B10" s="111"/>
      <c r="C10" s="111"/>
      <c r="D10" s="1212"/>
      <c r="F10" s="239"/>
      <c r="G10" s="239"/>
      <c r="H10" s="239"/>
      <c r="I10" s="239"/>
      <c r="J10" s="239"/>
      <c r="K10" s="239"/>
      <c r="L10" s="239"/>
      <c r="M10" s="239"/>
      <c r="N10" s="239"/>
      <c r="O10" s="239"/>
      <c r="P10" s="239"/>
      <c r="Q10" s="239"/>
      <c r="R10" s="239"/>
      <c r="S10" s="239"/>
      <c r="U10" s="14"/>
      <c r="W10" s="111"/>
      <c r="X10" s="547">
        <f t="shared" ref="X10:X73" si="0">+X9+1</f>
        <v>3</v>
      </c>
    </row>
    <row r="11" spans="1:25">
      <c r="A11" s="1494" t="s">
        <v>14</v>
      </c>
      <c r="B11" s="1212"/>
      <c r="C11" s="1212"/>
      <c r="D11" s="1495"/>
      <c r="F11" s="231">
        <f t="shared" ref="F11:L11" si="1">+F363+F365</f>
        <v>503750039.74268621</v>
      </c>
      <c r="G11" s="231">
        <f t="shared" si="1"/>
        <v>557121292.8900001</v>
      </c>
      <c r="H11" s="231">
        <f t="shared" si="1"/>
        <v>557121292.8900001</v>
      </c>
      <c r="I11" s="231">
        <f t="shared" si="1"/>
        <v>560409054.07000005</v>
      </c>
      <c r="J11" s="231">
        <f t="shared" si="1"/>
        <v>560409054.07000005</v>
      </c>
      <c r="K11" s="231">
        <f t="shared" si="1"/>
        <v>557456888.13</v>
      </c>
      <c r="L11" s="231">
        <f t="shared" si="1"/>
        <v>557456888.13</v>
      </c>
      <c r="M11" s="231">
        <f t="shared" ref="M11:N11" si="2">+M363+M365</f>
        <v>557456888.13</v>
      </c>
      <c r="N11" s="231">
        <f t="shared" si="2"/>
        <v>557121292.8900001</v>
      </c>
      <c r="O11" s="231">
        <f t="shared" ref="O11:Q11" si="3">+O363+O365</f>
        <v>560409054.07000005</v>
      </c>
      <c r="P11" s="231">
        <f t="shared" si="3"/>
        <v>557456888.13</v>
      </c>
      <c r="Q11" s="231">
        <f t="shared" si="3"/>
        <v>562205307.8605299</v>
      </c>
      <c r="R11" s="231">
        <f t="shared" ref="R11:S11" si="4">+R363+R365</f>
        <v>557121292.8900001</v>
      </c>
      <c r="S11" s="231">
        <f t="shared" si="4"/>
        <v>560409054.07000005</v>
      </c>
      <c r="T11" s="128">
        <f>HLOOKUP($T$8,RevenueScenarios,X11,FALSE)</f>
        <v>557456888.13</v>
      </c>
      <c r="U11" s="547"/>
      <c r="V11" s="128">
        <f>+V362+V364</f>
        <v>-18288365.997313768</v>
      </c>
      <c r="W11" s="231"/>
      <c r="X11" s="547">
        <f t="shared" si="0"/>
        <v>4</v>
      </c>
    </row>
    <row r="12" spans="1:25">
      <c r="A12" s="1494"/>
      <c r="B12" s="1495"/>
      <c r="C12" s="1495"/>
      <c r="D12" s="1495"/>
      <c r="F12" s="1496"/>
      <c r="G12" s="1496"/>
      <c r="H12" s="1496"/>
      <c r="I12" s="1496"/>
      <c r="J12" s="1496"/>
      <c r="K12" s="1496"/>
      <c r="L12" s="1496"/>
      <c r="M12" s="1496"/>
      <c r="N12" s="1496"/>
      <c r="O12" s="1496"/>
      <c r="P12" s="1496"/>
      <c r="Q12" s="1496"/>
      <c r="R12" s="1496"/>
      <c r="S12" s="1496"/>
      <c r="T12" s="334"/>
      <c r="U12" s="334"/>
      <c r="V12" s="334"/>
      <c r="W12" s="961"/>
      <c r="X12" s="547">
        <f t="shared" si="0"/>
        <v>5</v>
      </c>
      <c r="Y12" s="155"/>
    </row>
    <row r="13" spans="1:25">
      <c r="A13" s="276"/>
      <c r="B13" s="111"/>
      <c r="C13" s="111"/>
      <c r="D13" s="1497"/>
      <c r="E13" s="1497"/>
      <c r="F13" s="128"/>
      <c r="G13" s="128"/>
      <c r="H13" s="128"/>
      <c r="I13" s="128"/>
      <c r="J13" s="128"/>
      <c r="K13" s="128"/>
      <c r="L13" s="128"/>
      <c r="M13" s="128"/>
      <c r="N13" s="128"/>
      <c r="O13" s="128"/>
      <c r="P13" s="128"/>
      <c r="Q13" s="128"/>
      <c r="R13" s="128"/>
      <c r="S13" s="128"/>
      <c r="T13" s="547"/>
      <c r="U13" s="547"/>
      <c r="V13" s="547"/>
      <c r="W13" s="111"/>
      <c r="X13" s="547">
        <f t="shared" si="0"/>
        <v>6</v>
      </c>
      <c r="Y13" s="155"/>
    </row>
    <row r="14" spans="1:25">
      <c r="A14" s="1494" t="s">
        <v>15</v>
      </c>
      <c r="F14" s="128"/>
      <c r="G14" s="128"/>
      <c r="H14" s="128"/>
      <c r="I14" s="128"/>
      <c r="J14" s="128"/>
      <c r="K14" s="128"/>
      <c r="L14" s="128"/>
      <c r="M14" s="128"/>
      <c r="N14" s="128"/>
      <c r="O14" s="128"/>
      <c r="P14" s="128"/>
      <c r="Q14" s="128"/>
      <c r="R14" s="128"/>
      <c r="S14" s="128"/>
      <c r="T14" s="547"/>
      <c r="U14" s="547"/>
      <c r="V14" s="547"/>
      <c r="W14" s="115"/>
      <c r="X14" s="547">
        <f t="shared" si="0"/>
        <v>7</v>
      </c>
      <c r="Y14" s="155"/>
    </row>
    <row r="15" spans="1:25">
      <c r="A15" s="1493" t="s">
        <v>1957</v>
      </c>
      <c r="B15" s="1212" t="s">
        <v>16</v>
      </c>
      <c r="C15" s="1212" t="s">
        <v>17</v>
      </c>
      <c r="D15" s="1212" t="s">
        <v>1958</v>
      </c>
      <c r="F15" s="128">
        <f>'Booked DEC 2012 Rev'!$T$15</f>
        <v>256522300</v>
      </c>
      <c r="G15" s="128">
        <f>'AVG Projected Rev DEC 2013'!$T$15</f>
        <v>262921890.37</v>
      </c>
      <c r="H15" s="128">
        <f>'AVG Proj Rev DEC 2013 with CET'!$T$15</f>
        <v>262921890.37</v>
      </c>
      <c r="I15" s="128">
        <f>'YE Projected Rev DEC 2013'!$T$15</f>
        <v>265091383.63999999</v>
      </c>
      <c r="J15" s="128">
        <f>'YE Proj Rev DEC 2013 with CET '!$T$15</f>
        <v>265091383.63999999</v>
      </c>
      <c r="K15" s="128">
        <f>'AVG Projected Rev DEC 2014'!$T$15</f>
        <v>270948319.00999999</v>
      </c>
      <c r="L15" s="128">
        <f>'AVG Proj Rev DEC 2014 with CET'!$T$15</f>
        <v>270948319.00999999</v>
      </c>
      <c r="M15" s="128">
        <f>'AVG Proj Rev DEC 2014 FT1 SHIFT'!$T$15</f>
        <v>270948319.00999999</v>
      </c>
      <c r="N15" s="128">
        <f>'AVG Proj Rev DEC 2013 FT1 SHIFT'!$T$15</f>
        <v>262921890.37</v>
      </c>
      <c r="O15" s="128">
        <f>'YE Proj Rev DEC 2013 FT1 SHIFT'!$T$15</f>
        <v>265091383.63999999</v>
      </c>
      <c r="P15" s="128">
        <f>'AVG Rev 2014 FT1 SHIFT WITH CET'!$T$15</f>
        <v>270948319.00999999</v>
      </c>
      <c r="Q15" s="128">
        <f>'YE Proj Rev DEC 2014 FT1 Shift'!$T$15</f>
        <v>273484272.90771484</v>
      </c>
      <c r="R15" s="128">
        <f>'AVG Rev 2013 FT1 SHIFT WITH CET'!$T$15</f>
        <v>262921890.37</v>
      </c>
      <c r="S15" s="128">
        <f>'YE Rev 2013 FT1 SHIFT WITH CET'!$T$15</f>
        <v>265091383.63999999</v>
      </c>
      <c r="T15" s="128">
        <f>HLOOKUP($T$8,RevenueScenarios,X15,FALSE)</f>
        <v>270948319.00999999</v>
      </c>
      <c r="U15" s="128"/>
      <c r="V15" s="128">
        <f>T15-F15</f>
        <v>14426019.00999999</v>
      </c>
      <c r="W15" s="128"/>
      <c r="X15" s="547">
        <f t="shared" si="0"/>
        <v>8</v>
      </c>
    </row>
    <row r="16" spans="1:25">
      <c r="A16" s="1493" t="s">
        <v>1957</v>
      </c>
      <c r="B16" s="1212"/>
      <c r="C16" s="1212"/>
      <c r="D16" s="1212" t="s">
        <v>1958</v>
      </c>
      <c r="F16" s="128"/>
      <c r="G16" s="128"/>
      <c r="H16" s="128"/>
      <c r="I16" s="128"/>
      <c r="J16" s="128"/>
      <c r="K16" s="128"/>
      <c r="L16" s="128"/>
      <c r="M16" s="128"/>
      <c r="N16" s="128"/>
      <c r="O16" s="128"/>
      <c r="P16" s="128"/>
      <c r="Q16" s="128"/>
      <c r="R16" s="128"/>
      <c r="S16" s="128"/>
      <c r="T16" s="128"/>
      <c r="U16" s="128"/>
      <c r="V16" s="128"/>
      <c r="W16" s="128"/>
      <c r="X16" s="547">
        <f t="shared" si="0"/>
        <v>9</v>
      </c>
    </row>
    <row r="17" spans="1:24">
      <c r="A17" s="1493" t="s">
        <v>1957</v>
      </c>
      <c r="B17" s="1212"/>
      <c r="C17" s="1212" t="s">
        <v>18</v>
      </c>
      <c r="D17" s="1212" t="s">
        <v>1958</v>
      </c>
      <c r="F17" s="128">
        <f>'Booked DEC 2012 Rev'!$T$17</f>
        <v>75891545</v>
      </c>
      <c r="G17" s="128">
        <f>'AVG Projected Rev DEC 2013'!$T$17</f>
        <v>92605179.790000007</v>
      </c>
      <c r="H17" s="128">
        <f>'AVG Proj Rev DEC 2013 with CET'!$T$17</f>
        <v>92605179.790000007</v>
      </c>
      <c r="I17" s="128">
        <f>'YE Projected Rev DEC 2013'!$T$17</f>
        <v>93342644.529999986</v>
      </c>
      <c r="J17" s="128">
        <f>'YE Proj Rev DEC 2013 with CET '!$T$17</f>
        <v>93342644.529999986</v>
      </c>
      <c r="K17" s="128">
        <f>'AVG Projected Rev DEC 2014'!$T$17</f>
        <v>92983327.890000001</v>
      </c>
      <c r="L17" s="128">
        <f>'AVG Proj Rev DEC 2014 with CET'!$T$17</f>
        <v>92983327.890000001</v>
      </c>
      <c r="M17" s="128">
        <f>'AVG Proj Rev DEC 2014 FT1 SHIFT'!$T$17</f>
        <v>92983327.890000001</v>
      </c>
      <c r="N17" s="128">
        <f>'AVG Proj Rev DEC 2013 FT1 SHIFT'!$T$17</f>
        <v>92605179.790000007</v>
      </c>
      <c r="O17" s="128">
        <f>'YE Proj Rev DEC 2013 FT1 SHIFT'!$T$17</f>
        <v>93342644.529999986</v>
      </c>
      <c r="P17" s="128">
        <f>'AVG Rev 2014 FT1 SHIFT WITH CET'!$T$17</f>
        <v>92983327.890000001</v>
      </c>
      <c r="Q17" s="128">
        <f>'YE Proj Rev DEC 2014 FT1 Shift'!$T$17</f>
        <v>93822784.427946717</v>
      </c>
      <c r="R17" s="128">
        <f>'AVG Rev 2013 FT1 SHIFT WITH CET'!$T$17</f>
        <v>92605179.790000007</v>
      </c>
      <c r="S17" s="128">
        <f>'YE Rev 2013 FT1 SHIFT WITH CET'!$T$17</f>
        <v>93342644.529999986</v>
      </c>
      <c r="T17" s="128">
        <f>HLOOKUP($T$8,RevenueScenarios,X17,FALSE)</f>
        <v>92983327.890000001</v>
      </c>
      <c r="U17" s="128"/>
      <c r="V17" s="128">
        <f>T17-F17</f>
        <v>17091782.890000001</v>
      </c>
      <c r="W17" s="128"/>
      <c r="X17" s="547">
        <f t="shared" si="0"/>
        <v>10</v>
      </c>
    </row>
    <row r="18" spans="1:24">
      <c r="A18" s="1493" t="s">
        <v>1957</v>
      </c>
      <c r="B18" s="1212"/>
      <c r="C18" s="1212"/>
      <c r="D18" s="1212" t="s">
        <v>1958</v>
      </c>
      <c r="F18" s="128"/>
      <c r="G18" s="128"/>
      <c r="H18" s="128"/>
      <c r="I18" s="128"/>
      <c r="J18" s="128"/>
      <c r="K18" s="128"/>
      <c r="L18" s="128"/>
      <c r="M18" s="128"/>
      <c r="N18" s="128"/>
      <c r="O18" s="128"/>
      <c r="P18" s="128"/>
      <c r="Q18" s="128"/>
      <c r="R18" s="128"/>
      <c r="S18" s="128"/>
      <c r="T18" s="128"/>
      <c r="U18" s="128"/>
      <c r="V18" s="128"/>
      <c r="W18" s="128"/>
      <c r="X18" s="547">
        <f t="shared" si="0"/>
        <v>11</v>
      </c>
    </row>
    <row r="19" spans="1:24">
      <c r="A19" s="1493" t="s">
        <v>1957</v>
      </c>
      <c r="B19" s="1212"/>
      <c r="C19" s="1212" t="s">
        <v>19</v>
      </c>
      <c r="D19" s="1212" t="s">
        <v>1958</v>
      </c>
      <c r="F19" s="128">
        <f>'Booked DEC 2012 Rev'!$T$19</f>
        <v>367956320</v>
      </c>
      <c r="G19" s="128">
        <f>'AVG Projected Rev DEC 2013'!$T$19</f>
        <v>408003065.56000006</v>
      </c>
      <c r="H19" s="128">
        <f>'AVG Proj Rev DEC 2013 with CET'!$T$19</f>
        <v>408003065.56000006</v>
      </c>
      <c r="I19" s="128">
        <f>'YE Projected Rev DEC 2013'!$T$19</f>
        <v>411336764.58000004</v>
      </c>
      <c r="J19" s="128">
        <f>'YE Proj Rev DEC 2013 with CET '!$T$19</f>
        <v>411336764.58000004</v>
      </c>
      <c r="K19" s="128">
        <f>'AVG Projected Rev DEC 2014'!$T$19</f>
        <v>409953024.49000007</v>
      </c>
      <c r="L19" s="128">
        <f>'AVG Proj Rev DEC 2014 with CET'!$T$19</f>
        <v>409953024.49000007</v>
      </c>
      <c r="M19" s="128">
        <f>'AVG Proj Rev DEC 2014 FT1 SHIFT'!$T$19</f>
        <v>409953024.49000007</v>
      </c>
      <c r="N19" s="128">
        <f>'AVG Proj Rev DEC 2013 FT1 SHIFT'!$T$19</f>
        <v>408003065.56000006</v>
      </c>
      <c r="O19" s="128">
        <f>'YE Proj Rev DEC 2013 FT1 SHIFT'!$T$19</f>
        <v>411336764.58000004</v>
      </c>
      <c r="P19" s="128">
        <f>'AVG Rev 2014 FT1 SHIFT WITH CET'!$T$19</f>
        <v>409953024.49000007</v>
      </c>
      <c r="Q19" s="128">
        <f>'YE Proj Rev DEC 2014 FT1 Shift'!$T$19</f>
        <v>413750696.60078472</v>
      </c>
      <c r="R19" s="128">
        <f>'AVG Rev 2013 FT1 SHIFT WITH CET'!$T$19</f>
        <v>408003065.56000006</v>
      </c>
      <c r="S19" s="128">
        <f>'YE Rev 2013 FT1 SHIFT WITH CET'!$T$19</f>
        <v>411336764.58000004</v>
      </c>
      <c r="T19" s="128">
        <f>HLOOKUP($T$8,RevenueScenarios,X19,FALSE)</f>
        <v>409953024.49000007</v>
      </c>
      <c r="U19" s="128"/>
      <c r="V19" s="128">
        <f>T19-F19</f>
        <v>41996704.490000069</v>
      </c>
      <c r="W19" s="128"/>
      <c r="X19" s="547">
        <f t="shared" si="0"/>
        <v>12</v>
      </c>
    </row>
    <row r="20" spans="1:24">
      <c r="A20" s="1493" t="s">
        <v>1957</v>
      </c>
      <c r="B20" s="1212"/>
      <c r="C20" s="1212" t="s">
        <v>20</v>
      </c>
      <c r="D20" s="1212" t="s">
        <v>1958</v>
      </c>
      <c r="F20" s="146">
        <f>'Booked DEC 2012 Rev'!$T$21</f>
        <v>896242.41666666663</v>
      </c>
      <c r="G20" s="146">
        <f>'AVG Projected Rev DEC 2013'!$T$21</f>
        <v>908461.33333333337</v>
      </c>
      <c r="H20" s="146">
        <f>'AVG Proj Rev DEC 2013 with CET'!$T$21</f>
        <v>908461.33333333337</v>
      </c>
      <c r="I20" s="146">
        <f>'YE Projected Rev DEC 2013'!$T$21</f>
        <v>916391</v>
      </c>
      <c r="J20" s="146">
        <f>'YE Proj Rev DEC 2013 with CET '!$T$21</f>
        <v>916391</v>
      </c>
      <c r="K20" s="146">
        <f>'AVG Projected Rev DEC 2014'!$T$21</f>
        <v>923184</v>
      </c>
      <c r="L20" s="146">
        <f>'AVG Proj Rev DEC 2014 with CET'!$T$21</f>
        <v>923184</v>
      </c>
      <c r="M20" s="146">
        <f>'AVG Proj Rev DEC 2014 FT1 SHIFT'!$T$21</f>
        <v>923184</v>
      </c>
      <c r="N20" s="146">
        <f>'AVG Proj Rev DEC 2013 FT1 SHIFT'!$T$21</f>
        <v>908461.33333333337</v>
      </c>
      <c r="O20" s="146">
        <f>'YE Proj Rev DEC 2013 FT1 SHIFT'!$T$21</f>
        <v>916391</v>
      </c>
      <c r="P20" s="146">
        <f>'AVG Rev 2014 FT1 SHIFT WITH CET'!$T$21</f>
        <v>923184</v>
      </c>
      <c r="Q20" s="146">
        <f>'YE Proj Rev DEC 2014 FT1 Shift'!$T$21</f>
        <v>932334</v>
      </c>
      <c r="R20" s="146">
        <f>'AVG Rev 2013 FT1 SHIFT WITH CET'!$T$21</f>
        <v>908461.33333333337</v>
      </c>
      <c r="S20" s="146">
        <f>'YE Rev 2013 FT1 SHIFT WITH CET'!$T$21</f>
        <v>916391</v>
      </c>
      <c r="T20" s="146">
        <f>HLOOKUP($T$8,RevenueScenarios,X20,FALSE)</f>
        <v>923184</v>
      </c>
      <c r="U20" s="146"/>
      <c r="V20" s="146">
        <f>T20-F20</f>
        <v>26941.583333333372</v>
      </c>
      <c r="W20" s="128"/>
      <c r="X20" s="547">
        <f t="shared" si="0"/>
        <v>13</v>
      </c>
    </row>
    <row r="21" spans="1:24">
      <c r="A21" s="1493" t="s">
        <v>1957</v>
      </c>
      <c r="B21" s="1212"/>
      <c r="C21" s="1212" t="s">
        <v>1959</v>
      </c>
      <c r="D21" s="1212" t="s">
        <v>1958</v>
      </c>
      <c r="F21" s="128"/>
      <c r="G21" s="128"/>
      <c r="H21" s="128"/>
      <c r="I21" s="128"/>
      <c r="J21" s="128"/>
      <c r="K21" s="128"/>
      <c r="L21" s="128"/>
      <c r="M21" s="128"/>
      <c r="N21" s="128"/>
      <c r="O21" s="128"/>
      <c r="P21" s="128"/>
      <c r="Q21" s="128"/>
      <c r="R21" s="128"/>
      <c r="S21" s="128"/>
      <c r="T21" s="128"/>
      <c r="U21" s="128"/>
      <c r="V21" s="128"/>
      <c r="W21" s="128"/>
      <c r="X21" s="547">
        <f t="shared" si="0"/>
        <v>14</v>
      </c>
    </row>
    <row r="22" spans="1:24">
      <c r="A22" s="1493" t="s">
        <v>1957</v>
      </c>
      <c r="B22" s="1212"/>
      <c r="C22" s="1212" t="s">
        <v>21</v>
      </c>
      <c r="D22" s="1212" t="s">
        <v>1958</v>
      </c>
      <c r="F22" s="128">
        <f>'Booked DEC 2012 Rev'!$T$22</f>
        <v>87759251</v>
      </c>
      <c r="G22" s="128">
        <f>'AVG Projected Rev DEC 2013'!$T$22</f>
        <v>98026997</v>
      </c>
      <c r="H22" s="128">
        <f>'AVG Proj Rev DEC 2013 with CET'!$T$22</f>
        <v>98026997</v>
      </c>
      <c r="I22" s="128">
        <f>'YE Projected Rev DEC 2013'!$T$22</f>
        <v>98827953</v>
      </c>
      <c r="J22" s="128">
        <f>'YE Proj Rev DEC 2013 with CET '!$T$22</f>
        <v>98827953</v>
      </c>
      <c r="K22" s="128">
        <f>'AVG Projected Rev DEC 2014'!$T$22</f>
        <v>98495495</v>
      </c>
      <c r="L22" s="128">
        <f>'AVG Proj Rev DEC 2014 with CET'!$T$22</f>
        <v>98495495</v>
      </c>
      <c r="M22" s="128">
        <f>'AVG Proj Rev DEC 2014 FT1 SHIFT'!$T$22</f>
        <v>98495495</v>
      </c>
      <c r="N22" s="128">
        <f>'AVG Proj Rev DEC 2013 FT1 SHIFT'!$T$22</f>
        <v>98026997</v>
      </c>
      <c r="O22" s="128">
        <f>'YE Proj Rev DEC 2013 FT1 SHIFT'!$T$22</f>
        <v>98827953</v>
      </c>
      <c r="P22" s="128">
        <f>'AVG Rev 2014 FT1 SHIFT WITH CET'!$T$22</f>
        <v>98495495</v>
      </c>
      <c r="Q22" s="128">
        <f>'YE Proj Rev DEC 2014 FT1 Shift'!$T$22</f>
        <v>99407925.381187052</v>
      </c>
      <c r="R22" s="128">
        <f>'AVG Rev 2013 FT1 SHIFT WITH CET'!$T$22</f>
        <v>98026997</v>
      </c>
      <c r="S22" s="128">
        <f>'YE Rev 2013 FT1 SHIFT WITH CET'!$T$22</f>
        <v>98827953</v>
      </c>
      <c r="T22" s="128">
        <f>HLOOKUP($T$8,RevenueScenarios,X22,FALSE)</f>
        <v>98495495</v>
      </c>
      <c r="U22" s="128"/>
      <c r="V22" s="128">
        <f>T22-F22</f>
        <v>10736244</v>
      </c>
      <c r="W22" s="128"/>
      <c r="X22" s="547">
        <f t="shared" si="0"/>
        <v>15</v>
      </c>
    </row>
    <row r="23" spans="1:24">
      <c r="A23" s="1493" t="s">
        <v>1957</v>
      </c>
      <c r="B23" s="556"/>
      <c r="C23" s="1212"/>
      <c r="D23" s="1212"/>
      <c r="F23" s="128"/>
      <c r="G23" s="128"/>
      <c r="H23" s="128"/>
      <c r="I23" s="128"/>
      <c r="J23" s="128"/>
      <c r="K23" s="128"/>
      <c r="L23" s="128"/>
      <c r="M23" s="128"/>
      <c r="N23" s="128"/>
      <c r="O23" s="128"/>
      <c r="P23" s="128"/>
      <c r="Q23" s="128"/>
      <c r="R23" s="128"/>
      <c r="S23" s="128"/>
      <c r="T23" s="128"/>
      <c r="U23" s="128"/>
      <c r="V23" s="128"/>
      <c r="W23" s="128"/>
      <c r="X23" s="547">
        <f t="shared" si="0"/>
        <v>16</v>
      </c>
    </row>
    <row r="24" spans="1:24">
      <c r="A24" s="1493" t="s">
        <v>1957</v>
      </c>
      <c r="B24" s="1212" t="s">
        <v>373</v>
      </c>
      <c r="C24" s="1212" t="s">
        <v>17</v>
      </c>
      <c r="D24" s="1212" t="s">
        <v>1958</v>
      </c>
      <c r="F24" s="128">
        <f>'Booked DEC 2012 Rev'!$T$24</f>
        <v>0</v>
      </c>
      <c r="G24" s="128">
        <f>'AVG Projected Rev DEC 2013'!$T$24</f>
        <v>0</v>
      </c>
      <c r="H24" s="128">
        <f>'AVG Proj Rev DEC 2013 with CET'!$T$24</f>
        <v>0</v>
      </c>
      <c r="I24" s="128">
        <f>'YE Projected Rev DEC 2013'!$T$24</f>
        <v>0</v>
      </c>
      <c r="J24" s="128">
        <f>'YE Proj Rev DEC 2013 with CET '!$T$24</f>
        <v>0</v>
      </c>
      <c r="K24" s="128">
        <f>'AVG Projected Rev DEC 2014'!$T$24</f>
        <v>0</v>
      </c>
      <c r="L24" s="128">
        <f>'AVG Proj Rev DEC 2014 with CET'!$T$24</f>
        <v>0</v>
      </c>
      <c r="M24" s="128">
        <f>'AVG Proj Rev DEC 2014 FT1 SHIFT'!$T$24</f>
        <v>0</v>
      </c>
      <c r="N24" s="128">
        <f>'AVG Proj Rev DEC 2013 FT1 SHIFT'!$T$24</f>
        <v>0</v>
      </c>
      <c r="O24" s="128">
        <f>'YE Proj Rev DEC 2013 FT1 SHIFT'!$T$24</f>
        <v>0</v>
      </c>
      <c r="P24" s="128">
        <f>'AVG Rev 2014 FT1 SHIFT WITH CET'!$T$24</f>
        <v>0</v>
      </c>
      <c r="Q24" s="128">
        <f>'YE Proj Rev DEC 2014 FT1 Shift'!$T$24</f>
        <v>0</v>
      </c>
      <c r="R24" s="128">
        <f>'AVG Rev 2013 FT1 SHIFT WITH CET'!$T$24</f>
        <v>0</v>
      </c>
      <c r="S24" s="128">
        <f>'YE Rev 2013 FT1 SHIFT WITH CET'!$T$24</f>
        <v>0</v>
      </c>
      <c r="T24" s="128">
        <f>HLOOKUP($T$8,RevenueScenarios,X24,FALSE)</f>
        <v>0</v>
      </c>
      <c r="U24" s="128"/>
      <c r="V24" s="128">
        <f>T24-F24</f>
        <v>0</v>
      </c>
      <c r="W24" s="128"/>
      <c r="X24" s="547">
        <f t="shared" si="0"/>
        <v>17</v>
      </c>
    </row>
    <row r="25" spans="1:24">
      <c r="A25" s="1493" t="s">
        <v>1957</v>
      </c>
      <c r="B25" s="1212"/>
      <c r="C25" s="1212"/>
      <c r="D25" s="1212" t="s">
        <v>1958</v>
      </c>
      <c r="F25" s="128"/>
      <c r="G25" s="128"/>
      <c r="H25" s="128"/>
      <c r="I25" s="128"/>
      <c r="J25" s="128"/>
      <c r="K25" s="128"/>
      <c r="L25" s="128"/>
      <c r="M25" s="128"/>
      <c r="N25" s="128"/>
      <c r="O25" s="128"/>
      <c r="P25" s="128"/>
      <c r="Q25" s="128"/>
      <c r="R25" s="128"/>
      <c r="S25" s="128"/>
      <c r="T25" s="128"/>
      <c r="U25" s="128"/>
      <c r="V25" s="128"/>
      <c r="W25" s="128"/>
      <c r="X25" s="547">
        <f t="shared" si="0"/>
        <v>18</v>
      </c>
    </row>
    <row r="26" spans="1:24">
      <c r="A26" s="1493" t="s">
        <v>1957</v>
      </c>
      <c r="B26" s="1212"/>
      <c r="C26" s="1212" t="s">
        <v>18</v>
      </c>
      <c r="D26" s="1212" t="s">
        <v>1958</v>
      </c>
      <c r="F26" s="128">
        <f>'Booked DEC 2012 Rev'!$T$26</f>
        <v>0</v>
      </c>
      <c r="G26" s="128">
        <f>'AVG Projected Rev DEC 2013'!$T$26</f>
        <v>0</v>
      </c>
      <c r="H26" s="128">
        <f>'AVG Proj Rev DEC 2013 with CET'!$T$26</f>
        <v>0</v>
      </c>
      <c r="I26" s="128">
        <f>'YE Projected Rev DEC 2013'!$T$26</f>
        <v>0</v>
      </c>
      <c r="J26" s="128">
        <f>'YE Proj Rev DEC 2013 with CET '!$T$26</f>
        <v>0</v>
      </c>
      <c r="K26" s="128">
        <f>'AVG Projected Rev DEC 2014'!$T$26</f>
        <v>0</v>
      </c>
      <c r="L26" s="128">
        <f>'AVG Proj Rev DEC 2014 with CET'!$T$26</f>
        <v>0</v>
      </c>
      <c r="M26" s="128">
        <f>'AVG Proj Rev DEC 2014 FT1 SHIFT'!$T$26</f>
        <v>0</v>
      </c>
      <c r="N26" s="128">
        <f>'AVG Proj Rev DEC 2013 FT1 SHIFT'!$T$26</f>
        <v>0</v>
      </c>
      <c r="O26" s="128">
        <f>'YE Proj Rev DEC 2013 FT1 SHIFT'!$T$26</f>
        <v>0</v>
      </c>
      <c r="P26" s="128">
        <f>'AVG Rev 2014 FT1 SHIFT WITH CET'!$T$26</f>
        <v>0</v>
      </c>
      <c r="Q26" s="128">
        <f>'YE Proj Rev DEC 2014 FT1 Shift'!$T$26</f>
        <v>0</v>
      </c>
      <c r="R26" s="128">
        <f>'AVG Rev 2013 FT1 SHIFT WITH CET'!$T$26</f>
        <v>0</v>
      </c>
      <c r="S26" s="128">
        <f>'YE Rev 2013 FT1 SHIFT WITH CET'!$T$26</f>
        <v>0</v>
      </c>
      <c r="T26" s="128">
        <f>HLOOKUP($T$8,RevenueScenarios,X26,FALSE)</f>
        <v>0</v>
      </c>
      <c r="U26" s="128"/>
      <c r="V26" s="128">
        <f>T26-F26</f>
        <v>0</v>
      </c>
      <c r="W26" s="128"/>
      <c r="X26" s="547">
        <f t="shared" si="0"/>
        <v>19</v>
      </c>
    </row>
    <row r="27" spans="1:24">
      <c r="A27" s="1493" t="s">
        <v>1957</v>
      </c>
      <c r="B27" s="1212"/>
      <c r="C27" s="1212"/>
      <c r="D27" s="1212" t="s">
        <v>1958</v>
      </c>
      <c r="F27" s="128"/>
      <c r="G27" s="128"/>
      <c r="H27" s="128"/>
      <c r="I27" s="128"/>
      <c r="J27" s="128"/>
      <c r="K27" s="128"/>
      <c r="L27" s="128"/>
      <c r="M27" s="128"/>
      <c r="N27" s="128"/>
      <c r="O27" s="128"/>
      <c r="P27" s="128"/>
      <c r="Q27" s="128"/>
      <c r="R27" s="128"/>
      <c r="S27" s="128"/>
      <c r="T27" s="128"/>
      <c r="U27" s="128"/>
      <c r="V27" s="128"/>
      <c r="W27" s="128"/>
      <c r="X27" s="547">
        <f t="shared" si="0"/>
        <v>20</v>
      </c>
    </row>
    <row r="28" spans="1:24">
      <c r="A28" s="1493" t="s">
        <v>1957</v>
      </c>
      <c r="B28" s="1212"/>
      <c r="C28" s="1212" t="s">
        <v>19</v>
      </c>
      <c r="D28" s="1212" t="s">
        <v>1958</v>
      </c>
      <c r="F28" s="128">
        <f>'Booked DEC 2012 Rev'!$T$28</f>
        <v>0</v>
      </c>
      <c r="G28" s="128">
        <f>'AVG Projected Rev DEC 2013'!$T$28</f>
        <v>0</v>
      </c>
      <c r="H28" s="128">
        <f>'AVG Proj Rev DEC 2013 with CET'!$T$28</f>
        <v>0</v>
      </c>
      <c r="I28" s="128">
        <f>'YE Projected Rev DEC 2013'!$T$28</f>
        <v>0</v>
      </c>
      <c r="J28" s="128">
        <f>'YE Proj Rev DEC 2013 with CET '!$T$28</f>
        <v>0</v>
      </c>
      <c r="K28" s="128">
        <f>'AVG Projected Rev DEC 2014'!$T$28</f>
        <v>0</v>
      </c>
      <c r="L28" s="128">
        <f>'AVG Proj Rev DEC 2014 with CET'!$T$28</f>
        <v>0</v>
      </c>
      <c r="M28" s="128">
        <f>'AVG Proj Rev DEC 2014 FT1 SHIFT'!$T$28</f>
        <v>0</v>
      </c>
      <c r="N28" s="128">
        <f>'AVG Proj Rev DEC 2013 FT1 SHIFT'!$T$28</f>
        <v>0</v>
      </c>
      <c r="O28" s="128">
        <f>'YE Proj Rev DEC 2013 FT1 SHIFT'!$T$28</f>
        <v>0</v>
      </c>
      <c r="P28" s="128">
        <f>'AVG Rev 2014 FT1 SHIFT WITH CET'!$T$28</f>
        <v>0</v>
      </c>
      <c r="Q28" s="128">
        <f>'YE Proj Rev DEC 2014 FT1 Shift'!$T$28</f>
        <v>0</v>
      </c>
      <c r="R28" s="128">
        <f>'AVG Rev 2013 FT1 SHIFT WITH CET'!$T$28</f>
        <v>0</v>
      </c>
      <c r="S28" s="128">
        <f>'YE Rev 2013 FT1 SHIFT WITH CET'!$T$28</f>
        <v>0</v>
      </c>
      <c r="T28" s="128">
        <f>HLOOKUP($T$8,RevenueScenarios,X28,FALSE)</f>
        <v>0</v>
      </c>
      <c r="U28" s="128"/>
      <c r="V28" s="128">
        <f>T28-F28</f>
        <v>0</v>
      </c>
      <c r="W28" s="128"/>
      <c r="X28" s="547">
        <f t="shared" si="0"/>
        <v>21</v>
      </c>
    </row>
    <row r="29" spans="1:24">
      <c r="A29" s="1493" t="s">
        <v>1957</v>
      </c>
      <c r="B29" s="1212"/>
      <c r="C29" s="1212" t="s">
        <v>20</v>
      </c>
      <c r="D29" s="1212" t="s">
        <v>1958</v>
      </c>
      <c r="F29" s="146">
        <f>'Booked DEC 2012 Rev'!$T$29</f>
        <v>0</v>
      </c>
      <c r="G29" s="146">
        <f>'AVG Projected Rev DEC 2013'!$T$29</f>
        <v>0</v>
      </c>
      <c r="H29" s="146">
        <f>'AVG Proj Rev DEC 2013 with CET'!$T$29</f>
        <v>0</v>
      </c>
      <c r="I29" s="146">
        <f>'YE Projected Rev DEC 2013'!$T$29</f>
        <v>0</v>
      </c>
      <c r="J29" s="146">
        <f>'YE Proj Rev DEC 2013 with CET '!$T$29</f>
        <v>0</v>
      </c>
      <c r="K29" s="146">
        <f>'AVG Projected Rev DEC 2014'!$T$29</f>
        <v>0</v>
      </c>
      <c r="L29" s="146">
        <f>'AVG Proj Rev DEC 2014 with CET'!$T$29</f>
        <v>0</v>
      </c>
      <c r="M29" s="146">
        <f>'AVG Proj Rev DEC 2014 FT1 SHIFT'!$T$29</f>
        <v>0</v>
      </c>
      <c r="N29" s="146">
        <f>'AVG Proj Rev DEC 2013 FT1 SHIFT'!$T$29</f>
        <v>0</v>
      </c>
      <c r="O29" s="146">
        <f>'YE Proj Rev DEC 2013 FT1 SHIFT'!$T$29</f>
        <v>0</v>
      </c>
      <c r="P29" s="146">
        <f>'AVG Rev 2014 FT1 SHIFT WITH CET'!$T$29</f>
        <v>0</v>
      </c>
      <c r="Q29" s="146">
        <f>'YE Proj Rev DEC 2014 FT1 Shift'!$T$29</f>
        <v>0</v>
      </c>
      <c r="R29" s="146">
        <f>'AVG Rev 2013 FT1 SHIFT WITH CET'!$T$29</f>
        <v>0</v>
      </c>
      <c r="S29" s="146">
        <f>'YE Rev 2013 FT1 SHIFT WITH CET'!$T$29</f>
        <v>0</v>
      </c>
      <c r="T29" s="146">
        <f>HLOOKUP($T$8,RevenueScenarios,X29,FALSE)</f>
        <v>0</v>
      </c>
      <c r="U29" s="146"/>
      <c r="V29" s="146">
        <f>T29-F29</f>
        <v>0</v>
      </c>
      <c r="W29" s="128"/>
      <c r="X29" s="547">
        <f t="shared" si="0"/>
        <v>22</v>
      </c>
    </row>
    <row r="30" spans="1:24">
      <c r="A30" s="1493" t="s">
        <v>1957</v>
      </c>
      <c r="B30" s="1212"/>
      <c r="C30" s="1212" t="s">
        <v>1959</v>
      </c>
      <c r="D30" s="1212" t="s">
        <v>1958</v>
      </c>
      <c r="F30" s="128"/>
      <c r="G30" s="128"/>
      <c r="H30" s="128"/>
      <c r="I30" s="128"/>
      <c r="J30" s="128"/>
      <c r="K30" s="128"/>
      <c r="L30" s="128"/>
      <c r="M30" s="128"/>
      <c r="N30" s="128"/>
      <c r="O30" s="128"/>
      <c r="P30" s="128"/>
      <c r="Q30" s="128"/>
      <c r="R30" s="128"/>
      <c r="S30" s="128"/>
      <c r="T30" s="128"/>
      <c r="U30" s="128"/>
      <c r="V30" s="128"/>
      <c r="W30" s="128"/>
      <c r="X30" s="547">
        <f t="shared" si="0"/>
        <v>23</v>
      </c>
    </row>
    <row r="31" spans="1:24">
      <c r="A31" s="1493" t="s">
        <v>1957</v>
      </c>
      <c r="B31" s="1212"/>
      <c r="C31" s="1212" t="s">
        <v>21</v>
      </c>
      <c r="D31" s="1212" t="s">
        <v>1958</v>
      </c>
      <c r="F31" s="128">
        <f>'Booked DEC 2012 Rev'!$T$31</f>
        <v>0</v>
      </c>
      <c r="G31" s="128">
        <f>'AVG Projected Rev DEC 2013'!$T$31</f>
        <v>0</v>
      </c>
      <c r="H31" s="128">
        <f>'AVG Proj Rev DEC 2013 with CET'!$T$31</f>
        <v>0</v>
      </c>
      <c r="I31" s="128">
        <f>'YE Projected Rev DEC 2013'!$T$31</f>
        <v>0</v>
      </c>
      <c r="J31" s="128">
        <f>'YE Proj Rev DEC 2013 with CET '!$T$31</f>
        <v>0</v>
      </c>
      <c r="K31" s="128">
        <f>'AVG Projected Rev DEC 2014'!$T$31</f>
        <v>0</v>
      </c>
      <c r="L31" s="128">
        <f>'AVG Proj Rev DEC 2014 with CET'!$T$31</f>
        <v>0</v>
      </c>
      <c r="M31" s="128">
        <f>'AVG Proj Rev DEC 2014 FT1 SHIFT'!$T$31</f>
        <v>0</v>
      </c>
      <c r="N31" s="128">
        <f>'AVG Proj Rev DEC 2013 FT1 SHIFT'!$T$31</f>
        <v>0</v>
      </c>
      <c r="O31" s="128">
        <f>'YE Proj Rev DEC 2013 FT1 SHIFT'!$T$31</f>
        <v>0</v>
      </c>
      <c r="P31" s="128">
        <f>'AVG Rev 2014 FT1 SHIFT WITH CET'!$T$31</f>
        <v>0</v>
      </c>
      <c r="Q31" s="128">
        <f>'YE Proj Rev DEC 2014 FT1 Shift'!$T$31</f>
        <v>0</v>
      </c>
      <c r="R31" s="128">
        <f>'AVG Rev 2013 FT1 SHIFT WITH CET'!$T$31</f>
        <v>0</v>
      </c>
      <c r="S31" s="128">
        <f>'YE Rev 2013 FT1 SHIFT WITH CET'!$T$31</f>
        <v>0</v>
      </c>
      <c r="T31" s="128">
        <f>HLOOKUP($T$8,RevenueScenarios,X31,FALSE)</f>
        <v>0</v>
      </c>
      <c r="U31" s="128"/>
      <c r="V31" s="128">
        <f>T31-F31</f>
        <v>0</v>
      </c>
      <c r="W31" s="128"/>
      <c r="X31" s="547">
        <f t="shared" si="0"/>
        <v>24</v>
      </c>
    </row>
    <row r="32" spans="1:24">
      <c r="A32" s="1493" t="s">
        <v>1957</v>
      </c>
      <c r="B32" s="556"/>
      <c r="C32" s="556"/>
      <c r="D32" s="556"/>
      <c r="F32" s="128"/>
      <c r="G32" s="128"/>
      <c r="H32" s="128"/>
      <c r="I32" s="128"/>
      <c r="J32" s="128"/>
      <c r="K32" s="128"/>
      <c r="L32" s="128"/>
      <c r="M32" s="128"/>
      <c r="N32" s="128"/>
      <c r="O32" s="128"/>
      <c r="P32" s="128"/>
      <c r="Q32" s="128"/>
      <c r="R32" s="128"/>
      <c r="S32" s="128"/>
      <c r="T32" s="128"/>
      <c r="U32" s="128"/>
      <c r="V32" s="128"/>
      <c r="W32" s="128"/>
      <c r="X32" s="547">
        <f t="shared" si="0"/>
        <v>25</v>
      </c>
    </row>
    <row r="33" spans="1:24">
      <c r="A33" s="1493" t="s">
        <v>1957</v>
      </c>
      <c r="B33" s="1212" t="s">
        <v>1398</v>
      </c>
      <c r="C33" s="1212" t="s">
        <v>17</v>
      </c>
      <c r="D33" s="1212" t="s">
        <v>1958</v>
      </c>
      <c r="F33" s="128">
        <f>'Booked DEC 2012 Rev'!$T$33</f>
        <v>0</v>
      </c>
      <c r="G33" s="128">
        <f>'AVG Projected Rev DEC 2013'!$T$33</f>
        <v>0</v>
      </c>
      <c r="H33" s="128">
        <f>'AVG Proj Rev DEC 2013 with CET'!$T$33</f>
        <v>0</v>
      </c>
      <c r="I33" s="128">
        <f>'YE Projected Rev DEC 2013'!$T$33</f>
        <v>0</v>
      </c>
      <c r="J33" s="128">
        <f>'YE Proj Rev DEC 2013 with CET '!$T$33</f>
        <v>0</v>
      </c>
      <c r="K33" s="128">
        <f>'AVG Projected Rev DEC 2014'!$T$33</f>
        <v>0</v>
      </c>
      <c r="L33" s="128">
        <f>'AVG Proj Rev DEC 2014 with CET'!$T$33</f>
        <v>0</v>
      </c>
      <c r="M33" s="128">
        <f>'AVG Proj Rev DEC 2014 FT1 SHIFT'!$T$33</f>
        <v>0</v>
      </c>
      <c r="N33" s="128">
        <f>'AVG Proj Rev DEC 2013 FT1 SHIFT'!$T$33</f>
        <v>0</v>
      </c>
      <c r="O33" s="128">
        <f>'YE Proj Rev DEC 2013 FT1 SHIFT'!$T$33</f>
        <v>0</v>
      </c>
      <c r="P33" s="128">
        <f>'AVG Rev 2014 FT1 SHIFT WITH CET'!$T$33</f>
        <v>0</v>
      </c>
      <c r="Q33" s="128">
        <f>'YE Proj Rev DEC 2014 FT1 Shift'!$T$33</f>
        <v>0</v>
      </c>
      <c r="R33" s="128">
        <f>'AVG Rev 2013 FT1 SHIFT WITH CET'!$T$33</f>
        <v>0</v>
      </c>
      <c r="S33" s="128">
        <f>'YE Rev 2013 FT1 SHIFT WITH CET'!$T$33</f>
        <v>0</v>
      </c>
      <c r="T33" s="128">
        <f>HLOOKUP($T$8,RevenueScenarios,X33,FALSE)</f>
        <v>0</v>
      </c>
      <c r="U33" s="128"/>
      <c r="V33" s="128">
        <f>T33-F33</f>
        <v>0</v>
      </c>
      <c r="W33" s="128"/>
      <c r="X33" s="547">
        <f t="shared" si="0"/>
        <v>26</v>
      </c>
    </row>
    <row r="34" spans="1:24">
      <c r="A34" s="1493" t="s">
        <v>1957</v>
      </c>
      <c r="B34" s="1212"/>
      <c r="C34" s="1212"/>
      <c r="D34" s="1212" t="s">
        <v>1958</v>
      </c>
      <c r="F34" s="128"/>
      <c r="G34" s="128"/>
      <c r="H34" s="128"/>
      <c r="I34" s="128"/>
      <c r="J34" s="128"/>
      <c r="K34" s="128"/>
      <c r="L34" s="128"/>
      <c r="M34" s="128"/>
      <c r="N34" s="128"/>
      <c r="O34" s="128"/>
      <c r="P34" s="128"/>
      <c r="Q34" s="128"/>
      <c r="R34" s="128"/>
      <c r="S34" s="128"/>
      <c r="T34" s="128"/>
      <c r="U34" s="128"/>
      <c r="V34" s="128"/>
      <c r="W34" s="128"/>
      <c r="X34" s="547">
        <f t="shared" si="0"/>
        <v>27</v>
      </c>
    </row>
    <row r="35" spans="1:24">
      <c r="A35" s="1493" t="s">
        <v>1957</v>
      </c>
      <c r="B35" s="1212"/>
      <c r="C35" s="1212" t="s">
        <v>18</v>
      </c>
      <c r="D35" s="1212" t="s">
        <v>1958</v>
      </c>
      <c r="F35" s="128">
        <f>'Booked DEC 2012 Rev'!$T$35</f>
        <v>0</v>
      </c>
      <c r="G35" s="128">
        <f>'AVG Projected Rev DEC 2013'!$T$35</f>
        <v>0</v>
      </c>
      <c r="H35" s="128">
        <f>'AVG Proj Rev DEC 2013 with CET'!$T$35</f>
        <v>0</v>
      </c>
      <c r="I35" s="128">
        <f>'YE Projected Rev DEC 2013'!$T$35</f>
        <v>0</v>
      </c>
      <c r="J35" s="128">
        <f>'YE Proj Rev DEC 2013 with CET '!$T$35</f>
        <v>0</v>
      </c>
      <c r="K35" s="128">
        <f>'AVG Projected Rev DEC 2014'!$T$35</f>
        <v>0</v>
      </c>
      <c r="L35" s="128">
        <f>'AVG Proj Rev DEC 2014 with CET'!$T$35</f>
        <v>0</v>
      </c>
      <c r="M35" s="128">
        <f>'AVG Proj Rev DEC 2014 FT1 SHIFT'!$T$35</f>
        <v>0</v>
      </c>
      <c r="N35" s="128">
        <f>'AVG Proj Rev DEC 2013 FT1 SHIFT'!$T$35</f>
        <v>0</v>
      </c>
      <c r="O35" s="128">
        <f>'YE Proj Rev DEC 2013 FT1 SHIFT'!$T$35</f>
        <v>0</v>
      </c>
      <c r="P35" s="128">
        <f>'AVG Rev 2014 FT1 SHIFT WITH CET'!$T$35</f>
        <v>0</v>
      </c>
      <c r="Q35" s="128">
        <f>'YE Proj Rev DEC 2014 FT1 Shift'!$T$35</f>
        <v>0</v>
      </c>
      <c r="R35" s="128">
        <f>'AVG Rev 2013 FT1 SHIFT WITH CET'!$T$35</f>
        <v>0</v>
      </c>
      <c r="S35" s="128">
        <f>'YE Rev 2013 FT1 SHIFT WITH CET'!$T$35</f>
        <v>0</v>
      </c>
      <c r="T35" s="128">
        <f>HLOOKUP($T$8,RevenueScenarios,X35,FALSE)</f>
        <v>0</v>
      </c>
      <c r="U35" s="128"/>
      <c r="V35" s="128">
        <f>T35-F35</f>
        <v>0</v>
      </c>
      <c r="W35" s="128"/>
      <c r="X35" s="547">
        <f t="shared" si="0"/>
        <v>28</v>
      </c>
    </row>
    <row r="36" spans="1:24">
      <c r="A36" s="1493" t="s">
        <v>1957</v>
      </c>
      <c r="B36" s="1212"/>
      <c r="C36" s="1212"/>
      <c r="D36" s="1212" t="s">
        <v>1958</v>
      </c>
      <c r="F36" s="128"/>
      <c r="G36" s="128"/>
      <c r="H36" s="128"/>
      <c r="I36" s="128"/>
      <c r="J36" s="128"/>
      <c r="K36" s="128"/>
      <c r="L36" s="128"/>
      <c r="M36" s="128"/>
      <c r="N36" s="128"/>
      <c r="O36" s="128"/>
      <c r="P36" s="128"/>
      <c r="Q36" s="128"/>
      <c r="R36" s="128"/>
      <c r="S36" s="128"/>
      <c r="T36" s="128"/>
      <c r="U36" s="128"/>
      <c r="V36" s="128"/>
      <c r="W36" s="128"/>
      <c r="X36" s="547">
        <f t="shared" si="0"/>
        <v>29</v>
      </c>
    </row>
    <row r="37" spans="1:24">
      <c r="A37" s="1493" t="s">
        <v>1957</v>
      </c>
      <c r="B37" s="1212"/>
      <c r="C37" s="1212" t="s">
        <v>19</v>
      </c>
      <c r="D37" s="1212" t="s">
        <v>1958</v>
      </c>
      <c r="F37" s="128">
        <f>'Booked DEC 2012 Rev'!$T$37</f>
        <v>0</v>
      </c>
      <c r="G37" s="128">
        <f>'AVG Projected Rev DEC 2013'!$T$37</f>
        <v>0</v>
      </c>
      <c r="H37" s="128">
        <f>'AVG Proj Rev DEC 2013 with CET'!$T$37</f>
        <v>0</v>
      </c>
      <c r="I37" s="128">
        <f>'YE Projected Rev DEC 2013'!$T$37</f>
        <v>0</v>
      </c>
      <c r="J37" s="128">
        <f>'YE Proj Rev DEC 2013 with CET '!$T$37</f>
        <v>0</v>
      </c>
      <c r="K37" s="128">
        <f>'AVG Projected Rev DEC 2014'!$T$37</f>
        <v>0</v>
      </c>
      <c r="L37" s="128">
        <f>'AVG Proj Rev DEC 2014 with CET'!$T$37</f>
        <v>0</v>
      </c>
      <c r="M37" s="128">
        <f>'AVG Proj Rev DEC 2014 FT1 SHIFT'!$T$37</f>
        <v>0</v>
      </c>
      <c r="N37" s="128">
        <f>'AVG Proj Rev DEC 2013 FT1 SHIFT'!$T$37</f>
        <v>0</v>
      </c>
      <c r="O37" s="128">
        <f>'YE Proj Rev DEC 2013 FT1 SHIFT'!$T$37</f>
        <v>0</v>
      </c>
      <c r="P37" s="128">
        <f>'AVG Rev 2014 FT1 SHIFT WITH CET'!$T$37</f>
        <v>0</v>
      </c>
      <c r="Q37" s="128">
        <f>'YE Proj Rev DEC 2014 FT1 Shift'!$T$37</f>
        <v>0</v>
      </c>
      <c r="R37" s="128">
        <f>'AVG Rev 2013 FT1 SHIFT WITH CET'!$T$37</f>
        <v>0</v>
      </c>
      <c r="S37" s="128">
        <f>'YE Rev 2013 FT1 SHIFT WITH CET'!$T$37</f>
        <v>0</v>
      </c>
      <c r="T37" s="128">
        <f>HLOOKUP($T$8,RevenueScenarios,X37,FALSE)</f>
        <v>0</v>
      </c>
      <c r="U37" s="128"/>
      <c r="V37" s="128">
        <f>T37-F37</f>
        <v>0</v>
      </c>
      <c r="W37" s="128"/>
      <c r="X37" s="547">
        <f t="shared" si="0"/>
        <v>30</v>
      </c>
    </row>
    <row r="38" spans="1:24">
      <c r="A38" s="1493" t="s">
        <v>1957</v>
      </c>
      <c r="B38" s="1212"/>
      <c r="C38" s="1212" t="s">
        <v>20</v>
      </c>
      <c r="D38" s="1212" t="s">
        <v>1958</v>
      </c>
      <c r="F38" s="146">
        <f>'Booked DEC 2012 Rev'!$T$38</f>
        <v>0</v>
      </c>
      <c r="G38" s="146">
        <f>'AVG Projected Rev DEC 2013'!$T$38</f>
        <v>0</v>
      </c>
      <c r="H38" s="146">
        <f>'AVG Proj Rev DEC 2013 with CET'!$T$38</f>
        <v>0</v>
      </c>
      <c r="I38" s="146">
        <f>'YE Projected Rev DEC 2013'!$T$38</f>
        <v>0</v>
      </c>
      <c r="J38" s="146">
        <f>'YE Proj Rev DEC 2013 with CET '!$T$38</f>
        <v>0</v>
      </c>
      <c r="K38" s="146">
        <f>'AVG Projected Rev DEC 2014'!$T$38</f>
        <v>0</v>
      </c>
      <c r="L38" s="146">
        <f>'AVG Proj Rev DEC 2014 with CET'!$T$38</f>
        <v>0</v>
      </c>
      <c r="M38" s="146">
        <f>'AVG Proj Rev DEC 2014 FT1 SHIFT'!$T$38</f>
        <v>0</v>
      </c>
      <c r="N38" s="146">
        <f>'AVG Proj Rev DEC 2013 FT1 SHIFT'!$T$38</f>
        <v>0</v>
      </c>
      <c r="O38" s="146">
        <f>'YE Proj Rev DEC 2013 FT1 SHIFT'!$T$38</f>
        <v>0</v>
      </c>
      <c r="P38" s="146">
        <f>'AVG Rev 2014 FT1 SHIFT WITH CET'!$T$38</f>
        <v>0</v>
      </c>
      <c r="Q38" s="146">
        <f>'YE Proj Rev DEC 2014 FT1 Shift'!$T$38</f>
        <v>0</v>
      </c>
      <c r="R38" s="146">
        <f>'AVG Rev 2013 FT1 SHIFT WITH CET'!$T$38</f>
        <v>0</v>
      </c>
      <c r="S38" s="146">
        <f>'YE Rev 2013 FT1 SHIFT WITH CET'!$T$38</f>
        <v>0</v>
      </c>
      <c r="T38" s="146">
        <f>HLOOKUP($T$8,RevenueScenarios,X38,FALSE)</f>
        <v>0</v>
      </c>
      <c r="U38" s="146"/>
      <c r="V38" s="146">
        <f>T38-F38</f>
        <v>0</v>
      </c>
      <c r="W38" s="128"/>
      <c r="X38" s="547">
        <f t="shared" si="0"/>
        <v>31</v>
      </c>
    </row>
    <row r="39" spans="1:24">
      <c r="A39" s="1493" t="s">
        <v>1957</v>
      </c>
      <c r="B39" s="1212"/>
      <c r="C39" s="1212" t="s">
        <v>1959</v>
      </c>
      <c r="D39" s="1212" t="s">
        <v>1958</v>
      </c>
      <c r="F39" s="128"/>
      <c r="G39" s="128"/>
      <c r="H39" s="128"/>
      <c r="I39" s="128"/>
      <c r="J39" s="128"/>
      <c r="K39" s="128"/>
      <c r="L39" s="128"/>
      <c r="M39" s="128"/>
      <c r="N39" s="128"/>
      <c r="O39" s="128"/>
      <c r="P39" s="128"/>
      <c r="Q39" s="128"/>
      <c r="R39" s="128"/>
      <c r="S39" s="128"/>
      <c r="T39" s="128"/>
      <c r="U39" s="128"/>
      <c r="V39" s="128"/>
      <c r="W39" s="128"/>
      <c r="X39" s="547">
        <f t="shared" si="0"/>
        <v>32</v>
      </c>
    </row>
    <row r="40" spans="1:24">
      <c r="A40" s="1493" t="s">
        <v>1957</v>
      </c>
      <c r="B40" s="1212"/>
      <c r="C40" s="1212" t="s">
        <v>21</v>
      </c>
      <c r="D40" s="1212" t="s">
        <v>1958</v>
      </c>
      <c r="F40" s="128">
        <f>'Booked DEC 2012 Rev'!$T$40</f>
        <v>0</v>
      </c>
      <c r="G40" s="128">
        <f>'AVG Projected Rev DEC 2013'!$T$40</f>
        <v>0</v>
      </c>
      <c r="H40" s="128">
        <f>'AVG Proj Rev DEC 2013 with CET'!$T$40</f>
        <v>0</v>
      </c>
      <c r="I40" s="128">
        <f>'YE Projected Rev DEC 2013'!$T$40</f>
        <v>0</v>
      </c>
      <c r="J40" s="128">
        <f>'YE Proj Rev DEC 2013 with CET '!$T$40</f>
        <v>0</v>
      </c>
      <c r="K40" s="128">
        <f>'AVG Projected Rev DEC 2014'!$T$40</f>
        <v>0</v>
      </c>
      <c r="L40" s="128">
        <f>'AVG Proj Rev DEC 2014 with CET'!$T$40</f>
        <v>0</v>
      </c>
      <c r="M40" s="128">
        <f>'AVG Proj Rev DEC 2014 FT1 SHIFT'!$T$40</f>
        <v>0</v>
      </c>
      <c r="N40" s="128">
        <f>'AVG Proj Rev DEC 2013 FT1 SHIFT'!$T$40</f>
        <v>0</v>
      </c>
      <c r="O40" s="128">
        <f>'YE Proj Rev DEC 2013 FT1 SHIFT'!$T$40</f>
        <v>0</v>
      </c>
      <c r="P40" s="128">
        <f>'AVG Rev 2014 FT1 SHIFT WITH CET'!$T$40</f>
        <v>0</v>
      </c>
      <c r="Q40" s="128">
        <f>'YE Proj Rev DEC 2014 FT1 Shift'!$T$40</f>
        <v>0</v>
      </c>
      <c r="R40" s="128">
        <f>'AVG Rev 2013 FT1 SHIFT WITH CET'!$T$40</f>
        <v>0</v>
      </c>
      <c r="S40" s="128">
        <f>'YE Rev 2013 FT1 SHIFT WITH CET'!$T$40</f>
        <v>0</v>
      </c>
      <c r="T40" s="128">
        <f>HLOOKUP($T$8,RevenueScenarios,X40,FALSE)</f>
        <v>0</v>
      </c>
      <c r="U40" s="128"/>
      <c r="V40" s="128">
        <f>T40-F40</f>
        <v>0</v>
      </c>
      <c r="W40" s="128"/>
      <c r="X40" s="547">
        <f t="shared" si="0"/>
        <v>33</v>
      </c>
    </row>
    <row r="41" spans="1:24">
      <c r="A41" s="1493" t="s">
        <v>1957</v>
      </c>
      <c r="B41" s="556"/>
      <c r="C41" s="556"/>
      <c r="D41" s="1212"/>
      <c r="F41" s="128"/>
      <c r="G41" s="128"/>
      <c r="H41" s="128"/>
      <c r="I41" s="128"/>
      <c r="J41" s="128"/>
      <c r="K41" s="128"/>
      <c r="L41" s="128"/>
      <c r="M41" s="128"/>
      <c r="N41" s="128"/>
      <c r="O41" s="128"/>
      <c r="P41" s="128"/>
      <c r="Q41" s="128"/>
      <c r="R41" s="128"/>
      <c r="S41" s="128"/>
      <c r="T41" s="128"/>
      <c r="U41" s="128"/>
      <c r="V41" s="128"/>
      <c r="W41" s="128"/>
      <c r="X41" s="547">
        <f t="shared" si="0"/>
        <v>34</v>
      </c>
    </row>
    <row r="42" spans="1:24">
      <c r="A42" s="1493" t="s">
        <v>1957</v>
      </c>
      <c r="B42" s="1212" t="s">
        <v>1960</v>
      </c>
      <c r="C42" s="1212" t="s">
        <v>17</v>
      </c>
      <c r="D42" s="1212" t="s">
        <v>1958</v>
      </c>
      <c r="F42" s="128">
        <f>'Booked DEC 2012 Rev'!$T$42</f>
        <v>4415619</v>
      </c>
      <c r="G42" s="128">
        <f>'AVG Projected Rev DEC 2013'!$T$42</f>
        <v>3770302.91</v>
      </c>
      <c r="H42" s="128">
        <f>'AVG Proj Rev DEC 2013 with CET'!$T$42</f>
        <v>3770302.91</v>
      </c>
      <c r="I42" s="128">
        <f>'YE Projected Rev DEC 2013'!$T$42</f>
        <v>3621903.4</v>
      </c>
      <c r="J42" s="128">
        <f>'YE Proj Rev DEC 2013 with CET '!$T$42</f>
        <v>3621903.4</v>
      </c>
      <c r="K42" s="128">
        <f>'AVG Projected Rev DEC 2014'!$T$42</f>
        <v>3578142.62</v>
      </c>
      <c r="L42" s="128">
        <f>'AVG Proj Rev DEC 2014 with CET'!$T$42</f>
        <v>3578142.62</v>
      </c>
      <c r="M42" s="128">
        <f>'AVG Proj Rev DEC 2014 FT1 SHIFT'!$T$42</f>
        <v>3578142.62</v>
      </c>
      <c r="N42" s="128">
        <f>'AVG Proj Rev DEC 2013 FT1 SHIFT'!$T$42</f>
        <v>3770302.91</v>
      </c>
      <c r="O42" s="128">
        <f>'YE Proj Rev DEC 2013 FT1 SHIFT'!$T$42</f>
        <v>3621903.4</v>
      </c>
      <c r="P42" s="128">
        <f>'AVG Rev 2014 FT1 SHIFT WITH CET'!$T$42</f>
        <v>3578142.62</v>
      </c>
      <c r="Q42" s="128">
        <f>'YE Proj Rev DEC 2014 FT1 Shift'!$T$42</f>
        <v>3578142.62</v>
      </c>
      <c r="R42" s="128">
        <f>'AVG Rev 2013 FT1 SHIFT WITH CET'!$T$42</f>
        <v>3770302.91</v>
      </c>
      <c r="S42" s="128">
        <f>'YE Rev 2013 FT1 SHIFT WITH CET'!$T$42</f>
        <v>3621903.4</v>
      </c>
      <c r="T42" s="128">
        <f>HLOOKUP($T$8,RevenueScenarios,X42,FALSE)</f>
        <v>3578142.62</v>
      </c>
      <c r="U42" s="128"/>
      <c r="V42" s="128">
        <f>T42-F42</f>
        <v>-837476.37999999989</v>
      </c>
      <c r="W42" s="128"/>
      <c r="X42" s="547">
        <f t="shared" si="0"/>
        <v>35</v>
      </c>
    </row>
    <row r="43" spans="1:24">
      <c r="A43" s="1493" t="s">
        <v>1957</v>
      </c>
      <c r="B43" s="1212"/>
      <c r="C43" s="1212"/>
      <c r="D43" s="1212" t="s">
        <v>1958</v>
      </c>
      <c r="F43" s="128"/>
      <c r="G43" s="128"/>
      <c r="H43" s="128"/>
      <c r="I43" s="128"/>
      <c r="J43" s="128"/>
      <c r="K43" s="128"/>
      <c r="L43" s="128"/>
      <c r="M43" s="128"/>
      <c r="N43" s="128"/>
      <c r="O43" s="128"/>
      <c r="P43" s="128"/>
      <c r="Q43" s="128"/>
      <c r="R43" s="128"/>
      <c r="S43" s="128"/>
      <c r="T43" s="128"/>
      <c r="U43" s="128"/>
      <c r="V43" s="128"/>
      <c r="W43" s="128"/>
      <c r="X43" s="547">
        <f t="shared" si="0"/>
        <v>36</v>
      </c>
    </row>
    <row r="44" spans="1:24">
      <c r="A44" s="1493" t="s">
        <v>1957</v>
      </c>
      <c r="B44" s="556"/>
      <c r="C44" s="1212" t="s">
        <v>18</v>
      </c>
      <c r="D44" s="1212" t="s">
        <v>1958</v>
      </c>
      <c r="F44" s="128">
        <f>'Booked DEC 2012 Rev'!$T$44</f>
        <v>4873968</v>
      </c>
      <c r="G44" s="128">
        <f>'AVG Projected Rev DEC 2013'!$T$44</f>
        <v>4268779.1099999994</v>
      </c>
      <c r="H44" s="128">
        <f>'AVG Proj Rev DEC 2013 with CET'!$T$44</f>
        <v>4268779.1099999994</v>
      </c>
      <c r="I44" s="128">
        <f>'YE Projected Rev DEC 2013'!$T$44</f>
        <v>4103821.8699999996</v>
      </c>
      <c r="J44" s="128">
        <f>'YE Proj Rev DEC 2013 with CET '!$T$44</f>
        <v>4103821.8699999996</v>
      </c>
      <c r="K44" s="128">
        <f>'AVG Projected Rev DEC 2014'!$T$44</f>
        <v>3899331.92</v>
      </c>
      <c r="L44" s="128">
        <f>'AVG Proj Rev DEC 2014 with CET'!$T$44</f>
        <v>3899331.92</v>
      </c>
      <c r="M44" s="128">
        <f>'AVG Proj Rev DEC 2014 FT1 SHIFT'!$T$44</f>
        <v>3899331.92</v>
      </c>
      <c r="N44" s="128">
        <f>'AVG Proj Rev DEC 2013 FT1 SHIFT'!$T$44</f>
        <v>4268779.1099999994</v>
      </c>
      <c r="O44" s="128">
        <f>'YE Proj Rev DEC 2013 FT1 SHIFT'!$T$44</f>
        <v>4103821.8699999996</v>
      </c>
      <c r="P44" s="128">
        <f>'AVG Rev 2014 FT1 SHIFT WITH CET'!$T$44</f>
        <v>3899331.92</v>
      </c>
      <c r="Q44" s="128">
        <f>'YE Proj Rev DEC 2014 FT1 Shift'!$T$44</f>
        <v>3899331.92</v>
      </c>
      <c r="R44" s="128">
        <f>'AVG Rev 2013 FT1 SHIFT WITH CET'!$T$44</f>
        <v>4268779.1099999994</v>
      </c>
      <c r="S44" s="128">
        <f>'YE Rev 2013 FT1 SHIFT WITH CET'!$T$44</f>
        <v>4103821.8699999996</v>
      </c>
      <c r="T44" s="128">
        <f>HLOOKUP($T$8,RevenueScenarios,X44,FALSE)</f>
        <v>3899331.92</v>
      </c>
      <c r="U44" s="128"/>
      <c r="V44" s="128">
        <f>T44-F44</f>
        <v>-974636.08000000007</v>
      </c>
      <c r="W44" s="128"/>
      <c r="X44" s="547">
        <f t="shared" si="0"/>
        <v>37</v>
      </c>
    </row>
    <row r="45" spans="1:24">
      <c r="A45" s="1493" t="s">
        <v>1957</v>
      </c>
      <c r="B45" s="1212"/>
      <c r="C45" s="1212"/>
      <c r="D45" s="1212" t="s">
        <v>1958</v>
      </c>
      <c r="F45" s="128"/>
      <c r="G45" s="128"/>
      <c r="H45" s="128"/>
      <c r="I45" s="128"/>
      <c r="J45" s="128"/>
      <c r="K45" s="128"/>
      <c r="L45" s="128"/>
      <c r="M45" s="128"/>
      <c r="N45" s="128"/>
      <c r="O45" s="128"/>
      <c r="P45" s="128"/>
      <c r="Q45" s="128"/>
      <c r="R45" s="128"/>
      <c r="S45" s="128"/>
      <c r="T45" s="128"/>
      <c r="U45" s="128"/>
      <c r="V45" s="128"/>
      <c r="W45" s="128"/>
      <c r="X45" s="547">
        <f t="shared" si="0"/>
        <v>38</v>
      </c>
    </row>
    <row r="46" spans="1:24">
      <c r="A46" s="1493" t="s">
        <v>1957</v>
      </c>
      <c r="B46" s="556"/>
      <c r="C46" s="556" t="s">
        <v>19</v>
      </c>
      <c r="D46" s="1212" t="s">
        <v>1958</v>
      </c>
      <c r="F46" s="128">
        <f>'Booked DEC 2012 Rev'!$T$46</f>
        <v>26719168</v>
      </c>
      <c r="G46" s="128">
        <f>'AVG Projected Rev DEC 2013'!$T$46</f>
        <v>22042172.050000001</v>
      </c>
      <c r="H46" s="128">
        <f>'AVG Proj Rev DEC 2013 with CET'!$T$46</f>
        <v>22042172.050000001</v>
      </c>
      <c r="I46" s="128">
        <f>'YE Projected Rev DEC 2013'!$T$46</f>
        <v>21222490.699999999</v>
      </c>
      <c r="J46" s="128">
        <f>'YE Proj Rev DEC 2013 with CET '!$T$46</f>
        <v>21222490.699999999</v>
      </c>
      <c r="K46" s="128">
        <f>'AVG Projected Rev DEC 2014'!$T$46</f>
        <v>20198718.329999998</v>
      </c>
      <c r="L46" s="128">
        <f>'AVG Proj Rev DEC 2014 with CET'!$T$46</f>
        <v>20198718.329999998</v>
      </c>
      <c r="M46" s="128">
        <f>'AVG Proj Rev DEC 2014 FT1 SHIFT'!$T$46</f>
        <v>20198718.329999998</v>
      </c>
      <c r="N46" s="128">
        <f>'AVG Proj Rev DEC 2013 FT1 SHIFT'!$T$46</f>
        <v>22042172.050000001</v>
      </c>
      <c r="O46" s="128">
        <f>'YE Proj Rev DEC 2013 FT1 SHIFT'!$T$46</f>
        <v>21222490.699999999</v>
      </c>
      <c r="P46" s="128">
        <f>'AVG Rev 2014 FT1 SHIFT WITH CET'!$T$46</f>
        <v>20198718.329999998</v>
      </c>
      <c r="Q46" s="128">
        <f>'YE Proj Rev DEC 2014 FT1 Shift'!$T$46</f>
        <v>20198718.329999998</v>
      </c>
      <c r="R46" s="128">
        <f>'AVG Rev 2013 FT1 SHIFT WITH CET'!$T$46</f>
        <v>22042172.050000001</v>
      </c>
      <c r="S46" s="128">
        <f>'YE Rev 2013 FT1 SHIFT WITH CET'!$T$46</f>
        <v>21222490.699999999</v>
      </c>
      <c r="T46" s="128">
        <f>HLOOKUP($T$8,RevenueScenarios,X46,FALSE)</f>
        <v>20198718.329999998</v>
      </c>
      <c r="U46" s="128"/>
      <c r="V46" s="128">
        <f>T46-F46</f>
        <v>-6520449.6700000018</v>
      </c>
      <c r="W46" s="128"/>
      <c r="X46" s="547">
        <f t="shared" si="0"/>
        <v>39</v>
      </c>
    </row>
    <row r="47" spans="1:24">
      <c r="A47" s="1493" t="s">
        <v>1957</v>
      </c>
      <c r="B47" s="556"/>
      <c r="C47" s="1212" t="s">
        <v>20</v>
      </c>
      <c r="D47" s="1212" t="s">
        <v>1958</v>
      </c>
      <c r="F47" s="146">
        <f>'Booked DEC 2012 Rev'!$T$47</f>
        <v>36008755</v>
      </c>
      <c r="G47" s="146">
        <f>'AVG Projected Rev DEC 2013'!$T$47</f>
        <v>30081254.069999993</v>
      </c>
      <c r="H47" s="146">
        <f>'AVG Proj Rev DEC 2013 with CET'!$T$47</f>
        <v>30081254.069999993</v>
      </c>
      <c r="I47" s="146">
        <f>'YE Projected Rev DEC 2013'!$T$47</f>
        <v>28948215.969999999</v>
      </c>
      <c r="J47" s="146">
        <f>'YE Proj Rev DEC 2013 with CET '!$T$47</f>
        <v>28948215.969999999</v>
      </c>
      <c r="K47" s="146">
        <f>'AVG Projected Rev DEC 2014'!$T$47</f>
        <v>27676192.870000001</v>
      </c>
      <c r="L47" s="146">
        <f>'AVG Proj Rev DEC 2014 with CET'!$T$47</f>
        <v>27676192.870000001</v>
      </c>
      <c r="M47" s="146">
        <f>'AVG Proj Rev DEC 2014 FT1 SHIFT'!$T$47</f>
        <v>27676192.870000001</v>
      </c>
      <c r="N47" s="146">
        <f>'AVG Proj Rev DEC 2013 FT1 SHIFT'!$T$47</f>
        <v>30081254.069999993</v>
      </c>
      <c r="O47" s="146">
        <f>'YE Proj Rev DEC 2013 FT1 SHIFT'!$T$47</f>
        <v>28948215.969999999</v>
      </c>
      <c r="P47" s="146">
        <f>'AVG Rev 2014 FT1 SHIFT WITH CET'!$T$47</f>
        <v>27676192.870000001</v>
      </c>
      <c r="Q47" s="146">
        <f>'YE Proj Rev DEC 2014 FT1 Shift'!$T$47</f>
        <v>27676192.870000001</v>
      </c>
      <c r="R47" s="146">
        <f>'AVG Rev 2013 FT1 SHIFT WITH CET'!$T$47</f>
        <v>30081254.069999993</v>
      </c>
      <c r="S47" s="146">
        <f>'YE Rev 2013 FT1 SHIFT WITH CET'!$T$47</f>
        <v>28948215.969999999</v>
      </c>
      <c r="T47" s="146">
        <f>HLOOKUP($T$8,RevenueScenarios,X47,FALSE)</f>
        <v>27676192.870000001</v>
      </c>
      <c r="U47" s="146"/>
      <c r="V47" s="146">
        <f>T47-F47</f>
        <v>-8332562.129999999</v>
      </c>
      <c r="W47" s="128"/>
      <c r="X47" s="547">
        <f t="shared" si="0"/>
        <v>40</v>
      </c>
    </row>
    <row r="48" spans="1:24">
      <c r="A48" s="1493" t="s">
        <v>1957</v>
      </c>
      <c r="B48" s="556"/>
      <c r="C48" s="1212" t="s">
        <v>1959</v>
      </c>
      <c r="D48" s="1212" t="s">
        <v>1958</v>
      </c>
      <c r="F48" s="128"/>
      <c r="G48" s="128"/>
      <c r="H48" s="128"/>
      <c r="I48" s="128"/>
      <c r="J48" s="128"/>
      <c r="K48" s="128"/>
      <c r="L48" s="128"/>
      <c r="M48" s="128"/>
      <c r="N48" s="128"/>
      <c r="O48" s="128"/>
      <c r="P48" s="128"/>
      <c r="Q48" s="128"/>
      <c r="R48" s="128"/>
      <c r="S48" s="128"/>
      <c r="T48" s="128"/>
      <c r="U48" s="128"/>
      <c r="V48" s="128"/>
      <c r="W48" s="128"/>
      <c r="X48" s="547">
        <f t="shared" si="0"/>
        <v>41</v>
      </c>
    </row>
    <row r="49" spans="1:24">
      <c r="A49" s="1493" t="s">
        <v>1957</v>
      </c>
      <c r="B49" s="556"/>
      <c r="C49" s="556" t="s">
        <v>21</v>
      </c>
      <c r="D49" s="1212" t="s">
        <v>1958</v>
      </c>
      <c r="F49" s="128">
        <f>'Booked DEC 2012 Rev'!$T$49</f>
        <v>6389965</v>
      </c>
      <c r="G49" s="128">
        <f>'AVG Projected Rev DEC 2013'!$T$49</f>
        <v>5295862</v>
      </c>
      <c r="H49" s="128">
        <f>'AVG Proj Rev DEC 2013 with CET'!$T$49</f>
        <v>5295862</v>
      </c>
      <c r="I49" s="128">
        <f>'YE Projected Rev DEC 2013'!$T$49</f>
        <v>5098925</v>
      </c>
      <c r="J49" s="128">
        <f>'YE Proj Rev DEC 2013 with CET '!$T$49</f>
        <v>5098925</v>
      </c>
      <c r="K49" s="128">
        <f>'AVG Projected Rev DEC 2014'!$T$49</f>
        <v>4852953</v>
      </c>
      <c r="L49" s="128">
        <f>'AVG Proj Rev DEC 2014 with CET'!$T$49</f>
        <v>4852953</v>
      </c>
      <c r="M49" s="128">
        <f>'AVG Proj Rev DEC 2014 FT1 SHIFT'!$T$49</f>
        <v>4852953</v>
      </c>
      <c r="N49" s="128">
        <f>'AVG Proj Rev DEC 2013 FT1 SHIFT'!$T$49</f>
        <v>5295862</v>
      </c>
      <c r="O49" s="128">
        <f>'YE Proj Rev DEC 2013 FT1 SHIFT'!$T$49</f>
        <v>5098925</v>
      </c>
      <c r="P49" s="128">
        <f>'AVG Rev 2014 FT1 SHIFT WITH CET'!$T$49</f>
        <v>4852953</v>
      </c>
      <c r="Q49" s="128">
        <f>'YE Proj Rev DEC 2014 FT1 Shift'!$T$49</f>
        <v>4852953</v>
      </c>
      <c r="R49" s="128">
        <f>'AVG Rev 2013 FT1 SHIFT WITH CET'!$T$49</f>
        <v>5295862</v>
      </c>
      <c r="S49" s="128">
        <f>'YE Rev 2013 FT1 SHIFT WITH CET'!$T$49</f>
        <v>5098925</v>
      </c>
      <c r="T49" s="128">
        <f>HLOOKUP($T$8,RevenueScenarios,X49,FALSE)</f>
        <v>4852953</v>
      </c>
      <c r="U49" s="128"/>
      <c r="V49" s="128">
        <f>T49-F49</f>
        <v>-1537012</v>
      </c>
      <c r="W49" s="128"/>
      <c r="X49" s="547">
        <f t="shared" si="0"/>
        <v>42</v>
      </c>
    </row>
    <row r="50" spans="1:24">
      <c r="A50" s="1493" t="s">
        <v>1957</v>
      </c>
      <c r="B50" s="556"/>
      <c r="C50" s="556"/>
      <c r="D50" s="556"/>
      <c r="F50" s="128"/>
      <c r="G50" s="128"/>
      <c r="H50" s="128"/>
      <c r="I50" s="128"/>
      <c r="J50" s="128"/>
      <c r="K50" s="128"/>
      <c r="L50" s="128"/>
      <c r="M50" s="128"/>
      <c r="N50" s="128"/>
      <c r="O50" s="128"/>
      <c r="P50" s="128"/>
      <c r="Q50" s="128"/>
      <c r="R50" s="128"/>
      <c r="S50" s="128"/>
      <c r="T50" s="128"/>
      <c r="U50" s="128"/>
      <c r="V50" s="128"/>
      <c r="W50" s="128"/>
      <c r="X50" s="547">
        <f t="shared" si="0"/>
        <v>43</v>
      </c>
    </row>
    <row r="51" spans="1:24">
      <c r="A51" s="1493" t="s">
        <v>1957</v>
      </c>
      <c r="B51" s="1212" t="s">
        <v>1401</v>
      </c>
      <c r="C51" s="1212" t="s">
        <v>17</v>
      </c>
      <c r="D51" s="1212" t="s">
        <v>1958</v>
      </c>
      <c r="F51" s="128">
        <f>'Booked DEC 2012 Rev'!$T$51</f>
        <v>0</v>
      </c>
      <c r="G51" s="128">
        <f>'AVG Projected Rev DEC 2013'!$T$51</f>
        <v>0</v>
      </c>
      <c r="H51" s="128">
        <f>'AVG Proj Rev DEC 2013 with CET'!$T$51</f>
        <v>0</v>
      </c>
      <c r="I51" s="128">
        <f>'YE Projected Rev DEC 2013'!$T$51</f>
        <v>0</v>
      </c>
      <c r="J51" s="128">
        <f>'YE Proj Rev DEC 2013 with CET '!$T$51</f>
        <v>0</v>
      </c>
      <c r="K51" s="128">
        <f>'AVG Projected Rev DEC 2014'!$T$51</f>
        <v>0</v>
      </c>
      <c r="L51" s="128">
        <f>'AVG Proj Rev DEC 2014 with CET'!$T$51</f>
        <v>0</v>
      </c>
      <c r="M51" s="128">
        <f>'AVG Proj Rev DEC 2014 FT1 SHIFT'!$T$51</f>
        <v>0</v>
      </c>
      <c r="N51" s="128">
        <f>'AVG Proj Rev DEC 2013 FT1 SHIFT'!$T$51</f>
        <v>0</v>
      </c>
      <c r="O51" s="128">
        <f>'YE Proj Rev DEC 2013 FT1 SHIFT'!$T$51</f>
        <v>0</v>
      </c>
      <c r="P51" s="128">
        <f>'AVG Rev 2014 FT1 SHIFT WITH CET'!$T$51</f>
        <v>0</v>
      </c>
      <c r="Q51" s="128">
        <f>'YE Proj Rev DEC 2014 FT1 Shift'!$T$51</f>
        <v>0</v>
      </c>
      <c r="R51" s="128">
        <f>'AVG Rev 2013 FT1 SHIFT WITH CET'!$T$51</f>
        <v>0</v>
      </c>
      <c r="S51" s="128">
        <f>'YE Rev 2013 FT1 SHIFT WITH CET'!$T$51</f>
        <v>0</v>
      </c>
      <c r="T51" s="128">
        <f>HLOOKUP($T$8,RevenueScenarios,X51,FALSE)</f>
        <v>0</v>
      </c>
      <c r="U51" s="128"/>
      <c r="V51" s="128">
        <f>T51-F51</f>
        <v>0</v>
      </c>
      <c r="W51" s="128"/>
      <c r="X51" s="547">
        <f t="shared" si="0"/>
        <v>44</v>
      </c>
    </row>
    <row r="52" spans="1:24">
      <c r="A52" s="1493" t="s">
        <v>1957</v>
      </c>
      <c r="B52" s="1212"/>
      <c r="C52" s="1212" t="s">
        <v>18</v>
      </c>
      <c r="D52" s="1212" t="s">
        <v>1958</v>
      </c>
      <c r="F52" s="128">
        <f>'Booked DEC 2012 Rev'!$T$52</f>
        <v>0</v>
      </c>
      <c r="G52" s="128">
        <f>'AVG Projected Rev DEC 2013'!$T$52</f>
        <v>0</v>
      </c>
      <c r="H52" s="128">
        <f>'AVG Proj Rev DEC 2013 with CET'!$T$52</f>
        <v>0</v>
      </c>
      <c r="I52" s="128">
        <f>'YE Projected Rev DEC 2013'!$T$52</f>
        <v>0</v>
      </c>
      <c r="J52" s="128">
        <f>'YE Proj Rev DEC 2013 with CET '!$T$52</f>
        <v>0</v>
      </c>
      <c r="K52" s="128">
        <f>'AVG Projected Rev DEC 2014'!$T$52</f>
        <v>0</v>
      </c>
      <c r="L52" s="128">
        <f>'AVG Proj Rev DEC 2014 with CET'!$T$52</f>
        <v>0</v>
      </c>
      <c r="M52" s="128">
        <f>'AVG Proj Rev DEC 2014 FT1 SHIFT'!$T$52</f>
        <v>0</v>
      </c>
      <c r="N52" s="128">
        <f>'AVG Proj Rev DEC 2013 FT1 SHIFT'!$T$52</f>
        <v>0</v>
      </c>
      <c r="O52" s="128">
        <f>'YE Proj Rev DEC 2013 FT1 SHIFT'!$T$52</f>
        <v>0</v>
      </c>
      <c r="P52" s="128">
        <f>'AVG Rev 2014 FT1 SHIFT WITH CET'!$T$52</f>
        <v>0</v>
      </c>
      <c r="Q52" s="128">
        <f>'YE Proj Rev DEC 2014 FT1 Shift'!$T$52</f>
        <v>0</v>
      </c>
      <c r="R52" s="128">
        <f>'AVG Rev 2013 FT1 SHIFT WITH CET'!$T$52</f>
        <v>0</v>
      </c>
      <c r="S52" s="128">
        <f>'YE Rev 2013 FT1 SHIFT WITH CET'!$T$52</f>
        <v>0</v>
      </c>
      <c r="T52" s="128"/>
      <c r="U52" s="128"/>
      <c r="V52" s="128"/>
      <c r="W52" s="128"/>
      <c r="X52" s="547">
        <f t="shared" si="0"/>
        <v>45</v>
      </c>
    </row>
    <row r="53" spans="1:24">
      <c r="A53" s="1493" t="s">
        <v>1957</v>
      </c>
      <c r="B53" s="1212"/>
      <c r="C53" s="1212" t="s">
        <v>1402</v>
      </c>
      <c r="D53" s="1212" t="s">
        <v>1958</v>
      </c>
      <c r="F53" s="128">
        <f>'Booked DEC 2012 Rev'!$T$53</f>
        <v>0</v>
      </c>
      <c r="G53" s="128">
        <f>'AVG Projected Rev DEC 2013'!$T$53</f>
        <v>0</v>
      </c>
      <c r="H53" s="128">
        <f>'AVG Proj Rev DEC 2013 with CET'!$T$53</f>
        <v>0</v>
      </c>
      <c r="I53" s="128">
        <f>'YE Projected Rev DEC 2013'!$T$53</f>
        <v>0</v>
      </c>
      <c r="J53" s="128">
        <f>'YE Proj Rev DEC 2013 with CET '!$T$53</f>
        <v>0</v>
      </c>
      <c r="K53" s="128">
        <f>'AVG Projected Rev DEC 2014'!$T$53</f>
        <v>0</v>
      </c>
      <c r="L53" s="128">
        <f>'AVG Proj Rev DEC 2014 with CET'!$T$53</f>
        <v>0</v>
      </c>
      <c r="M53" s="128">
        <f>'AVG Proj Rev DEC 2014 FT1 SHIFT'!$T$53</f>
        <v>0</v>
      </c>
      <c r="N53" s="128">
        <f>'AVG Proj Rev DEC 2013 FT1 SHIFT'!$T$53</f>
        <v>0</v>
      </c>
      <c r="O53" s="128">
        <f>'YE Proj Rev DEC 2013 FT1 SHIFT'!$T$53</f>
        <v>0</v>
      </c>
      <c r="P53" s="128">
        <f>'AVG Rev 2014 FT1 SHIFT WITH CET'!$T$53</f>
        <v>0</v>
      </c>
      <c r="Q53" s="128">
        <f>'YE Proj Rev DEC 2014 FT1 Shift'!$T$53</f>
        <v>0</v>
      </c>
      <c r="R53" s="128">
        <f>'AVG Rev 2013 FT1 SHIFT WITH CET'!$T$53</f>
        <v>0</v>
      </c>
      <c r="S53" s="128">
        <f>'YE Rev 2013 FT1 SHIFT WITH CET'!$T$53</f>
        <v>0</v>
      </c>
      <c r="T53" s="128">
        <f>HLOOKUP($T$8,RevenueScenarios,X53,FALSE)</f>
        <v>0</v>
      </c>
      <c r="U53" s="128"/>
      <c r="V53" s="128">
        <f>T53-F53</f>
        <v>0</v>
      </c>
      <c r="W53" s="128"/>
      <c r="X53" s="547">
        <f t="shared" si="0"/>
        <v>46</v>
      </c>
    </row>
    <row r="54" spans="1:24">
      <c r="A54" s="1493" t="s">
        <v>1957</v>
      </c>
      <c r="B54" s="1212"/>
      <c r="C54" s="1212" t="s">
        <v>1403</v>
      </c>
      <c r="D54" s="1212" t="s">
        <v>1958</v>
      </c>
      <c r="F54" s="128">
        <f>'Booked DEC 2012 Rev'!$T$54</f>
        <v>0</v>
      </c>
      <c r="G54" s="128">
        <f>'AVG Projected Rev DEC 2013'!$T$54</f>
        <v>0</v>
      </c>
      <c r="H54" s="128">
        <f>'AVG Proj Rev DEC 2013 with CET'!$T$54</f>
        <v>0</v>
      </c>
      <c r="I54" s="128">
        <f>'YE Projected Rev DEC 2013'!$T$54</f>
        <v>0</v>
      </c>
      <c r="J54" s="128">
        <f>'YE Proj Rev DEC 2013 with CET '!$T$54</f>
        <v>0</v>
      </c>
      <c r="K54" s="128">
        <f>'AVG Projected Rev DEC 2014'!$T$54</f>
        <v>0</v>
      </c>
      <c r="L54" s="128">
        <f>'AVG Proj Rev DEC 2014 with CET'!$T$54</f>
        <v>0</v>
      </c>
      <c r="M54" s="128">
        <f>'AVG Proj Rev DEC 2014 FT1 SHIFT'!$T$54</f>
        <v>0</v>
      </c>
      <c r="N54" s="128">
        <f>'AVG Proj Rev DEC 2013 FT1 SHIFT'!$T$54</f>
        <v>0</v>
      </c>
      <c r="O54" s="128">
        <f>'YE Proj Rev DEC 2013 FT1 SHIFT'!$T$54</f>
        <v>0</v>
      </c>
      <c r="P54" s="128">
        <f>'AVG Rev 2014 FT1 SHIFT WITH CET'!$T$54</f>
        <v>0</v>
      </c>
      <c r="Q54" s="128">
        <f>'YE Proj Rev DEC 2014 FT1 Shift'!$T$54</f>
        <v>0</v>
      </c>
      <c r="R54" s="128">
        <f>'AVG Rev 2013 FT1 SHIFT WITH CET'!$T$54</f>
        <v>0</v>
      </c>
      <c r="S54" s="128">
        <f>'YE Rev 2013 FT1 SHIFT WITH CET'!$T$54</f>
        <v>0</v>
      </c>
      <c r="T54" s="128"/>
      <c r="U54" s="128"/>
      <c r="V54" s="128"/>
      <c r="W54" s="128"/>
      <c r="X54" s="547">
        <f t="shared" si="0"/>
        <v>47</v>
      </c>
    </row>
    <row r="55" spans="1:24">
      <c r="A55" s="1493" t="s">
        <v>1957</v>
      </c>
      <c r="B55" s="1212"/>
      <c r="C55" s="1212" t="s">
        <v>1404</v>
      </c>
      <c r="D55" s="1212" t="s">
        <v>1958</v>
      </c>
      <c r="F55" s="128">
        <f>'Booked DEC 2012 Rev'!$T$55</f>
        <v>0</v>
      </c>
      <c r="G55" s="128">
        <f>'AVG Projected Rev DEC 2013'!$T$55</f>
        <v>0</v>
      </c>
      <c r="H55" s="128">
        <f>'AVG Proj Rev DEC 2013 with CET'!$T$55</f>
        <v>0</v>
      </c>
      <c r="I55" s="128">
        <f>'YE Projected Rev DEC 2013'!$T$55</f>
        <v>0</v>
      </c>
      <c r="J55" s="128">
        <f>'YE Proj Rev DEC 2013 with CET '!$T$55</f>
        <v>0</v>
      </c>
      <c r="K55" s="128">
        <f>'AVG Projected Rev DEC 2014'!$T$55</f>
        <v>0</v>
      </c>
      <c r="L55" s="128">
        <f>'AVG Proj Rev DEC 2014 with CET'!$T$55</f>
        <v>0</v>
      </c>
      <c r="M55" s="128">
        <f>'AVG Proj Rev DEC 2014 FT1 SHIFT'!$T$55</f>
        <v>0</v>
      </c>
      <c r="N55" s="128">
        <f>'AVG Proj Rev DEC 2013 FT1 SHIFT'!$T$55</f>
        <v>0</v>
      </c>
      <c r="O55" s="128">
        <f>'YE Proj Rev DEC 2013 FT1 SHIFT'!$T$55</f>
        <v>0</v>
      </c>
      <c r="P55" s="128">
        <f>'AVG Rev 2014 FT1 SHIFT WITH CET'!$T$55</f>
        <v>0</v>
      </c>
      <c r="Q55" s="128">
        <f>'YE Proj Rev DEC 2014 FT1 Shift'!$T$55</f>
        <v>0</v>
      </c>
      <c r="R55" s="128">
        <f>'AVG Rev 2013 FT1 SHIFT WITH CET'!$T$55</f>
        <v>0</v>
      </c>
      <c r="S55" s="128">
        <f>'YE Rev 2013 FT1 SHIFT WITH CET'!$T$55</f>
        <v>0</v>
      </c>
      <c r="T55" s="128">
        <f>HLOOKUP($T$8,RevenueScenarios,X55,FALSE)</f>
        <v>0</v>
      </c>
      <c r="U55" s="128"/>
      <c r="V55" s="128">
        <f>T55-F55</f>
        <v>0</v>
      </c>
      <c r="W55" s="128"/>
      <c r="X55" s="547">
        <f t="shared" si="0"/>
        <v>48</v>
      </c>
    </row>
    <row r="56" spans="1:24">
      <c r="A56" s="1493" t="s">
        <v>1957</v>
      </c>
      <c r="B56" s="1212"/>
      <c r="C56" s="1212" t="s">
        <v>20</v>
      </c>
      <c r="D56" s="1212" t="s">
        <v>1958</v>
      </c>
      <c r="F56" s="146">
        <f>'Booked DEC 2012 Rev'!$T$56</f>
        <v>0</v>
      </c>
      <c r="G56" s="146">
        <f>'AVG Projected Rev DEC 2013'!$T$56</f>
        <v>0</v>
      </c>
      <c r="H56" s="146">
        <f>'AVG Proj Rev DEC 2013 with CET'!$T$56</f>
        <v>0</v>
      </c>
      <c r="I56" s="146">
        <f>'YE Projected Rev DEC 2013'!$T$56</f>
        <v>0</v>
      </c>
      <c r="J56" s="146">
        <f>'YE Proj Rev DEC 2013 with CET '!$T$56</f>
        <v>0</v>
      </c>
      <c r="K56" s="146">
        <f>'AVG Projected Rev DEC 2014'!$T$56</f>
        <v>0</v>
      </c>
      <c r="L56" s="146">
        <f>'AVG Proj Rev DEC 2014 with CET'!$T$56</f>
        <v>0</v>
      </c>
      <c r="M56" s="146">
        <f>'AVG Proj Rev DEC 2014 FT1 SHIFT'!$T$56</f>
        <v>0</v>
      </c>
      <c r="N56" s="146">
        <f>'AVG Proj Rev DEC 2013 FT1 SHIFT'!$T$56</f>
        <v>0</v>
      </c>
      <c r="O56" s="146">
        <f>'YE Proj Rev DEC 2013 FT1 SHIFT'!$T$56</f>
        <v>0</v>
      </c>
      <c r="P56" s="146">
        <f>'AVG Rev 2014 FT1 SHIFT WITH CET'!$T$56</f>
        <v>0</v>
      </c>
      <c r="Q56" s="146">
        <f>'YE Proj Rev DEC 2014 FT1 Shift'!$T$56</f>
        <v>0</v>
      </c>
      <c r="R56" s="146">
        <f>'AVG Rev 2013 FT1 SHIFT WITH CET'!$T$56</f>
        <v>0</v>
      </c>
      <c r="S56" s="146">
        <f>'YE Rev 2013 FT1 SHIFT WITH CET'!$T$56</f>
        <v>0</v>
      </c>
      <c r="T56" s="146">
        <f>HLOOKUP($T$8,RevenueScenarios,X56,FALSE)</f>
        <v>0</v>
      </c>
      <c r="U56" s="146"/>
      <c r="V56" s="146">
        <f>T56-F56</f>
        <v>0</v>
      </c>
      <c r="W56" s="128"/>
      <c r="X56" s="547">
        <f t="shared" si="0"/>
        <v>49</v>
      </c>
    </row>
    <row r="57" spans="1:24">
      <c r="A57" s="1493" t="s">
        <v>1957</v>
      </c>
      <c r="B57" s="1212"/>
      <c r="C57" s="1212" t="s">
        <v>1959</v>
      </c>
      <c r="D57" s="1212" t="s">
        <v>1958</v>
      </c>
      <c r="F57" s="128"/>
      <c r="G57" s="128"/>
      <c r="H57" s="128"/>
      <c r="I57" s="128"/>
      <c r="J57" s="128"/>
      <c r="K57" s="128"/>
      <c r="L57" s="128"/>
      <c r="M57" s="128"/>
      <c r="N57" s="128"/>
      <c r="O57" s="128"/>
      <c r="P57" s="128"/>
      <c r="Q57" s="128"/>
      <c r="R57" s="128"/>
      <c r="S57" s="128"/>
      <c r="T57" s="128"/>
      <c r="U57" s="128"/>
      <c r="V57" s="128"/>
      <c r="W57" s="128"/>
      <c r="X57" s="547">
        <f t="shared" si="0"/>
        <v>50</v>
      </c>
    </row>
    <row r="58" spans="1:24">
      <c r="A58" s="1493" t="s">
        <v>1957</v>
      </c>
      <c r="B58" s="1212"/>
      <c r="C58" s="1212" t="s">
        <v>155</v>
      </c>
      <c r="D58" s="1212" t="s">
        <v>1958</v>
      </c>
      <c r="F58" s="128">
        <f>'Booked DEC 2012 Rev'!$T$58</f>
        <v>0</v>
      </c>
      <c r="G58" s="128">
        <f>'AVG Projected Rev DEC 2013'!$T$58</f>
        <v>0</v>
      </c>
      <c r="H58" s="128">
        <f>'AVG Proj Rev DEC 2013 with CET'!$T$58</f>
        <v>0</v>
      </c>
      <c r="I58" s="128">
        <f>'YE Projected Rev DEC 2013'!$T$58</f>
        <v>0</v>
      </c>
      <c r="J58" s="128">
        <f>'YE Proj Rev DEC 2013 with CET '!$T$58</f>
        <v>0</v>
      </c>
      <c r="K58" s="128">
        <f>'AVG Projected Rev DEC 2014'!$T$58</f>
        <v>0</v>
      </c>
      <c r="L58" s="128">
        <f>'AVG Proj Rev DEC 2014 with CET'!$T$58</f>
        <v>0</v>
      </c>
      <c r="M58" s="128">
        <f>'AVG Proj Rev DEC 2014 FT1 SHIFT'!$T$58</f>
        <v>0</v>
      </c>
      <c r="N58" s="128">
        <f>'AVG Proj Rev DEC 2013 FT1 SHIFT'!$T$58</f>
        <v>0</v>
      </c>
      <c r="O58" s="128">
        <f>'YE Proj Rev DEC 2013 FT1 SHIFT'!$T$58</f>
        <v>0</v>
      </c>
      <c r="P58" s="128">
        <f>'AVG Rev 2014 FT1 SHIFT WITH CET'!$T$58</f>
        <v>0</v>
      </c>
      <c r="Q58" s="128">
        <f>'YE Proj Rev DEC 2014 FT1 Shift'!$T$58</f>
        <v>0</v>
      </c>
      <c r="R58" s="128">
        <f>'AVG Rev 2013 FT1 SHIFT WITH CET'!$T$58</f>
        <v>0</v>
      </c>
      <c r="S58" s="128">
        <f>'YE Rev 2013 FT1 SHIFT WITH CET'!$T$58</f>
        <v>0</v>
      </c>
      <c r="T58" s="128">
        <f>HLOOKUP($T$8,RevenueScenarios,X58,FALSE)</f>
        <v>0</v>
      </c>
      <c r="U58" s="128"/>
      <c r="V58" s="128">
        <f>T58-F58</f>
        <v>0</v>
      </c>
      <c r="W58" s="128"/>
      <c r="X58" s="547">
        <f t="shared" si="0"/>
        <v>51</v>
      </c>
    </row>
    <row r="59" spans="1:24">
      <c r="A59" s="1493" t="s">
        <v>1957</v>
      </c>
      <c r="B59" s="556"/>
      <c r="C59" s="556"/>
      <c r="D59" s="1212"/>
      <c r="F59" s="128"/>
      <c r="G59" s="128"/>
      <c r="H59" s="128"/>
      <c r="I59" s="128"/>
      <c r="J59" s="128"/>
      <c r="K59" s="128"/>
      <c r="L59" s="128"/>
      <c r="M59" s="128"/>
      <c r="N59" s="128"/>
      <c r="O59" s="128"/>
      <c r="P59" s="128"/>
      <c r="Q59" s="128"/>
      <c r="R59" s="128"/>
      <c r="S59" s="128"/>
      <c r="T59" s="128"/>
      <c r="U59" s="128"/>
      <c r="V59" s="128"/>
      <c r="W59" s="128"/>
      <c r="X59" s="547">
        <f t="shared" si="0"/>
        <v>52</v>
      </c>
    </row>
    <row r="60" spans="1:24">
      <c r="A60" s="1493" t="s">
        <v>1957</v>
      </c>
      <c r="B60" s="1212" t="s">
        <v>1400</v>
      </c>
      <c r="C60" s="1212" t="s">
        <v>17</v>
      </c>
      <c r="D60" s="1212" t="s">
        <v>1958</v>
      </c>
      <c r="F60" s="128">
        <f>'Booked DEC 2012 Rev'!$T$60</f>
        <v>5758712.5674553001</v>
      </c>
      <c r="G60" s="128">
        <f>'AVG Projected Rev DEC 2013'!$T$60</f>
        <v>3398996.39</v>
      </c>
      <c r="H60" s="128">
        <f>'AVG Proj Rev DEC 2013 with CET'!$T$60</f>
        <v>3398996.39</v>
      </c>
      <c r="I60" s="128">
        <f>'YE Projected Rev DEC 2013'!$T$60</f>
        <v>3398996.39</v>
      </c>
      <c r="J60" s="128">
        <f>'YE Proj Rev DEC 2013 with CET '!$T$60</f>
        <v>3398996.39</v>
      </c>
      <c r="K60" s="128">
        <f>'AVG Projected Rev DEC 2014'!$T$60</f>
        <v>3632517.0200000005</v>
      </c>
      <c r="L60" s="128">
        <f>'AVG Proj Rev DEC 2014 with CET'!$T$60</f>
        <v>3632517.0200000005</v>
      </c>
      <c r="M60" s="128">
        <f>'AVG Proj Rev DEC 2014 FT1 SHIFT'!$T$60</f>
        <v>3632517.0200000005</v>
      </c>
      <c r="N60" s="128">
        <f>'AVG Proj Rev DEC 2013 FT1 SHIFT'!$T$60</f>
        <v>3398996.39</v>
      </c>
      <c r="O60" s="128">
        <f>'YE Proj Rev DEC 2013 FT1 SHIFT'!$T$60</f>
        <v>3398996.39</v>
      </c>
      <c r="P60" s="128">
        <f>'AVG Rev 2014 FT1 SHIFT WITH CET'!$T$60</f>
        <v>3632517.0200000005</v>
      </c>
      <c r="Q60" s="128">
        <f>'YE Proj Rev DEC 2014 FT1 Shift'!$T$60</f>
        <v>3632517.0200000005</v>
      </c>
      <c r="R60" s="128">
        <f>'AVG Rev 2013 FT1 SHIFT WITH CET'!$T$60</f>
        <v>3398996.39</v>
      </c>
      <c r="S60" s="128">
        <f>'YE Rev 2013 FT1 SHIFT WITH CET'!$T$60</f>
        <v>3398996.39</v>
      </c>
      <c r="T60" s="128">
        <f>HLOOKUP($T$8,RevenueScenarios,X60,FALSE)</f>
        <v>3632517.0200000005</v>
      </c>
      <c r="U60" s="128"/>
      <c r="V60" s="128">
        <f>T60-F60</f>
        <v>-2126195.5474552996</v>
      </c>
      <c r="W60" s="128"/>
      <c r="X60" s="547">
        <f t="shared" si="0"/>
        <v>53</v>
      </c>
    </row>
    <row r="61" spans="1:24">
      <c r="A61" s="1493" t="s">
        <v>1957</v>
      </c>
      <c r="B61" s="1212"/>
      <c r="C61" s="1212"/>
      <c r="D61" s="1212" t="s">
        <v>1958</v>
      </c>
      <c r="F61" s="128"/>
      <c r="G61" s="128"/>
      <c r="H61" s="128"/>
      <c r="I61" s="128"/>
      <c r="J61" s="128"/>
      <c r="K61" s="128"/>
      <c r="L61" s="128"/>
      <c r="M61" s="128"/>
      <c r="N61" s="128"/>
      <c r="O61" s="128"/>
      <c r="P61" s="128"/>
      <c r="Q61" s="128"/>
      <c r="R61" s="128"/>
      <c r="S61" s="128"/>
      <c r="T61" s="128"/>
      <c r="U61" s="128"/>
      <c r="V61" s="128"/>
      <c r="W61" s="128"/>
      <c r="X61" s="547">
        <f t="shared" si="0"/>
        <v>54</v>
      </c>
    </row>
    <row r="62" spans="1:24">
      <c r="A62" s="1493" t="s">
        <v>1957</v>
      </c>
      <c r="B62" s="1212"/>
      <c r="C62" s="1212" t="s">
        <v>18</v>
      </c>
      <c r="D62" s="1212" t="s">
        <v>1958</v>
      </c>
      <c r="F62" s="128">
        <f>'Booked DEC 2012 Rev'!$T$62</f>
        <v>511341.27751839993</v>
      </c>
      <c r="G62" s="128">
        <f>'AVG Projected Rev DEC 2013'!$T$62</f>
        <v>518209.29000000004</v>
      </c>
      <c r="H62" s="128">
        <f>'AVG Proj Rev DEC 2013 with CET'!$T$62</f>
        <v>518209.29000000004</v>
      </c>
      <c r="I62" s="128">
        <f>'YE Projected Rev DEC 2013'!$T$62</f>
        <v>518209.29000000004</v>
      </c>
      <c r="J62" s="128">
        <f>'YE Proj Rev DEC 2013 with CET '!$T$62</f>
        <v>518209.29000000004</v>
      </c>
      <c r="K62" s="128">
        <f>'AVG Projected Rev DEC 2014'!$T$62</f>
        <v>544120.98</v>
      </c>
      <c r="L62" s="128">
        <f>'AVG Proj Rev DEC 2014 with CET'!$T$62</f>
        <v>544120.98</v>
      </c>
      <c r="M62" s="128">
        <f>'AVG Proj Rev DEC 2014 FT1 SHIFT'!$T$62</f>
        <v>544120.98</v>
      </c>
      <c r="N62" s="128">
        <f>'AVG Proj Rev DEC 2013 FT1 SHIFT'!$T$62</f>
        <v>518209.29000000004</v>
      </c>
      <c r="O62" s="128">
        <f>'YE Proj Rev DEC 2013 FT1 SHIFT'!$T$62</f>
        <v>518209.29000000004</v>
      </c>
      <c r="P62" s="128">
        <f>'AVG Rev 2014 FT1 SHIFT WITH CET'!$T$62</f>
        <v>544120.98</v>
      </c>
      <c r="Q62" s="128">
        <f>'YE Proj Rev DEC 2014 FT1 Shift'!$T$62</f>
        <v>544120.98</v>
      </c>
      <c r="R62" s="128">
        <f>'AVG Rev 2013 FT1 SHIFT WITH CET'!$T$62</f>
        <v>518209.29000000004</v>
      </c>
      <c r="S62" s="128">
        <f>'YE Rev 2013 FT1 SHIFT WITH CET'!$T$62</f>
        <v>518209.29000000004</v>
      </c>
      <c r="T62" s="128">
        <f>HLOOKUP($T$8,RevenueScenarios,X62,FALSE)</f>
        <v>544120.98</v>
      </c>
      <c r="U62" s="128"/>
      <c r="V62" s="128">
        <f>T62-F62</f>
        <v>32779.702481600048</v>
      </c>
      <c r="W62" s="128"/>
      <c r="X62" s="547">
        <f t="shared" si="0"/>
        <v>55</v>
      </c>
    </row>
    <row r="63" spans="1:24">
      <c r="A63" s="1493" t="s">
        <v>1957</v>
      </c>
      <c r="B63" s="1212"/>
      <c r="C63" s="1212"/>
      <c r="D63" s="1212" t="s">
        <v>1958</v>
      </c>
      <c r="F63" s="128"/>
      <c r="G63" s="128"/>
      <c r="H63" s="128"/>
      <c r="I63" s="128"/>
      <c r="J63" s="128"/>
      <c r="K63" s="128"/>
      <c r="L63" s="128"/>
      <c r="M63" s="128"/>
      <c r="N63" s="128"/>
      <c r="O63" s="128"/>
      <c r="P63" s="128"/>
      <c r="Q63" s="128"/>
      <c r="R63" s="128"/>
      <c r="S63" s="128"/>
      <c r="T63" s="128"/>
      <c r="U63" s="128"/>
      <c r="V63" s="128"/>
      <c r="W63" s="128"/>
      <c r="X63" s="547">
        <f t="shared" si="0"/>
        <v>56</v>
      </c>
    </row>
    <row r="64" spans="1:24">
      <c r="A64" s="1493" t="s">
        <v>1957</v>
      </c>
      <c r="B64" s="1212"/>
      <c r="C64" s="1212" t="s">
        <v>19</v>
      </c>
      <c r="D64" s="1212" t="s">
        <v>1958</v>
      </c>
      <c r="F64" s="128">
        <f>'Booked DEC 2012 Rev'!$T$64</f>
        <v>2571286.9750262997</v>
      </c>
      <c r="G64" s="128">
        <f>'AVG Projected Rev DEC 2013'!$T$64</f>
        <v>2690867.44</v>
      </c>
      <c r="H64" s="128">
        <f>'AVG Proj Rev DEC 2013 with CET'!$T$64</f>
        <v>2690867.44</v>
      </c>
      <c r="I64" s="128">
        <f>'YE Projected Rev DEC 2013'!$T$64</f>
        <v>2690867.44</v>
      </c>
      <c r="J64" s="128">
        <f>'YE Proj Rev DEC 2013 with CET '!$T$64</f>
        <v>2690867.44</v>
      </c>
      <c r="K64" s="128">
        <f>'AVG Projected Rev DEC 2014'!$T$64</f>
        <v>2825417.28</v>
      </c>
      <c r="L64" s="128">
        <f>'AVG Proj Rev DEC 2014 with CET'!$T$64</f>
        <v>2825417.28</v>
      </c>
      <c r="M64" s="128">
        <f>'AVG Proj Rev DEC 2014 FT1 SHIFT'!$T$64</f>
        <v>2825417.28</v>
      </c>
      <c r="N64" s="128">
        <f>'AVG Proj Rev DEC 2013 FT1 SHIFT'!$T$64</f>
        <v>2690867.44</v>
      </c>
      <c r="O64" s="128">
        <f>'YE Proj Rev DEC 2013 FT1 SHIFT'!$T$64</f>
        <v>2690867.44</v>
      </c>
      <c r="P64" s="128">
        <f>'AVG Rev 2014 FT1 SHIFT WITH CET'!$T$64</f>
        <v>2825417.28</v>
      </c>
      <c r="Q64" s="128">
        <f>'YE Proj Rev DEC 2014 FT1 Shift'!$T$64</f>
        <v>2825417.28</v>
      </c>
      <c r="R64" s="128">
        <f>'AVG Rev 2013 FT1 SHIFT WITH CET'!$T$64</f>
        <v>2690867.44</v>
      </c>
      <c r="S64" s="128">
        <f>'YE Rev 2013 FT1 SHIFT WITH CET'!$T$64</f>
        <v>2690867.44</v>
      </c>
      <c r="T64" s="128">
        <f>HLOOKUP($T$8,RevenueScenarios,X64,FALSE)</f>
        <v>2825417.28</v>
      </c>
      <c r="U64" s="128"/>
      <c r="V64" s="128">
        <f>T64-F64</f>
        <v>254130.30497370008</v>
      </c>
      <c r="W64" s="128"/>
      <c r="X64" s="547">
        <f t="shared" si="0"/>
        <v>57</v>
      </c>
    </row>
    <row r="65" spans="1:24">
      <c r="A65" s="1493" t="s">
        <v>1957</v>
      </c>
      <c r="B65" s="1212"/>
      <c r="C65" s="1212" t="s">
        <v>20</v>
      </c>
      <c r="D65" s="1212" t="s">
        <v>1958</v>
      </c>
      <c r="F65" s="146">
        <f>'Booked DEC 2012 Rev'!$T$65</f>
        <v>8841340.8200000003</v>
      </c>
      <c r="G65" s="146">
        <f>'AVG Projected Rev DEC 2013'!$T$65</f>
        <v>6608073.1200000001</v>
      </c>
      <c r="H65" s="146">
        <f>'AVG Proj Rev DEC 2013 with CET'!$T$65</f>
        <v>6608073.1200000001</v>
      </c>
      <c r="I65" s="146">
        <f>'YE Projected Rev DEC 2013'!$T$65</f>
        <v>6608073.1200000001</v>
      </c>
      <c r="J65" s="146">
        <f>'YE Proj Rev DEC 2013 with CET '!$T$65</f>
        <v>6608073.1200000001</v>
      </c>
      <c r="K65" s="146">
        <f>'AVG Projected Rev DEC 2014'!$T$65</f>
        <v>7002055.2800000003</v>
      </c>
      <c r="L65" s="146">
        <f>'AVG Proj Rev DEC 2014 with CET'!$T$65</f>
        <v>7002055.2800000003</v>
      </c>
      <c r="M65" s="146">
        <f>'AVG Proj Rev DEC 2014 FT1 SHIFT'!$T$65</f>
        <v>7002055.2800000003</v>
      </c>
      <c r="N65" s="146">
        <f>'AVG Proj Rev DEC 2013 FT1 SHIFT'!$T$65</f>
        <v>6608073.1200000001</v>
      </c>
      <c r="O65" s="146">
        <f>'YE Proj Rev DEC 2013 FT1 SHIFT'!$T$65</f>
        <v>6608073.1200000001</v>
      </c>
      <c r="P65" s="146">
        <f>'AVG Rev 2014 FT1 SHIFT WITH CET'!$T$65</f>
        <v>7002055.2800000003</v>
      </c>
      <c r="Q65" s="146">
        <f>'YE Proj Rev DEC 2014 FT1 Shift'!$T$65</f>
        <v>7002055.2800000003</v>
      </c>
      <c r="R65" s="146">
        <f>'AVG Rev 2013 FT1 SHIFT WITH CET'!$T$65</f>
        <v>6608073.1200000001</v>
      </c>
      <c r="S65" s="146">
        <f>'YE Rev 2013 FT1 SHIFT WITH CET'!$T$65</f>
        <v>6608073.1200000001</v>
      </c>
      <c r="T65" s="146">
        <f>HLOOKUP($T$8,RevenueScenarios,X65,FALSE)</f>
        <v>7002055.2800000003</v>
      </c>
      <c r="U65" s="146"/>
      <c r="V65" s="146">
        <f>T65-F65</f>
        <v>-1839285.54</v>
      </c>
      <c r="W65" s="128"/>
      <c r="X65" s="547">
        <f t="shared" si="0"/>
        <v>58</v>
      </c>
    </row>
    <row r="66" spans="1:24">
      <c r="A66" s="1493" t="s">
        <v>1957</v>
      </c>
      <c r="B66" s="1212"/>
      <c r="C66" s="1212" t="s">
        <v>1959</v>
      </c>
      <c r="D66" s="1212" t="s">
        <v>1958</v>
      </c>
      <c r="F66" s="128"/>
      <c r="G66" s="128"/>
      <c r="H66" s="128"/>
      <c r="I66" s="128"/>
      <c r="J66" s="128"/>
      <c r="K66" s="128"/>
      <c r="L66" s="128"/>
      <c r="M66" s="128"/>
      <c r="N66" s="128"/>
      <c r="O66" s="128"/>
      <c r="P66" s="128"/>
      <c r="Q66" s="128"/>
      <c r="R66" s="128"/>
      <c r="S66" s="128"/>
      <c r="T66" s="128"/>
      <c r="U66" s="128"/>
      <c r="V66" s="128"/>
      <c r="W66" s="128"/>
      <c r="X66" s="547">
        <f t="shared" si="0"/>
        <v>59</v>
      </c>
    </row>
    <row r="67" spans="1:24">
      <c r="A67" s="1493" t="s">
        <v>1957</v>
      </c>
      <c r="B67" s="1212"/>
      <c r="C67" s="1212" t="s">
        <v>21</v>
      </c>
      <c r="D67" s="1212" t="s">
        <v>1958</v>
      </c>
      <c r="F67" s="128">
        <f>'Booked DEC 2012 Rev'!$T$67</f>
        <v>615723.03999999992</v>
      </c>
      <c r="G67" s="128">
        <f>'AVG Projected Rev DEC 2013'!$T$67</f>
        <v>646509</v>
      </c>
      <c r="H67" s="128">
        <f>'AVG Proj Rev DEC 2013 with CET'!$T$67</f>
        <v>646509</v>
      </c>
      <c r="I67" s="128">
        <f>'YE Projected Rev DEC 2013'!$T$67</f>
        <v>646509</v>
      </c>
      <c r="J67" s="128">
        <f>'YE Proj Rev DEC 2013 with CET '!$T$67</f>
        <v>646509</v>
      </c>
      <c r="K67" s="128">
        <f>'AVG Projected Rev DEC 2014'!$T$67</f>
        <v>678836</v>
      </c>
      <c r="L67" s="128">
        <f>'AVG Proj Rev DEC 2014 with CET'!$T$67</f>
        <v>678836</v>
      </c>
      <c r="M67" s="128">
        <f>'AVG Proj Rev DEC 2014 FT1 SHIFT'!$T$67</f>
        <v>678836</v>
      </c>
      <c r="N67" s="128">
        <f>'AVG Proj Rev DEC 2013 FT1 SHIFT'!$T$67</f>
        <v>646509</v>
      </c>
      <c r="O67" s="128">
        <f>'YE Proj Rev DEC 2013 FT1 SHIFT'!$T$67</f>
        <v>646509</v>
      </c>
      <c r="P67" s="128">
        <f>'AVG Rev 2014 FT1 SHIFT WITH CET'!$T$67</f>
        <v>678836</v>
      </c>
      <c r="Q67" s="128">
        <f>'YE Proj Rev DEC 2014 FT1 Shift'!$T$67</f>
        <v>678836</v>
      </c>
      <c r="R67" s="128">
        <f>'AVG Rev 2013 FT1 SHIFT WITH CET'!$T$67</f>
        <v>646509</v>
      </c>
      <c r="S67" s="128">
        <f>'YE Rev 2013 FT1 SHIFT WITH CET'!$T$67</f>
        <v>646509</v>
      </c>
      <c r="T67" s="128">
        <f>HLOOKUP($T$8,RevenueScenarios,X67,FALSE)</f>
        <v>678836</v>
      </c>
      <c r="U67" s="128"/>
      <c r="V67" s="128">
        <f>T67-F67</f>
        <v>63112.960000000079</v>
      </c>
      <c r="W67" s="128"/>
      <c r="X67" s="547">
        <f t="shared" si="0"/>
        <v>60</v>
      </c>
    </row>
    <row r="68" spans="1:24">
      <c r="A68" s="1493" t="s">
        <v>1957</v>
      </c>
      <c r="F68" s="128"/>
      <c r="G68" s="128"/>
      <c r="H68" s="128"/>
      <c r="I68" s="128"/>
      <c r="J68" s="128"/>
      <c r="K68" s="128"/>
      <c r="L68" s="128"/>
      <c r="M68" s="128"/>
      <c r="N68" s="128"/>
      <c r="O68" s="128"/>
      <c r="P68" s="128"/>
      <c r="Q68" s="128"/>
      <c r="R68" s="128"/>
      <c r="S68" s="128"/>
      <c r="T68" s="128"/>
      <c r="U68" s="128"/>
      <c r="V68" s="128"/>
      <c r="W68" s="128"/>
      <c r="X68" s="547">
        <f t="shared" si="0"/>
        <v>61</v>
      </c>
    </row>
    <row r="69" spans="1:24">
      <c r="A69" s="1493" t="s">
        <v>1957</v>
      </c>
      <c r="B69" s="1212" t="s">
        <v>4</v>
      </c>
      <c r="C69" s="1212" t="s">
        <v>17</v>
      </c>
      <c r="D69" s="1212" t="s">
        <v>1958</v>
      </c>
      <c r="F69" s="128">
        <f>'Booked DEC 2012 Rev'!$T$69</f>
        <v>0</v>
      </c>
      <c r="G69" s="128">
        <f>'AVG Projected Rev DEC 2013'!$T$69</f>
        <v>0</v>
      </c>
      <c r="H69" s="128">
        <f>'AVG Proj Rev DEC 2013 with CET'!$T$69</f>
        <v>0</v>
      </c>
      <c r="I69" s="128">
        <f>'YE Projected Rev DEC 2013'!$T$69</f>
        <v>0</v>
      </c>
      <c r="J69" s="128">
        <f>'YE Proj Rev DEC 2013 with CET '!$T$69</f>
        <v>0</v>
      </c>
      <c r="K69" s="128">
        <f>'AVG Projected Rev DEC 2014'!$T$69</f>
        <v>0</v>
      </c>
      <c r="L69" s="128">
        <f>'AVG Proj Rev DEC 2014 with CET'!$T$69</f>
        <v>0</v>
      </c>
      <c r="M69" s="128">
        <f>'AVG Proj Rev DEC 2014 FT1 SHIFT'!$T$69</f>
        <v>0</v>
      </c>
      <c r="N69" s="128">
        <f>'AVG Proj Rev DEC 2013 FT1 SHIFT'!$T$69</f>
        <v>0</v>
      </c>
      <c r="O69" s="128">
        <f>'YE Proj Rev DEC 2013 FT1 SHIFT'!$T$69</f>
        <v>0</v>
      </c>
      <c r="P69" s="128">
        <f>'AVG Rev 2014 FT1 SHIFT WITH CET'!$T$69</f>
        <v>0</v>
      </c>
      <c r="Q69" s="128">
        <f>'YE Proj Rev DEC 2014 FT1 Shift'!$T$69</f>
        <v>0</v>
      </c>
      <c r="R69" s="128">
        <f>'AVG Rev 2013 FT1 SHIFT WITH CET'!$T$69</f>
        <v>0</v>
      </c>
      <c r="S69" s="128">
        <f>'YE Rev 2013 FT1 SHIFT WITH CET'!$T$69</f>
        <v>0</v>
      </c>
      <c r="T69" s="128">
        <f>HLOOKUP($T$8,RevenueScenarios,X69,FALSE)</f>
        <v>0</v>
      </c>
      <c r="U69" s="128"/>
      <c r="V69" s="128">
        <f>T69-F69</f>
        <v>0</v>
      </c>
      <c r="W69" s="128"/>
      <c r="X69" s="547">
        <f t="shared" si="0"/>
        <v>62</v>
      </c>
    </row>
    <row r="70" spans="1:24">
      <c r="A70" s="1493" t="s">
        <v>1957</v>
      </c>
      <c r="B70" s="1212"/>
      <c r="C70" s="1212"/>
      <c r="D70" s="1212" t="s">
        <v>1958</v>
      </c>
      <c r="F70" s="128"/>
      <c r="G70" s="128"/>
      <c r="H70" s="128"/>
      <c r="I70" s="128"/>
      <c r="J70" s="128"/>
      <c r="K70" s="128"/>
      <c r="L70" s="128"/>
      <c r="M70" s="128"/>
      <c r="N70" s="128"/>
      <c r="O70" s="128"/>
      <c r="P70" s="128"/>
      <c r="Q70" s="128"/>
      <c r="R70" s="128"/>
      <c r="S70" s="128"/>
      <c r="T70" s="128"/>
      <c r="U70" s="128"/>
      <c r="V70" s="128"/>
      <c r="W70" s="128"/>
      <c r="X70" s="547">
        <f t="shared" si="0"/>
        <v>63</v>
      </c>
    </row>
    <row r="71" spans="1:24">
      <c r="A71" s="1493" t="s">
        <v>1957</v>
      </c>
      <c r="B71" s="1212"/>
      <c r="C71" s="1212" t="s">
        <v>18</v>
      </c>
      <c r="D71" s="1212" t="s">
        <v>1958</v>
      </c>
      <c r="F71" s="128">
        <f>'Booked DEC 2012 Rev'!$T$71</f>
        <v>0</v>
      </c>
      <c r="G71" s="128">
        <f>'AVG Projected Rev DEC 2013'!$T$71</f>
        <v>0</v>
      </c>
      <c r="H71" s="128">
        <f>'AVG Proj Rev DEC 2013 with CET'!$T$71</f>
        <v>0</v>
      </c>
      <c r="I71" s="128">
        <f>'YE Projected Rev DEC 2013'!$T$71</f>
        <v>0</v>
      </c>
      <c r="J71" s="128">
        <f>'YE Proj Rev DEC 2013 with CET '!$T$71</f>
        <v>0</v>
      </c>
      <c r="K71" s="128">
        <f>'AVG Projected Rev DEC 2014'!$T$71</f>
        <v>0</v>
      </c>
      <c r="L71" s="128">
        <f>'AVG Proj Rev DEC 2014 with CET'!$T$71</f>
        <v>0</v>
      </c>
      <c r="M71" s="128">
        <f>'AVG Proj Rev DEC 2014 FT1 SHIFT'!$T$71</f>
        <v>0</v>
      </c>
      <c r="N71" s="128">
        <f>'AVG Proj Rev DEC 2013 FT1 SHIFT'!$T$71</f>
        <v>0</v>
      </c>
      <c r="O71" s="128">
        <f>'YE Proj Rev DEC 2013 FT1 SHIFT'!$T$71</f>
        <v>0</v>
      </c>
      <c r="P71" s="128">
        <f>'AVG Rev 2014 FT1 SHIFT WITH CET'!$T$71</f>
        <v>0</v>
      </c>
      <c r="Q71" s="128">
        <f>'YE Proj Rev DEC 2014 FT1 Shift'!$T$71</f>
        <v>0</v>
      </c>
      <c r="R71" s="128">
        <f>'AVG Rev 2013 FT1 SHIFT WITH CET'!$T$71</f>
        <v>0</v>
      </c>
      <c r="S71" s="128">
        <f>'YE Rev 2013 FT1 SHIFT WITH CET'!$T$71</f>
        <v>0</v>
      </c>
      <c r="T71" s="128">
        <f>HLOOKUP($T$8,RevenueScenarios,X71,FALSE)</f>
        <v>0</v>
      </c>
      <c r="U71" s="128"/>
      <c r="V71" s="128">
        <f>T71-F71</f>
        <v>0</v>
      </c>
      <c r="W71" s="128"/>
      <c r="X71" s="547">
        <f t="shared" si="0"/>
        <v>64</v>
      </c>
    </row>
    <row r="72" spans="1:24">
      <c r="A72" s="1493" t="s">
        <v>1957</v>
      </c>
      <c r="B72" s="1212"/>
      <c r="C72" s="1212"/>
      <c r="D72" s="1212" t="s">
        <v>1958</v>
      </c>
      <c r="F72" s="128"/>
      <c r="G72" s="128"/>
      <c r="H72" s="128"/>
      <c r="I72" s="128"/>
      <c r="J72" s="128"/>
      <c r="K72" s="128"/>
      <c r="L72" s="128"/>
      <c r="M72" s="128"/>
      <c r="N72" s="128"/>
      <c r="O72" s="128"/>
      <c r="P72" s="128"/>
      <c r="Q72" s="128"/>
      <c r="R72" s="128"/>
      <c r="S72" s="128"/>
      <c r="T72" s="128"/>
      <c r="U72" s="128"/>
      <c r="V72" s="128"/>
      <c r="W72" s="128"/>
      <c r="X72" s="547">
        <f t="shared" si="0"/>
        <v>65</v>
      </c>
    </row>
    <row r="73" spans="1:24">
      <c r="A73" s="1493" t="s">
        <v>1957</v>
      </c>
      <c r="B73" s="1212"/>
      <c r="C73" s="1212" t="s">
        <v>19</v>
      </c>
      <c r="D73" s="1212" t="s">
        <v>1958</v>
      </c>
      <c r="F73" s="128">
        <f>'Booked DEC 2012 Rev'!$T$73</f>
        <v>0</v>
      </c>
      <c r="G73" s="128">
        <f>'AVG Projected Rev DEC 2013'!$T$73</f>
        <v>0</v>
      </c>
      <c r="H73" s="128">
        <f>'AVG Proj Rev DEC 2013 with CET'!$T$73</f>
        <v>0</v>
      </c>
      <c r="I73" s="128">
        <f>'YE Projected Rev DEC 2013'!$T$73</f>
        <v>0</v>
      </c>
      <c r="J73" s="128">
        <f>'YE Proj Rev DEC 2013 with CET '!$T$73</f>
        <v>0</v>
      </c>
      <c r="K73" s="128">
        <f>'AVG Projected Rev DEC 2014'!$T$73</f>
        <v>0</v>
      </c>
      <c r="L73" s="128">
        <f>'AVG Proj Rev DEC 2014 with CET'!$T$73</f>
        <v>0</v>
      </c>
      <c r="M73" s="128">
        <f>'AVG Proj Rev DEC 2014 FT1 SHIFT'!$T$73</f>
        <v>0</v>
      </c>
      <c r="N73" s="128">
        <f>'AVG Proj Rev DEC 2013 FT1 SHIFT'!$T$73</f>
        <v>0</v>
      </c>
      <c r="O73" s="128">
        <f>'YE Proj Rev DEC 2013 FT1 SHIFT'!$T$73</f>
        <v>0</v>
      </c>
      <c r="P73" s="128">
        <f>'AVG Rev 2014 FT1 SHIFT WITH CET'!$T$73</f>
        <v>0</v>
      </c>
      <c r="Q73" s="128">
        <f>'YE Proj Rev DEC 2014 FT1 Shift'!$T$73</f>
        <v>0</v>
      </c>
      <c r="R73" s="128">
        <f>'AVG Rev 2013 FT1 SHIFT WITH CET'!$T$73</f>
        <v>0</v>
      </c>
      <c r="S73" s="128">
        <f>'YE Rev 2013 FT1 SHIFT WITH CET'!$T$73</f>
        <v>0</v>
      </c>
      <c r="T73" s="128">
        <f>HLOOKUP($T$8,RevenueScenarios,X73,FALSE)</f>
        <v>0</v>
      </c>
      <c r="U73" s="128"/>
      <c r="V73" s="128">
        <f>T73-F73</f>
        <v>0</v>
      </c>
      <c r="W73" s="128"/>
      <c r="X73" s="547">
        <f t="shared" si="0"/>
        <v>66</v>
      </c>
    </row>
    <row r="74" spans="1:24">
      <c r="A74" s="1493" t="s">
        <v>1957</v>
      </c>
      <c r="B74" s="1212"/>
      <c r="C74" s="1212" t="s">
        <v>20</v>
      </c>
      <c r="D74" s="1212" t="s">
        <v>1958</v>
      </c>
      <c r="F74" s="146">
        <f>'Booked DEC 2012 Rev'!$T$74</f>
        <v>0</v>
      </c>
      <c r="G74" s="146">
        <f>'AVG Projected Rev DEC 2013'!$T$74</f>
        <v>0</v>
      </c>
      <c r="H74" s="146">
        <f>'AVG Proj Rev DEC 2013 with CET'!$T$74</f>
        <v>0</v>
      </c>
      <c r="I74" s="146">
        <f>'YE Projected Rev DEC 2013'!$T$74</f>
        <v>0</v>
      </c>
      <c r="J74" s="146">
        <f>'YE Proj Rev DEC 2013 with CET '!$T$74</f>
        <v>0</v>
      </c>
      <c r="K74" s="146">
        <f>'AVG Projected Rev DEC 2014'!$T$74</f>
        <v>0</v>
      </c>
      <c r="L74" s="146">
        <f>'AVG Proj Rev DEC 2014 with CET'!$T$74</f>
        <v>0</v>
      </c>
      <c r="M74" s="146">
        <f>'AVG Proj Rev DEC 2014 FT1 SHIFT'!$T$74</f>
        <v>0</v>
      </c>
      <c r="N74" s="146">
        <f>'AVG Proj Rev DEC 2013 FT1 SHIFT'!$T$74</f>
        <v>0</v>
      </c>
      <c r="O74" s="146">
        <f>'YE Proj Rev DEC 2013 FT1 SHIFT'!$T$74</f>
        <v>0</v>
      </c>
      <c r="P74" s="146">
        <f>'AVG Rev 2014 FT1 SHIFT WITH CET'!$T$74</f>
        <v>0</v>
      </c>
      <c r="Q74" s="146">
        <f>'YE Proj Rev DEC 2014 FT1 Shift'!$T$74</f>
        <v>0</v>
      </c>
      <c r="R74" s="146">
        <f>'AVG Rev 2013 FT1 SHIFT WITH CET'!$T$74</f>
        <v>0</v>
      </c>
      <c r="S74" s="146">
        <f>'YE Rev 2013 FT1 SHIFT WITH CET'!$T$74</f>
        <v>0</v>
      </c>
      <c r="T74" s="146">
        <f>HLOOKUP($T$8,RevenueScenarios,X74,FALSE)</f>
        <v>0</v>
      </c>
      <c r="U74" s="146"/>
      <c r="V74" s="146">
        <f>T74-F74</f>
        <v>0</v>
      </c>
      <c r="W74" s="128"/>
      <c r="X74" s="547">
        <f t="shared" ref="X74:X137" si="5">+X73+1</f>
        <v>67</v>
      </c>
    </row>
    <row r="75" spans="1:24">
      <c r="A75" s="1493" t="s">
        <v>1957</v>
      </c>
      <c r="B75" s="1212"/>
      <c r="C75" s="1212" t="s">
        <v>1959</v>
      </c>
      <c r="D75" s="1212" t="s">
        <v>1958</v>
      </c>
      <c r="F75" s="128"/>
      <c r="G75" s="128"/>
      <c r="H75" s="128"/>
      <c r="I75" s="128"/>
      <c r="J75" s="128"/>
      <c r="K75" s="128"/>
      <c r="L75" s="128"/>
      <c r="M75" s="128"/>
      <c r="N75" s="128"/>
      <c r="O75" s="128"/>
      <c r="P75" s="128"/>
      <c r="Q75" s="128"/>
      <c r="R75" s="128"/>
      <c r="S75" s="128"/>
      <c r="T75" s="128"/>
      <c r="U75" s="128"/>
      <c r="V75" s="128"/>
      <c r="W75" s="128"/>
      <c r="X75" s="547">
        <f t="shared" si="5"/>
        <v>68</v>
      </c>
    </row>
    <row r="76" spans="1:24">
      <c r="A76" s="1493" t="s">
        <v>1957</v>
      </c>
      <c r="B76" s="1212"/>
      <c r="C76" s="1212" t="s">
        <v>21</v>
      </c>
      <c r="D76" s="1212" t="s">
        <v>1958</v>
      </c>
      <c r="F76" s="128">
        <f>'Booked DEC 2012 Rev'!$T$76</f>
        <v>0</v>
      </c>
      <c r="G76" s="128">
        <f>'AVG Projected Rev DEC 2013'!$T$76</f>
        <v>0</v>
      </c>
      <c r="H76" s="128">
        <f>'AVG Proj Rev DEC 2013 with CET'!$T$76</f>
        <v>0</v>
      </c>
      <c r="I76" s="128">
        <f>'YE Projected Rev DEC 2013'!$T$76</f>
        <v>0</v>
      </c>
      <c r="J76" s="128">
        <f>'YE Proj Rev DEC 2013 with CET '!$T$76</f>
        <v>0</v>
      </c>
      <c r="K76" s="128">
        <f>'AVG Projected Rev DEC 2014'!$T$76</f>
        <v>0</v>
      </c>
      <c r="L76" s="128">
        <f>'AVG Proj Rev DEC 2014 with CET'!$T$76</f>
        <v>0</v>
      </c>
      <c r="M76" s="128">
        <f>'AVG Proj Rev DEC 2014 FT1 SHIFT'!$T$76</f>
        <v>0</v>
      </c>
      <c r="N76" s="128">
        <f>'AVG Proj Rev DEC 2013 FT1 SHIFT'!$T$76</f>
        <v>0</v>
      </c>
      <c r="O76" s="128">
        <f>'YE Proj Rev DEC 2013 FT1 SHIFT'!$T$76</f>
        <v>0</v>
      </c>
      <c r="P76" s="128">
        <f>'AVG Rev 2014 FT1 SHIFT WITH CET'!$T$76</f>
        <v>0</v>
      </c>
      <c r="Q76" s="128">
        <f>'YE Proj Rev DEC 2014 FT1 Shift'!$T$76</f>
        <v>0</v>
      </c>
      <c r="R76" s="128">
        <f>'AVG Rev 2013 FT1 SHIFT WITH CET'!$T$76</f>
        <v>0</v>
      </c>
      <c r="S76" s="128">
        <f>'YE Rev 2013 FT1 SHIFT WITH CET'!$T$76</f>
        <v>0</v>
      </c>
      <c r="T76" s="128">
        <f>HLOOKUP($T$8,RevenueScenarios,X76,FALSE)</f>
        <v>0</v>
      </c>
      <c r="U76" s="128"/>
      <c r="V76" s="128">
        <f>T76-F76</f>
        <v>0</v>
      </c>
      <c r="W76" s="128"/>
      <c r="X76" s="547">
        <f t="shared" si="5"/>
        <v>69</v>
      </c>
    </row>
    <row r="77" spans="1:24">
      <c r="A77" s="609"/>
      <c r="B77" s="1212"/>
      <c r="C77" s="1212"/>
      <c r="D77" s="1212"/>
      <c r="F77" s="128"/>
      <c r="G77" s="128"/>
      <c r="H77" s="128"/>
      <c r="I77" s="128"/>
      <c r="J77" s="128"/>
      <c r="K77" s="128"/>
      <c r="L77" s="128"/>
      <c r="M77" s="128"/>
      <c r="N77" s="128"/>
      <c r="O77" s="128"/>
      <c r="P77" s="128"/>
      <c r="Q77" s="128"/>
      <c r="R77" s="128"/>
      <c r="S77" s="128"/>
      <c r="T77" s="128"/>
      <c r="U77" s="128"/>
      <c r="V77" s="128"/>
      <c r="W77" s="128"/>
      <c r="X77" s="547">
        <f t="shared" si="5"/>
        <v>70</v>
      </c>
    </row>
    <row r="78" spans="1:24">
      <c r="A78" s="609" t="s">
        <v>1961</v>
      </c>
      <c r="B78" s="1212" t="s">
        <v>160</v>
      </c>
      <c r="C78" s="1212" t="s">
        <v>17</v>
      </c>
      <c r="D78" s="1212" t="s">
        <v>1958</v>
      </c>
      <c r="F78" s="128">
        <f>'Booked DEC 2012 Rev'!$T$78</f>
        <v>0</v>
      </c>
      <c r="G78" s="128">
        <f>'AVG Projected Rev DEC 2013'!$T$78</f>
        <v>0</v>
      </c>
      <c r="H78" s="128">
        <f>'AVG Proj Rev DEC 2013 with CET'!$T$78</f>
        <v>0</v>
      </c>
      <c r="I78" s="128">
        <f>'YE Projected Rev DEC 2013'!$T$78</f>
        <v>0</v>
      </c>
      <c r="J78" s="128">
        <f>'YE Proj Rev DEC 2013 with CET '!$T$78</f>
        <v>0</v>
      </c>
      <c r="K78" s="128">
        <f>'AVG Projected Rev DEC 2014'!$T$78</f>
        <v>0</v>
      </c>
      <c r="L78" s="128">
        <f>'AVG Proj Rev DEC 2014 with CET'!$T$78</f>
        <v>0</v>
      </c>
      <c r="M78" s="128">
        <f>'AVG Proj Rev DEC 2014 FT1 SHIFT'!$T$78</f>
        <v>0</v>
      </c>
      <c r="N78" s="128">
        <f>'AVG Proj Rev DEC 2013 FT1 SHIFT'!$T$78</f>
        <v>0</v>
      </c>
      <c r="O78" s="128">
        <f>'YE Proj Rev DEC 2013 FT1 SHIFT'!$T$78</f>
        <v>0</v>
      </c>
      <c r="P78" s="128">
        <f>'AVG Rev 2014 FT1 SHIFT WITH CET'!$T$78</f>
        <v>0</v>
      </c>
      <c r="Q78" s="128">
        <f>'YE Proj Rev DEC 2014 FT1 Shift'!$T$78</f>
        <v>0</v>
      </c>
      <c r="R78" s="128">
        <f>'AVG Rev 2013 FT1 SHIFT WITH CET'!$T$78</f>
        <v>0</v>
      </c>
      <c r="S78" s="128">
        <f>'YE Rev 2013 FT1 SHIFT WITH CET'!$T$78</f>
        <v>0</v>
      </c>
      <c r="T78" s="128">
        <f>HLOOKUP($T$8,RevenueScenarios,X78,FALSE)</f>
        <v>0</v>
      </c>
      <c r="U78" s="128"/>
      <c r="V78" s="128">
        <f>T78-F78</f>
        <v>0</v>
      </c>
      <c r="W78" s="128"/>
      <c r="X78" s="547">
        <f t="shared" si="5"/>
        <v>71</v>
      </c>
    </row>
    <row r="79" spans="1:24">
      <c r="A79" s="609" t="s">
        <v>1961</v>
      </c>
      <c r="B79" s="1212"/>
      <c r="C79" s="1212"/>
      <c r="D79" s="1212" t="s">
        <v>1958</v>
      </c>
      <c r="F79" s="128"/>
      <c r="G79" s="128"/>
      <c r="H79" s="128"/>
      <c r="I79" s="128"/>
      <c r="J79" s="128"/>
      <c r="K79" s="128"/>
      <c r="L79" s="128"/>
      <c r="M79" s="128"/>
      <c r="N79" s="128"/>
      <c r="O79" s="128"/>
      <c r="P79" s="128"/>
      <c r="Q79" s="128"/>
      <c r="R79" s="128"/>
      <c r="S79" s="128"/>
      <c r="T79" s="128"/>
      <c r="U79" s="128"/>
      <c r="V79" s="128"/>
      <c r="W79" s="128"/>
      <c r="X79" s="547">
        <f t="shared" si="5"/>
        <v>72</v>
      </c>
    </row>
    <row r="80" spans="1:24">
      <c r="A80" s="609" t="s">
        <v>1961</v>
      </c>
      <c r="B80" s="1212"/>
      <c r="C80" s="1212" t="s">
        <v>18</v>
      </c>
      <c r="D80" s="1212" t="s">
        <v>1958</v>
      </c>
      <c r="F80" s="128">
        <f>'Booked DEC 2012 Rev'!$T$80</f>
        <v>0</v>
      </c>
      <c r="G80" s="128">
        <f>'AVG Projected Rev DEC 2013'!$T$80</f>
        <v>0</v>
      </c>
      <c r="H80" s="128">
        <f>'AVG Proj Rev DEC 2013 with CET'!$T$80</f>
        <v>0</v>
      </c>
      <c r="I80" s="128">
        <f>'YE Projected Rev DEC 2013'!$T$80</f>
        <v>0</v>
      </c>
      <c r="J80" s="128">
        <f>'YE Proj Rev DEC 2013 with CET '!$T$80</f>
        <v>0</v>
      </c>
      <c r="K80" s="128">
        <f>'AVG Projected Rev DEC 2014'!$T$80</f>
        <v>0</v>
      </c>
      <c r="L80" s="128">
        <f>'AVG Proj Rev DEC 2014 with CET'!$T$80</f>
        <v>0</v>
      </c>
      <c r="M80" s="128">
        <f>'AVG Proj Rev DEC 2014 FT1 SHIFT'!$T$80</f>
        <v>0</v>
      </c>
      <c r="N80" s="128">
        <f>'AVG Proj Rev DEC 2013 FT1 SHIFT'!$T$80</f>
        <v>0</v>
      </c>
      <c r="O80" s="128">
        <f>'YE Proj Rev DEC 2013 FT1 SHIFT'!$T$80</f>
        <v>0</v>
      </c>
      <c r="P80" s="128">
        <f>'AVG Rev 2014 FT1 SHIFT WITH CET'!$T$80</f>
        <v>0</v>
      </c>
      <c r="Q80" s="128">
        <f>'YE Proj Rev DEC 2014 FT1 Shift'!$T$80</f>
        <v>0</v>
      </c>
      <c r="R80" s="128">
        <f>'AVG Rev 2013 FT1 SHIFT WITH CET'!$T$80</f>
        <v>0</v>
      </c>
      <c r="S80" s="128">
        <f>'YE Rev 2013 FT1 SHIFT WITH CET'!$T$80</f>
        <v>0</v>
      </c>
      <c r="T80" s="128">
        <f>HLOOKUP($T$8,RevenueScenarios,X80,FALSE)</f>
        <v>0</v>
      </c>
      <c r="U80" s="128"/>
      <c r="V80" s="128">
        <f>T80-F80</f>
        <v>0</v>
      </c>
      <c r="W80" s="128"/>
      <c r="X80" s="547">
        <f t="shared" si="5"/>
        <v>73</v>
      </c>
    </row>
    <row r="81" spans="1:24">
      <c r="A81" s="609" t="s">
        <v>1961</v>
      </c>
      <c r="B81" s="1212"/>
      <c r="C81" s="1212"/>
      <c r="D81" s="1212" t="s">
        <v>1958</v>
      </c>
      <c r="F81" s="128"/>
      <c r="G81" s="128"/>
      <c r="H81" s="128"/>
      <c r="I81" s="128"/>
      <c r="J81" s="128"/>
      <c r="K81" s="128"/>
      <c r="L81" s="128"/>
      <c r="M81" s="128"/>
      <c r="N81" s="128"/>
      <c r="O81" s="128"/>
      <c r="P81" s="128"/>
      <c r="Q81" s="128"/>
      <c r="R81" s="128"/>
      <c r="S81" s="128"/>
      <c r="T81" s="128"/>
      <c r="U81" s="128"/>
      <c r="V81" s="128"/>
      <c r="W81" s="128"/>
      <c r="X81" s="547">
        <f t="shared" si="5"/>
        <v>74</v>
      </c>
    </row>
    <row r="82" spans="1:24">
      <c r="A82" s="609" t="s">
        <v>1961</v>
      </c>
      <c r="B82" s="1212"/>
      <c r="C82" s="1212" t="s">
        <v>19</v>
      </c>
      <c r="D82" s="1212" t="s">
        <v>1958</v>
      </c>
      <c r="F82" s="128">
        <f>'Booked DEC 2012 Rev'!$T$82</f>
        <v>0</v>
      </c>
      <c r="G82" s="128">
        <f>'AVG Projected Rev DEC 2013'!$T$82</f>
        <v>0</v>
      </c>
      <c r="H82" s="128">
        <f>'AVG Proj Rev DEC 2013 with CET'!$T$82</f>
        <v>0</v>
      </c>
      <c r="I82" s="128">
        <f>'YE Projected Rev DEC 2013'!$T$82</f>
        <v>0</v>
      </c>
      <c r="J82" s="128">
        <f>'YE Proj Rev DEC 2013 with CET '!$T$82</f>
        <v>0</v>
      </c>
      <c r="K82" s="128">
        <f>'AVG Projected Rev DEC 2014'!$T$82</f>
        <v>0</v>
      </c>
      <c r="L82" s="128">
        <f>'AVG Proj Rev DEC 2014 with CET'!$T$82</f>
        <v>0</v>
      </c>
      <c r="M82" s="128">
        <f>'AVG Proj Rev DEC 2014 FT1 SHIFT'!$T$82</f>
        <v>0</v>
      </c>
      <c r="N82" s="128">
        <f>'AVG Proj Rev DEC 2013 FT1 SHIFT'!$T$82</f>
        <v>0</v>
      </c>
      <c r="O82" s="128">
        <f>'YE Proj Rev DEC 2013 FT1 SHIFT'!$T$82</f>
        <v>0</v>
      </c>
      <c r="P82" s="128">
        <f>'AVG Rev 2014 FT1 SHIFT WITH CET'!$T$82</f>
        <v>0</v>
      </c>
      <c r="Q82" s="128">
        <f>'YE Proj Rev DEC 2014 FT1 Shift'!$T$82</f>
        <v>0</v>
      </c>
      <c r="R82" s="128">
        <f>'AVG Rev 2013 FT1 SHIFT WITH CET'!$T$82</f>
        <v>0</v>
      </c>
      <c r="S82" s="128">
        <f>'YE Rev 2013 FT1 SHIFT WITH CET'!$T$82</f>
        <v>0</v>
      </c>
      <c r="T82" s="128">
        <f>HLOOKUP($T$8,RevenueScenarios,X82,FALSE)</f>
        <v>0</v>
      </c>
      <c r="U82" s="128"/>
      <c r="V82" s="128">
        <f>T82-F82</f>
        <v>0</v>
      </c>
      <c r="W82" s="128"/>
      <c r="X82" s="547">
        <f t="shared" si="5"/>
        <v>75</v>
      </c>
    </row>
    <row r="83" spans="1:24">
      <c r="A83" s="609" t="s">
        <v>1961</v>
      </c>
      <c r="B83" s="1212"/>
      <c r="C83" s="1212" t="s">
        <v>20</v>
      </c>
      <c r="D83" s="1212" t="s">
        <v>1958</v>
      </c>
      <c r="F83" s="146">
        <f>'Booked DEC 2012 Rev'!$T$83</f>
        <v>0</v>
      </c>
      <c r="G83" s="146">
        <f>'AVG Projected Rev DEC 2013'!$T$83</f>
        <v>0</v>
      </c>
      <c r="H83" s="146">
        <f>'AVG Proj Rev DEC 2013 with CET'!$T$83</f>
        <v>0</v>
      </c>
      <c r="I83" s="146">
        <f>'YE Projected Rev DEC 2013'!$T$83</f>
        <v>0</v>
      </c>
      <c r="J83" s="146">
        <f>'YE Proj Rev DEC 2013 with CET '!$T$83</f>
        <v>0</v>
      </c>
      <c r="K83" s="146">
        <f>'AVG Projected Rev DEC 2014'!$T$83</f>
        <v>0</v>
      </c>
      <c r="L83" s="146">
        <f>'AVG Proj Rev DEC 2014 with CET'!$T$83</f>
        <v>0</v>
      </c>
      <c r="M83" s="146">
        <f>'AVG Proj Rev DEC 2014 FT1 SHIFT'!$T$83</f>
        <v>0</v>
      </c>
      <c r="N83" s="146">
        <f>'AVG Proj Rev DEC 2013 FT1 SHIFT'!$T$83</f>
        <v>0</v>
      </c>
      <c r="O83" s="146">
        <f>'YE Proj Rev DEC 2013 FT1 SHIFT'!$T$83</f>
        <v>0</v>
      </c>
      <c r="P83" s="146">
        <f>'AVG Rev 2014 FT1 SHIFT WITH CET'!$T$83</f>
        <v>0</v>
      </c>
      <c r="Q83" s="146">
        <f>'YE Proj Rev DEC 2014 FT1 Shift'!$T$83</f>
        <v>0</v>
      </c>
      <c r="R83" s="146">
        <f>'AVG Rev 2013 FT1 SHIFT WITH CET'!$T$83</f>
        <v>0</v>
      </c>
      <c r="S83" s="146">
        <f>'YE Rev 2013 FT1 SHIFT WITH CET'!$T$83</f>
        <v>0</v>
      </c>
      <c r="T83" s="146">
        <f>HLOOKUP($T$8,RevenueScenarios,X83,FALSE)</f>
        <v>0</v>
      </c>
      <c r="U83" s="146"/>
      <c r="V83" s="146">
        <f>T83-F83</f>
        <v>0</v>
      </c>
      <c r="W83" s="128"/>
      <c r="X83" s="547">
        <f t="shared" si="5"/>
        <v>76</v>
      </c>
    </row>
    <row r="84" spans="1:24">
      <c r="A84" s="609" t="s">
        <v>1961</v>
      </c>
      <c r="B84" s="1212"/>
      <c r="C84" s="1212" t="s">
        <v>1959</v>
      </c>
      <c r="D84" s="1212" t="s">
        <v>1958</v>
      </c>
      <c r="F84" s="128"/>
      <c r="G84" s="128"/>
      <c r="H84" s="128"/>
      <c r="I84" s="128"/>
      <c r="J84" s="128"/>
      <c r="K84" s="128"/>
      <c r="L84" s="128"/>
      <c r="M84" s="128"/>
      <c r="N84" s="128"/>
      <c r="O84" s="128"/>
      <c r="P84" s="128"/>
      <c r="Q84" s="128"/>
      <c r="R84" s="128"/>
      <c r="S84" s="128"/>
      <c r="T84" s="128"/>
      <c r="U84" s="128"/>
      <c r="V84" s="128"/>
      <c r="W84" s="128"/>
      <c r="X84" s="547">
        <f t="shared" si="5"/>
        <v>77</v>
      </c>
    </row>
    <row r="85" spans="1:24">
      <c r="A85" s="609" t="s">
        <v>1961</v>
      </c>
      <c r="B85" s="1212"/>
      <c r="C85" s="1212" t="s">
        <v>21</v>
      </c>
      <c r="D85" s="1212" t="s">
        <v>1958</v>
      </c>
      <c r="F85" s="128">
        <f>'Booked DEC 2012 Rev'!$T$85</f>
        <v>0</v>
      </c>
      <c r="G85" s="128">
        <f>'AVG Projected Rev DEC 2013'!$T$85</f>
        <v>0</v>
      </c>
      <c r="H85" s="128">
        <f>'AVG Proj Rev DEC 2013 with CET'!$T$85</f>
        <v>0</v>
      </c>
      <c r="I85" s="128">
        <f>'YE Projected Rev DEC 2013'!$T$85</f>
        <v>0</v>
      </c>
      <c r="J85" s="128">
        <f>'YE Proj Rev DEC 2013 with CET '!$T$85</f>
        <v>0</v>
      </c>
      <c r="K85" s="128">
        <f>'AVG Projected Rev DEC 2014'!$T$85</f>
        <v>0</v>
      </c>
      <c r="L85" s="128">
        <f>'AVG Proj Rev DEC 2014 with CET'!$T$85</f>
        <v>0</v>
      </c>
      <c r="M85" s="128">
        <f>'AVG Proj Rev DEC 2014 FT1 SHIFT'!$T$85</f>
        <v>0</v>
      </c>
      <c r="N85" s="128">
        <f>'AVG Proj Rev DEC 2013 FT1 SHIFT'!$T$85</f>
        <v>0</v>
      </c>
      <c r="O85" s="128">
        <f>'YE Proj Rev DEC 2013 FT1 SHIFT'!$T$85</f>
        <v>0</v>
      </c>
      <c r="P85" s="128">
        <f>'AVG Rev 2014 FT1 SHIFT WITH CET'!$T$85</f>
        <v>0</v>
      </c>
      <c r="Q85" s="128">
        <f>'YE Proj Rev DEC 2014 FT1 Shift'!$T$85</f>
        <v>0</v>
      </c>
      <c r="R85" s="128">
        <f>'AVG Rev 2013 FT1 SHIFT WITH CET'!$T$85</f>
        <v>0</v>
      </c>
      <c r="S85" s="128">
        <f>'YE Rev 2013 FT1 SHIFT WITH CET'!$T$85</f>
        <v>0</v>
      </c>
      <c r="T85" s="128">
        <f>HLOOKUP($T$8,RevenueScenarios,X85,FALSE)</f>
        <v>0</v>
      </c>
      <c r="U85" s="128"/>
      <c r="V85" s="128">
        <f>T85-F85</f>
        <v>0</v>
      </c>
      <c r="W85" s="128"/>
      <c r="X85" s="547">
        <f t="shared" si="5"/>
        <v>78</v>
      </c>
    </row>
    <row r="86" spans="1:24">
      <c r="A86" s="609" t="s">
        <v>1961</v>
      </c>
      <c r="B86" s="1212"/>
      <c r="C86" s="1212"/>
      <c r="D86" s="1212"/>
      <c r="F86" s="128"/>
      <c r="G86" s="128"/>
      <c r="H86" s="128"/>
      <c r="I86" s="128"/>
      <c r="J86" s="128"/>
      <c r="K86" s="128"/>
      <c r="L86" s="128"/>
      <c r="M86" s="128"/>
      <c r="N86" s="128"/>
      <c r="O86" s="128"/>
      <c r="P86" s="128"/>
      <c r="Q86" s="128"/>
      <c r="R86" s="128"/>
      <c r="S86" s="128"/>
      <c r="T86" s="128"/>
      <c r="U86" s="128"/>
      <c r="V86" s="128"/>
      <c r="W86" s="128"/>
      <c r="X86" s="547">
        <f t="shared" si="5"/>
        <v>79</v>
      </c>
    </row>
    <row r="87" spans="1:24">
      <c r="A87" s="609" t="s">
        <v>1961</v>
      </c>
      <c r="B87" s="1212" t="s">
        <v>1962</v>
      </c>
      <c r="C87" s="1212" t="s">
        <v>17</v>
      </c>
      <c r="D87" s="1212" t="s">
        <v>1958</v>
      </c>
      <c r="F87" s="128">
        <f>'Booked DEC 2012 Rev'!$T$87</f>
        <v>0</v>
      </c>
      <c r="G87" s="128">
        <f>'AVG Projected Rev DEC 2013'!$T$87</f>
        <v>0</v>
      </c>
      <c r="H87" s="128">
        <f>'AVG Proj Rev DEC 2013 with CET'!$T$87</f>
        <v>0</v>
      </c>
      <c r="I87" s="128">
        <f>'YE Projected Rev DEC 2013'!$T$87</f>
        <v>0</v>
      </c>
      <c r="J87" s="128">
        <f>'YE Proj Rev DEC 2013 with CET '!$T$87</f>
        <v>0</v>
      </c>
      <c r="K87" s="128">
        <f>'AVG Projected Rev DEC 2014'!$T$87</f>
        <v>0</v>
      </c>
      <c r="L87" s="128">
        <f>'AVG Proj Rev DEC 2014 with CET'!$T$87</f>
        <v>0</v>
      </c>
      <c r="M87" s="128">
        <f>'AVG Proj Rev DEC 2014 FT1 SHIFT'!$T$87</f>
        <v>0</v>
      </c>
      <c r="N87" s="128">
        <f>'AVG Proj Rev DEC 2013 FT1 SHIFT'!$T$87</f>
        <v>0</v>
      </c>
      <c r="O87" s="128">
        <f>'YE Proj Rev DEC 2013 FT1 SHIFT'!$T$87</f>
        <v>0</v>
      </c>
      <c r="P87" s="128">
        <f>'AVG Rev 2014 FT1 SHIFT WITH CET'!$T$87</f>
        <v>0</v>
      </c>
      <c r="Q87" s="128">
        <f>'YE Proj Rev DEC 2014 FT1 Shift'!$T$87</f>
        <v>0</v>
      </c>
      <c r="R87" s="128">
        <f>'AVG Rev 2013 FT1 SHIFT WITH CET'!$T$87</f>
        <v>0</v>
      </c>
      <c r="S87" s="128">
        <f>'YE Rev 2013 FT1 SHIFT WITH CET'!$T$87</f>
        <v>0</v>
      </c>
      <c r="T87" s="128">
        <f>HLOOKUP($T$8,RevenueScenarios,X87,FALSE)</f>
        <v>0</v>
      </c>
      <c r="U87" s="128"/>
      <c r="V87" s="128">
        <f>T87-F87</f>
        <v>0</v>
      </c>
      <c r="W87" s="128"/>
      <c r="X87" s="547">
        <f t="shared" si="5"/>
        <v>80</v>
      </c>
    </row>
    <row r="88" spans="1:24">
      <c r="A88" s="609" t="s">
        <v>1961</v>
      </c>
      <c r="B88" s="1212"/>
      <c r="C88" s="1212"/>
      <c r="D88" s="1212" t="s">
        <v>1958</v>
      </c>
      <c r="F88" s="128"/>
      <c r="G88" s="128"/>
      <c r="H88" s="128"/>
      <c r="I88" s="128"/>
      <c r="J88" s="128"/>
      <c r="K88" s="128"/>
      <c r="L88" s="128"/>
      <c r="M88" s="128"/>
      <c r="N88" s="128"/>
      <c r="O88" s="128"/>
      <c r="P88" s="128"/>
      <c r="Q88" s="128"/>
      <c r="R88" s="128"/>
      <c r="S88" s="128"/>
      <c r="T88" s="128"/>
      <c r="U88" s="128"/>
      <c r="V88" s="128"/>
      <c r="W88" s="128"/>
      <c r="X88" s="547">
        <f t="shared" si="5"/>
        <v>81</v>
      </c>
    </row>
    <row r="89" spans="1:24">
      <c r="A89" s="609" t="s">
        <v>1961</v>
      </c>
      <c r="B89" s="1212"/>
      <c r="C89" s="1212" t="s">
        <v>18</v>
      </c>
      <c r="D89" s="1212" t="s">
        <v>1958</v>
      </c>
      <c r="F89" s="128">
        <f>'Booked DEC 2012 Rev'!$T$89</f>
        <v>0</v>
      </c>
      <c r="G89" s="128">
        <f>'AVG Projected Rev DEC 2013'!$T$89</f>
        <v>0</v>
      </c>
      <c r="H89" s="128">
        <f>'AVG Proj Rev DEC 2013 with CET'!$T$89</f>
        <v>0</v>
      </c>
      <c r="I89" s="128">
        <f>'YE Projected Rev DEC 2013'!$T$89</f>
        <v>0</v>
      </c>
      <c r="J89" s="128">
        <f>'YE Proj Rev DEC 2013 with CET '!$T$89</f>
        <v>0</v>
      </c>
      <c r="K89" s="128">
        <f>'AVG Projected Rev DEC 2014'!$T$89</f>
        <v>0</v>
      </c>
      <c r="L89" s="128">
        <f>'AVG Proj Rev DEC 2014 with CET'!$T$89</f>
        <v>0</v>
      </c>
      <c r="M89" s="128">
        <f>'AVG Proj Rev DEC 2014 FT1 SHIFT'!$T$89</f>
        <v>0</v>
      </c>
      <c r="N89" s="128">
        <f>'AVG Proj Rev DEC 2013 FT1 SHIFT'!$T$89</f>
        <v>0</v>
      </c>
      <c r="O89" s="128">
        <f>'YE Proj Rev DEC 2013 FT1 SHIFT'!$T$89</f>
        <v>0</v>
      </c>
      <c r="P89" s="128">
        <f>'AVG Rev 2014 FT1 SHIFT WITH CET'!$T$89</f>
        <v>0</v>
      </c>
      <c r="Q89" s="128">
        <f>'YE Proj Rev DEC 2014 FT1 Shift'!$T$89</f>
        <v>0</v>
      </c>
      <c r="R89" s="128">
        <f>'AVG Rev 2013 FT1 SHIFT WITH CET'!$T$89</f>
        <v>0</v>
      </c>
      <c r="S89" s="128">
        <f>'YE Rev 2013 FT1 SHIFT WITH CET'!$T$89</f>
        <v>0</v>
      </c>
      <c r="T89" s="128">
        <f>HLOOKUP($T$8,RevenueScenarios,X89,FALSE)</f>
        <v>0</v>
      </c>
      <c r="U89" s="128"/>
      <c r="V89" s="128">
        <f>T89-F89</f>
        <v>0</v>
      </c>
      <c r="W89" s="128"/>
      <c r="X89" s="547">
        <f t="shared" si="5"/>
        <v>82</v>
      </c>
    </row>
    <row r="90" spans="1:24">
      <c r="A90" s="609" t="s">
        <v>1961</v>
      </c>
      <c r="B90" s="1212"/>
      <c r="C90" s="1212"/>
      <c r="D90" s="1212" t="s">
        <v>1958</v>
      </c>
      <c r="F90" s="128"/>
      <c r="G90" s="128"/>
      <c r="H90" s="128"/>
      <c r="I90" s="128"/>
      <c r="J90" s="128"/>
      <c r="K90" s="128"/>
      <c r="L90" s="128"/>
      <c r="M90" s="128"/>
      <c r="N90" s="128"/>
      <c r="O90" s="128"/>
      <c r="P90" s="128"/>
      <c r="Q90" s="128"/>
      <c r="R90" s="128"/>
      <c r="S90" s="128"/>
      <c r="T90" s="128"/>
      <c r="U90" s="128"/>
      <c r="V90" s="128"/>
      <c r="W90" s="128"/>
      <c r="X90" s="547">
        <f t="shared" si="5"/>
        <v>83</v>
      </c>
    </row>
    <row r="91" spans="1:24">
      <c r="A91" s="609" t="s">
        <v>1961</v>
      </c>
      <c r="B91" s="1212"/>
      <c r="C91" s="1212" t="s">
        <v>19</v>
      </c>
      <c r="D91" s="1212" t="s">
        <v>1958</v>
      </c>
      <c r="F91" s="128">
        <f>'Booked DEC 2012 Rev'!$T$91</f>
        <v>0</v>
      </c>
      <c r="G91" s="128">
        <f>'AVG Projected Rev DEC 2013'!$T$91</f>
        <v>0</v>
      </c>
      <c r="H91" s="128">
        <f>'AVG Proj Rev DEC 2013 with CET'!$T$91</f>
        <v>0</v>
      </c>
      <c r="I91" s="128">
        <f>'YE Projected Rev DEC 2013'!$T$91</f>
        <v>0</v>
      </c>
      <c r="J91" s="128">
        <f>'YE Proj Rev DEC 2013 with CET '!$T$91</f>
        <v>0</v>
      </c>
      <c r="K91" s="128">
        <f>'AVG Projected Rev DEC 2014'!$T$91</f>
        <v>0</v>
      </c>
      <c r="L91" s="128">
        <f>'AVG Proj Rev DEC 2014 with CET'!$T$91</f>
        <v>0</v>
      </c>
      <c r="M91" s="128">
        <f>'AVG Proj Rev DEC 2014 FT1 SHIFT'!$T$91</f>
        <v>0</v>
      </c>
      <c r="N91" s="128">
        <f>'AVG Proj Rev DEC 2013 FT1 SHIFT'!$T$91</f>
        <v>0</v>
      </c>
      <c r="O91" s="128">
        <f>'YE Proj Rev DEC 2013 FT1 SHIFT'!$T$91</f>
        <v>0</v>
      </c>
      <c r="P91" s="128">
        <f>'AVG Rev 2014 FT1 SHIFT WITH CET'!$T$91</f>
        <v>0</v>
      </c>
      <c r="Q91" s="128">
        <f>'YE Proj Rev DEC 2014 FT1 Shift'!$T$91</f>
        <v>0</v>
      </c>
      <c r="R91" s="128">
        <f>'AVG Rev 2013 FT1 SHIFT WITH CET'!$T$91</f>
        <v>0</v>
      </c>
      <c r="S91" s="128">
        <f>'YE Rev 2013 FT1 SHIFT WITH CET'!$T$91</f>
        <v>0</v>
      </c>
      <c r="T91" s="128">
        <f>HLOOKUP($T$8,RevenueScenarios,X91,FALSE)</f>
        <v>0</v>
      </c>
      <c r="U91" s="128"/>
      <c r="V91" s="128">
        <f>T91-F91</f>
        <v>0</v>
      </c>
      <c r="W91" s="128"/>
      <c r="X91" s="547">
        <f t="shared" si="5"/>
        <v>84</v>
      </c>
    </row>
    <row r="92" spans="1:24">
      <c r="A92" s="609" t="s">
        <v>1961</v>
      </c>
      <c r="B92" s="1212"/>
      <c r="C92" s="1212" t="s">
        <v>20</v>
      </c>
      <c r="D92" s="1212" t="s">
        <v>1958</v>
      </c>
      <c r="F92" s="146">
        <f>'Booked DEC 2012 Rev'!$T$92</f>
        <v>0</v>
      </c>
      <c r="G92" s="146">
        <f>'AVG Projected Rev DEC 2013'!$T$92</f>
        <v>0</v>
      </c>
      <c r="H92" s="146">
        <f>'AVG Proj Rev DEC 2013 with CET'!$T$92</f>
        <v>0</v>
      </c>
      <c r="I92" s="146">
        <f>'YE Projected Rev DEC 2013'!$T$92</f>
        <v>0</v>
      </c>
      <c r="J92" s="146">
        <f>'YE Proj Rev DEC 2013 with CET '!$T$92</f>
        <v>0</v>
      </c>
      <c r="K92" s="146">
        <f>'AVG Projected Rev DEC 2014'!$T$92</f>
        <v>0</v>
      </c>
      <c r="L92" s="146">
        <f>'AVG Proj Rev DEC 2014 with CET'!$T$92</f>
        <v>0</v>
      </c>
      <c r="M92" s="146">
        <f>'AVG Proj Rev DEC 2014 FT1 SHIFT'!$T$92</f>
        <v>0</v>
      </c>
      <c r="N92" s="146">
        <f>'AVG Proj Rev DEC 2013 FT1 SHIFT'!$T$92</f>
        <v>0</v>
      </c>
      <c r="O92" s="146">
        <f>'YE Proj Rev DEC 2013 FT1 SHIFT'!$T$92</f>
        <v>0</v>
      </c>
      <c r="P92" s="146">
        <f>'AVG Rev 2014 FT1 SHIFT WITH CET'!$T$92</f>
        <v>0</v>
      </c>
      <c r="Q92" s="146">
        <f>'YE Proj Rev DEC 2014 FT1 Shift'!$T$92</f>
        <v>0</v>
      </c>
      <c r="R92" s="146">
        <f>'AVG Rev 2013 FT1 SHIFT WITH CET'!$T$92</f>
        <v>0</v>
      </c>
      <c r="S92" s="146">
        <f>'YE Rev 2013 FT1 SHIFT WITH CET'!$T$92</f>
        <v>0</v>
      </c>
      <c r="T92" s="146">
        <f>HLOOKUP($T$8,RevenueScenarios,X92,FALSE)</f>
        <v>0</v>
      </c>
      <c r="U92" s="146"/>
      <c r="V92" s="146">
        <f>T92-F92</f>
        <v>0</v>
      </c>
      <c r="W92" s="128"/>
      <c r="X92" s="547">
        <f t="shared" si="5"/>
        <v>85</v>
      </c>
    </row>
    <row r="93" spans="1:24">
      <c r="A93" s="609" t="s">
        <v>1961</v>
      </c>
      <c r="B93" s="1212"/>
      <c r="C93" s="1212" t="s">
        <v>1959</v>
      </c>
      <c r="D93" s="1212" t="s">
        <v>1958</v>
      </c>
      <c r="F93" s="128"/>
      <c r="G93" s="128"/>
      <c r="H93" s="128"/>
      <c r="I93" s="128"/>
      <c r="J93" s="128"/>
      <c r="K93" s="128"/>
      <c r="L93" s="128"/>
      <c r="M93" s="128"/>
      <c r="N93" s="128"/>
      <c r="O93" s="128"/>
      <c r="P93" s="128"/>
      <c r="Q93" s="128"/>
      <c r="R93" s="128"/>
      <c r="S93" s="128"/>
      <c r="T93" s="128"/>
      <c r="U93" s="128"/>
      <c r="V93" s="128"/>
      <c r="W93" s="128"/>
      <c r="X93" s="547">
        <f t="shared" si="5"/>
        <v>86</v>
      </c>
    </row>
    <row r="94" spans="1:24">
      <c r="A94" s="609" t="s">
        <v>1961</v>
      </c>
      <c r="B94" s="1212"/>
      <c r="C94" s="1212" t="s">
        <v>21</v>
      </c>
      <c r="D94" s="1212" t="s">
        <v>1958</v>
      </c>
      <c r="F94" s="128">
        <f>'Booked DEC 2012 Rev'!$T$94</f>
        <v>0</v>
      </c>
      <c r="G94" s="128">
        <f>'AVG Projected Rev DEC 2013'!$T$94</f>
        <v>0</v>
      </c>
      <c r="H94" s="128">
        <f>'AVG Proj Rev DEC 2013 with CET'!$T$94</f>
        <v>0</v>
      </c>
      <c r="I94" s="128">
        <f>'YE Projected Rev DEC 2013'!$T$94</f>
        <v>0</v>
      </c>
      <c r="J94" s="128">
        <f>'YE Proj Rev DEC 2013 with CET '!$T$94</f>
        <v>0</v>
      </c>
      <c r="K94" s="128">
        <f>'AVG Projected Rev DEC 2014'!$T$94</f>
        <v>0</v>
      </c>
      <c r="L94" s="128">
        <f>'AVG Proj Rev DEC 2014 with CET'!$T$94</f>
        <v>0</v>
      </c>
      <c r="M94" s="128">
        <f>'AVG Proj Rev DEC 2014 FT1 SHIFT'!$T$94</f>
        <v>0</v>
      </c>
      <c r="N94" s="128">
        <f>'AVG Proj Rev DEC 2013 FT1 SHIFT'!$T$94</f>
        <v>0</v>
      </c>
      <c r="O94" s="128">
        <f>'YE Proj Rev DEC 2013 FT1 SHIFT'!$T$94</f>
        <v>0</v>
      </c>
      <c r="P94" s="128">
        <f>'AVG Rev 2014 FT1 SHIFT WITH CET'!$T$94</f>
        <v>0</v>
      </c>
      <c r="Q94" s="128">
        <f>'YE Proj Rev DEC 2014 FT1 Shift'!$T$94</f>
        <v>0</v>
      </c>
      <c r="R94" s="128">
        <f>'AVG Rev 2013 FT1 SHIFT WITH CET'!$T$94</f>
        <v>0</v>
      </c>
      <c r="S94" s="128">
        <f>'YE Rev 2013 FT1 SHIFT WITH CET'!$T$94</f>
        <v>0</v>
      </c>
      <c r="T94" s="128">
        <f>HLOOKUP($T$8,RevenueScenarios,X94,FALSE)</f>
        <v>0</v>
      </c>
      <c r="U94" s="128"/>
      <c r="V94" s="128">
        <f>T94-F94</f>
        <v>0</v>
      </c>
      <c r="W94" s="128"/>
      <c r="X94" s="547">
        <f t="shared" si="5"/>
        <v>87</v>
      </c>
    </row>
    <row r="95" spans="1:24">
      <c r="A95" s="609" t="s">
        <v>1961</v>
      </c>
      <c r="B95" s="1212"/>
      <c r="C95" s="1212"/>
      <c r="D95" s="1212"/>
      <c r="F95" s="128"/>
      <c r="G95" s="128"/>
      <c r="H95" s="128"/>
      <c r="I95" s="128"/>
      <c r="J95" s="128"/>
      <c r="K95" s="128"/>
      <c r="L95" s="128"/>
      <c r="M95" s="128"/>
      <c r="N95" s="128"/>
      <c r="O95" s="128"/>
      <c r="P95" s="128"/>
      <c r="Q95" s="128"/>
      <c r="R95" s="128"/>
      <c r="S95" s="128"/>
      <c r="T95" s="128"/>
      <c r="U95" s="128"/>
      <c r="V95" s="128"/>
      <c r="W95" s="128"/>
      <c r="X95" s="547">
        <f t="shared" si="5"/>
        <v>88</v>
      </c>
    </row>
    <row r="96" spans="1:24">
      <c r="A96" s="609" t="s">
        <v>1961</v>
      </c>
      <c r="B96" s="1212" t="s">
        <v>1963</v>
      </c>
      <c r="C96" s="1212" t="s">
        <v>17</v>
      </c>
      <c r="D96" s="1212" t="s">
        <v>1958</v>
      </c>
      <c r="F96" s="128">
        <f>'Booked DEC 2012 Rev'!$T$96</f>
        <v>779005</v>
      </c>
      <c r="G96" s="128">
        <f>'AVG Projected Rev DEC 2013'!$T$96</f>
        <v>799148.07000000007</v>
      </c>
      <c r="H96" s="128">
        <f>'AVG Proj Rev DEC 2013 with CET'!$T$96</f>
        <v>799148.07000000007</v>
      </c>
      <c r="I96" s="128">
        <f>'YE Projected Rev DEC 2013'!$T$96</f>
        <v>811122.02</v>
      </c>
      <c r="J96" s="128">
        <f>'YE Proj Rev DEC 2013 with CET '!$T$96</f>
        <v>811122.02</v>
      </c>
      <c r="K96" s="128">
        <f>'AVG Projected Rev DEC 2014'!$T$96</f>
        <v>820693.40999999992</v>
      </c>
      <c r="L96" s="128">
        <f>'AVG Proj Rev DEC 2014 with CET'!$T$96</f>
        <v>820693.40999999992</v>
      </c>
      <c r="M96" s="128">
        <f>'AVG Proj Rev DEC 2014 FT1 SHIFT'!$T$96</f>
        <v>820693.40999999992</v>
      </c>
      <c r="N96" s="128">
        <f>'AVG Proj Rev DEC 2013 FT1 SHIFT'!$T$96</f>
        <v>799148.07000000007</v>
      </c>
      <c r="O96" s="128">
        <f>'YE Proj Rev DEC 2013 FT1 SHIFT'!$T$96</f>
        <v>811122.02</v>
      </c>
      <c r="P96" s="128">
        <f>'AVG Rev 2014 FT1 SHIFT WITH CET'!$T$96</f>
        <v>820693.40999999992</v>
      </c>
      <c r="Q96" s="128">
        <f>'YE Proj Rev DEC 2014 FT1 Shift'!$T$96</f>
        <v>820693.40999999992</v>
      </c>
      <c r="R96" s="128">
        <f>'AVG Rev 2013 FT1 SHIFT WITH CET'!$T$96</f>
        <v>799148.07000000007</v>
      </c>
      <c r="S96" s="128">
        <f>'YE Rev 2013 FT1 SHIFT WITH CET'!$T$96</f>
        <v>811122.02</v>
      </c>
      <c r="T96" s="128">
        <f>HLOOKUP($T$8,RevenueScenarios,X96,FALSE)</f>
        <v>820693.40999999992</v>
      </c>
      <c r="U96" s="128"/>
      <c r="V96" s="128">
        <f>T96-F96</f>
        <v>41688.409999999916</v>
      </c>
      <c r="W96" s="128"/>
      <c r="X96" s="547">
        <f t="shared" si="5"/>
        <v>89</v>
      </c>
    </row>
    <row r="97" spans="1:24">
      <c r="A97" s="609" t="s">
        <v>1961</v>
      </c>
      <c r="B97" s="1212"/>
      <c r="C97" s="1212"/>
      <c r="D97" s="1212" t="s">
        <v>1958</v>
      </c>
      <c r="F97" s="128"/>
      <c r="G97" s="128"/>
      <c r="H97" s="128"/>
      <c r="I97" s="128"/>
      <c r="J97" s="128"/>
      <c r="K97" s="128"/>
      <c r="L97" s="128"/>
      <c r="M97" s="128"/>
      <c r="N97" s="128"/>
      <c r="O97" s="128"/>
      <c r="P97" s="128"/>
      <c r="Q97" s="128"/>
      <c r="R97" s="128"/>
      <c r="S97" s="128"/>
      <c r="T97" s="128"/>
      <c r="U97" s="128"/>
      <c r="V97" s="128"/>
      <c r="W97" s="128"/>
      <c r="X97" s="547">
        <f t="shared" si="5"/>
        <v>90</v>
      </c>
    </row>
    <row r="98" spans="1:24">
      <c r="A98" s="609" t="s">
        <v>1961</v>
      </c>
      <c r="B98" s="1212"/>
      <c r="C98" s="1212" t="s">
        <v>18</v>
      </c>
      <c r="D98" s="1212" t="s">
        <v>1958</v>
      </c>
      <c r="F98" s="128">
        <f>'Booked DEC 2012 Rev'!$T$98</f>
        <v>458003</v>
      </c>
      <c r="G98" s="128">
        <f>'AVG Projected Rev DEC 2013'!$T$98</f>
        <v>467248.11</v>
      </c>
      <c r="H98" s="128">
        <f>'AVG Proj Rev DEC 2013 with CET'!$T$98</f>
        <v>467248.11</v>
      </c>
      <c r="I98" s="128">
        <f>'YE Projected Rev DEC 2013'!$T$98</f>
        <v>475280.64000000001</v>
      </c>
      <c r="J98" s="128">
        <f>'YE Proj Rev DEC 2013 with CET '!$T$98</f>
        <v>475280.64000000001</v>
      </c>
      <c r="K98" s="128">
        <f>'AVG Projected Rev DEC 2014'!$T$98</f>
        <v>472442.41</v>
      </c>
      <c r="L98" s="128">
        <f>'AVG Proj Rev DEC 2014 with CET'!$T$98</f>
        <v>472442.41</v>
      </c>
      <c r="M98" s="128">
        <f>'AVG Proj Rev DEC 2014 FT1 SHIFT'!$T$98</f>
        <v>472442.41</v>
      </c>
      <c r="N98" s="128">
        <f>'AVG Proj Rev DEC 2013 FT1 SHIFT'!$T$98</f>
        <v>467248.11</v>
      </c>
      <c r="O98" s="128">
        <f>'YE Proj Rev DEC 2013 FT1 SHIFT'!$T$98</f>
        <v>475280.64000000001</v>
      </c>
      <c r="P98" s="128">
        <f>'AVG Rev 2014 FT1 SHIFT WITH CET'!$T$98</f>
        <v>472442.41</v>
      </c>
      <c r="Q98" s="128">
        <f>'YE Proj Rev DEC 2014 FT1 Shift'!$T$98</f>
        <v>472442.41</v>
      </c>
      <c r="R98" s="128">
        <f>'AVG Rev 2013 FT1 SHIFT WITH CET'!$T$98</f>
        <v>467248.11</v>
      </c>
      <c r="S98" s="128">
        <f>'YE Rev 2013 FT1 SHIFT WITH CET'!$T$98</f>
        <v>475280.64000000001</v>
      </c>
      <c r="T98" s="128">
        <f>HLOOKUP($T$8,RevenueScenarios,X98,FALSE)</f>
        <v>472442.41</v>
      </c>
      <c r="U98" s="128"/>
      <c r="V98" s="128">
        <f>T98-F98</f>
        <v>14439.409999999974</v>
      </c>
      <c r="W98" s="128"/>
      <c r="X98" s="547">
        <f t="shared" si="5"/>
        <v>91</v>
      </c>
    </row>
    <row r="99" spans="1:24">
      <c r="A99" s="609" t="s">
        <v>1961</v>
      </c>
      <c r="B99" s="1212"/>
      <c r="C99" s="1212"/>
      <c r="D99" s="1212" t="s">
        <v>1958</v>
      </c>
      <c r="F99" s="128"/>
      <c r="G99" s="128"/>
      <c r="H99" s="128"/>
      <c r="I99" s="128"/>
      <c r="J99" s="128"/>
      <c r="K99" s="128"/>
      <c r="L99" s="128"/>
      <c r="M99" s="128"/>
      <c r="N99" s="128"/>
      <c r="O99" s="128"/>
      <c r="P99" s="128"/>
      <c r="Q99" s="128"/>
      <c r="R99" s="128"/>
      <c r="S99" s="128"/>
      <c r="T99" s="128"/>
      <c r="U99" s="128"/>
      <c r="V99" s="128"/>
      <c r="W99" s="128"/>
      <c r="X99" s="547">
        <f t="shared" si="5"/>
        <v>92</v>
      </c>
    </row>
    <row r="100" spans="1:24">
      <c r="A100" s="609" t="s">
        <v>1961</v>
      </c>
      <c r="B100" s="1212"/>
      <c r="C100" s="1212" t="s">
        <v>19</v>
      </c>
      <c r="D100" s="1212" t="s">
        <v>1958</v>
      </c>
      <c r="F100" s="128">
        <f>'Booked DEC 2012 Rev'!$T$100</f>
        <v>7012539</v>
      </c>
      <c r="G100" s="128">
        <f>'AVG Projected Rev DEC 2013'!$T$100</f>
        <v>7484591.6100000003</v>
      </c>
      <c r="H100" s="128">
        <f>'AVG Proj Rev DEC 2013 with CET'!$T$100</f>
        <v>7484591.6100000003</v>
      </c>
      <c r="I100" s="128">
        <f>'YE Projected Rev DEC 2013'!$T$100</f>
        <v>7613260.2600000007</v>
      </c>
      <c r="J100" s="128">
        <f>'YE Proj Rev DEC 2013 with CET '!$T$100</f>
        <v>7613260.2600000007</v>
      </c>
      <c r="K100" s="128">
        <f>'AVG Projected Rev DEC 2014'!$T$100</f>
        <v>7567796.0799999991</v>
      </c>
      <c r="L100" s="128">
        <f>'AVG Proj Rev DEC 2014 with CET'!$T$100</f>
        <v>7567796.0799999991</v>
      </c>
      <c r="M100" s="128">
        <f>'AVG Proj Rev DEC 2014 FT1 SHIFT'!$T$100</f>
        <v>7567796.0799999991</v>
      </c>
      <c r="N100" s="128">
        <f>'AVG Proj Rev DEC 2013 FT1 SHIFT'!$T$100</f>
        <v>7484591.6100000003</v>
      </c>
      <c r="O100" s="128">
        <f>'YE Proj Rev DEC 2013 FT1 SHIFT'!$T$100</f>
        <v>7613260.2600000007</v>
      </c>
      <c r="P100" s="128">
        <f>'AVG Rev 2014 FT1 SHIFT WITH CET'!$T$100</f>
        <v>7567796.0799999991</v>
      </c>
      <c r="Q100" s="128">
        <f>'YE Proj Rev DEC 2014 FT1 Shift'!$T$100</f>
        <v>7567796.0799999991</v>
      </c>
      <c r="R100" s="128">
        <f>'AVG Rev 2013 FT1 SHIFT WITH CET'!$T$100</f>
        <v>7484591.6100000003</v>
      </c>
      <c r="S100" s="128">
        <f>'YE Rev 2013 FT1 SHIFT WITH CET'!$T$100</f>
        <v>7613260.2600000007</v>
      </c>
      <c r="T100" s="128">
        <f>HLOOKUP($T$8,RevenueScenarios,X100,FALSE)</f>
        <v>7567796.0799999991</v>
      </c>
      <c r="U100" s="128"/>
      <c r="V100" s="128">
        <f>T100-F100</f>
        <v>555257.07999999914</v>
      </c>
      <c r="W100" s="128"/>
      <c r="X100" s="547">
        <f t="shared" si="5"/>
        <v>93</v>
      </c>
    </row>
    <row r="101" spans="1:24">
      <c r="A101" s="609" t="s">
        <v>1961</v>
      </c>
      <c r="B101" s="1212"/>
      <c r="C101" s="1212" t="s">
        <v>20</v>
      </c>
      <c r="D101" s="1212" t="s">
        <v>1958</v>
      </c>
      <c r="F101" s="146">
        <f>'Booked DEC 2012 Rev'!$T$101</f>
        <v>8249547</v>
      </c>
      <c r="G101" s="146">
        <f>'AVG Projected Rev DEC 2013'!$T$101</f>
        <v>8750987.790000001</v>
      </c>
      <c r="H101" s="146">
        <f>'AVG Proj Rev DEC 2013 with CET'!$T$101</f>
        <v>8750987.790000001</v>
      </c>
      <c r="I101" s="146">
        <f>'YE Projected Rev DEC 2013'!$T$101</f>
        <v>8899662.9199999999</v>
      </c>
      <c r="J101" s="146">
        <f>'YE Proj Rev DEC 2013 with CET '!$T$101</f>
        <v>8899662.9199999999</v>
      </c>
      <c r="K101" s="146">
        <f>'AVG Projected Rev DEC 2014'!$T$101</f>
        <v>8860931.9000000004</v>
      </c>
      <c r="L101" s="146">
        <f>'AVG Proj Rev DEC 2014 with CET'!$T$101</f>
        <v>8860931.9000000004</v>
      </c>
      <c r="M101" s="146">
        <f>'AVG Proj Rev DEC 2014 FT1 SHIFT'!$T$101</f>
        <v>8860931.9000000004</v>
      </c>
      <c r="N101" s="146">
        <f>'AVG Proj Rev DEC 2013 FT1 SHIFT'!$T$101</f>
        <v>8750987.790000001</v>
      </c>
      <c r="O101" s="146">
        <f>'YE Proj Rev DEC 2013 FT1 SHIFT'!$T$101</f>
        <v>8899662.9199999999</v>
      </c>
      <c r="P101" s="146">
        <f>'AVG Rev 2014 FT1 SHIFT WITH CET'!$T$101</f>
        <v>8860931.9000000004</v>
      </c>
      <c r="Q101" s="146">
        <f>'YE Proj Rev DEC 2014 FT1 Shift'!$T$101</f>
        <v>8860931.9000000004</v>
      </c>
      <c r="R101" s="146">
        <f>'AVG Rev 2013 FT1 SHIFT WITH CET'!$T$101</f>
        <v>8750987.790000001</v>
      </c>
      <c r="S101" s="146">
        <f>'YE Rev 2013 FT1 SHIFT WITH CET'!$T$101</f>
        <v>8899662.9199999999</v>
      </c>
      <c r="T101" s="146">
        <f>HLOOKUP($T$8,RevenueScenarios,X101,FALSE)</f>
        <v>8860931.9000000004</v>
      </c>
      <c r="U101" s="146"/>
      <c r="V101" s="146">
        <f>T101-F101</f>
        <v>611384.90000000037</v>
      </c>
      <c r="W101" s="128"/>
      <c r="X101" s="547">
        <f t="shared" si="5"/>
        <v>94</v>
      </c>
    </row>
    <row r="102" spans="1:24">
      <c r="A102" s="609" t="s">
        <v>1961</v>
      </c>
      <c r="B102" s="1212"/>
      <c r="C102" s="1212" t="s">
        <v>1959</v>
      </c>
      <c r="D102" s="1212" t="s">
        <v>1958</v>
      </c>
      <c r="F102" s="128"/>
      <c r="G102" s="128"/>
      <c r="H102" s="128"/>
      <c r="I102" s="128"/>
      <c r="J102" s="128"/>
      <c r="K102" s="128"/>
      <c r="L102" s="128"/>
      <c r="M102" s="128"/>
      <c r="N102" s="128"/>
      <c r="O102" s="128"/>
      <c r="P102" s="128"/>
      <c r="Q102" s="128"/>
      <c r="R102" s="128"/>
      <c r="S102" s="128"/>
      <c r="T102" s="128"/>
      <c r="U102" s="128"/>
      <c r="V102" s="128"/>
      <c r="W102" s="128"/>
      <c r="X102" s="547">
        <f t="shared" si="5"/>
        <v>95</v>
      </c>
    </row>
    <row r="103" spans="1:24">
      <c r="A103" s="609" t="s">
        <v>1961</v>
      </c>
      <c r="B103" s="1212"/>
      <c r="C103" s="1212" t="s">
        <v>21</v>
      </c>
      <c r="D103" s="1212" t="s">
        <v>1958</v>
      </c>
      <c r="F103" s="128">
        <f>'Booked DEC 2012 Rev'!$T$103</f>
        <v>2543981</v>
      </c>
      <c r="G103" s="128">
        <f>'AVG Projected Rev DEC 2013'!$T$103</f>
        <v>2596977</v>
      </c>
      <c r="H103" s="128">
        <f>'AVG Proj Rev DEC 2013 with CET'!$T$103</f>
        <v>2596977</v>
      </c>
      <c r="I103" s="128">
        <f>'YE Projected Rev DEC 2013'!$T$103</f>
        <v>2641622</v>
      </c>
      <c r="J103" s="128">
        <f>'YE Proj Rev DEC 2013 with CET '!$T$103</f>
        <v>2641622</v>
      </c>
      <c r="K103" s="128">
        <f>'AVG Projected Rev DEC 2014'!$T$103</f>
        <v>2625847</v>
      </c>
      <c r="L103" s="128">
        <f>'AVG Proj Rev DEC 2014 with CET'!$T$103</f>
        <v>2625847</v>
      </c>
      <c r="M103" s="128">
        <f>'AVG Proj Rev DEC 2014 FT1 SHIFT'!$T$103</f>
        <v>2625847</v>
      </c>
      <c r="N103" s="128">
        <f>'AVG Proj Rev DEC 2013 FT1 SHIFT'!$T$103</f>
        <v>2596977</v>
      </c>
      <c r="O103" s="128">
        <f>'YE Proj Rev DEC 2013 FT1 SHIFT'!$T$103</f>
        <v>2641622</v>
      </c>
      <c r="P103" s="128">
        <f>'AVG Rev 2014 FT1 SHIFT WITH CET'!$T$103</f>
        <v>2625847</v>
      </c>
      <c r="Q103" s="128">
        <f>'YE Proj Rev DEC 2014 FT1 Shift'!$T$103</f>
        <v>2625847</v>
      </c>
      <c r="R103" s="128">
        <f>'AVG Rev 2013 FT1 SHIFT WITH CET'!$T$103</f>
        <v>2596977</v>
      </c>
      <c r="S103" s="128">
        <f>'YE Rev 2013 FT1 SHIFT WITH CET'!$T$103</f>
        <v>2641622</v>
      </c>
      <c r="T103" s="128">
        <f>HLOOKUP($T$8,RevenueScenarios,X103,FALSE)</f>
        <v>2625847</v>
      </c>
      <c r="U103" s="128"/>
      <c r="V103" s="128">
        <f>T103-F103</f>
        <v>81866</v>
      </c>
      <c r="W103" s="128"/>
      <c r="X103" s="547">
        <f t="shared" si="5"/>
        <v>96</v>
      </c>
    </row>
    <row r="104" spans="1:24">
      <c r="A104" s="609" t="s">
        <v>1961</v>
      </c>
      <c r="B104" s="1212"/>
      <c r="C104" s="1212"/>
      <c r="D104" s="1212"/>
      <c r="F104" s="128"/>
      <c r="G104" s="128"/>
      <c r="H104" s="128"/>
      <c r="I104" s="128"/>
      <c r="J104" s="128"/>
      <c r="K104" s="128"/>
      <c r="L104" s="128"/>
      <c r="M104" s="128"/>
      <c r="N104" s="128"/>
      <c r="O104" s="128"/>
      <c r="P104" s="128"/>
      <c r="Q104" s="128"/>
      <c r="R104" s="128"/>
      <c r="S104" s="128"/>
      <c r="T104" s="128"/>
      <c r="U104" s="128"/>
      <c r="V104" s="128"/>
      <c r="W104" s="128"/>
      <c r="X104" s="547">
        <f t="shared" si="5"/>
        <v>97</v>
      </c>
    </row>
    <row r="105" spans="1:24">
      <c r="A105" s="609" t="s">
        <v>1961</v>
      </c>
      <c r="B105" s="1212" t="s">
        <v>159</v>
      </c>
      <c r="C105" s="1212" t="s">
        <v>17</v>
      </c>
      <c r="D105" s="1212" t="s">
        <v>1958</v>
      </c>
      <c r="F105" s="128">
        <f>'Booked DEC 2012 Rev'!$T$105</f>
        <v>0</v>
      </c>
      <c r="G105" s="128">
        <f>'AVG Projected Rev DEC 2013'!$T$105</f>
        <v>0</v>
      </c>
      <c r="H105" s="128">
        <f>'AVG Proj Rev DEC 2013 with CET'!$T$105</f>
        <v>0</v>
      </c>
      <c r="I105" s="128">
        <f>'YE Projected Rev DEC 2013'!$T$105</f>
        <v>0</v>
      </c>
      <c r="J105" s="128">
        <f>'YE Proj Rev DEC 2013 with CET '!$T$105</f>
        <v>0</v>
      </c>
      <c r="K105" s="128">
        <f>'AVG Projected Rev DEC 2014'!$T$105</f>
        <v>0</v>
      </c>
      <c r="L105" s="128">
        <f>'AVG Proj Rev DEC 2014 with CET'!$T$105</f>
        <v>0</v>
      </c>
      <c r="M105" s="128">
        <f>'AVG Proj Rev DEC 2014 FT1 SHIFT'!$T$105</f>
        <v>0</v>
      </c>
      <c r="N105" s="128">
        <f>'AVG Proj Rev DEC 2013 FT1 SHIFT'!$T$105</f>
        <v>0</v>
      </c>
      <c r="O105" s="128">
        <f>'YE Proj Rev DEC 2013 FT1 SHIFT'!$T$105</f>
        <v>0</v>
      </c>
      <c r="P105" s="128">
        <f>'AVG Rev 2014 FT1 SHIFT WITH CET'!$T$105</f>
        <v>0</v>
      </c>
      <c r="Q105" s="128">
        <f>'YE Proj Rev DEC 2014 FT1 Shift'!$T$105</f>
        <v>0</v>
      </c>
      <c r="R105" s="128">
        <f>'AVG Rev 2013 FT1 SHIFT WITH CET'!$T$105</f>
        <v>0</v>
      </c>
      <c r="S105" s="128">
        <f>'YE Rev 2013 FT1 SHIFT WITH CET'!$T$105</f>
        <v>0</v>
      </c>
      <c r="T105" s="128">
        <f>HLOOKUP($T$8,RevenueScenarios,X105,FALSE)</f>
        <v>0</v>
      </c>
      <c r="U105" s="128"/>
      <c r="V105" s="128">
        <f>T105-F105</f>
        <v>0</v>
      </c>
      <c r="W105" s="128"/>
      <c r="X105" s="547">
        <f t="shared" si="5"/>
        <v>98</v>
      </c>
    </row>
    <row r="106" spans="1:24">
      <c r="A106" s="609" t="s">
        <v>1961</v>
      </c>
      <c r="B106" s="1212"/>
      <c r="C106" s="1212"/>
      <c r="D106" s="1212" t="s">
        <v>1958</v>
      </c>
      <c r="F106" s="128"/>
      <c r="G106" s="128"/>
      <c r="H106" s="128"/>
      <c r="I106" s="128"/>
      <c r="J106" s="128"/>
      <c r="K106" s="128"/>
      <c r="L106" s="128"/>
      <c r="M106" s="128"/>
      <c r="N106" s="128"/>
      <c r="O106" s="128"/>
      <c r="P106" s="128"/>
      <c r="Q106" s="128"/>
      <c r="R106" s="128"/>
      <c r="S106" s="128"/>
      <c r="T106" s="128"/>
      <c r="U106" s="128"/>
      <c r="V106" s="128"/>
      <c r="W106" s="128"/>
      <c r="X106" s="547">
        <f t="shared" si="5"/>
        <v>99</v>
      </c>
    </row>
    <row r="107" spans="1:24">
      <c r="A107" s="609" t="s">
        <v>1961</v>
      </c>
      <c r="B107" s="1212"/>
      <c r="C107" s="1212" t="s">
        <v>18</v>
      </c>
      <c r="D107" s="1212" t="s">
        <v>1958</v>
      </c>
      <c r="F107" s="128">
        <f>'Booked DEC 2012 Rev'!$T$107</f>
        <v>0</v>
      </c>
      <c r="G107" s="128">
        <f>'AVG Projected Rev DEC 2013'!$T$107</f>
        <v>0</v>
      </c>
      <c r="H107" s="128">
        <f>'AVG Proj Rev DEC 2013 with CET'!$T$107</f>
        <v>0</v>
      </c>
      <c r="I107" s="128">
        <f>'YE Projected Rev DEC 2013'!$T$107</f>
        <v>0</v>
      </c>
      <c r="J107" s="128">
        <f>'YE Proj Rev DEC 2013 with CET '!$T$107</f>
        <v>0</v>
      </c>
      <c r="K107" s="128">
        <f>'AVG Projected Rev DEC 2014'!$T$107</f>
        <v>0</v>
      </c>
      <c r="L107" s="128">
        <f>'AVG Proj Rev DEC 2014 with CET'!$T$107</f>
        <v>0</v>
      </c>
      <c r="M107" s="128">
        <f>'AVG Proj Rev DEC 2014 FT1 SHIFT'!$T$107</f>
        <v>0</v>
      </c>
      <c r="N107" s="128">
        <f>'AVG Proj Rev DEC 2013 FT1 SHIFT'!$T$107</f>
        <v>0</v>
      </c>
      <c r="O107" s="128">
        <f>'YE Proj Rev DEC 2013 FT1 SHIFT'!$T$107</f>
        <v>0</v>
      </c>
      <c r="P107" s="128">
        <f>'AVG Rev 2014 FT1 SHIFT WITH CET'!$T$107</f>
        <v>0</v>
      </c>
      <c r="Q107" s="128">
        <f>'YE Proj Rev DEC 2014 FT1 Shift'!$T$107</f>
        <v>0</v>
      </c>
      <c r="R107" s="128">
        <f>'AVG Rev 2013 FT1 SHIFT WITH CET'!$T$107</f>
        <v>0</v>
      </c>
      <c r="S107" s="128">
        <f>'YE Rev 2013 FT1 SHIFT WITH CET'!$T$107</f>
        <v>0</v>
      </c>
      <c r="T107" s="128">
        <f>HLOOKUP($T$8,RevenueScenarios,X107,FALSE)</f>
        <v>0</v>
      </c>
      <c r="U107" s="128"/>
      <c r="V107" s="128">
        <f>T107-F107</f>
        <v>0</v>
      </c>
      <c r="W107" s="128"/>
      <c r="X107" s="547">
        <f t="shared" si="5"/>
        <v>100</v>
      </c>
    </row>
    <row r="108" spans="1:24">
      <c r="A108" s="609" t="s">
        <v>1961</v>
      </c>
      <c r="B108" s="1212"/>
      <c r="C108" s="1212"/>
      <c r="D108" s="1212" t="s">
        <v>1958</v>
      </c>
      <c r="F108" s="128"/>
      <c r="G108" s="128"/>
      <c r="H108" s="128"/>
      <c r="I108" s="128"/>
      <c r="J108" s="128"/>
      <c r="K108" s="128"/>
      <c r="L108" s="128"/>
      <c r="M108" s="128"/>
      <c r="N108" s="128"/>
      <c r="O108" s="128"/>
      <c r="P108" s="128"/>
      <c r="Q108" s="128"/>
      <c r="R108" s="128"/>
      <c r="S108" s="128"/>
      <c r="T108" s="128"/>
      <c r="U108" s="128"/>
      <c r="V108" s="128"/>
      <c r="W108" s="128"/>
      <c r="X108" s="547">
        <f t="shared" si="5"/>
        <v>101</v>
      </c>
    </row>
    <row r="109" spans="1:24">
      <c r="A109" s="609" t="s">
        <v>1961</v>
      </c>
      <c r="B109" s="1212"/>
      <c r="C109" s="1212" t="s">
        <v>19</v>
      </c>
      <c r="D109" s="1212" t="s">
        <v>1958</v>
      </c>
      <c r="F109" s="128">
        <f>'Booked DEC 2012 Rev'!$T$109</f>
        <v>0</v>
      </c>
      <c r="G109" s="128">
        <f>'AVG Projected Rev DEC 2013'!$T$109</f>
        <v>0</v>
      </c>
      <c r="H109" s="128">
        <f>'AVG Proj Rev DEC 2013 with CET'!$T$109</f>
        <v>0</v>
      </c>
      <c r="I109" s="128">
        <f>'YE Projected Rev DEC 2013'!$T$109</f>
        <v>0</v>
      </c>
      <c r="J109" s="128">
        <f>'YE Proj Rev DEC 2013 with CET '!$T$109</f>
        <v>0</v>
      </c>
      <c r="K109" s="128">
        <f>'AVG Projected Rev DEC 2014'!$T$109</f>
        <v>0</v>
      </c>
      <c r="L109" s="128">
        <f>'AVG Proj Rev DEC 2014 with CET'!$T$109</f>
        <v>0</v>
      </c>
      <c r="M109" s="128">
        <f>'AVG Proj Rev DEC 2014 FT1 SHIFT'!$T$109</f>
        <v>0</v>
      </c>
      <c r="N109" s="128">
        <f>'AVG Proj Rev DEC 2013 FT1 SHIFT'!$T$109</f>
        <v>0</v>
      </c>
      <c r="O109" s="128">
        <f>'YE Proj Rev DEC 2013 FT1 SHIFT'!$T$109</f>
        <v>0</v>
      </c>
      <c r="P109" s="128">
        <f>'AVG Rev 2014 FT1 SHIFT WITH CET'!$T$109</f>
        <v>0</v>
      </c>
      <c r="Q109" s="128">
        <f>'YE Proj Rev DEC 2014 FT1 Shift'!$T$109</f>
        <v>0</v>
      </c>
      <c r="R109" s="128">
        <f>'AVG Rev 2013 FT1 SHIFT WITH CET'!$T$109</f>
        <v>0</v>
      </c>
      <c r="S109" s="128">
        <f>'YE Rev 2013 FT1 SHIFT WITH CET'!$T$109</f>
        <v>0</v>
      </c>
      <c r="T109" s="128">
        <f>HLOOKUP($T$8,RevenueScenarios,X109,FALSE)</f>
        <v>0</v>
      </c>
      <c r="U109" s="128"/>
      <c r="V109" s="128">
        <f>T109-F109</f>
        <v>0</v>
      </c>
      <c r="W109" s="128"/>
      <c r="X109" s="547">
        <f t="shared" si="5"/>
        <v>102</v>
      </c>
    </row>
    <row r="110" spans="1:24">
      <c r="A110" s="609" t="s">
        <v>1961</v>
      </c>
      <c r="B110" s="1212"/>
      <c r="C110" s="1212" t="s">
        <v>20</v>
      </c>
      <c r="D110" s="1212" t="s">
        <v>1958</v>
      </c>
      <c r="F110" s="146">
        <f>'Booked DEC 2012 Rev'!$T$110</f>
        <v>0</v>
      </c>
      <c r="G110" s="146">
        <f>'AVG Projected Rev DEC 2013'!$T$110</f>
        <v>0</v>
      </c>
      <c r="H110" s="146">
        <f>'AVG Proj Rev DEC 2013 with CET'!$T$110</f>
        <v>0</v>
      </c>
      <c r="I110" s="146">
        <f>'YE Projected Rev DEC 2013'!$T$110</f>
        <v>0</v>
      </c>
      <c r="J110" s="146">
        <f>'YE Proj Rev DEC 2013 with CET '!$T$110</f>
        <v>0</v>
      </c>
      <c r="K110" s="146">
        <f>'AVG Projected Rev DEC 2014'!$T$110</f>
        <v>0</v>
      </c>
      <c r="L110" s="146">
        <f>'AVG Proj Rev DEC 2014 with CET'!$T$110</f>
        <v>0</v>
      </c>
      <c r="M110" s="146">
        <f>'AVG Proj Rev DEC 2014 FT1 SHIFT'!$T$110</f>
        <v>0</v>
      </c>
      <c r="N110" s="146">
        <f>'AVG Proj Rev DEC 2013 FT1 SHIFT'!$T$110</f>
        <v>0</v>
      </c>
      <c r="O110" s="146">
        <f>'YE Proj Rev DEC 2013 FT1 SHIFT'!$T$110</f>
        <v>0</v>
      </c>
      <c r="P110" s="146">
        <f>'AVG Rev 2014 FT1 SHIFT WITH CET'!$T$110</f>
        <v>0</v>
      </c>
      <c r="Q110" s="146">
        <f>'YE Proj Rev DEC 2014 FT1 Shift'!$T$110</f>
        <v>0</v>
      </c>
      <c r="R110" s="146">
        <f>'AVG Rev 2013 FT1 SHIFT WITH CET'!$T$110</f>
        <v>0</v>
      </c>
      <c r="S110" s="146">
        <f>'YE Rev 2013 FT1 SHIFT WITH CET'!$T$110</f>
        <v>0</v>
      </c>
      <c r="T110" s="146">
        <f>HLOOKUP($T$8,RevenueScenarios,X110,FALSE)</f>
        <v>0</v>
      </c>
      <c r="U110" s="146"/>
      <c r="V110" s="146">
        <f>T110-F110</f>
        <v>0</v>
      </c>
      <c r="W110" s="128"/>
      <c r="X110" s="547">
        <f t="shared" si="5"/>
        <v>103</v>
      </c>
    </row>
    <row r="111" spans="1:24">
      <c r="A111" s="609" t="s">
        <v>1961</v>
      </c>
      <c r="B111" s="1212"/>
      <c r="C111" s="1212" t="s">
        <v>1959</v>
      </c>
      <c r="D111" s="1212" t="s">
        <v>1958</v>
      </c>
      <c r="F111" s="128"/>
      <c r="G111" s="128"/>
      <c r="H111" s="128"/>
      <c r="I111" s="128"/>
      <c r="J111" s="128"/>
      <c r="K111" s="128"/>
      <c r="L111" s="128"/>
      <c r="M111" s="128"/>
      <c r="N111" s="128"/>
      <c r="O111" s="128"/>
      <c r="P111" s="128"/>
      <c r="Q111" s="128"/>
      <c r="R111" s="128"/>
      <c r="S111" s="128"/>
      <c r="T111" s="128"/>
      <c r="U111" s="128"/>
      <c r="V111" s="128"/>
      <c r="W111" s="128"/>
      <c r="X111" s="547">
        <f t="shared" si="5"/>
        <v>104</v>
      </c>
    </row>
    <row r="112" spans="1:24">
      <c r="A112" s="609" t="s">
        <v>1961</v>
      </c>
      <c r="B112" s="1212"/>
      <c r="C112" s="1212" t="s">
        <v>21</v>
      </c>
      <c r="D112" s="1212" t="s">
        <v>1958</v>
      </c>
      <c r="F112" s="128">
        <f>'Booked DEC 2012 Rev'!$T$112</f>
        <v>0</v>
      </c>
      <c r="G112" s="128">
        <f>'AVG Projected Rev DEC 2013'!$T$112</f>
        <v>0</v>
      </c>
      <c r="H112" s="128">
        <f>'AVG Proj Rev DEC 2013 with CET'!$T$112</f>
        <v>0</v>
      </c>
      <c r="I112" s="128">
        <f>'YE Projected Rev DEC 2013'!$T$112</f>
        <v>0</v>
      </c>
      <c r="J112" s="128">
        <f>'YE Proj Rev DEC 2013 with CET '!$T$112</f>
        <v>0</v>
      </c>
      <c r="K112" s="128">
        <f>'AVG Projected Rev DEC 2014'!$T$112</f>
        <v>0</v>
      </c>
      <c r="L112" s="128">
        <f>'AVG Proj Rev DEC 2014 with CET'!$T$112</f>
        <v>0</v>
      </c>
      <c r="M112" s="128">
        <f>'AVG Proj Rev DEC 2014 FT1 SHIFT'!$T$112</f>
        <v>0</v>
      </c>
      <c r="N112" s="128">
        <f>'AVG Proj Rev DEC 2013 FT1 SHIFT'!$T$112</f>
        <v>0</v>
      </c>
      <c r="O112" s="128">
        <f>'YE Proj Rev DEC 2013 FT1 SHIFT'!$T$112</f>
        <v>0</v>
      </c>
      <c r="P112" s="128">
        <f>'AVG Rev 2014 FT1 SHIFT WITH CET'!$T$112</f>
        <v>0</v>
      </c>
      <c r="Q112" s="128">
        <f>'YE Proj Rev DEC 2014 FT1 Shift'!$T$112</f>
        <v>0</v>
      </c>
      <c r="R112" s="128">
        <f>'AVG Rev 2013 FT1 SHIFT WITH CET'!$T$112</f>
        <v>0</v>
      </c>
      <c r="S112" s="128">
        <f>'YE Rev 2013 FT1 SHIFT WITH CET'!$T$112</f>
        <v>0</v>
      </c>
      <c r="T112" s="128">
        <f>HLOOKUP($T$8,RevenueScenarios,X112,FALSE)</f>
        <v>0</v>
      </c>
      <c r="U112" s="128"/>
      <c r="V112" s="128">
        <f>T112-F112</f>
        <v>0</v>
      </c>
      <c r="W112" s="128"/>
      <c r="X112" s="547">
        <f t="shared" si="5"/>
        <v>105</v>
      </c>
    </row>
    <row r="113" spans="1:24">
      <c r="A113" s="609"/>
      <c r="B113" s="1212"/>
      <c r="C113" s="1212"/>
      <c r="D113" s="1212"/>
      <c r="F113" s="128"/>
      <c r="G113" s="128"/>
      <c r="H113" s="128"/>
      <c r="I113" s="128"/>
      <c r="J113" s="128"/>
      <c r="K113" s="128"/>
      <c r="L113" s="128"/>
      <c r="M113" s="128"/>
      <c r="N113" s="128"/>
      <c r="O113" s="128"/>
      <c r="P113" s="128"/>
      <c r="Q113" s="128"/>
      <c r="R113" s="128"/>
      <c r="S113" s="128"/>
      <c r="T113" s="128"/>
      <c r="U113" s="128"/>
      <c r="V113" s="128"/>
      <c r="W113" s="128"/>
      <c r="X113" s="547">
        <f t="shared" si="5"/>
        <v>106</v>
      </c>
    </row>
    <row r="114" spans="1:24">
      <c r="A114" s="609"/>
      <c r="B114" s="1212" t="s">
        <v>1964</v>
      </c>
      <c r="C114" s="1212" t="s">
        <v>17</v>
      </c>
      <c r="D114" s="1212" t="s">
        <v>1958</v>
      </c>
      <c r="F114" s="128">
        <f>'Booked DEC 2012 Rev'!$T$114</f>
        <v>0</v>
      </c>
      <c r="G114" s="128">
        <f>'AVG Projected Rev DEC 2013'!$T$114</f>
        <v>0</v>
      </c>
      <c r="H114" s="128">
        <f>'AVG Proj Rev DEC 2013 with CET'!$T$114</f>
        <v>0</v>
      </c>
      <c r="I114" s="128">
        <f>'YE Projected Rev DEC 2013'!$T$114</f>
        <v>0</v>
      </c>
      <c r="J114" s="128">
        <f>'YE Proj Rev DEC 2013 with CET '!$T$114</f>
        <v>0</v>
      </c>
      <c r="K114" s="128">
        <f>'AVG Projected Rev DEC 2014'!$T$114</f>
        <v>0</v>
      </c>
      <c r="L114" s="128">
        <f>'AVG Proj Rev DEC 2014 with CET'!$T$114</f>
        <v>0</v>
      </c>
      <c r="M114" s="128">
        <f>'AVG Proj Rev DEC 2014 FT1 SHIFT'!$T$114</f>
        <v>0</v>
      </c>
      <c r="N114" s="128">
        <f>'AVG Proj Rev DEC 2013 FT1 SHIFT'!$T$114</f>
        <v>0</v>
      </c>
      <c r="O114" s="128">
        <f>'YE Proj Rev DEC 2013 FT1 SHIFT'!$T$114</f>
        <v>0</v>
      </c>
      <c r="P114" s="128">
        <f>'AVG Rev 2014 FT1 SHIFT WITH CET'!$T$114</f>
        <v>0</v>
      </c>
      <c r="Q114" s="128">
        <f>'YE Proj Rev DEC 2014 FT1 Shift'!$T$114</f>
        <v>0</v>
      </c>
      <c r="R114" s="128">
        <f>'AVG Rev 2013 FT1 SHIFT WITH CET'!$T$114</f>
        <v>0</v>
      </c>
      <c r="S114" s="128">
        <f>'YE Rev 2013 FT1 SHIFT WITH CET'!$T$114</f>
        <v>0</v>
      </c>
      <c r="T114" s="128">
        <f>HLOOKUP($T$8,RevenueScenarios,X114,FALSE)</f>
        <v>0</v>
      </c>
      <c r="U114" s="128"/>
      <c r="V114" s="128">
        <f>T114-F114</f>
        <v>0</v>
      </c>
      <c r="W114" s="128"/>
      <c r="X114" s="547">
        <f t="shared" si="5"/>
        <v>107</v>
      </c>
    </row>
    <row r="115" spans="1:24">
      <c r="A115" s="609"/>
      <c r="B115" s="1212"/>
      <c r="C115" s="1212"/>
      <c r="D115" s="1212" t="s">
        <v>1958</v>
      </c>
      <c r="F115" s="128"/>
      <c r="G115" s="128"/>
      <c r="H115" s="128"/>
      <c r="I115" s="128"/>
      <c r="J115" s="128"/>
      <c r="K115" s="128"/>
      <c r="L115" s="128"/>
      <c r="M115" s="128"/>
      <c r="N115" s="128"/>
      <c r="O115" s="128"/>
      <c r="P115" s="128"/>
      <c r="Q115" s="128"/>
      <c r="R115" s="128"/>
      <c r="S115" s="128"/>
      <c r="T115" s="128"/>
      <c r="U115" s="128"/>
      <c r="V115" s="128"/>
      <c r="W115" s="128"/>
      <c r="X115" s="547">
        <f t="shared" si="5"/>
        <v>108</v>
      </c>
    </row>
    <row r="116" spans="1:24">
      <c r="A116" s="609"/>
      <c r="B116" s="1212"/>
      <c r="C116" s="1212" t="s">
        <v>18</v>
      </c>
      <c r="D116" s="1212" t="s">
        <v>1958</v>
      </c>
      <c r="F116" s="128">
        <f>'Booked DEC 2012 Rev'!$T$116</f>
        <v>0</v>
      </c>
      <c r="G116" s="128">
        <f>'AVG Projected Rev DEC 2013'!$T$116</f>
        <v>0</v>
      </c>
      <c r="H116" s="128">
        <f>'AVG Proj Rev DEC 2013 with CET'!$T$116</f>
        <v>0</v>
      </c>
      <c r="I116" s="128">
        <f>'YE Projected Rev DEC 2013'!$T$116</f>
        <v>0</v>
      </c>
      <c r="J116" s="128">
        <f>'YE Proj Rev DEC 2013 with CET '!$T$116</f>
        <v>0</v>
      </c>
      <c r="K116" s="128">
        <f>'AVG Projected Rev DEC 2014'!$T$116</f>
        <v>0</v>
      </c>
      <c r="L116" s="128">
        <f>'AVG Proj Rev DEC 2014 with CET'!$T$116</f>
        <v>0</v>
      </c>
      <c r="M116" s="128">
        <f>'AVG Proj Rev DEC 2014 FT1 SHIFT'!$T$116</f>
        <v>0</v>
      </c>
      <c r="N116" s="128">
        <f>'AVG Proj Rev DEC 2013 FT1 SHIFT'!$T$116</f>
        <v>0</v>
      </c>
      <c r="O116" s="128">
        <f>'YE Proj Rev DEC 2013 FT1 SHIFT'!$T$116</f>
        <v>0</v>
      </c>
      <c r="P116" s="128">
        <f>'AVG Rev 2014 FT1 SHIFT WITH CET'!$T$116</f>
        <v>0</v>
      </c>
      <c r="Q116" s="128">
        <f>'YE Proj Rev DEC 2014 FT1 Shift'!$T$116</f>
        <v>0</v>
      </c>
      <c r="R116" s="128">
        <f>'AVG Rev 2013 FT1 SHIFT WITH CET'!$T$116</f>
        <v>0</v>
      </c>
      <c r="S116" s="128">
        <f>'YE Rev 2013 FT1 SHIFT WITH CET'!$T$116</f>
        <v>0</v>
      </c>
      <c r="T116" s="128">
        <f>HLOOKUP($T$8,RevenueScenarios,X116,FALSE)</f>
        <v>0</v>
      </c>
      <c r="U116" s="128"/>
      <c r="V116" s="128">
        <f>T116-F116</f>
        <v>0</v>
      </c>
      <c r="W116" s="128"/>
      <c r="X116" s="547">
        <f t="shared" si="5"/>
        <v>109</v>
      </c>
    </row>
    <row r="117" spans="1:24">
      <c r="A117" s="609"/>
      <c r="B117" s="1212"/>
      <c r="C117" s="1212"/>
      <c r="D117" s="1212" t="s">
        <v>1958</v>
      </c>
      <c r="F117" s="128"/>
      <c r="G117" s="128"/>
      <c r="H117" s="128"/>
      <c r="I117" s="128"/>
      <c r="J117" s="128"/>
      <c r="K117" s="128"/>
      <c r="L117" s="128"/>
      <c r="M117" s="128"/>
      <c r="N117" s="128"/>
      <c r="O117" s="128"/>
      <c r="P117" s="128"/>
      <c r="Q117" s="128"/>
      <c r="R117" s="128"/>
      <c r="S117" s="128"/>
      <c r="T117" s="128"/>
      <c r="U117" s="128"/>
      <c r="V117" s="128"/>
      <c r="W117" s="128"/>
      <c r="X117" s="547">
        <f t="shared" si="5"/>
        <v>110</v>
      </c>
    </row>
    <row r="118" spans="1:24">
      <c r="A118" s="609"/>
      <c r="B118" s="1212"/>
      <c r="C118" s="1212" t="s">
        <v>19</v>
      </c>
      <c r="D118" s="1212" t="s">
        <v>1958</v>
      </c>
      <c r="F118" s="128">
        <f>'Booked DEC 2012 Rev'!$T$118</f>
        <v>0</v>
      </c>
      <c r="G118" s="128">
        <f>'AVG Projected Rev DEC 2013'!$T$118</f>
        <v>0</v>
      </c>
      <c r="H118" s="128">
        <f>'AVG Proj Rev DEC 2013 with CET'!$T$118</f>
        <v>0</v>
      </c>
      <c r="I118" s="128">
        <f>'YE Projected Rev DEC 2013'!$T$118</f>
        <v>0</v>
      </c>
      <c r="J118" s="128">
        <f>'YE Proj Rev DEC 2013 with CET '!$T$118</f>
        <v>0</v>
      </c>
      <c r="K118" s="128">
        <f>'AVG Projected Rev DEC 2014'!$T$118</f>
        <v>0</v>
      </c>
      <c r="L118" s="128">
        <f>'AVG Proj Rev DEC 2014 with CET'!$T$118</f>
        <v>0</v>
      </c>
      <c r="M118" s="128">
        <f>'AVG Proj Rev DEC 2014 FT1 SHIFT'!$T$118</f>
        <v>0</v>
      </c>
      <c r="N118" s="128">
        <f>'AVG Proj Rev DEC 2013 FT1 SHIFT'!$T$118</f>
        <v>0</v>
      </c>
      <c r="O118" s="128">
        <f>'YE Proj Rev DEC 2013 FT1 SHIFT'!$T$118</f>
        <v>0</v>
      </c>
      <c r="P118" s="128">
        <f>'AVG Rev 2014 FT1 SHIFT WITH CET'!$T$118</f>
        <v>0</v>
      </c>
      <c r="Q118" s="128">
        <f>'YE Proj Rev DEC 2014 FT1 Shift'!$T$118</f>
        <v>0</v>
      </c>
      <c r="R118" s="128">
        <f>'AVG Rev 2013 FT1 SHIFT WITH CET'!$T$118</f>
        <v>0</v>
      </c>
      <c r="S118" s="128">
        <f>'YE Rev 2013 FT1 SHIFT WITH CET'!$T$118</f>
        <v>0</v>
      </c>
      <c r="T118" s="128">
        <f>HLOOKUP($T$8,RevenueScenarios,X118,FALSE)</f>
        <v>0</v>
      </c>
      <c r="U118" s="128"/>
      <c r="V118" s="128">
        <f>T118-F118</f>
        <v>0</v>
      </c>
      <c r="W118" s="128"/>
      <c r="X118" s="547">
        <f t="shared" si="5"/>
        <v>111</v>
      </c>
    </row>
    <row r="119" spans="1:24">
      <c r="A119" s="609"/>
      <c r="B119" s="1212"/>
      <c r="C119" s="1212" t="s">
        <v>20</v>
      </c>
      <c r="D119" s="1212" t="s">
        <v>1958</v>
      </c>
      <c r="F119" s="146">
        <f>'Booked DEC 2012 Rev'!$T$119</f>
        <v>0</v>
      </c>
      <c r="G119" s="146">
        <f>'AVG Projected Rev DEC 2013'!$T$119</f>
        <v>0</v>
      </c>
      <c r="H119" s="146">
        <f>'AVG Proj Rev DEC 2013 with CET'!$T$119</f>
        <v>0</v>
      </c>
      <c r="I119" s="146">
        <f>'YE Projected Rev DEC 2013'!$T$119</f>
        <v>0</v>
      </c>
      <c r="J119" s="146">
        <f>'YE Proj Rev DEC 2013 with CET '!$T$119</f>
        <v>0</v>
      </c>
      <c r="K119" s="146">
        <f>'AVG Projected Rev DEC 2014'!$T$119</f>
        <v>0</v>
      </c>
      <c r="L119" s="146">
        <f>'AVG Proj Rev DEC 2014 with CET'!$T$119</f>
        <v>0</v>
      </c>
      <c r="M119" s="146">
        <f>'AVG Proj Rev DEC 2014 FT1 SHIFT'!$T$119</f>
        <v>0</v>
      </c>
      <c r="N119" s="146">
        <f>'AVG Proj Rev DEC 2013 FT1 SHIFT'!$T$119</f>
        <v>0</v>
      </c>
      <c r="O119" s="146">
        <f>'YE Proj Rev DEC 2013 FT1 SHIFT'!$T$119</f>
        <v>0</v>
      </c>
      <c r="P119" s="146">
        <f>'AVG Rev 2014 FT1 SHIFT WITH CET'!$T$119</f>
        <v>0</v>
      </c>
      <c r="Q119" s="146">
        <f>'YE Proj Rev DEC 2014 FT1 Shift'!$T$119</f>
        <v>0</v>
      </c>
      <c r="R119" s="146">
        <f>'AVG Rev 2013 FT1 SHIFT WITH CET'!$T$119</f>
        <v>0</v>
      </c>
      <c r="S119" s="146">
        <f>'YE Rev 2013 FT1 SHIFT WITH CET'!$T$119</f>
        <v>0</v>
      </c>
      <c r="T119" s="146">
        <f>HLOOKUP($T$8,RevenueScenarios,X119,FALSE)</f>
        <v>0</v>
      </c>
      <c r="U119" s="146"/>
      <c r="V119" s="146">
        <f>T119-F119</f>
        <v>0</v>
      </c>
      <c r="W119" s="128"/>
      <c r="X119" s="547">
        <f t="shared" si="5"/>
        <v>112</v>
      </c>
    </row>
    <row r="120" spans="1:24">
      <c r="A120" s="609"/>
      <c r="B120" s="1212"/>
      <c r="C120" s="1212" t="s">
        <v>1959</v>
      </c>
      <c r="D120" s="1212" t="s">
        <v>1958</v>
      </c>
      <c r="F120" s="128"/>
      <c r="G120" s="128"/>
      <c r="H120" s="128"/>
      <c r="I120" s="128"/>
      <c r="J120" s="128"/>
      <c r="K120" s="128"/>
      <c r="L120" s="128"/>
      <c r="M120" s="128"/>
      <c r="N120" s="128"/>
      <c r="O120" s="128"/>
      <c r="P120" s="128"/>
      <c r="Q120" s="128"/>
      <c r="R120" s="128"/>
      <c r="S120" s="128"/>
      <c r="T120" s="128"/>
      <c r="U120" s="128"/>
      <c r="V120" s="128"/>
      <c r="W120" s="128"/>
      <c r="X120" s="547">
        <f t="shared" si="5"/>
        <v>113</v>
      </c>
    </row>
    <row r="121" spans="1:24">
      <c r="A121" s="609"/>
      <c r="B121" s="1212"/>
      <c r="C121" s="1212" t="s">
        <v>21</v>
      </c>
      <c r="D121" s="1212" t="s">
        <v>1958</v>
      </c>
      <c r="F121" s="128">
        <f>'Booked DEC 2012 Rev'!$T$121</f>
        <v>0</v>
      </c>
      <c r="G121" s="128">
        <f>'AVG Projected Rev DEC 2013'!$T$121</f>
        <v>0</v>
      </c>
      <c r="H121" s="128">
        <f>'AVG Proj Rev DEC 2013 with CET'!$T$121</f>
        <v>0</v>
      </c>
      <c r="I121" s="128">
        <f>'YE Projected Rev DEC 2013'!$T$121</f>
        <v>0</v>
      </c>
      <c r="J121" s="128">
        <f>'YE Proj Rev DEC 2013 with CET '!$T$121</f>
        <v>0</v>
      </c>
      <c r="K121" s="128">
        <f>'AVG Projected Rev DEC 2014'!$T$121</f>
        <v>0</v>
      </c>
      <c r="L121" s="128">
        <f>'AVG Proj Rev DEC 2014 with CET'!$T$121</f>
        <v>0</v>
      </c>
      <c r="M121" s="128">
        <f>'AVG Proj Rev DEC 2014 FT1 SHIFT'!$T$121</f>
        <v>0</v>
      </c>
      <c r="N121" s="128">
        <f>'AVG Proj Rev DEC 2013 FT1 SHIFT'!$T$121</f>
        <v>0</v>
      </c>
      <c r="O121" s="128">
        <f>'YE Proj Rev DEC 2013 FT1 SHIFT'!$T$121</f>
        <v>0</v>
      </c>
      <c r="P121" s="128">
        <f>'AVG Rev 2014 FT1 SHIFT WITH CET'!$T$121</f>
        <v>0</v>
      </c>
      <c r="Q121" s="128">
        <f>'YE Proj Rev DEC 2014 FT1 Shift'!$T$121</f>
        <v>0</v>
      </c>
      <c r="R121" s="128">
        <f>'AVG Rev 2013 FT1 SHIFT WITH CET'!$T$121</f>
        <v>0</v>
      </c>
      <c r="S121" s="128">
        <f>'YE Rev 2013 FT1 SHIFT WITH CET'!$T$121</f>
        <v>0</v>
      </c>
      <c r="T121" s="128">
        <f>HLOOKUP($T$8,RevenueScenarios,X121,FALSE)</f>
        <v>0</v>
      </c>
      <c r="U121" s="128"/>
      <c r="V121" s="128">
        <f>T121-F121</f>
        <v>0</v>
      </c>
      <c r="W121" s="128"/>
      <c r="X121" s="547">
        <f t="shared" si="5"/>
        <v>114</v>
      </c>
    </row>
    <row r="122" spans="1:24">
      <c r="A122" s="609"/>
      <c r="F122" s="128"/>
      <c r="G122" s="128"/>
      <c r="H122" s="128"/>
      <c r="I122" s="128"/>
      <c r="J122" s="128"/>
      <c r="K122" s="128"/>
      <c r="L122" s="128"/>
      <c r="M122" s="128"/>
      <c r="N122" s="128"/>
      <c r="O122" s="128"/>
      <c r="P122" s="128"/>
      <c r="Q122" s="128"/>
      <c r="R122" s="128"/>
      <c r="S122" s="128"/>
      <c r="T122" s="128"/>
      <c r="U122" s="128"/>
      <c r="V122" s="128"/>
      <c r="W122" s="128"/>
      <c r="X122" s="547">
        <f t="shared" si="5"/>
        <v>115</v>
      </c>
    </row>
    <row r="123" spans="1:24">
      <c r="A123" s="609" t="s">
        <v>1965</v>
      </c>
      <c r="B123" s="1212" t="s">
        <v>1966</v>
      </c>
      <c r="C123" s="1212" t="s">
        <v>17</v>
      </c>
      <c r="D123" s="1212" t="s">
        <v>1967</v>
      </c>
      <c r="F123" s="128">
        <f>'Booked DEC 2012 Rev'!$T$123</f>
        <v>4136320</v>
      </c>
      <c r="G123" s="128">
        <f>'AVG Projected Rev DEC 2013'!$T$123</f>
        <v>2117727.1700000004</v>
      </c>
      <c r="H123" s="128">
        <f>'AVG Proj Rev DEC 2013 with CET'!$T$123</f>
        <v>2117727.1700000004</v>
      </c>
      <c r="I123" s="128">
        <f>'YE Projected Rev DEC 2013'!$T$123</f>
        <v>2117727.1700000004</v>
      </c>
      <c r="J123" s="128">
        <f>'YE Proj Rev DEC 2013 with CET '!$T$123</f>
        <v>2117727.1700000004</v>
      </c>
      <c r="K123" s="128">
        <f>'AVG Projected Rev DEC 2014'!$T$123</f>
        <v>2252572.79</v>
      </c>
      <c r="L123" s="128">
        <f>'AVG Proj Rev DEC 2014 with CET'!$T$123</f>
        <v>2252572.79</v>
      </c>
      <c r="M123" s="128">
        <f>'AVG Proj Rev DEC 2014 FT1 SHIFT'!$T$123</f>
        <v>1470473.76</v>
      </c>
      <c r="N123" s="128">
        <f>'AVG Proj Rev DEC 2013 FT1 SHIFT'!$T$123</f>
        <v>1376329.39</v>
      </c>
      <c r="O123" s="128">
        <f>'YE Proj Rev DEC 2013 FT1 SHIFT'!$T$123</f>
        <v>1380829.39</v>
      </c>
      <c r="P123" s="128">
        <f>'AVG Rev 2014 FT1 SHIFT WITH CET'!$T$123</f>
        <v>1470473.76</v>
      </c>
      <c r="Q123" s="128">
        <f>'YE Proj Rev DEC 2014 FT1 Shift'!$T$123</f>
        <v>1470473.76</v>
      </c>
      <c r="R123" s="128">
        <f>'AVG Rev 2013 FT1 SHIFT WITH CET'!$T$123</f>
        <v>1376329.39</v>
      </c>
      <c r="S123" s="128">
        <f>'YE Rev 2013 FT1 SHIFT WITH CET'!$T$123</f>
        <v>1380829.39</v>
      </c>
      <c r="T123" s="128">
        <f>HLOOKUP($T$8,RevenueScenarios,X123,FALSE)</f>
        <v>1470473.76</v>
      </c>
      <c r="U123" s="128"/>
      <c r="V123" s="128">
        <f>T123-F123</f>
        <v>-2665846.2400000002</v>
      </c>
      <c r="W123" s="128"/>
      <c r="X123" s="547">
        <f t="shared" si="5"/>
        <v>116</v>
      </c>
    </row>
    <row r="124" spans="1:24">
      <c r="A124" s="609" t="s">
        <v>1965</v>
      </c>
      <c r="B124" s="1212"/>
      <c r="C124" s="1212"/>
      <c r="D124" s="1212" t="s">
        <v>1967</v>
      </c>
      <c r="F124" s="128"/>
      <c r="G124" s="128"/>
      <c r="H124" s="128"/>
      <c r="I124" s="128"/>
      <c r="J124" s="128"/>
      <c r="K124" s="128"/>
      <c r="L124" s="128"/>
      <c r="M124" s="128"/>
      <c r="N124" s="128"/>
      <c r="O124" s="128"/>
      <c r="P124" s="128"/>
      <c r="Q124" s="128"/>
      <c r="R124" s="128"/>
      <c r="S124" s="128"/>
      <c r="T124" s="128"/>
      <c r="U124" s="128"/>
      <c r="V124" s="128"/>
      <c r="W124" s="128"/>
      <c r="X124" s="547">
        <f t="shared" si="5"/>
        <v>117</v>
      </c>
    </row>
    <row r="125" spans="1:24">
      <c r="A125" s="609" t="s">
        <v>1965</v>
      </c>
      <c r="B125" s="1212"/>
      <c r="C125" s="1212" t="s">
        <v>18</v>
      </c>
      <c r="D125" s="1212" t="s">
        <v>1967</v>
      </c>
      <c r="F125" s="128">
        <f>'Booked DEC 2012 Rev'!$T$125</f>
        <v>0</v>
      </c>
      <c r="G125" s="128">
        <f>'AVG Projected Rev DEC 2013'!$T$125</f>
        <v>0</v>
      </c>
      <c r="H125" s="128">
        <f>'AVG Proj Rev DEC 2013 with CET'!$T$125</f>
        <v>0</v>
      </c>
      <c r="I125" s="128">
        <f>'YE Projected Rev DEC 2013'!$T$125</f>
        <v>0</v>
      </c>
      <c r="J125" s="128">
        <f>'YE Proj Rev DEC 2013 with CET '!$T$125</f>
        <v>0</v>
      </c>
      <c r="K125" s="128">
        <f>'AVG Projected Rev DEC 2014'!$T$125</f>
        <v>0</v>
      </c>
      <c r="L125" s="128">
        <f>'AVG Proj Rev DEC 2014 with CET'!$T$125</f>
        <v>0</v>
      </c>
      <c r="M125" s="128">
        <f>'AVG Proj Rev DEC 2014 FT1 SHIFT'!$T$125</f>
        <v>0</v>
      </c>
      <c r="N125" s="128">
        <f>'AVG Proj Rev DEC 2013 FT1 SHIFT'!$T$125</f>
        <v>0</v>
      </c>
      <c r="O125" s="128">
        <f>'YE Proj Rev DEC 2013 FT1 SHIFT'!$T$125</f>
        <v>0</v>
      </c>
      <c r="P125" s="128">
        <f>'AVG Rev 2014 FT1 SHIFT WITH CET'!$T$125</f>
        <v>0</v>
      </c>
      <c r="Q125" s="128">
        <f>'YE Proj Rev DEC 2014 FT1 Shift'!$T$125</f>
        <v>0</v>
      </c>
      <c r="R125" s="128">
        <f>'AVG Rev 2013 FT1 SHIFT WITH CET'!$T$125</f>
        <v>0</v>
      </c>
      <c r="S125" s="128">
        <f>'YE Rev 2013 FT1 SHIFT WITH CET'!$T$125</f>
        <v>0</v>
      </c>
      <c r="T125" s="128">
        <f>HLOOKUP($T$8,RevenueScenarios,X125,FALSE)</f>
        <v>0</v>
      </c>
      <c r="U125" s="128"/>
      <c r="V125" s="128">
        <f>T125-F125</f>
        <v>0</v>
      </c>
      <c r="W125" s="128"/>
      <c r="X125" s="547">
        <f t="shared" si="5"/>
        <v>118</v>
      </c>
    </row>
    <row r="126" spans="1:24">
      <c r="A126" s="609" t="s">
        <v>1965</v>
      </c>
      <c r="B126" s="1212"/>
      <c r="C126" s="1212"/>
      <c r="D126" s="1212" t="s">
        <v>1967</v>
      </c>
      <c r="F126" s="128"/>
      <c r="G126" s="128"/>
      <c r="H126" s="128"/>
      <c r="I126" s="128"/>
      <c r="J126" s="128"/>
      <c r="K126" s="128"/>
      <c r="L126" s="128"/>
      <c r="M126" s="128"/>
      <c r="N126" s="128"/>
      <c r="O126" s="128"/>
      <c r="P126" s="128"/>
      <c r="Q126" s="128"/>
      <c r="R126" s="128"/>
      <c r="S126" s="128"/>
      <c r="T126" s="128"/>
      <c r="U126" s="128"/>
      <c r="V126" s="128"/>
      <c r="W126" s="128"/>
      <c r="X126" s="547">
        <f t="shared" si="5"/>
        <v>119</v>
      </c>
    </row>
    <row r="127" spans="1:24">
      <c r="A127" s="609" t="s">
        <v>1965</v>
      </c>
      <c r="B127" s="1212"/>
      <c r="C127" s="1212" t="s">
        <v>19</v>
      </c>
      <c r="D127" s="1212" t="s">
        <v>1967</v>
      </c>
      <c r="F127" s="128">
        <f>'Booked DEC 2012 Rev'!$T$127</f>
        <v>0</v>
      </c>
      <c r="G127" s="128">
        <f>'AVG Projected Rev DEC 2013'!$T$127</f>
        <v>0</v>
      </c>
      <c r="H127" s="128">
        <f>'AVG Proj Rev DEC 2013 with CET'!$T$127</f>
        <v>0</v>
      </c>
      <c r="I127" s="128">
        <f>'YE Projected Rev DEC 2013'!$T$127</f>
        <v>0</v>
      </c>
      <c r="J127" s="128">
        <f>'YE Proj Rev DEC 2013 with CET '!$T$127</f>
        <v>0</v>
      </c>
      <c r="K127" s="128">
        <f>'AVG Projected Rev DEC 2014'!$T$127</f>
        <v>0</v>
      </c>
      <c r="L127" s="128">
        <f>'AVG Proj Rev DEC 2014 with CET'!$T$127</f>
        <v>0</v>
      </c>
      <c r="M127" s="128">
        <f>'AVG Proj Rev DEC 2014 FT1 SHIFT'!$T$127</f>
        <v>0</v>
      </c>
      <c r="N127" s="128">
        <f>'AVG Proj Rev DEC 2013 FT1 SHIFT'!$T$127</f>
        <v>0</v>
      </c>
      <c r="O127" s="128">
        <f>'YE Proj Rev DEC 2013 FT1 SHIFT'!$T$127</f>
        <v>0</v>
      </c>
      <c r="P127" s="128">
        <f>'AVG Rev 2014 FT1 SHIFT WITH CET'!$T$127</f>
        <v>0</v>
      </c>
      <c r="Q127" s="128">
        <f>'YE Proj Rev DEC 2014 FT1 Shift'!$T$127</f>
        <v>0</v>
      </c>
      <c r="R127" s="128">
        <f>'AVG Rev 2013 FT1 SHIFT WITH CET'!$T$127</f>
        <v>0</v>
      </c>
      <c r="S127" s="128">
        <f>'YE Rev 2013 FT1 SHIFT WITH CET'!$T$127</f>
        <v>0</v>
      </c>
      <c r="T127" s="128">
        <f>HLOOKUP($T$8,RevenueScenarios,X127,FALSE)</f>
        <v>0</v>
      </c>
      <c r="U127" s="128"/>
      <c r="V127" s="128">
        <f>T127-F127</f>
        <v>0</v>
      </c>
      <c r="W127" s="128"/>
      <c r="X127" s="547">
        <f t="shared" si="5"/>
        <v>120</v>
      </c>
    </row>
    <row r="128" spans="1:24">
      <c r="A128" s="609" t="s">
        <v>1965</v>
      </c>
      <c r="B128" s="1212"/>
      <c r="C128" s="1212" t="s">
        <v>20</v>
      </c>
      <c r="D128" s="1212" t="s">
        <v>1967</v>
      </c>
      <c r="F128" s="146">
        <f>'Booked DEC 2012 Rev'!$T$128</f>
        <v>4136320</v>
      </c>
      <c r="G128" s="146">
        <f>'AVG Projected Rev DEC 2013'!$T$128</f>
        <v>2117727.1700000004</v>
      </c>
      <c r="H128" s="146">
        <f>'AVG Proj Rev DEC 2013 with CET'!$T$128</f>
        <v>2117727.1700000004</v>
      </c>
      <c r="I128" s="146">
        <f>'YE Projected Rev DEC 2013'!$T$128</f>
        <v>2117727.1700000004</v>
      </c>
      <c r="J128" s="146">
        <f>'YE Proj Rev DEC 2013 with CET '!$T$128</f>
        <v>2117727.1700000004</v>
      </c>
      <c r="K128" s="146">
        <f>'AVG Projected Rev DEC 2014'!$T$128</f>
        <v>2252572.79</v>
      </c>
      <c r="L128" s="146">
        <f>'AVG Proj Rev DEC 2014 with CET'!$T$128</f>
        <v>2252572.79</v>
      </c>
      <c r="M128" s="146">
        <f>'AVG Proj Rev DEC 2014 FT1 SHIFT'!$T$128</f>
        <v>1470473.76</v>
      </c>
      <c r="N128" s="146">
        <f>'AVG Proj Rev DEC 2013 FT1 SHIFT'!$T$128</f>
        <v>1376329.39</v>
      </c>
      <c r="O128" s="146">
        <f>'YE Proj Rev DEC 2013 FT1 SHIFT'!$T$128</f>
        <v>1380829.39</v>
      </c>
      <c r="P128" s="146">
        <f>'AVG Rev 2014 FT1 SHIFT WITH CET'!$T$128</f>
        <v>1470473.76</v>
      </c>
      <c r="Q128" s="146">
        <f>'YE Proj Rev DEC 2014 FT1 Shift'!$T$128</f>
        <v>1470473.76</v>
      </c>
      <c r="R128" s="146">
        <f>'AVG Rev 2013 FT1 SHIFT WITH CET'!$T$128</f>
        <v>1376329.39</v>
      </c>
      <c r="S128" s="146">
        <f>'YE Rev 2013 FT1 SHIFT WITH CET'!$T$128</f>
        <v>1380829.39</v>
      </c>
      <c r="T128" s="146">
        <f>HLOOKUP($T$8,RevenueScenarios,X128,FALSE)</f>
        <v>1470473.76</v>
      </c>
      <c r="U128" s="146"/>
      <c r="V128" s="146">
        <f>T128-F128</f>
        <v>-2665846.2400000002</v>
      </c>
      <c r="W128" s="128"/>
      <c r="X128" s="547">
        <f t="shared" si="5"/>
        <v>121</v>
      </c>
    </row>
    <row r="129" spans="1:24">
      <c r="A129" s="609" t="s">
        <v>1965</v>
      </c>
      <c r="B129" s="1212"/>
      <c r="C129" s="1212" t="s">
        <v>1959</v>
      </c>
      <c r="D129" s="1212" t="s">
        <v>1967</v>
      </c>
      <c r="F129" s="128"/>
      <c r="G129" s="128"/>
      <c r="H129" s="128"/>
      <c r="I129" s="128"/>
      <c r="J129" s="128"/>
      <c r="K129" s="128"/>
      <c r="L129" s="128"/>
      <c r="M129" s="128"/>
      <c r="N129" s="128"/>
      <c r="O129" s="128"/>
      <c r="P129" s="128"/>
      <c r="Q129" s="128"/>
      <c r="R129" s="128"/>
      <c r="S129" s="128"/>
      <c r="T129" s="128"/>
      <c r="U129" s="128"/>
      <c r="V129" s="128"/>
      <c r="W129" s="128"/>
      <c r="X129" s="547">
        <f t="shared" si="5"/>
        <v>122</v>
      </c>
    </row>
    <row r="130" spans="1:24">
      <c r="A130" s="609" t="s">
        <v>1965</v>
      </c>
      <c r="B130" s="1212"/>
      <c r="C130" s="1212" t="s">
        <v>21</v>
      </c>
      <c r="D130" s="1212" t="s">
        <v>1967</v>
      </c>
      <c r="F130" s="128">
        <f>'Booked DEC 2012 Rev'!$T$130</f>
        <v>30261807</v>
      </c>
      <c r="G130" s="128">
        <f>'AVG Projected Rev DEC 2013'!$T$130</f>
        <v>9377266</v>
      </c>
      <c r="H130" s="128">
        <f>'AVG Proj Rev DEC 2013 with CET'!$T$130</f>
        <v>9377266</v>
      </c>
      <c r="I130" s="128">
        <f>'YE Projected Rev DEC 2013'!$T$130</f>
        <v>9377266</v>
      </c>
      <c r="J130" s="128">
        <f>'YE Proj Rev DEC 2013 with CET '!$T$130</f>
        <v>9377266</v>
      </c>
      <c r="K130" s="128">
        <f>'AVG Projected Rev DEC 2014'!$T$130</f>
        <v>9391180</v>
      </c>
      <c r="L130" s="128">
        <f>'AVG Proj Rev DEC 2014 with CET'!$T$130</f>
        <v>9391180</v>
      </c>
      <c r="M130" s="128">
        <f>'AVG Proj Rev DEC 2014 FT1 SHIFT'!$T$130</f>
        <v>6596656</v>
      </c>
      <c r="N130" s="128">
        <f>'AVG Proj Rev DEC 2013 FT1 SHIFT'!$T$130</f>
        <v>6587022</v>
      </c>
      <c r="O130" s="128">
        <f>'YE Proj Rev DEC 2013 FT1 SHIFT'!$T$130</f>
        <v>6587022</v>
      </c>
      <c r="P130" s="128">
        <f>'AVG Rev 2014 FT1 SHIFT WITH CET'!$T$130</f>
        <v>6596656</v>
      </c>
      <c r="Q130" s="128">
        <f>'YE Proj Rev DEC 2014 FT1 Shift'!$T$130</f>
        <v>6596656</v>
      </c>
      <c r="R130" s="128">
        <f>'AVG Rev 2013 FT1 SHIFT WITH CET'!$T$130</f>
        <v>6587022</v>
      </c>
      <c r="S130" s="128">
        <f>'YE Rev 2013 FT1 SHIFT WITH CET'!$T$130</f>
        <v>6587022</v>
      </c>
      <c r="T130" s="128">
        <f>HLOOKUP($T$8,RevenueScenarios,X130,FALSE)</f>
        <v>6596656</v>
      </c>
      <c r="U130" s="128"/>
      <c r="V130" s="128">
        <f>T130-F130</f>
        <v>-23665151</v>
      </c>
      <c r="W130" s="128"/>
      <c r="X130" s="547">
        <f t="shared" si="5"/>
        <v>123</v>
      </c>
    </row>
    <row r="131" spans="1:24">
      <c r="A131" s="609" t="s">
        <v>1965</v>
      </c>
      <c r="B131" s="1212"/>
      <c r="C131" s="1212"/>
      <c r="D131" s="1212"/>
      <c r="F131" s="128"/>
      <c r="G131" s="128"/>
      <c r="H131" s="128"/>
      <c r="I131" s="128"/>
      <c r="J131" s="128"/>
      <c r="K131" s="128"/>
      <c r="L131" s="128"/>
      <c r="M131" s="128"/>
      <c r="N131" s="128"/>
      <c r="O131" s="128"/>
      <c r="P131" s="128"/>
      <c r="Q131" s="128"/>
      <c r="R131" s="128"/>
      <c r="S131" s="128"/>
      <c r="T131" s="128"/>
      <c r="U131" s="128"/>
      <c r="V131" s="128"/>
      <c r="W131" s="128"/>
      <c r="X131" s="547">
        <f t="shared" si="5"/>
        <v>124</v>
      </c>
    </row>
    <row r="132" spans="1:24">
      <c r="A132" s="609" t="s">
        <v>1965</v>
      </c>
      <c r="B132" s="1212" t="s">
        <v>1968</v>
      </c>
      <c r="C132" s="1212" t="s">
        <v>17</v>
      </c>
      <c r="D132" s="1212" t="s">
        <v>1967</v>
      </c>
      <c r="F132" s="128">
        <f>'Booked DEC 2012 Rev'!$T$132</f>
        <v>0</v>
      </c>
      <c r="G132" s="128">
        <f>'AVG Projected Rev DEC 2013'!$T$132</f>
        <v>0</v>
      </c>
      <c r="H132" s="128">
        <f>'AVG Proj Rev DEC 2013 with CET'!$T$132</f>
        <v>0</v>
      </c>
      <c r="I132" s="128">
        <f>'YE Projected Rev DEC 2013'!$T$132</f>
        <v>0</v>
      </c>
      <c r="J132" s="128">
        <f>'YE Proj Rev DEC 2013 with CET '!$T$132</f>
        <v>0</v>
      </c>
      <c r="K132" s="128">
        <f>'AVG Projected Rev DEC 2014'!$T$132</f>
        <v>0</v>
      </c>
      <c r="L132" s="128">
        <f>'AVG Proj Rev DEC 2014 with CET'!$T$132</f>
        <v>0</v>
      </c>
      <c r="M132" s="128">
        <f>'AVG Proj Rev DEC 2014 FT1 SHIFT'!$T$132</f>
        <v>0</v>
      </c>
      <c r="N132" s="128">
        <f>'AVG Proj Rev DEC 2013 FT1 SHIFT'!$T$132</f>
        <v>0</v>
      </c>
      <c r="O132" s="128">
        <f>'YE Proj Rev DEC 2013 FT1 SHIFT'!$T$132</f>
        <v>0</v>
      </c>
      <c r="P132" s="128">
        <f>'AVG Rev 2014 FT1 SHIFT WITH CET'!$T$132</f>
        <v>0</v>
      </c>
      <c r="Q132" s="128">
        <f>'YE Proj Rev DEC 2014 FT1 Shift'!$T$132</f>
        <v>0</v>
      </c>
      <c r="R132" s="128">
        <f>'AVG Rev 2013 FT1 SHIFT WITH CET'!$T$132</f>
        <v>0</v>
      </c>
      <c r="S132" s="128">
        <f>'YE Rev 2013 FT1 SHIFT WITH CET'!$T$132</f>
        <v>0</v>
      </c>
      <c r="T132" s="128">
        <f>HLOOKUP($T$8,RevenueScenarios,X132,FALSE)</f>
        <v>0</v>
      </c>
      <c r="U132" s="128"/>
      <c r="V132" s="128">
        <f>T132-F132</f>
        <v>0</v>
      </c>
      <c r="W132" s="128"/>
      <c r="X132" s="547">
        <f t="shared" si="5"/>
        <v>125</v>
      </c>
    </row>
    <row r="133" spans="1:24">
      <c r="A133" s="609" t="s">
        <v>1965</v>
      </c>
      <c r="B133" s="1212"/>
      <c r="C133" s="1212"/>
      <c r="D133" s="1212" t="s">
        <v>1967</v>
      </c>
      <c r="F133" s="128"/>
      <c r="G133" s="128"/>
      <c r="H133" s="128"/>
      <c r="I133" s="128"/>
      <c r="J133" s="128"/>
      <c r="K133" s="128"/>
      <c r="L133" s="128"/>
      <c r="M133" s="128"/>
      <c r="N133" s="128"/>
      <c r="O133" s="128"/>
      <c r="P133" s="128"/>
      <c r="Q133" s="128"/>
      <c r="R133" s="128"/>
      <c r="S133" s="128"/>
      <c r="T133" s="128"/>
      <c r="U133" s="128"/>
      <c r="V133" s="128"/>
      <c r="W133" s="128"/>
      <c r="X133" s="547">
        <f t="shared" si="5"/>
        <v>126</v>
      </c>
    </row>
    <row r="134" spans="1:24">
      <c r="A134" s="609" t="s">
        <v>1965</v>
      </c>
      <c r="B134" s="1212"/>
      <c r="C134" s="1212" t="s">
        <v>18</v>
      </c>
      <c r="D134" s="1212" t="s">
        <v>1967</v>
      </c>
      <c r="F134" s="128">
        <f>'Booked DEC 2012 Rev'!$T$134</f>
        <v>0</v>
      </c>
      <c r="G134" s="128">
        <f>'AVG Projected Rev DEC 2013'!$T$134</f>
        <v>0</v>
      </c>
      <c r="H134" s="128">
        <f>'AVG Proj Rev DEC 2013 with CET'!$T$134</f>
        <v>0</v>
      </c>
      <c r="I134" s="128">
        <f>'YE Projected Rev DEC 2013'!$T$134</f>
        <v>0</v>
      </c>
      <c r="J134" s="128">
        <f>'YE Proj Rev DEC 2013 with CET '!$T$134</f>
        <v>0</v>
      </c>
      <c r="K134" s="128">
        <f>'AVG Projected Rev DEC 2014'!$T$134</f>
        <v>0</v>
      </c>
      <c r="L134" s="128">
        <f>'AVG Proj Rev DEC 2014 with CET'!$T$134</f>
        <v>0</v>
      </c>
      <c r="M134" s="128">
        <f>'AVG Proj Rev DEC 2014 FT1 SHIFT'!$T$134</f>
        <v>0</v>
      </c>
      <c r="N134" s="128">
        <f>'AVG Proj Rev DEC 2013 FT1 SHIFT'!$T$134</f>
        <v>0</v>
      </c>
      <c r="O134" s="128">
        <f>'YE Proj Rev DEC 2013 FT1 SHIFT'!$T$134</f>
        <v>0</v>
      </c>
      <c r="P134" s="128">
        <f>'AVG Rev 2014 FT1 SHIFT WITH CET'!$T$134</f>
        <v>0</v>
      </c>
      <c r="Q134" s="128">
        <f>'YE Proj Rev DEC 2014 FT1 Shift'!$T$134</f>
        <v>0</v>
      </c>
      <c r="R134" s="128">
        <f>'AVG Rev 2013 FT1 SHIFT WITH CET'!$T$134</f>
        <v>0</v>
      </c>
      <c r="S134" s="128">
        <f>'YE Rev 2013 FT1 SHIFT WITH CET'!$T$134</f>
        <v>0</v>
      </c>
      <c r="T134" s="128">
        <f>HLOOKUP($T$8,RevenueScenarios,X134,FALSE)</f>
        <v>0</v>
      </c>
      <c r="U134" s="128"/>
      <c r="V134" s="128">
        <f>T134-F134</f>
        <v>0</v>
      </c>
      <c r="W134" s="128"/>
      <c r="X134" s="547">
        <f t="shared" si="5"/>
        <v>127</v>
      </c>
    </row>
    <row r="135" spans="1:24">
      <c r="A135" s="609" t="s">
        <v>1965</v>
      </c>
      <c r="B135" s="1212"/>
      <c r="C135" s="1212"/>
      <c r="D135" s="1212" t="s">
        <v>1967</v>
      </c>
      <c r="F135" s="128"/>
      <c r="G135" s="128"/>
      <c r="H135" s="128"/>
      <c r="I135" s="128"/>
      <c r="J135" s="128"/>
      <c r="K135" s="128"/>
      <c r="L135" s="128"/>
      <c r="M135" s="128"/>
      <c r="N135" s="128"/>
      <c r="O135" s="128"/>
      <c r="P135" s="128"/>
      <c r="Q135" s="128"/>
      <c r="R135" s="128"/>
      <c r="S135" s="128"/>
      <c r="T135" s="128"/>
      <c r="U135" s="128"/>
      <c r="V135" s="128"/>
      <c r="W135" s="128"/>
      <c r="X135" s="547">
        <f t="shared" si="5"/>
        <v>128</v>
      </c>
    </row>
    <row r="136" spans="1:24">
      <c r="A136" s="609" t="s">
        <v>1965</v>
      </c>
      <c r="B136" s="1212"/>
      <c r="C136" s="1212" t="s">
        <v>19</v>
      </c>
      <c r="D136" s="1212" t="s">
        <v>1967</v>
      </c>
      <c r="F136" s="128">
        <f>'Booked DEC 2012 Rev'!$T$136</f>
        <v>0</v>
      </c>
      <c r="G136" s="128">
        <f>'AVG Projected Rev DEC 2013'!$T$136</f>
        <v>0</v>
      </c>
      <c r="H136" s="128">
        <f>'AVG Proj Rev DEC 2013 with CET'!$T$136</f>
        <v>0</v>
      </c>
      <c r="I136" s="128">
        <f>'YE Projected Rev DEC 2013'!$T$136</f>
        <v>0</v>
      </c>
      <c r="J136" s="128">
        <f>'YE Proj Rev DEC 2013 with CET '!$T$136</f>
        <v>0</v>
      </c>
      <c r="K136" s="128">
        <f>'AVG Projected Rev DEC 2014'!$T$136</f>
        <v>0</v>
      </c>
      <c r="L136" s="128">
        <f>'AVG Proj Rev DEC 2014 with CET'!$T$136</f>
        <v>0</v>
      </c>
      <c r="M136" s="128">
        <f>'AVG Proj Rev DEC 2014 FT1 SHIFT'!$T$136</f>
        <v>0</v>
      </c>
      <c r="N136" s="128">
        <f>'AVG Proj Rev DEC 2013 FT1 SHIFT'!$T$136</f>
        <v>0</v>
      </c>
      <c r="O136" s="128">
        <f>'YE Proj Rev DEC 2013 FT1 SHIFT'!$T$136</f>
        <v>0</v>
      </c>
      <c r="P136" s="128">
        <f>'AVG Rev 2014 FT1 SHIFT WITH CET'!$T$136</f>
        <v>0</v>
      </c>
      <c r="Q136" s="128">
        <f>'YE Proj Rev DEC 2014 FT1 Shift'!$T$136</f>
        <v>0</v>
      </c>
      <c r="R136" s="128">
        <f>'AVG Rev 2013 FT1 SHIFT WITH CET'!$T$136</f>
        <v>0</v>
      </c>
      <c r="S136" s="128">
        <f>'YE Rev 2013 FT1 SHIFT WITH CET'!$T$136</f>
        <v>0</v>
      </c>
      <c r="T136" s="128">
        <f>HLOOKUP($T$8,RevenueScenarios,X136,FALSE)</f>
        <v>0</v>
      </c>
      <c r="U136" s="128"/>
      <c r="V136" s="128">
        <f>T136-F136</f>
        <v>0</v>
      </c>
      <c r="W136" s="128"/>
      <c r="X136" s="547">
        <f t="shared" si="5"/>
        <v>129</v>
      </c>
    </row>
    <row r="137" spans="1:24">
      <c r="A137" s="609" t="s">
        <v>1965</v>
      </c>
      <c r="B137" s="1212"/>
      <c r="C137" s="1212" t="s">
        <v>20</v>
      </c>
      <c r="D137" s="1212" t="s">
        <v>1967</v>
      </c>
      <c r="F137" s="146">
        <f>'Booked DEC 2012 Rev'!$T$137</f>
        <v>0</v>
      </c>
      <c r="G137" s="146">
        <f>'AVG Projected Rev DEC 2013'!$T$137</f>
        <v>0</v>
      </c>
      <c r="H137" s="146">
        <f>'AVG Proj Rev DEC 2013 with CET'!$T$137</f>
        <v>0</v>
      </c>
      <c r="I137" s="146">
        <f>'YE Projected Rev DEC 2013'!$T$137</f>
        <v>0</v>
      </c>
      <c r="J137" s="146">
        <f>'YE Proj Rev DEC 2013 with CET '!$T$137</f>
        <v>0</v>
      </c>
      <c r="K137" s="146">
        <f>'AVG Projected Rev DEC 2014'!$T$137</f>
        <v>0</v>
      </c>
      <c r="L137" s="146">
        <f>'AVG Proj Rev DEC 2014 with CET'!$T$137</f>
        <v>0</v>
      </c>
      <c r="M137" s="146">
        <f>'AVG Proj Rev DEC 2014 FT1 SHIFT'!$T$137</f>
        <v>0</v>
      </c>
      <c r="N137" s="146">
        <f>'AVG Proj Rev DEC 2013 FT1 SHIFT'!$T$137</f>
        <v>0</v>
      </c>
      <c r="O137" s="146">
        <f>'YE Proj Rev DEC 2013 FT1 SHIFT'!$T$137</f>
        <v>0</v>
      </c>
      <c r="P137" s="146">
        <f>'AVG Rev 2014 FT1 SHIFT WITH CET'!$T$137</f>
        <v>0</v>
      </c>
      <c r="Q137" s="146">
        <f>'YE Proj Rev DEC 2014 FT1 Shift'!$T$137</f>
        <v>0</v>
      </c>
      <c r="R137" s="146">
        <f>'AVG Rev 2013 FT1 SHIFT WITH CET'!$T$137</f>
        <v>0</v>
      </c>
      <c r="S137" s="146">
        <f>'YE Rev 2013 FT1 SHIFT WITH CET'!$T$137</f>
        <v>0</v>
      </c>
      <c r="T137" s="146">
        <f>HLOOKUP($T$8,RevenueScenarios,X137,FALSE)</f>
        <v>0</v>
      </c>
      <c r="U137" s="146"/>
      <c r="V137" s="146">
        <f>T137-F137</f>
        <v>0</v>
      </c>
      <c r="W137" s="128"/>
      <c r="X137" s="547">
        <f t="shared" si="5"/>
        <v>130</v>
      </c>
    </row>
    <row r="138" spans="1:24">
      <c r="A138" s="609" t="s">
        <v>1965</v>
      </c>
      <c r="B138" s="1212"/>
      <c r="C138" s="1212" t="s">
        <v>1959</v>
      </c>
      <c r="D138" s="1212" t="s">
        <v>1967</v>
      </c>
      <c r="F138" s="128"/>
      <c r="G138" s="128"/>
      <c r="H138" s="128"/>
      <c r="I138" s="128"/>
      <c r="J138" s="128"/>
      <c r="K138" s="128"/>
      <c r="L138" s="128"/>
      <c r="M138" s="128"/>
      <c r="N138" s="128"/>
      <c r="O138" s="128"/>
      <c r="P138" s="128"/>
      <c r="Q138" s="128"/>
      <c r="R138" s="128"/>
      <c r="S138" s="128"/>
      <c r="T138" s="128"/>
      <c r="U138" s="128"/>
      <c r="V138" s="128"/>
      <c r="W138" s="128"/>
      <c r="X138" s="547">
        <f t="shared" ref="X138:X201" si="6">+X137+1</f>
        <v>131</v>
      </c>
    </row>
    <row r="139" spans="1:24">
      <c r="A139" s="609" t="s">
        <v>1965</v>
      </c>
      <c r="B139" s="1212"/>
      <c r="C139" s="1212" t="s">
        <v>21</v>
      </c>
      <c r="D139" s="1212" t="s">
        <v>1967</v>
      </c>
      <c r="F139" s="128">
        <f>'Booked DEC 2012 Rev'!$T$139</f>
        <v>0</v>
      </c>
      <c r="G139" s="128">
        <f>'AVG Projected Rev DEC 2013'!$T$139</f>
        <v>0</v>
      </c>
      <c r="H139" s="128">
        <f>'AVG Proj Rev DEC 2013 with CET'!$T$139</f>
        <v>0</v>
      </c>
      <c r="I139" s="128">
        <f>'YE Projected Rev DEC 2013'!$T$139</f>
        <v>0</v>
      </c>
      <c r="J139" s="128">
        <f>'YE Proj Rev DEC 2013 with CET '!$T$139</f>
        <v>0</v>
      </c>
      <c r="K139" s="128">
        <f>'AVG Projected Rev DEC 2014'!$T$139</f>
        <v>0</v>
      </c>
      <c r="L139" s="128">
        <f>'AVG Proj Rev DEC 2014 with CET'!$T$139</f>
        <v>0</v>
      </c>
      <c r="M139" s="128">
        <f>'AVG Proj Rev DEC 2014 FT1 SHIFT'!$T$139</f>
        <v>0</v>
      </c>
      <c r="N139" s="128">
        <f>'AVG Proj Rev DEC 2013 FT1 SHIFT'!$T$139</f>
        <v>0</v>
      </c>
      <c r="O139" s="128">
        <f>'YE Proj Rev DEC 2013 FT1 SHIFT'!$T$139</f>
        <v>0</v>
      </c>
      <c r="P139" s="128">
        <f>'AVG Rev 2014 FT1 SHIFT WITH CET'!$T$139</f>
        <v>0</v>
      </c>
      <c r="Q139" s="128">
        <f>'YE Proj Rev DEC 2014 FT1 Shift'!$T$139</f>
        <v>0</v>
      </c>
      <c r="R139" s="128">
        <f>'AVG Rev 2013 FT1 SHIFT WITH CET'!$T$139</f>
        <v>0</v>
      </c>
      <c r="S139" s="128">
        <f>'YE Rev 2013 FT1 SHIFT WITH CET'!$T$139</f>
        <v>0</v>
      </c>
      <c r="T139" s="128">
        <f>HLOOKUP($T$8,RevenueScenarios,X139,FALSE)</f>
        <v>0</v>
      </c>
      <c r="U139" s="128"/>
      <c r="V139" s="128">
        <f>T139-F139</f>
        <v>0</v>
      </c>
      <c r="W139" s="128"/>
      <c r="X139" s="547">
        <f t="shared" si="6"/>
        <v>132</v>
      </c>
    </row>
    <row r="140" spans="1:24">
      <c r="A140" s="609" t="s">
        <v>1965</v>
      </c>
      <c r="B140" s="1212"/>
      <c r="C140" s="1212"/>
      <c r="D140" s="1212"/>
      <c r="F140" s="128"/>
      <c r="G140" s="128"/>
      <c r="H140" s="128"/>
      <c r="I140" s="128"/>
      <c r="J140" s="128"/>
      <c r="K140" s="128"/>
      <c r="L140" s="128"/>
      <c r="M140" s="128"/>
      <c r="N140" s="128"/>
      <c r="O140" s="128"/>
      <c r="P140" s="128"/>
      <c r="Q140" s="128"/>
      <c r="R140" s="128"/>
      <c r="S140" s="128"/>
      <c r="T140" s="128"/>
      <c r="U140" s="128"/>
      <c r="V140" s="128"/>
      <c r="W140" s="128"/>
      <c r="X140" s="547">
        <f t="shared" si="6"/>
        <v>133</v>
      </c>
    </row>
    <row r="141" spans="1:24">
      <c r="A141" s="609" t="s">
        <v>1965</v>
      </c>
      <c r="B141" s="1212" t="s">
        <v>1273</v>
      </c>
      <c r="C141" s="1212" t="s">
        <v>17</v>
      </c>
      <c r="D141" s="1212" t="s">
        <v>1967</v>
      </c>
      <c r="F141" s="128">
        <f>'Booked DEC 2012 Rev'!$T$141</f>
        <v>30805</v>
      </c>
      <c r="G141" s="128">
        <f>'AVG Projected Rev DEC 2013'!$T$141</f>
        <v>30193.420000000002</v>
      </c>
      <c r="H141" s="128">
        <f>'AVG Proj Rev DEC 2013 with CET'!$T$141</f>
        <v>30193.420000000002</v>
      </c>
      <c r="I141" s="128">
        <f>'YE Projected Rev DEC 2013'!$T$141</f>
        <v>30193.420000000002</v>
      </c>
      <c r="J141" s="128">
        <f>'YE Proj Rev DEC 2013 with CET '!$T$141</f>
        <v>30193.420000000002</v>
      </c>
      <c r="K141" s="128">
        <f>'AVG Projected Rev DEC 2014'!$T$141</f>
        <v>30736.370000000003</v>
      </c>
      <c r="L141" s="128">
        <f>'AVG Proj Rev DEC 2014 with CET'!$T$141</f>
        <v>30736.370000000003</v>
      </c>
      <c r="M141" s="128">
        <f>'AVG Proj Rev DEC 2014 FT1 SHIFT'!$T$141</f>
        <v>30736.370000000003</v>
      </c>
      <c r="N141" s="128">
        <f>'AVG Proj Rev DEC 2013 FT1 SHIFT'!$T$141</f>
        <v>29068.420000000002</v>
      </c>
      <c r="O141" s="128">
        <f>'YE Proj Rev DEC 2013 FT1 SHIFT'!$T$141</f>
        <v>30193.420000000002</v>
      </c>
      <c r="P141" s="128">
        <f>'AVG Rev 2014 FT1 SHIFT WITH CET'!$T$141</f>
        <v>30736.370000000003</v>
      </c>
      <c r="Q141" s="128">
        <f>'YE Proj Rev DEC 2014 FT1 Shift'!$T$141</f>
        <v>30736.370000000003</v>
      </c>
      <c r="R141" s="128">
        <f>'AVG Rev 2013 FT1 SHIFT WITH CET'!$T$141</f>
        <v>29068.420000000002</v>
      </c>
      <c r="S141" s="128">
        <f>'YE Rev 2013 FT1 SHIFT WITH CET'!$T$141</f>
        <v>30193.420000000002</v>
      </c>
      <c r="T141" s="128">
        <f>HLOOKUP($T$8,RevenueScenarios,X141,FALSE)</f>
        <v>30736.370000000003</v>
      </c>
      <c r="U141" s="128"/>
      <c r="V141" s="128">
        <f>T141-F141</f>
        <v>-68.629999999997381</v>
      </c>
      <c r="W141" s="128"/>
      <c r="X141" s="547">
        <f t="shared" si="6"/>
        <v>134</v>
      </c>
    </row>
    <row r="142" spans="1:24">
      <c r="A142" s="609" t="s">
        <v>1965</v>
      </c>
      <c r="B142" s="1212"/>
      <c r="C142" s="1212"/>
      <c r="D142" s="1212" t="s">
        <v>1967</v>
      </c>
      <c r="F142" s="128"/>
      <c r="G142" s="128"/>
      <c r="H142" s="128"/>
      <c r="I142" s="128"/>
      <c r="J142" s="128"/>
      <c r="K142" s="128"/>
      <c r="L142" s="128"/>
      <c r="M142" s="128"/>
      <c r="N142" s="128"/>
      <c r="O142" s="128"/>
      <c r="P142" s="128"/>
      <c r="Q142" s="128"/>
      <c r="R142" s="128"/>
      <c r="S142" s="128"/>
      <c r="T142" s="128"/>
      <c r="U142" s="128"/>
      <c r="V142" s="128"/>
      <c r="W142" s="128"/>
      <c r="X142" s="547">
        <f t="shared" si="6"/>
        <v>135</v>
      </c>
    </row>
    <row r="143" spans="1:24">
      <c r="A143" s="609" t="s">
        <v>1965</v>
      </c>
      <c r="B143" s="1212"/>
      <c r="C143" s="1212" t="s">
        <v>18</v>
      </c>
      <c r="D143" s="1212" t="s">
        <v>1967</v>
      </c>
      <c r="F143" s="128">
        <f>'Booked DEC 2012 Rev'!$T$143</f>
        <v>1972</v>
      </c>
      <c r="G143" s="128">
        <f>'AVG Projected Rev DEC 2013'!$T$143</f>
        <v>1975.8600000000004</v>
      </c>
      <c r="H143" s="128">
        <f>'AVG Proj Rev DEC 2013 with CET'!$T$143</f>
        <v>1975.8600000000004</v>
      </c>
      <c r="I143" s="128">
        <f>'YE Projected Rev DEC 2013'!$T$143</f>
        <v>1975.8600000000004</v>
      </c>
      <c r="J143" s="128">
        <f>'YE Proj Rev DEC 2013 with CET '!$T$143</f>
        <v>1975.8600000000004</v>
      </c>
      <c r="K143" s="128">
        <f>'AVG Projected Rev DEC 2014'!$T$143</f>
        <v>1979.1000000000001</v>
      </c>
      <c r="L143" s="128">
        <f>'AVG Proj Rev DEC 2014 with CET'!$T$143</f>
        <v>1979.1000000000001</v>
      </c>
      <c r="M143" s="128">
        <f>'AVG Proj Rev DEC 2014 FT1 SHIFT'!$T$143</f>
        <v>1979.1000000000001</v>
      </c>
      <c r="N143" s="128">
        <f>'AVG Proj Rev DEC 2013 FT1 SHIFT'!$T$143</f>
        <v>1975.8600000000004</v>
      </c>
      <c r="O143" s="128">
        <f>'YE Proj Rev DEC 2013 FT1 SHIFT'!$T$143</f>
        <v>1975.8600000000004</v>
      </c>
      <c r="P143" s="128">
        <f>'AVG Rev 2014 FT1 SHIFT WITH CET'!$T$143</f>
        <v>1979.1000000000001</v>
      </c>
      <c r="Q143" s="128">
        <f>'YE Proj Rev DEC 2014 FT1 Shift'!$T$143</f>
        <v>1979.1000000000001</v>
      </c>
      <c r="R143" s="128">
        <f>'AVG Rev 2013 FT1 SHIFT WITH CET'!$T$143</f>
        <v>1975.8600000000004</v>
      </c>
      <c r="S143" s="128">
        <f>'YE Rev 2013 FT1 SHIFT WITH CET'!$T$143</f>
        <v>1975.8600000000004</v>
      </c>
      <c r="T143" s="128">
        <f>HLOOKUP($T$8,RevenueScenarios,X143,FALSE)</f>
        <v>1979.1000000000001</v>
      </c>
      <c r="U143" s="128"/>
      <c r="V143" s="128">
        <f>T143-F143</f>
        <v>7.1000000000001364</v>
      </c>
      <c r="W143" s="128"/>
      <c r="X143" s="547">
        <f t="shared" si="6"/>
        <v>136</v>
      </c>
    </row>
    <row r="144" spans="1:24">
      <c r="A144" s="609" t="s">
        <v>1965</v>
      </c>
      <c r="B144" s="1212"/>
      <c r="C144" s="1212"/>
      <c r="D144" s="1212" t="s">
        <v>1967</v>
      </c>
      <c r="F144" s="128"/>
      <c r="G144" s="128"/>
      <c r="H144" s="128"/>
      <c r="I144" s="128"/>
      <c r="J144" s="128"/>
      <c r="K144" s="128"/>
      <c r="L144" s="128"/>
      <c r="M144" s="128"/>
      <c r="N144" s="128"/>
      <c r="O144" s="128"/>
      <c r="P144" s="128"/>
      <c r="Q144" s="128"/>
      <c r="R144" s="128"/>
      <c r="S144" s="128"/>
      <c r="T144" s="128"/>
      <c r="U144" s="128"/>
      <c r="V144" s="128"/>
      <c r="W144" s="128"/>
      <c r="X144" s="547">
        <f t="shared" si="6"/>
        <v>137</v>
      </c>
    </row>
    <row r="145" spans="1:24">
      <c r="A145" s="609" t="s">
        <v>1965</v>
      </c>
      <c r="B145" s="1212"/>
      <c r="C145" s="1212" t="s">
        <v>19</v>
      </c>
      <c r="D145" s="1212" t="s">
        <v>1967</v>
      </c>
      <c r="F145" s="128">
        <f>'Booked DEC 2012 Rev'!$T$145</f>
        <v>0</v>
      </c>
      <c r="G145" s="128">
        <f>'AVG Projected Rev DEC 2013'!$T$145</f>
        <v>0</v>
      </c>
      <c r="H145" s="128">
        <f>'AVG Proj Rev DEC 2013 with CET'!$T$145</f>
        <v>0</v>
      </c>
      <c r="I145" s="128">
        <f>'YE Projected Rev DEC 2013'!$T$145</f>
        <v>0</v>
      </c>
      <c r="J145" s="128">
        <f>'YE Proj Rev DEC 2013 with CET '!$T$145</f>
        <v>0</v>
      </c>
      <c r="K145" s="128">
        <f>'AVG Projected Rev DEC 2014'!$T$145</f>
        <v>0</v>
      </c>
      <c r="L145" s="128">
        <f>'AVG Proj Rev DEC 2014 with CET'!$T$145</f>
        <v>0</v>
      </c>
      <c r="M145" s="128">
        <f>'AVG Proj Rev DEC 2014 FT1 SHIFT'!$T$145</f>
        <v>0</v>
      </c>
      <c r="N145" s="128">
        <f>'AVG Proj Rev DEC 2013 FT1 SHIFT'!$T$145</f>
        <v>0</v>
      </c>
      <c r="O145" s="128">
        <f>'YE Proj Rev DEC 2013 FT1 SHIFT'!$T$145</f>
        <v>0</v>
      </c>
      <c r="P145" s="128">
        <f>'AVG Rev 2014 FT1 SHIFT WITH CET'!$T$145</f>
        <v>0</v>
      </c>
      <c r="Q145" s="128">
        <f>'YE Proj Rev DEC 2014 FT1 Shift'!$T$145</f>
        <v>0</v>
      </c>
      <c r="R145" s="128">
        <f>'AVG Rev 2013 FT1 SHIFT WITH CET'!$T$145</f>
        <v>0</v>
      </c>
      <c r="S145" s="128">
        <f>'YE Rev 2013 FT1 SHIFT WITH CET'!$T$145</f>
        <v>0</v>
      </c>
      <c r="T145" s="128">
        <f>HLOOKUP($T$8,RevenueScenarios,X145,FALSE)</f>
        <v>0</v>
      </c>
      <c r="U145" s="128"/>
      <c r="V145" s="128">
        <f>T145-F145</f>
        <v>0</v>
      </c>
      <c r="W145" s="128"/>
      <c r="X145" s="547">
        <f t="shared" si="6"/>
        <v>138</v>
      </c>
    </row>
    <row r="146" spans="1:24">
      <c r="A146" s="609" t="s">
        <v>1965</v>
      </c>
      <c r="B146" s="1212"/>
      <c r="C146" s="1212" t="s">
        <v>20</v>
      </c>
      <c r="D146" s="1212" t="s">
        <v>1967</v>
      </c>
      <c r="F146" s="146">
        <f>'Booked DEC 2012 Rev'!$T$146</f>
        <v>32777</v>
      </c>
      <c r="G146" s="146">
        <f>'AVG Projected Rev DEC 2013'!$T$146</f>
        <v>32169.280000000002</v>
      </c>
      <c r="H146" s="146">
        <f>'AVG Proj Rev DEC 2013 with CET'!$T$146</f>
        <v>32169.280000000002</v>
      </c>
      <c r="I146" s="146">
        <f>'YE Projected Rev DEC 2013'!$T$146</f>
        <v>32169.280000000002</v>
      </c>
      <c r="J146" s="146">
        <f>'YE Proj Rev DEC 2013 with CET '!$T$146</f>
        <v>32169.280000000002</v>
      </c>
      <c r="K146" s="146">
        <f>'AVG Projected Rev DEC 2014'!$T$146</f>
        <v>32715.469999999998</v>
      </c>
      <c r="L146" s="146">
        <f>'AVG Proj Rev DEC 2014 with CET'!$T$146</f>
        <v>32715.469999999998</v>
      </c>
      <c r="M146" s="146">
        <f>'AVG Proj Rev DEC 2014 FT1 SHIFT'!$T$146</f>
        <v>32715.469999999998</v>
      </c>
      <c r="N146" s="146">
        <f>'AVG Proj Rev DEC 2013 FT1 SHIFT'!$T$146</f>
        <v>31044.280000000002</v>
      </c>
      <c r="O146" s="146">
        <f>'YE Proj Rev DEC 2013 FT1 SHIFT'!$T$146</f>
        <v>32169.280000000002</v>
      </c>
      <c r="P146" s="146">
        <f>'AVG Rev 2014 FT1 SHIFT WITH CET'!$T$146</f>
        <v>32715.469999999998</v>
      </c>
      <c r="Q146" s="146">
        <f>'YE Proj Rev DEC 2014 FT1 Shift'!$T$146</f>
        <v>32715.469999999998</v>
      </c>
      <c r="R146" s="146">
        <f>'AVG Rev 2013 FT1 SHIFT WITH CET'!$T$146</f>
        <v>31044.280000000002</v>
      </c>
      <c r="S146" s="146">
        <f>'YE Rev 2013 FT1 SHIFT WITH CET'!$T$146</f>
        <v>32169.280000000002</v>
      </c>
      <c r="T146" s="146">
        <f>HLOOKUP($T$8,RevenueScenarios,X146,FALSE)</f>
        <v>32715.469999999998</v>
      </c>
      <c r="U146" s="146"/>
      <c r="V146" s="146">
        <f>T146-F146</f>
        <v>-61.530000000002474</v>
      </c>
      <c r="W146" s="128"/>
      <c r="X146" s="547">
        <f t="shared" si="6"/>
        <v>139</v>
      </c>
    </row>
    <row r="147" spans="1:24">
      <c r="A147" s="609" t="s">
        <v>1965</v>
      </c>
      <c r="B147" s="1212"/>
      <c r="C147" s="1212" t="s">
        <v>1959</v>
      </c>
      <c r="D147" s="1212" t="s">
        <v>1967</v>
      </c>
      <c r="F147" s="128"/>
      <c r="G147" s="128"/>
      <c r="H147" s="128"/>
      <c r="I147" s="128"/>
      <c r="J147" s="128"/>
      <c r="K147" s="128"/>
      <c r="L147" s="128"/>
      <c r="M147" s="128"/>
      <c r="N147" s="128"/>
      <c r="O147" s="128"/>
      <c r="P147" s="128"/>
      <c r="Q147" s="128"/>
      <c r="R147" s="128"/>
      <c r="S147" s="128"/>
      <c r="T147" s="128"/>
      <c r="U147" s="128"/>
      <c r="V147" s="128"/>
      <c r="W147" s="128"/>
      <c r="X147" s="547">
        <f t="shared" si="6"/>
        <v>140</v>
      </c>
    </row>
    <row r="148" spans="1:24">
      <c r="A148" s="609" t="s">
        <v>1965</v>
      </c>
      <c r="B148" s="1212"/>
      <c r="C148" s="1212" t="s">
        <v>21</v>
      </c>
      <c r="D148" s="1212" t="s">
        <v>1967</v>
      </c>
      <c r="F148" s="128">
        <f>'Booked DEC 2012 Rev'!$T$148</f>
        <v>32859</v>
      </c>
      <c r="G148" s="128">
        <f>'AVG Projected Rev DEC 2013'!$T$148</f>
        <v>32931</v>
      </c>
      <c r="H148" s="128">
        <f>'AVG Proj Rev DEC 2013 with CET'!$T$148</f>
        <v>32931</v>
      </c>
      <c r="I148" s="128">
        <f>'YE Projected Rev DEC 2013'!$T$148</f>
        <v>32931</v>
      </c>
      <c r="J148" s="128">
        <f>'YE Proj Rev DEC 2013 with CET '!$T$148</f>
        <v>32931</v>
      </c>
      <c r="K148" s="128">
        <f>'AVG Projected Rev DEC 2014'!$T$148</f>
        <v>32985</v>
      </c>
      <c r="L148" s="128">
        <f>'AVG Proj Rev DEC 2014 with CET'!$T$148</f>
        <v>32985</v>
      </c>
      <c r="M148" s="128">
        <f>'AVG Proj Rev DEC 2014 FT1 SHIFT'!$T$148</f>
        <v>32985</v>
      </c>
      <c r="N148" s="128">
        <f>'AVG Proj Rev DEC 2013 FT1 SHIFT'!$T$148</f>
        <v>32931</v>
      </c>
      <c r="O148" s="128">
        <f>'YE Proj Rev DEC 2013 FT1 SHIFT'!$T$148</f>
        <v>32931</v>
      </c>
      <c r="P148" s="128">
        <f>'AVG Rev 2014 FT1 SHIFT WITH CET'!$T$148</f>
        <v>32985</v>
      </c>
      <c r="Q148" s="128">
        <f>'YE Proj Rev DEC 2014 FT1 Shift'!$T$148</f>
        <v>32985</v>
      </c>
      <c r="R148" s="128">
        <f>'AVG Rev 2013 FT1 SHIFT WITH CET'!$T$148</f>
        <v>32931</v>
      </c>
      <c r="S148" s="128">
        <f>'YE Rev 2013 FT1 SHIFT WITH CET'!$T$148</f>
        <v>32931</v>
      </c>
      <c r="T148" s="128">
        <f>HLOOKUP($T$8,RevenueScenarios,X148,FALSE)</f>
        <v>32985</v>
      </c>
      <c r="U148" s="128"/>
      <c r="V148" s="128">
        <f>T148-F148</f>
        <v>126</v>
      </c>
      <c r="W148" s="128"/>
      <c r="X148" s="547">
        <f t="shared" si="6"/>
        <v>141</v>
      </c>
    </row>
    <row r="149" spans="1:24">
      <c r="A149" s="609" t="s">
        <v>1965</v>
      </c>
      <c r="B149" s="1212"/>
      <c r="C149" s="1212"/>
      <c r="D149" s="1212"/>
      <c r="F149" s="128"/>
      <c r="G149" s="128"/>
      <c r="H149" s="128"/>
      <c r="I149" s="128"/>
      <c r="J149" s="128"/>
      <c r="K149" s="128"/>
      <c r="L149" s="128"/>
      <c r="M149" s="128"/>
      <c r="N149" s="128"/>
      <c r="O149" s="128"/>
      <c r="P149" s="128"/>
      <c r="Q149" s="128"/>
      <c r="R149" s="128"/>
      <c r="S149" s="128"/>
      <c r="T149" s="128"/>
      <c r="U149" s="128"/>
      <c r="V149" s="128"/>
      <c r="W149" s="128"/>
      <c r="X149" s="547">
        <f t="shared" si="6"/>
        <v>142</v>
      </c>
    </row>
    <row r="150" spans="1:24">
      <c r="A150" s="609" t="s">
        <v>1965</v>
      </c>
      <c r="B150" s="1213" t="s">
        <v>1969</v>
      </c>
      <c r="C150" s="1212" t="s">
        <v>17</v>
      </c>
      <c r="D150" s="1212" t="s">
        <v>1967</v>
      </c>
      <c r="F150" s="128">
        <f>'Booked DEC 2012 Rev'!$T$150</f>
        <v>0</v>
      </c>
      <c r="G150" s="128">
        <f>'AVG Projected Rev DEC 2013'!$T$150</f>
        <v>2540124</v>
      </c>
      <c r="H150" s="128">
        <f>'AVG Proj Rev DEC 2013 with CET'!$T$150</f>
        <v>2540124</v>
      </c>
      <c r="I150" s="128">
        <f>'YE Projected Rev DEC 2013'!$T$150</f>
        <v>2540124</v>
      </c>
      <c r="J150" s="128">
        <f>'YE Proj Rev DEC 2013 with CET '!$T$150</f>
        <v>2540124</v>
      </c>
      <c r="K150" s="128">
        <f>'AVG Projected Rev DEC 2014'!$T$150</f>
        <v>3155877</v>
      </c>
      <c r="L150" s="128">
        <f>'AVG Proj Rev DEC 2014 with CET'!$T$150</f>
        <v>3155877</v>
      </c>
      <c r="M150" s="128">
        <f>'AVG Proj Rev DEC 2014 FT1 SHIFT'!$T$150</f>
        <v>3155877</v>
      </c>
      <c r="N150" s="128">
        <f>'AVG Proj Rev DEC 2013 FT1 SHIFT'!$T$150</f>
        <v>2540124</v>
      </c>
      <c r="O150" s="128">
        <f>'YE Proj Rev DEC 2013 FT1 SHIFT'!$T$150</f>
        <v>2540124</v>
      </c>
      <c r="P150" s="128">
        <f>'AVG Rev 2014 FT1 SHIFT WITH CET'!$T$150</f>
        <v>3155877</v>
      </c>
      <c r="Q150" s="128">
        <f>'YE Proj Rev DEC 2014 FT1 Shift'!$T$150</f>
        <v>3155877</v>
      </c>
      <c r="R150" s="128">
        <f>'AVG Rev 2013 FT1 SHIFT WITH CET'!$T$150</f>
        <v>2540124</v>
      </c>
      <c r="S150" s="128">
        <f>'YE Rev 2013 FT1 SHIFT WITH CET'!$T$150</f>
        <v>2540124</v>
      </c>
      <c r="T150" s="128">
        <f>HLOOKUP($T$8,RevenueScenarios,X150,FALSE)</f>
        <v>3155877</v>
      </c>
      <c r="U150" s="128"/>
      <c r="V150" s="128">
        <f>T150-F150</f>
        <v>3155877</v>
      </c>
      <c r="W150" s="128"/>
      <c r="X150" s="547">
        <f t="shared" si="6"/>
        <v>143</v>
      </c>
    </row>
    <row r="151" spans="1:24">
      <c r="A151" s="609" t="s">
        <v>1965</v>
      </c>
      <c r="B151" s="1212"/>
      <c r="C151" s="1212"/>
      <c r="D151" s="1212" t="s">
        <v>1967</v>
      </c>
      <c r="F151" s="128"/>
      <c r="G151" s="128"/>
      <c r="H151" s="128"/>
      <c r="I151" s="128"/>
      <c r="J151" s="128"/>
      <c r="K151" s="128"/>
      <c r="L151" s="128"/>
      <c r="M151" s="128"/>
      <c r="N151" s="128"/>
      <c r="O151" s="128"/>
      <c r="P151" s="128"/>
      <c r="Q151" s="128"/>
      <c r="R151" s="128"/>
      <c r="S151" s="128"/>
      <c r="T151" s="128"/>
      <c r="U151" s="128"/>
      <c r="V151" s="128"/>
      <c r="W151" s="128"/>
      <c r="X151" s="547">
        <f t="shared" si="6"/>
        <v>144</v>
      </c>
    </row>
    <row r="152" spans="1:24">
      <c r="A152" s="609" t="s">
        <v>1965</v>
      </c>
      <c r="B152" s="1212"/>
      <c r="C152" s="1212" t="s">
        <v>18</v>
      </c>
      <c r="D152" s="1212" t="s">
        <v>1967</v>
      </c>
      <c r="F152" s="128">
        <f>'Booked DEC 2012 Rev'!$T$152</f>
        <v>0</v>
      </c>
      <c r="G152" s="128">
        <f>'AVG Projected Rev DEC 2013'!$T$152</f>
        <v>0</v>
      </c>
      <c r="H152" s="128">
        <f>'AVG Proj Rev DEC 2013 with CET'!$T$152</f>
        <v>0</v>
      </c>
      <c r="I152" s="128">
        <f>'YE Projected Rev DEC 2013'!$T$152</f>
        <v>0</v>
      </c>
      <c r="J152" s="128">
        <f>'YE Proj Rev DEC 2013 with CET '!$T$152</f>
        <v>0</v>
      </c>
      <c r="K152" s="128">
        <f>'AVG Projected Rev DEC 2014'!$T$152</f>
        <v>0</v>
      </c>
      <c r="L152" s="128">
        <f>'AVG Proj Rev DEC 2014 with CET'!$T$152</f>
        <v>0</v>
      </c>
      <c r="M152" s="128">
        <f>'AVG Proj Rev DEC 2014 FT1 SHIFT'!$T$152</f>
        <v>0</v>
      </c>
      <c r="N152" s="128">
        <f>'AVG Proj Rev DEC 2013 FT1 SHIFT'!$T$152</f>
        <v>0</v>
      </c>
      <c r="O152" s="128">
        <f>'YE Proj Rev DEC 2013 FT1 SHIFT'!$T$152</f>
        <v>0</v>
      </c>
      <c r="P152" s="128">
        <f>'AVG Rev 2014 FT1 SHIFT WITH CET'!$T$152</f>
        <v>0</v>
      </c>
      <c r="Q152" s="128">
        <f>'YE Proj Rev DEC 2014 FT1 Shift'!$T$152</f>
        <v>0</v>
      </c>
      <c r="R152" s="128">
        <f>'AVG Rev 2013 FT1 SHIFT WITH CET'!$T$152</f>
        <v>0</v>
      </c>
      <c r="S152" s="128">
        <f>'YE Rev 2013 FT1 SHIFT WITH CET'!$T$152</f>
        <v>0</v>
      </c>
      <c r="T152" s="128">
        <f>HLOOKUP($T$8,RevenueScenarios,X152,FALSE)</f>
        <v>0</v>
      </c>
      <c r="U152" s="128"/>
      <c r="V152" s="128">
        <f>T152-F152</f>
        <v>0</v>
      </c>
      <c r="W152" s="128"/>
      <c r="X152" s="547">
        <f t="shared" si="6"/>
        <v>145</v>
      </c>
    </row>
    <row r="153" spans="1:24">
      <c r="A153" s="609" t="s">
        <v>1965</v>
      </c>
      <c r="B153" s="1212"/>
      <c r="C153" s="1212"/>
      <c r="D153" s="1212" t="s">
        <v>1967</v>
      </c>
      <c r="F153" s="128"/>
      <c r="G153" s="128"/>
      <c r="H153" s="128"/>
      <c r="I153" s="128"/>
      <c r="J153" s="128"/>
      <c r="K153" s="128"/>
      <c r="L153" s="128"/>
      <c r="M153" s="128"/>
      <c r="N153" s="128"/>
      <c r="O153" s="128"/>
      <c r="P153" s="128"/>
      <c r="Q153" s="128"/>
      <c r="R153" s="128"/>
      <c r="S153" s="128"/>
      <c r="T153" s="128"/>
      <c r="U153" s="128"/>
      <c r="V153" s="128"/>
      <c r="W153" s="128"/>
      <c r="X153" s="547">
        <f t="shared" si="6"/>
        <v>146</v>
      </c>
    </row>
    <row r="154" spans="1:24">
      <c r="A154" s="609" t="s">
        <v>1965</v>
      </c>
      <c r="B154" s="1212"/>
      <c r="C154" s="1212" t="s">
        <v>19</v>
      </c>
      <c r="D154" s="1212" t="s">
        <v>1967</v>
      </c>
      <c r="F154" s="128">
        <f>'Booked DEC 2012 Rev'!$T$154</f>
        <v>0</v>
      </c>
      <c r="G154" s="128">
        <f>'AVG Projected Rev DEC 2013'!$T$154</f>
        <v>0</v>
      </c>
      <c r="H154" s="128">
        <f>'AVG Proj Rev DEC 2013 with CET'!$T$154</f>
        <v>0</v>
      </c>
      <c r="I154" s="128">
        <f>'YE Projected Rev DEC 2013'!$T$154</f>
        <v>0</v>
      </c>
      <c r="J154" s="128">
        <f>'YE Proj Rev DEC 2013 with CET '!$T$154</f>
        <v>0</v>
      </c>
      <c r="K154" s="128">
        <f>'AVG Projected Rev DEC 2014'!$T$154</f>
        <v>0</v>
      </c>
      <c r="L154" s="128">
        <f>'AVG Proj Rev DEC 2014 with CET'!$T$154</f>
        <v>0</v>
      </c>
      <c r="M154" s="128">
        <f>'AVG Proj Rev DEC 2014 FT1 SHIFT'!$T$154</f>
        <v>0</v>
      </c>
      <c r="N154" s="128">
        <f>'AVG Proj Rev DEC 2013 FT1 SHIFT'!$T$154</f>
        <v>0</v>
      </c>
      <c r="O154" s="128">
        <f>'YE Proj Rev DEC 2013 FT1 SHIFT'!$T$154</f>
        <v>0</v>
      </c>
      <c r="P154" s="128">
        <f>'AVG Rev 2014 FT1 SHIFT WITH CET'!$T$154</f>
        <v>0</v>
      </c>
      <c r="Q154" s="128">
        <f>'YE Proj Rev DEC 2014 FT1 Shift'!$T$154</f>
        <v>0</v>
      </c>
      <c r="R154" s="128">
        <f>'AVG Rev 2013 FT1 SHIFT WITH CET'!$T$154</f>
        <v>0</v>
      </c>
      <c r="S154" s="128">
        <f>'YE Rev 2013 FT1 SHIFT WITH CET'!$T$154</f>
        <v>0</v>
      </c>
      <c r="T154" s="128">
        <f>HLOOKUP($T$8,RevenueScenarios,X154,FALSE)</f>
        <v>0</v>
      </c>
      <c r="U154" s="128"/>
      <c r="V154" s="128">
        <f>T154-F154</f>
        <v>0</v>
      </c>
      <c r="W154" s="128"/>
      <c r="X154" s="547">
        <f t="shared" si="6"/>
        <v>147</v>
      </c>
    </row>
    <row r="155" spans="1:24">
      <c r="A155" s="609" t="s">
        <v>1965</v>
      </c>
      <c r="B155" s="1212"/>
      <c r="C155" s="1212" t="s">
        <v>20</v>
      </c>
      <c r="D155" s="1212" t="s">
        <v>1967</v>
      </c>
      <c r="F155" s="146">
        <f>'Booked DEC 2012 Rev'!$T$155</f>
        <v>0</v>
      </c>
      <c r="G155" s="146">
        <f>'AVG Projected Rev DEC 2013'!$T$155</f>
        <v>2540124</v>
      </c>
      <c r="H155" s="146">
        <f>'AVG Proj Rev DEC 2013 with CET'!$T$155</f>
        <v>2540124</v>
      </c>
      <c r="I155" s="146">
        <f>'YE Projected Rev DEC 2013'!$T$155</f>
        <v>2540124</v>
      </c>
      <c r="J155" s="146">
        <f>'YE Proj Rev DEC 2013 with CET '!$T$155</f>
        <v>2540124</v>
      </c>
      <c r="K155" s="146">
        <f>'AVG Projected Rev DEC 2014'!$T$155</f>
        <v>3155877</v>
      </c>
      <c r="L155" s="146">
        <f>'AVG Proj Rev DEC 2014 with CET'!$T$155</f>
        <v>3155877</v>
      </c>
      <c r="M155" s="146">
        <f>'AVG Proj Rev DEC 2014 FT1 SHIFT'!$T$155</f>
        <v>3155877</v>
      </c>
      <c r="N155" s="146">
        <f>'AVG Proj Rev DEC 2013 FT1 SHIFT'!$T$155</f>
        <v>2540124</v>
      </c>
      <c r="O155" s="146">
        <f>'YE Proj Rev DEC 2013 FT1 SHIFT'!$T$155</f>
        <v>2540124</v>
      </c>
      <c r="P155" s="146">
        <f>'AVG Rev 2014 FT1 SHIFT WITH CET'!$T$155</f>
        <v>3155877</v>
      </c>
      <c r="Q155" s="146">
        <f>'YE Proj Rev DEC 2014 FT1 Shift'!$T$155</f>
        <v>3155877</v>
      </c>
      <c r="R155" s="146">
        <f>'AVG Rev 2013 FT1 SHIFT WITH CET'!$T$155</f>
        <v>2540124</v>
      </c>
      <c r="S155" s="146">
        <f>'YE Rev 2013 FT1 SHIFT WITH CET'!$T$155</f>
        <v>2540124</v>
      </c>
      <c r="T155" s="146">
        <f>HLOOKUP($T$8,RevenueScenarios,X155,FALSE)</f>
        <v>3155877</v>
      </c>
      <c r="U155" s="146"/>
      <c r="V155" s="146">
        <f>T155-F155</f>
        <v>3155877</v>
      </c>
      <c r="W155" s="128"/>
      <c r="X155" s="547">
        <f t="shared" si="6"/>
        <v>148</v>
      </c>
    </row>
    <row r="156" spans="1:24">
      <c r="A156" s="609" t="s">
        <v>1965</v>
      </c>
      <c r="B156" s="1212"/>
      <c r="C156" s="1212" t="s">
        <v>1959</v>
      </c>
      <c r="D156" s="1212" t="s">
        <v>1967</v>
      </c>
      <c r="F156" s="128"/>
      <c r="G156" s="128"/>
      <c r="H156" s="128"/>
      <c r="I156" s="128"/>
      <c r="J156" s="128"/>
      <c r="K156" s="128"/>
      <c r="L156" s="128"/>
      <c r="M156" s="128"/>
      <c r="N156" s="128"/>
      <c r="O156" s="128"/>
      <c r="P156" s="128"/>
      <c r="Q156" s="128"/>
      <c r="R156" s="128"/>
      <c r="S156" s="128"/>
      <c r="T156" s="128"/>
      <c r="U156" s="128"/>
      <c r="V156" s="128"/>
      <c r="W156" s="128"/>
      <c r="X156" s="547">
        <f t="shared" si="6"/>
        <v>149</v>
      </c>
    </row>
    <row r="157" spans="1:24">
      <c r="A157" s="609" t="s">
        <v>1965</v>
      </c>
      <c r="B157" s="1212"/>
      <c r="C157" s="1212" t="s">
        <v>21</v>
      </c>
      <c r="D157" s="1212" t="s">
        <v>1967</v>
      </c>
      <c r="F157" s="128">
        <f>'Booked DEC 2012 Rev'!$T$157</f>
        <v>0</v>
      </c>
      <c r="G157" s="128">
        <f>'AVG Projected Rev DEC 2013'!$T$157</f>
        <v>20999651</v>
      </c>
      <c r="H157" s="128">
        <f>'AVG Proj Rev DEC 2013 with CET'!$T$157</f>
        <v>20999651</v>
      </c>
      <c r="I157" s="128">
        <f>'YE Projected Rev DEC 2013'!$T$157</f>
        <v>20999651</v>
      </c>
      <c r="J157" s="128">
        <f>'YE Proj Rev DEC 2013 with CET '!$T$157</f>
        <v>20999651</v>
      </c>
      <c r="K157" s="128">
        <f>'AVG Projected Rev DEC 2014'!$T$157</f>
        <v>36728215</v>
      </c>
      <c r="L157" s="128">
        <f>'AVG Proj Rev DEC 2014 with CET'!$T$157</f>
        <v>36728215</v>
      </c>
      <c r="M157" s="128">
        <f>'AVG Proj Rev DEC 2014 FT1 SHIFT'!$T$157</f>
        <v>36728215</v>
      </c>
      <c r="N157" s="128">
        <f>'AVG Proj Rev DEC 2013 FT1 SHIFT'!$T$157</f>
        <v>20999651</v>
      </c>
      <c r="O157" s="128">
        <f>'YE Proj Rev DEC 2013 FT1 SHIFT'!$T$157</f>
        <v>20999651</v>
      </c>
      <c r="P157" s="128">
        <f>'AVG Rev 2014 FT1 SHIFT WITH CET'!$T$157</f>
        <v>36728215</v>
      </c>
      <c r="Q157" s="128">
        <f>'YE Proj Rev DEC 2014 FT1 Shift'!$T$157</f>
        <v>36728215</v>
      </c>
      <c r="R157" s="128">
        <f>'AVG Rev 2013 FT1 SHIFT WITH CET'!$T$157</f>
        <v>20999651</v>
      </c>
      <c r="S157" s="128">
        <f>'YE Rev 2013 FT1 SHIFT WITH CET'!$T$157</f>
        <v>20999651</v>
      </c>
      <c r="T157" s="128">
        <f>HLOOKUP($T$8,RevenueScenarios,X157,FALSE)</f>
        <v>36728215</v>
      </c>
      <c r="U157" s="128"/>
      <c r="V157" s="128">
        <f>T157-F157</f>
        <v>36728215</v>
      </c>
      <c r="W157" s="128"/>
      <c r="X157" s="547">
        <f t="shared" si="6"/>
        <v>150</v>
      </c>
    </row>
    <row r="158" spans="1:24">
      <c r="A158" s="609" t="s">
        <v>1965</v>
      </c>
      <c r="B158" s="556"/>
      <c r="C158" s="556"/>
      <c r="D158" s="556"/>
      <c r="F158" s="128"/>
      <c r="G158" s="128"/>
      <c r="H158" s="128"/>
      <c r="I158" s="128"/>
      <c r="J158" s="128"/>
      <c r="K158" s="128"/>
      <c r="L158" s="128"/>
      <c r="M158" s="128"/>
      <c r="N158" s="128"/>
      <c r="O158" s="128"/>
      <c r="P158" s="128"/>
      <c r="Q158" s="128"/>
      <c r="R158" s="128"/>
      <c r="S158" s="128"/>
      <c r="T158" s="128"/>
      <c r="U158" s="128"/>
      <c r="V158" s="128"/>
      <c r="W158" s="128"/>
      <c r="X158" s="547">
        <f t="shared" si="6"/>
        <v>151</v>
      </c>
    </row>
    <row r="159" spans="1:24">
      <c r="A159" s="609" t="s">
        <v>1965</v>
      </c>
      <c r="B159" s="1212" t="s">
        <v>1970</v>
      </c>
      <c r="C159" s="1212" t="s">
        <v>17</v>
      </c>
      <c r="D159" s="1212" t="s">
        <v>1967</v>
      </c>
      <c r="F159" s="128">
        <f>'Booked DEC 2012 Rev'!$T$159</f>
        <v>7636285</v>
      </c>
      <c r="G159" s="128">
        <f>'AVG Projected Rev DEC 2013'!$T$159</f>
        <v>9103810.1300000008</v>
      </c>
      <c r="H159" s="128">
        <f>'AVG Proj Rev DEC 2013 with CET'!$T$159</f>
        <v>9103810.1300000008</v>
      </c>
      <c r="I159" s="128">
        <f>'YE Projected Rev DEC 2013'!$T$159</f>
        <v>9617244.5</v>
      </c>
      <c r="J159" s="128">
        <f>'YE Proj Rev DEC 2013 with CET '!$T$159</f>
        <v>9617244.5</v>
      </c>
      <c r="K159" s="128">
        <f>'AVG Projected Rev DEC 2014'!$T$159</f>
        <v>9840501.5499999989</v>
      </c>
      <c r="L159" s="128">
        <f>'AVG Proj Rev DEC 2014 with CET'!$T$159</f>
        <v>9840501.5499999989</v>
      </c>
      <c r="M159" s="128">
        <f>'AVG Proj Rev DEC 2014 FT1 SHIFT'!$T$159</f>
        <v>10759832.17</v>
      </c>
      <c r="N159" s="128">
        <f>'AVG Proj Rev DEC 2013 FT1 SHIFT'!$T$159</f>
        <v>9995803.3200000003</v>
      </c>
      <c r="O159" s="128">
        <f>'YE Proj Rev DEC 2013 FT1 SHIFT'!$T$159</f>
        <v>10517675.190000001</v>
      </c>
      <c r="P159" s="128">
        <f>'AVG Rev 2014 FT1 SHIFT WITH CET'!$T$159</f>
        <v>10759832.17</v>
      </c>
      <c r="Q159" s="128">
        <f>'YE Proj Rev DEC 2014 FT1 Shift'!$T$159</f>
        <v>10759832.17</v>
      </c>
      <c r="R159" s="128">
        <f>'AVG Rev 2013 FT1 SHIFT WITH CET'!$T$159</f>
        <v>9995803.3200000003</v>
      </c>
      <c r="S159" s="128">
        <f>'YE Rev 2013 FT1 SHIFT WITH CET'!$T$159</f>
        <v>10517675.190000001</v>
      </c>
      <c r="T159" s="128">
        <f>HLOOKUP($T$8,RevenueScenarios,X159,FALSE)</f>
        <v>10759832.17</v>
      </c>
      <c r="U159" s="128"/>
      <c r="V159" s="128">
        <f>T159-F159</f>
        <v>3123547.17</v>
      </c>
      <c r="W159" s="128"/>
      <c r="X159" s="547">
        <f t="shared" si="6"/>
        <v>152</v>
      </c>
    </row>
    <row r="160" spans="1:24">
      <c r="A160" s="609" t="s">
        <v>1965</v>
      </c>
      <c r="B160" s="1212"/>
      <c r="C160" s="1212"/>
      <c r="D160" s="1212" t="s">
        <v>1967</v>
      </c>
      <c r="F160" s="128"/>
      <c r="G160" s="128"/>
      <c r="H160" s="128"/>
      <c r="I160" s="128"/>
      <c r="J160" s="128"/>
      <c r="K160" s="128"/>
      <c r="L160" s="128"/>
      <c r="M160" s="128"/>
      <c r="N160" s="128"/>
      <c r="O160" s="128"/>
      <c r="P160" s="128"/>
      <c r="Q160" s="128"/>
      <c r="R160" s="128"/>
      <c r="S160" s="128"/>
      <c r="T160" s="128"/>
      <c r="U160" s="128"/>
      <c r="V160" s="128"/>
      <c r="W160" s="128"/>
      <c r="X160" s="547">
        <f t="shared" si="6"/>
        <v>153</v>
      </c>
    </row>
    <row r="161" spans="1:24">
      <c r="A161" s="609" t="s">
        <v>1965</v>
      </c>
      <c r="B161" s="1212"/>
      <c r="C161" s="1212" t="s">
        <v>18</v>
      </c>
      <c r="D161" s="1212" t="s">
        <v>1967</v>
      </c>
      <c r="F161" s="128">
        <f>'Booked DEC 2012 Rev'!$T$161</f>
        <v>0</v>
      </c>
      <c r="G161" s="128">
        <f>'AVG Projected Rev DEC 2013'!$T$161</f>
        <v>0</v>
      </c>
      <c r="H161" s="128">
        <f>'AVG Proj Rev DEC 2013 with CET'!$T$161</f>
        <v>0</v>
      </c>
      <c r="I161" s="128">
        <f>'YE Projected Rev DEC 2013'!$T$161</f>
        <v>0</v>
      </c>
      <c r="J161" s="128">
        <f>'YE Proj Rev DEC 2013 with CET '!$T$161</f>
        <v>0</v>
      </c>
      <c r="K161" s="128">
        <f>'AVG Projected Rev DEC 2014'!$T$161</f>
        <v>0</v>
      </c>
      <c r="L161" s="128">
        <f>'AVG Proj Rev DEC 2014 with CET'!$T$161</f>
        <v>0</v>
      </c>
      <c r="M161" s="128">
        <f>'AVG Proj Rev DEC 2014 FT1 SHIFT'!$T$161</f>
        <v>0</v>
      </c>
      <c r="N161" s="128">
        <f>'AVG Proj Rev DEC 2013 FT1 SHIFT'!$T$161</f>
        <v>0</v>
      </c>
      <c r="O161" s="128">
        <f>'YE Proj Rev DEC 2013 FT1 SHIFT'!$T$161</f>
        <v>0</v>
      </c>
      <c r="P161" s="128">
        <f>'AVG Rev 2014 FT1 SHIFT WITH CET'!$T$161</f>
        <v>0</v>
      </c>
      <c r="Q161" s="128">
        <f>'YE Proj Rev DEC 2014 FT1 Shift'!$T$161</f>
        <v>0</v>
      </c>
      <c r="R161" s="128">
        <f>'AVG Rev 2013 FT1 SHIFT WITH CET'!$T$161</f>
        <v>0</v>
      </c>
      <c r="S161" s="128">
        <f>'YE Rev 2013 FT1 SHIFT WITH CET'!$T$161</f>
        <v>0</v>
      </c>
      <c r="T161" s="128">
        <f>HLOOKUP($T$8,RevenueScenarios,X161,FALSE)</f>
        <v>0</v>
      </c>
      <c r="U161" s="128"/>
      <c r="V161" s="128">
        <f>T161-F161</f>
        <v>0</v>
      </c>
      <c r="W161" s="128"/>
      <c r="X161" s="547">
        <f t="shared" si="6"/>
        <v>154</v>
      </c>
    </row>
    <row r="162" spans="1:24">
      <c r="A162" s="609" t="s">
        <v>1965</v>
      </c>
      <c r="B162" s="1212"/>
      <c r="C162" s="1212"/>
      <c r="D162" s="1212" t="s">
        <v>1967</v>
      </c>
      <c r="F162" s="128"/>
      <c r="G162" s="128"/>
      <c r="H162" s="128"/>
      <c r="I162" s="128"/>
      <c r="J162" s="128"/>
      <c r="K162" s="128"/>
      <c r="L162" s="128"/>
      <c r="M162" s="128"/>
      <c r="N162" s="128"/>
      <c r="O162" s="128"/>
      <c r="P162" s="128"/>
      <c r="Q162" s="128"/>
      <c r="R162" s="128"/>
      <c r="S162" s="128"/>
      <c r="T162" s="128"/>
      <c r="U162" s="128"/>
      <c r="V162" s="128"/>
      <c r="W162" s="128"/>
      <c r="X162" s="547">
        <f t="shared" si="6"/>
        <v>155</v>
      </c>
    </row>
    <row r="163" spans="1:24">
      <c r="A163" s="609" t="s">
        <v>1965</v>
      </c>
      <c r="B163" s="1212"/>
      <c r="C163" s="1212" t="s">
        <v>19</v>
      </c>
      <c r="D163" s="1212" t="s">
        <v>1967</v>
      </c>
      <c r="F163" s="128">
        <f>'Booked DEC 2012 Rev'!$T$163</f>
        <v>0</v>
      </c>
      <c r="G163" s="128">
        <f>'AVG Projected Rev DEC 2013'!$T$163</f>
        <v>0</v>
      </c>
      <c r="H163" s="128">
        <f>'AVG Proj Rev DEC 2013 with CET'!$T$163</f>
        <v>0</v>
      </c>
      <c r="I163" s="128">
        <f>'YE Projected Rev DEC 2013'!$T$163</f>
        <v>0</v>
      </c>
      <c r="J163" s="128">
        <f>'YE Proj Rev DEC 2013 with CET '!$T$163</f>
        <v>0</v>
      </c>
      <c r="K163" s="128">
        <f>'AVG Projected Rev DEC 2014'!$T$163</f>
        <v>0</v>
      </c>
      <c r="L163" s="128">
        <f>'AVG Proj Rev DEC 2014 with CET'!$T$163</f>
        <v>0</v>
      </c>
      <c r="M163" s="128">
        <f>'AVG Proj Rev DEC 2014 FT1 SHIFT'!$T$163</f>
        <v>0</v>
      </c>
      <c r="N163" s="128">
        <f>'AVG Proj Rev DEC 2013 FT1 SHIFT'!$T$163</f>
        <v>0</v>
      </c>
      <c r="O163" s="128">
        <f>'YE Proj Rev DEC 2013 FT1 SHIFT'!$T$163</f>
        <v>0</v>
      </c>
      <c r="P163" s="128">
        <f>'AVG Rev 2014 FT1 SHIFT WITH CET'!$T$163</f>
        <v>0</v>
      </c>
      <c r="Q163" s="128">
        <f>'YE Proj Rev DEC 2014 FT1 Shift'!$T$163</f>
        <v>0</v>
      </c>
      <c r="R163" s="128">
        <f>'AVG Rev 2013 FT1 SHIFT WITH CET'!$T$163</f>
        <v>0</v>
      </c>
      <c r="S163" s="128">
        <f>'YE Rev 2013 FT1 SHIFT WITH CET'!$T$163</f>
        <v>0</v>
      </c>
      <c r="T163" s="128">
        <f>HLOOKUP($T$8,RevenueScenarios,X163,FALSE)</f>
        <v>0</v>
      </c>
      <c r="U163" s="128"/>
      <c r="V163" s="128">
        <f>T163-F163</f>
        <v>0</v>
      </c>
      <c r="W163" s="128"/>
      <c r="X163" s="547">
        <f t="shared" si="6"/>
        <v>156</v>
      </c>
    </row>
    <row r="164" spans="1:24">
      <c r="A164" s="609" t="s">
        <v>1965</v>
      </c>
      <c r="B164" s="1212"/>
      <c r="C164" s="1212" t="s">
        <v>20</v>
      </c>
      <c r="D164" s="1212" t="s">
        <v>1967</v>
      </c>
      <c r="F164" s="146">
        <f>'Booked DEC 2012 Rev'!$T$164</f>
        <v>7636285</v>
      </c>
      <c r="G164" s="146">
        <f>'AVG Projected Rev DEC 2013'!$T$164</f>
        <v>9103810.1300000008</v>
      </c>
      <c r="H164" s="146">
        <f>'AVG Proj Rev DEC 2013 with CET'!$T$164</f>
        <v>9103810.1300000008</v>
      </c>
      <c r="I164" s="146">
        <f>'YE Projected Rev DEC 2013'!$T$164</f>
        <v>9617244.5</v>
      </c>
      <c r="J164" s="146">
        <f>'YE Proj Rev DEC 2013 with CET '!$T$164</f>
        <v>9617244.5</v>
      </c>
      <c r="K164" s="146">
        <f>'AVG Projected Rev DEC 2014'!$T$164</f>
        <v>9840501.5499999989</v>
      </c>
      <c r="L164" s="146">
        <f>'AVG Proj Rev DEC 2014 with CET'!$T$164</f>
        <v>9840501.5499999989</v>
      </c>
      <c r="M164" s="146">
        <f>'AVG Proj Rev DEC 2014 FT1 SHIFT'!$T$164</f>
        <v>10759832.17</v>
      </c>
      <c r="N164" s="146">
        <f>'AVG Proj Rev DEC 2013 FT1 SHIFT'!$T$164</f>
        <v>9995803.3200000003</v>
      </c>
      <c r="O164" s="146">
        <f>'YE Proj Rev DEC 2013 FT1 SHIFT'!$T$164</f>
        <v>10517675.190000001</v>
      </c>
      <c r="P164" s="146">
        <f>'AVG Rev 2014 FT1 SHIFT WITH CET'!$T$164</f>
        <v>10759832.17</v>
      </c>
      <c r="Q164" s="146">
        <f>'YE Proj Rev DEC 2014 FT1 Shift'!$T$164</f>
        <v>10759832.17</v>
      </c>
      <c r="R164" s="146">
        <f>'AVG Rev 2013 FT1 SHIFT WITH CET'!$T$164</f>
        <v>9995803.3200000003</v>
      </c>
      <c r="S164" s="146">
        <f>'YE Rev 2013 FT1 SHIFT WITH CET'!$T$164</f>
        <v>10517675.190000001</v>
      </c>
      <c r="T164" s="146">
        <f>HLOOKUP($T$8,RevenueScenarios,X164,FALSE)</f>
        <v>10759832.17</v>
      </c>
      <c r="U164" s="146"/>
      <c r="V164" s="146">
        <f>T164-F164</f>
        <v>3123547.17</v>
      </c>
      <c r="W164" s="128"/>
      <c r="X164" s="547">
        <f t="shared" si="6"/>
        <v>157</v>
      </c>
    </row>
    <row r="165" spans="1:24">
      <c r="A165" s="609" t="s">
        <v>1965</v>
      </c>
      <c r="B165" s="1212"/>
      <c r="C165" s="1212" t="s">
        <v>1959</v>
      </c>
      <c r="D165" s="1212" t="s">
        <v>1967</v>
      </c>
      <c r="F165" s="128"/>
      <c r="G165" s="128"/>
      <c r="H165" s="128"/>
      <c r="I165" s="128"/>
      <c r="J165" s="128"/>
      <c r="K165" s="128"/>
      <c r="L165" s="128"/>
      <c r="M165" s="128"/>
      <c r="N165" s="128"/>
      <c r="O165" s="128"/>
      <c r="P165" s="128"/>
      <c r="Q165" s="128"/>
      <c r="R165" s="128"/>
      <c r="S165" s="128"/>
      <c r="T165" s="128"/>
      <c r="U165" s="128"/>
      <c r="V165" s="128"/>
      <c r="W165" s="128"/>
      <c r="X165" s="547">
        <f t="shared" si="6"/>
        <v>158</v>
      </c>
    </row>
    <row r="166" spans="1:24">
      <c r="A166" s="609" t="s">
        <v>1965</v>
      </c>
      <c r="B166" s="1212"/>
      <c r="C166" s="1212" t="s">
        <v>21</v>
      </c>
      <c r="D166" s="1212" t="s">
        <v>1967</v>
      </c>
      <c r="F166" s="128">
        <f>'Booked DEC 2012 Rev'!$T$166</f>
        <v>31005401</v>
      </c>
      <c r="G166" s="128">
        <f>'AVG Projected Rev DEC 2013'!$T$166</f>
        <v>32908593</v>
      </c>
      <c r="H166" s="128">
        <f>'AVG Proj Rev DEC 2013 with CET'!$T$166</f>
        <v>32908593</v>
      </c>
      <c r="I166" s="128">
        <f>'YE Projected Rev DEC 2013'!$T$166</f>
        <v>33757102</v>
      </c>
      <c r="J166" s="128">
        <f>'YE Proj Rev DEC 2013 with CET '!$T$166</f>
        <v>33757102</v>
      </c>
      <c r="K166" s="128">
        <f>'AVG Projected Rev DEC 2014'!$T$166</f>
        <v>34094368</v>
      </c>
      <c r="L166" s="128">
        <f>'AVG Proj Rev DEC 2014 with CET'!$T$166</f>
        <v>34094368</v>
      </c>
      <c r="M166" s="128">
        <f>'AVG Proj Rev DEC 2014 FT1 SHIFT'!$T$166</f>
        <v>36888892</v>
      </c>
      <c r="N166" s="128">
        <f>'AVG Proj Rev DEC 2013 FT1 SHIFT'!$T$166</f>
        <v>35698837</v>
      </c>
      <c r="O166" s="128">
        <f>'YE Proj Rev DEC 2013 FT1 SHIFT'!$T$166</f>
        <v>36547346</v>
      </c>
      <c r="P166" s="128">
        <f>'AVG Rev 2014 FT1 SHIFT WITH CET'!$T$166</f>
        <v>36888892</v>
      </c>
      <c r="Q166" s="128">
        <f>'YE Proj Rev DEC 2014 FT1 Shift'!$T$166</f>
        <v>36888892</v>
      </c>
      <c r="R166" s="128">
        <f>'AVG Rev 2013 FT1 SHIFT WITH CET'!$T$166</f>
        <v>35698837</v>
      </c>
      <c r="S166" s="128">
        <f>'YE Rev 2013 FT1 SHIFT WITH CET'!$T$166</f>
        <v>36547346</v>
      </c>
      <c r="T166" s="128">
        <f>HLOOKUP($T$8,RevenueScenarios,X166,FALSE)</f>
        <v>36888892</v>
      </c>
      <c r="U166" s="128"/>
      <c r="V166" s="128">
        <f>T166-F166</f>
        <v>5883491</v>
      </c>
      <c r="W166" s="128"/>
      <c r="X166" s="547">
        <f t="shared" si="6"/>
        <v>159</v>
      </c>
    </row>
    <row r="167" spans="1:24">
      <c r="A167" s="609" t="s">
        <v>1965</v>
      </c>
      <c r="B167" s="1212"/>
      <c r="C167" s="1212"/>
      <c r="D167" s="1212"/>
      <c r="F167" s="128"/>
      <c r="G167" s="128"/>
      <c r="H167" s="128"/>
      <c r="I167" s="128"/>
      <c r="J167" s="128"/>
      <c r="K167" s="128"/>
      <c r="L167" s="128"/>
      <c r="M167" s="128"/>
      <c r="N167" s="128"/>
      <c r="O167" s="128"/>
      <c r="P167" s="128"/>
      <c r="Q167" s="128"/>
      <c r="R167" s="128"/>
      <c r="S167" s="128"/>
      <c r="T167" s="128"/>
      <c r="U167" s="128"/>
      <c r="V167" s="128"/>
      <c r="W167" s="128"/>
      <c r="X167" s="547">
        <f t="shared" si="6"/>
        <v>160</v>
      </c>
    </row>
    <row r="168" spans="1:24">
      <c r="A168" s="609" t="s">
        <v>1965</v>
      </c>
      <c r="B168" s="1212" t="s">
        <v>1971</v>
      </c>
      <c r="C168" s="1212" t="s">
        <v>17</v>
      </c>
      <c r="D168" s="1212" t="s">
        <v>1967</v>
      </c>
      <c r="F168" s="128">
        <f>'Booked DEC 2012 Rev'!$T$168</f>
        <v>0</v>
      </c>
      <c r="G168" s="128">
        <f>'AVG Projected Rev DEC 2013'!$T$168</f>
        <v>0</v>
      </c>
      <c r="H168" s="128">
        <f>'AVG Proj Rev DEC 2013 with CET'!$T$168</f>
        <v>0</v>
      </c>
      <c r="I168" s="128">
        <f>'YE Projected Rev DEC 2013'!$T$168</f>
        <v>0</v>
      </c>
      <c r="J168" s="128">
        <f>'YE Proj Rev DEC 2013 with CET '!$T$168</f>
        <v>0</v>
      </c>
      <c r="K168" s="128">
        <f>'AVG Projected Rev DEC 2014'!$T$168</f>
        <v>0</v>
      </c>
      <c r="L168" s="128">
        <f>'AVG Proj Rev DEC 2014 with CET'!$T$168</f>
        <v>0</v>
      </c>
      <c r="M168" s="128">
        <f>'AVG Proj Rev DEC 2014 FT1 SHIFT'!$T$168</f>
        <v>0</v>
      </c>
      <c r="N168" s="128">
        <f>'AVG Proj Rev DEC 2013 FT1 SHIFT'!$T$168</f>
        <v>0</v>
      </c>
      <c r="O168" s="128">
        <f>'YE Proj Rev DEC 2013 FT1 SHIFT'!$T$168</f>
        <v>0</v>
      </c>
      <c r="P168" s="128">
        <f>'AVG Rev 2014 FT1 SHIFT WITH CET'!$T$168</f>
        <v>0</v>
      </c>
      <c r="Q168" s="128">
        <f>'YE Proj Rev DEC 2014 FT1 Shift'!$T$168</f>
        <v>0</v>
      </c>
      <c r="R168" s="128">
        <f>'AVG Rev 2013 FT1 SHIFT WITH CET'!$T$168</f>
        <v>0</v>
      </c>
      <c r="S168" s="128">
        <f>'YE Rev 2013 FT1 SHIFT WITH CET'!$T$168</f>
        <v>0</v>
      </c>
      <c r="T168" s="128">
        <f>HLOOKUP($T$8,RevenueScenarios,X168,FALSE)</f>
        <v>0</v>
      </c>
      <c r="U168" s="128"/>
      <c r="V168" s="128">
        <f>T168-F168</f>
        <v>0</v>
      </c>
      <c r="W168" s="128"/>
      <c r="X168" s="547">
        <f t="shared" si="6"/>
        <v>161</v>
      </c>
    </row>
    <row r="169" spans="1:24">
      <c r="A169" s="609" t="s">
        <v>1965</v>
      </c>
      <c r="B169" s="1212"/>
      <c r="C169" s="1212"/>
      <c r="D169" s="1212" t="s">
        <v>1967</v>
      </c>
      <c r="F169" s="128"/>
      <c r="G169" s="128"/>
      <c r="H169" s="128"/>
      <c r="I169" s="128"/>
      <c r="J169" s="128"/>
      <c r="K169" s="128"/>
      <c r="L169" s="128"/>
      <c r="M169" s="128"/>
      <c r="N169" s="128"/>
      <c r="O169" s="128"/>
      <c r="P169" s="128"/>
      <c r="Q169" s="128"/>
      <c r="R169" s="128"/>
      <c r="S169" s="128"/>
      <c r="T169" s="128"/>
      <c r="U169" s="128"/>
      <c r="V169" s="128"/>
      <c r="W169" s="128"/>
      <c r="X169" s="547">
        <f t="shared" si="6"/>
        <v>162</v>
      </c>
    </row>
    <row r="170" spans="1:24">
      <c r="A170" s="609" t="s">
        <v>1965</v>
      </c>
      <c r="B170" s="1212"/>
      <c r="C170" s="1212" t="s">
        <v>18</v>
      </c>
      <c r="D170" s="1212" t="s">
        <v>1967</v>
      </c>
      <c r="F170" s="128">
        <f>'Booked DEC 2012 Rev'!$T$170</f>
        <v>0</v>
      </c>
      <c r="G170" s="128">
        <f>'AVG Projected Rev DEC 2013'!$T$170</f>
        <v>0</v>
      </c>
      <c r="H170" s="128">
        <f>'AVG Proj Rev DEC 2013 with CET'!$T$170</f>
        <v>0</v>
      </c>
      <c r="I170" s="128">
        <f>'YE Projected Rev DEC 2013'!$T$170</f>
        <v>0</v>
      </c>
      <c r="J170" s="128">
        <f>'YE Proj Rev DEC 2013 with CET '!$T$170</f>
        <v>0</v>
      </c>
      <c r="K170" s="128">
        <f>'AVG Projected Rev DEC 2014'!$T$170</f>
        <v>0</v>
      </c>
      <c r="L170" s="128">
        <f>'AVG Proj Rev DEC 2014 with CET'!$T$170</f>
        <v>0</v>
      </c>
      <c r="M170" s="128">
        <f>'AVG Proj Rev DEC 2014 FT1 SHIFT'!$T$170</f>
        <v>0</v>
      </c>
      <c r="N170" s="128">
        <f>'AVG Proj Rev DEC 2013 FT1 SHIFT'!$T$170</f>
        <v>0</v>
      </c>
      <c r="O170" s="128">
        <f>'YE Proj Rev DEC 2013 FT1 SHIFT'!$T$170</f>
        <v>0</v>
      </c>
      <c r="P170" s="128">
        <f>'AVG Rev 2014 FT1 SHIFT WITH CET'!$T$170</f>
        <v>0</v>
      </c>
      <c r="Q170" s="128">
        <f>'YE Proj Rev DEC 2014 FT1 Shift'!$T$170</f>
        <v>0</v>
      </c>
      <c r="R170" s="128">
        <f>'AVG Rev 2013 FT1 SHIFT WITH CET'!$T$170</f>
        <v>0</v>
      </c>
      <c r="S170" s="128">
        <f>'YE Rev 2013 FT1 SHIFT WITH CET'!$T$170</f>
        <v>0</v>
      </c>
      <c r="T170" s="128">
        <f>HLOOKUP($T$8,RevenueScenarios,X170,FALSE)</f>
        <v>0</v>
      </c>
      <c r="U170" s="128"/>
      <c r="V170" s="128">
        <f>T170-F170</f>
        <v>0</v>
      </c>
      <c r="W170" s="128"/>
      <c r="X170" s="547">
        <f t="shared" si="6"/>
        <v>163</v>
      </c>
    </row>
    <row r="171" spans="1:24">
      <c r="A171" s="609" t="s">
        <v>1965</v>
      </c>
      <c r="B171" s="1212"/>
      <c r="C171" s="1212"/>
      <c r="D171" s="1212" t="s">
        <v>1967</v>
      </c>
      <c r="F171" s="128"/>
      <c r="G171" s="128"/>
      <c r="H171" s="128"/>
      <c r="I171" s="128"/>
      <c r="J171" s="128"/>
      <c r="K171" s="128"/>
      <c r="L171" s="128"/>
      <c r="M171" s="128"/>
      <c r="N171" s="128"/>
      <c r="O171" s="128"/>
      <c r="P171" s="128"/>
      <c r="Q171" s="128"/>
      <c r="R171" s="128"/>
      <c r="S171" s="128"/>
      <c r="T171" s="128"/>
      <c r="U171" s="128"/>
      <c r="V171" s="128"/>
      <c r="W171" s="128"/>
      <c r="X171" s="547">
        <f t="shared" si="6"/>
        <v>164</v>
      </c>
    </row>
    <row r="172" spans="1:24">
      <c r="A172" s="609" t="s">
        <v>1965</v>
      </c>
      <c r="B172" s="1212"/>
      <c r="C172" s="1212" t="s">
        <v>19</v>
      </c>
      <c r="D172" s="1212" t="s">
        <v>1967</v>
      </c>
      <c r="F172" s="128">
        <f>'Booked DEC 2012 Rev'!$T$172</f>
        <v>0</v>
      </c>
      <c r="G172" s="128">
        <f>'AVG Projected Rev DEC 2013'!$T$172</f>
        <v>0</v>
      </c>
      <c r="H172" s="128">
        <f>'AVG Proj Rev DEC 2013 with CET'!$T$172</f>
        <v>0</v>
      </c>
      <c r="I172" s="128">
        <f>'YE Projected Rev DEC 2013'!$T$172</f>
        <v>0</v>
      </c>
      <c r="J172" s="128">
        <f>'YE Proj Rev DEC 2013 with CET '!$T$172</f>
        <v>0</v>
      </c>
      <c r="K172" s="128">
        <f>'AVG Projected Rev DEC 2014'!$T$172</f>
        <v>0</v>
      </c>
      <c r="L172" s="128">
        <f>'AVG Proj Rev DEC 2014 with CET'!$T$172</f>
        <v>0</v>
      </c>
      <c r="M172" s="128">
        <f>'AVG Proj Rev DEC 2014 FT1 SHIFT'!$T$172</f>
        <v>0</v>
      </c>
      <c r="N172" s="128">
        <f>'AVG Proj Rev DEC 2013 FT1 SHIFT'!$T$172</f>
        <v>0</v>
      </c>
      <c r="O172" s="128">
        <f>'YE Proj Rev DEC 2013 FT1 SHIFT'!$T$172</f>
        <v>0</v>
      </c>
      <c r="P172" s="128">
        <f>'AVG Rev 2014 FT1 SHIFT WITH CET'!$T$172</f>
        <v>0</v>
      </c>
      <c r="Q172" s="128">
        <f>'YE Proj Rev DEC 2014 FT1 Shift'!$T$172</f>
        <v>0</v>
      </c>
      <c r="R172" s="128">
        <f>'AVG Rev 2013 FT1 SHIFT WITH CET'!$T$172</f>
        <v>0</v>
      </c>
      <c r="S172" s="128">
        <f>'YE Rev 2013 FT1 SHIFT WITH CET'!$T$172</f>
        <v>0</v>
      </c>
      <c r="T172" s="128">
        <f>HLOOKUP($T$8,RevenueScenarios,X172,FALSE)</f>
        <v>0</v>
      </c>
      <c r="U172" s="128"/>
      <c r="V172" s="128">
        <f>T172-F172</f>
        <v>0</v>
      </c>
      <c r="W172" s="128"/>
      <c r="X172" s="547">
        <f t="shared" si="6"/>
        <v>165</v>
      </c>
    </row>
    <row r="173" spans="1:24">
      <c r="A173" s="609" t="s">
        <v>1965</v>
      </c>
      <c r="B173" s="1212"/>
      <c r="C173" s="1212" t="s">
        <v>20</v>
      </c>
      <c r="D173" s="1212" t="s">
        <v>1967</v>
      </c>
      <c r="F173" s="146">
        <f>'Booked DEC 2012 Rev'!$T$173</f>
        <v>0</v>
      </c>
      <c r="G173" s="146">
        <f>'AVG Projected Rev DEC 2013'!$T$173</f>
        <v>0</v>
      </c>
      <c r="H173" s="146">
        <f>'AVG Proj Rev DEC 2013 with CET'!$T$173</f>
        <v>0</v>
      </c>
      <c r="I173" s="146">
        <f>'YE Projected Rev DEC 2013'!$T$173</f>
        <v>0</v>
      </c>
      <c r="J173" s="146">
        <f>'YE Proj Rev DEC 2013 with CET '!$T$173</f>
        <v>0</v>
      </c>
      <c r="K173" s="146">
        <f>'AVG Projected Rev DEC 2014'!$T$173</f>
        <v>0</v>
      </c>
      <c r="L173" s="146">
        <f>'AVG Proj Rev DEC 2014 with CET'!$T$173</f>
        <v>0</v>
      </c>
      <c r="M173" s="146">
        <f>'AVG Proj Rev DEC 2014 FT1 SHIFT'!$T$173</f>
        <v>0</v>
      </c>
      <c r="N173" s="146">
        <f>'AVG Proj Rev DEC 2013 FT1 SHIFT'!$T$173</f>
        <v>0</v>
      </c>
      <c r="O173" s="146">
        <f>'YE Proj Rev DEC 2013 FT1 SHIFT'!$T$173</f>
        <v>0</v>
      </c>
      <c r="P173" s="146">
        <f>'AVG Rev 2014 FT1 SHIFT WITH CET'!$T$173</f>
        <v>0</v>
      </c>
      <c r="Q173" s="146">
        <f>'YE Proj Rev DEC 2014 FT1 Shift'!$T$173</f>
        <v>0</v>
      </c>
      <c r="R173" s="146">
        <f>'AVG Rev 2013 FT1 SHIFT WITH CET'!$T$173</f>
        <v>0</v>
      </c>
      <c r="S173" s="146">
        <f>'YE Rev 2013 FT1 SHIFT WITH CET'!$T$173</f>
        <v>0</v>
      </c>
      <c r="T173" s="146">
        <f>HLOOKUP($T$8,RevenueScenarios,X173,FALSE)</f>
        <v>0</v>
      </c>
      <c r="U173" s="146"/>
      <c r="V173" s="146">
        <f>T173-F173</f>
        <v>0</v>
      </c>
      <c r="W173" s="128"/>
      <c r="X173" s="547">
        <f t="shared" si="6"/>
        <v>166</v>
      </c>
    </row>
    <row r="174" spans="1:24">
      <c r="A174" s="609" t="s">
        <v>1965</v>
      </c>
      <c r="B174" s="1212"/>
      <c r="C174" s="1212" t="s">
        <v>1959</v>
      </c>
      <c r="D174" s="1212" t="s">
        <v>1967</v>
      </c>
      <c r="F174" s="128"/>
      <c r="G174" s="128"/>
      <c r="H174" s="128"/>
      <c r="I174" s="128"/>
      <c r="J174" s="128"/>
      <c r="K174" s="128"/>
      <c r="L174" s="128"/>
      <c r="M174" s="128"/>
      <c r="N174" s="128"/>
      <c r="O174" s="128"/>
      <c r="P174" s="128"/>
      <c r="Q174" s="128"/>
      <c r="R174" s="128"/>
      <c r="S174" s="128"/>
      <c r="T174" s="128"/>
      <c r="U174" s="128"/>
      <c r="V174" s="128"/>
      <c r="W174" s="128"/>
      <c r="X174" s="547">
        <f t="shared" si="6"/>
        <v>167</v>
      </c>
    </row>
    <row r="175" spans="1:24">
      <c r="A175" s="609" t="s">
        <v>1965</v>
      </c>
      <c r="B175" s="1212"/>
      <c r="C175" s="1212" t="s">
        <v>21</v>
      </c>
      <c r="D175" s="1212" t="s">
        <v>1967</v>
      </c>
      <c r="F175" s="128">
        <f>'Booked DEC 2012 Rev'!$T$175</f>
        <v>0</v>
      </c>
      <c r="G175" s="128">
        <f>'AVG Projected Rev DEC 2013'!$T$175</f>
        <v>0</v>
      </c>
      <c r="H175" s="128">
        <f>'AVG Proj Rev DEC 2013 with CET'!$T$175</f>
        <v>0</v>
      </c>
      <c r="I175" s="128">
        <f>'YE Projected Rev DEC 2013'!$T$175</f>
        <v>0</v>
      </c>
      <c r="J175" s="128">
        <f>'YE Proj Rev DEC 2013 with CET '!$T$175</f>
        <v>0</v>
      </c>
      <c r="K175" s="128">
        <f>'AVG Projected Rev DEC 2014'!$T$175</f>
        <v>0</v>
      </c>
      <c r="L175" s="128">
        <f>'AVG Proj Rev DEC 2014 with CET'!$T$175</f>
        <v>0</v>
      </c>
      <c r="M175" s="128">
        <f>'AVG Proj Rev DEC 2014 FT1 SHIFT'!$T$175</f>
        <v>0</v>
      </c>
      <c r="N175" s="128">
        <f>'AVG Proj Rev DEC 2013 FT1 SHIFT'!$T$175</f>
        <v>0</v>
      </c>
      <c r="O175" s="128">
        <f>'YE Proj Rev DEC 2013 FT1 SHIFT'!$T$175</f>
        <v>0</v>
      </c>
      <c r="P175" s="128">
        <f>'AVG Rev 2014 FT1 SHIFT WITH CET'!$T$175</f>
        <v>0</v>
      </c>
      <c r="Q175" s="128">
        <f>'YE Proj Rev DEC 2014 FT1 Shift'!$T$175</f>
        <v>0</v>
      </c>
      <c r="R175" s="128">
        <f>'AVG Rev 2013 FT1 SHIFT WITH CET'!$T$175</f>
        <v>0</v>
      </c>
      <c r="S175" s="128">
        <f>'YE Rev 2013 FT1 SHIFT WITH CET'!$T$175</f>
        <v>0</v>
      </c>
      <c r="T175" s="128">
        <f>HLOOKUP($T$8,RevenueScenarios,X175,FALSE)</f>
        <v>0</v>
      </c>
      <c r="U175" s="128"/>
      <c r="V175" s="128">
        <f>T175-F175</f>
        <v>0</v>
      </c>
      <c r="W175" s="128"/>
      <c r="X175" s="547">
        <f t="shared" si="6"/>
        <v>168</v>
      </c>
    </row>
    <row r="176" spans="1:24">
      <c r="A176" s="609" t="s">
        <v>1965</v>
      </c>
      <c r="B176" s="1212"/>
      <c r="C176" s="1212"/>
      <c r="D176" s="1212"/>
      <c r="F176" s="128"/>
      <c r="G176" s="128"/>
      <c r="H176" s="128"/>
      <c r="I176" s="128"/>
      <c r="J176" s="128"/>
      <c r="K176" s="128"/>
      <c r="L176" s="128"/>
      <c r="M176" s="128"/>
      <c r="N176" s="128"/>
      <c r="O176" s="128"/>
      <c r="P176" s="128"/>
      <c r="Q176" s="128"/>
      <c r="R176" s="128"/>
      <c r="S176" s="128"/>
      <c r="T176" s="128"/>
      <c r="U176" s="128"/>
      <c r="V176" s="128"/>
      <c r="W176" s="128"/>
      <c r="X176" s="547">
        <f t="shared" si="6"/>
        <v>169</v>
      </c>
    </row>
    <row r="177" spans="1:24">
      <c r="A177" s="609" t="s">
        <v>1965</v>
      </c>
      <c r="B177" s="1212" t="s">
        <v>219</v>
      </c>
      <c r="C177" s="1212" t="s">
        <v>17</v>
      </c>
      <c r="D177" s="1212" t="s">
        <v>1967</v>
      </c>
      <c r="F177" s="128">
        <f>'Booked DEC 2012 Rev'!$T$177</f>
        <v>0</v>
      </c>
      <c r="G177" s="128">
        <f>'AVG Projected Rev DEC 2013'!$T$177</f>
        <v>0</v>
      </c>
      <c r="H177" s="128">
        <f>'AVG Proj Rev DEC 2013 with CET'!$T$177</f>
        <v>0</v>
      </c>
      <c r="I177" s="128">
        <f>'YE Projected Rev DEC 2013'!$T$177</f>
        <v>0</v>
      </c>
      <c r="J177" s="128">
        <f>'YE Proj Rev DEC 2013 with CET '!$T$177</f>
        <v>0</v>
      </c>
      <c r="K177" s="128">
        <f>'AVG Projected Rev DEC 2014'!$T$177</f>
        <v>0</v>
      </c>
      <c r="L177" s="128">
        <f>'AVG Proj Rev DEC 2014 with CET'!$T$177</f>
        <v>0</v>
      </c>
      <c r="M177" s="128">
        <f>'AVG Proj Rev DEC 2014 FT1 SHIFT'!$T$177</f>
        <v>0</v>
      </c>
      <c r="N177" s="128">
        <f>'AVG Proj Rev DEC 2013 FT1 SHIFT'!$T$177</f>
        <v>0</v>
      </c>
      <c r="O177" s="128">
        <f>'YE Proj Rev DEC 2013 FT1 SHIFT'!$T$177</f>
        <v>0</v>
      </c>
      <c r="P177" s="128">
        <f>'AVG Rev 2014 FT1 SHIFT WITH CET'!$T$177</f>
        <v>0</v>
      </c>
      <c r="Q177" s="128">
        <f>'YE Proj Rev DEC 2014 FT1 Shift'!$T$177</f>
        <v>0</v>
      </c>
      <c r="R177" s="128">
        <f>'AVG Rev 2013 FT1 SHIFT WITH CET'!$T$177</f>
        <v>0</v>
      </c>
      <c r="S177" s="128">
        <f>'YE Rev 2013 FT1 SHIFT WITH CET'!$T$177</f>
        <v>0</v>
      </c>
      <c r="T177" s="128">
        <f>HLOOKUP($T$8,RevenueScenarios,X177,FALSE)</f>
        <v>0</v>
      </c>
      <c r="U177" s="128"/>
      <c r="V177" s="128">
        <f>T177-F177</f>
        <v>0</v>
      </c>
      <c r="W177" s="128"/>
      <c r="X177" s="547">
        <f t="shared" si="6"/>
        <v>170</v>
      </c>
    </row>
    <row r="178" spans="1:24">
      <c r="A178" s="609" t="s">
        <v>1965</v>
      </c>
      <c r="B178" s="1212"/>
      <c r="C178" s="1212"/>
      <c r="D178" s="1212" t="s">
        <v>1967</v>
      </c>
      <c r="F178" s="128"/>
      <c r="G178" s="128"/>
      <c r="H178" s="128"/>
      <c r="I178" s="128"/>
      <c r="J178" s="128"/>
      <c r="K178" s="128"/>
      <c r="L178" s="128"/>
      <c r="M178" s="128"/>
      <c r="N178" s="128"/>
      <c r="O178" s="128"/>
      <c r="P178" s="128"/>
      <c r="Q178" s="128"/>
      <c r="R178" s="128"/>
      <c r="S178" s="128"/>
      <c r="T178" s="128"/>
      <c r="U178" s="128"/>
      <c r="V178" s="128"/>
      <c r="W178" s="128"/>
      <c r="X178" s="547">
        <f t="shared" si="6"/>
        <v>171</v>
      </c>
    </row>
    <row r="179" spans="1:24">
      <c r="A179" s="609" t="s">
        <v>1965</v>
      </c>
      <c r="B179" s="1212"/>
      <c r="C179" s="1212" t="s">
        <v>18</v>
      </c>
      <c r="D179" s="1212" t="s">
        <v>1967</v>
      </c>
      <c r="F179" s="128">
        <f>'Booked DEC 2012 Rev'!$T$179</f>
        <v>0</v>
      </c>
      <c r="G179" s="128">
        <f>'AVG Projected Rev DEC 2013'!$T$179</f>
        <v>0</v>
      </c>
      <c r="H179" s="128">
        <f>'AVG Proj Rev DEC 2013 with CET'!$T$179</f>
        <v>0</v>
      </c>
      <c r="I179" s="128">
        <f>'YE Projected Rev DEC 2013'!$T$179</f>
        <v>0</v>
      </c>
      <c r="J179" s="128">
        <f>'YE Proj Rev DEC 2013 with CET '!$T$179</f>
        <v>0</v>
      </c>
      <c r="K179" s="128">
        <f>'AVG Projected Rev DEC 2014'!$T$179</f>
        <v>0</v>
      </c>
      <c r="L179" s="128">
        <f>'AVG Proj Rev DEC 2014 with CET'!$T$179</f>
        <v>0</v>
      </c>
      <c r="M179" s="128">
        <f>'AVG Proj Rev DEC 2014 FT1 SHIFT'!$T$179</f>
        <v>0</v>
      </c>
      <c r="N179" s="128">
        <f>'AVG Proj Rev DEC 2013 FT1 SHIFT'!$T$179</f>
        <v>0</v>
      </c>
      <c r="O179" s="128">
        <f>'YE Proj Rev DEC 2013 FT1 SHIFT'!$T$179</f>
        <v>0</v>
      </c>
      <c r="P179" s="128">
        <f>'AVG Rev 2014 FT1 SHIFT WITH CET'!$T$179</f>
        <v>0</v>
      </c>
      <c r="Q179" s="128">
        <f>'YE Proj Rev DEC 2014 FT1 Shift'!$T$179</f>
        <v>0</v>
      </c>
      <c r="R179" s="128">
        <f>'AVG Rev 2013 FT1 SHIFT WITH CET'!$T$179</f>
        <v>0</v>
      </c>
      <c r="S179" s="128">
        <f>'YE Rev 2013 FT1 SHIFT WITH CET'!$T$179</f>
        <v>0</v>
      </c>
      <c r="T179" s="128">
        <f>HLOOKUP($T$8,RevenueScenarios,X179,FALSE)</f>
        <v>0</v>
      </c>
      <c r="U179" s="128"/>
      <c r="V179" s="128">
        <f>T179-F179</f>
        <v>0</v>
      </c>
      <c r="W179" s="128"/>
      <c r="X179" s="547">
        <f t="shared" si="6"/>
        <v>172</v>
      </c>
    </row>
    <row r="180" spans="1:24">
      <c r="A180" s="609" t="s">
        <v>1965</v>
      </c>
      <c r="B180" s="1212"/>
      <c r="C180" s="1212"/>
      <c r="D180" s="1212" t="s">
        <v>1967</v>
      </c>
      <c r="F180" s="128"/>
      <c r="G180" s="128"/>
      <c r="H180" s="128"/>
      <c r="I180" s="128"/>
      <c r="J180" s="128"/>
      <c r="K180" s="128"/>
      <c r="L180" s="128"/>
      <c r="M180" s="128"/>
      <c r="N180" s="128"/>
      <c r="O180" s="128"/>
      <c r="P180" s="128"/>
      <c r="Q180" s="128"/>
      <c r="R180" s="128"/>
      <c r="S180" s="128"/>
      <c r="T180" s="128"/>
      <c r="U180" s="128"/>
      <c r="V180" s="128"/>
      <c r="W180" s="128"/>
      <c r="X180" s="547">
        <f t="shared" si="6"/>
        <v>173</v>
      </c>
    </row>
    <row r="181" spans="1:24">
      <c r="A181" s="609" t="s">
        <v>1965</v>
      </c>
      <c r="B181" s="1212"/>
      <c r="C181" s="1212" t="s">
        <v>19</v>
      </c>
      <c r="D181" s="1212" t="s">
        <v>1967</v>
      </c>
      <c r="F181" s="128">
        <f>'Booked DEC 2012 Rev'!$T$181</f>
        <v>0</v>
      </c>
      <c r="G181" s="128">
        <f>'AVG Projected Rev DEC 2013'!$T$181</f>
        <v>0</v>
      </c>
      <c r="H181" s="128">
        <f>'AVG Proj Rev DEC 2013 with CET'!$T$181</f>
        <v>0</v>
      </c>
      <c r="I181" s="128">
        <f>'YE Projected Rev DEC 2013'!$T$181</f>
        <v>0</v>
      </c>
      <c r="J181" s="128">
        <f>'YE Proj Rev DEC 2013 with CET '!$T$181</f>
        <v>0</v>
      </c>
      <c r="K181" s="128">
        <f>'AVG Projected Rev DEC 2014'!$T$181</f>
        <v>0</v>
      </c>
      <c r="L181" s="128">
        <f>'AVG Proj Rev DEC 2014 with CET'!$T$181</f>
        <v>0</v>
      </c>
      <c r="M181" s="128">
        <f>'AVG Proj Rev DEC 2014 FT1 SHIFT'!$T$181</f>
        <v>0</v>
      </c>
      <c r="N181" s="128">
        <f>'AVG Proj Rev DEC 2013 FT1 SHIFT'!$T$181</f>
        <v>0</v>
      </c>
      <c r="O181" s="128">
        <f>'YE Proj Rev DEC 2013 FT1 SHIFT'!$T$181</f>
        <v>0</v>
      </c>
      <c r="P181" s="128">
        <f>'AVG Rev 2014 FT1 SHIFT WITH CET'!$T$181</f>
        <v>0</v>
      </c>
      <c r="Q181" s="128">
        <f>'YE Proj Rev DEC 2014 FT1 Shift'!$T$181</f>
        <v>0</v>
      </c>
      <c r="R181" s="128">
        <f>'AVG Rev 2013 FT1 SHIFT WITH CET'!$T$181</f>
        <v>0</v>
      </c>
      <c r="S181" s="128">
        <f>'YE Rev 2013 FT1 SHIFT WITH CET'!$T$181</f>
        <v>0</v>
      </c>
      <c r="T181" s="128">
        <f>HLOOKUP($T$8,RevenueScenarios,X181,FALSE)</f>
        <v>0</v>
      </c>
      <c r="U181" s="128"/>
      <c r="V181" s="128">
        <f>T181-F181</f>
        <v>0</v>
      </c>
      <c r="W181" s="128"/>
      <c r="X181" s="547">
        <f t="shared" si="6"/>
        <v>174</v>
      </c>
    </row>
    <row r="182" spans="1:24">
      <c r="A182" s="609" t="s">
        <v>1965</v>
      </c>
      <c r="B182" s="1212"/>
      <c r="C182" s="1212" t="s">
        <v>20</v>
      </c>
      <c r="D182" s="1212" t="s">
        <v>1967</v>
      </c>
      <c r="F182" s="146">
        <f>'Booked DEC 2012 Rev'!$T$182</f>
        <v>0</v>
      </c>
      <c r="G182" s="146">
        <f>'AVG Projected Rev DEC 2013'!$T$182</f>
        <v>0</v>
      </c>
      <c r="H182" s="146">
        <f>'AVG Proj Rev DEC 2013 with CET'!$T$182</f>
        <v>0</v>
      </c>
      <c r="I182" s="146">
        <f>'YE Projected Rev DEC 2013'!$T$182</f>
        <v>0</v>
      </c>
      <c r="J182" s="146">
        <f>'YE Proj Rev DEC 2013 with CET '!$T$182</f>
        <v>0</v>
      </c>
      <c r="K182" s="146">
        <f>'AVG Projected Rev DEC 2014'!$T$182</f>
        <v>0</v>
      </c>
      <c r="L182" s="146">
        <f>'AVG Proj Rev DEC 2014 with CET'!$T$182</f>
        <v>0</v>
      </c>
      <c r="M182" s="146">
        <f>'AVG Proj Rev DEC 2014 FT1 SHIFT'!$T$182</f>
        <v>0</v>
      </c>
      <c r="N182" s="146">
        <f>'AVG Proj Rev DEC 2013 FT1 SHIFT'!$T$182</f>
        <v>0</v>
      </c>
      <c r="O182" s="146">
        <f>'YE Proj Rev DEC 2013 FT1 SHIFT'!$T$182</f>
        <v>0</v>
      </c>
      <c r="P182" s="146">
        <f>'AVG Rev 2014 FT1 SHIFT WITH CET'!$T$182</f>
        <v>0</v>
      </c>
      <c r="Q182" s="146">
        <f>'YE Proj Rev DEC 2014 FT1 Shift'!$T$182</f>
        <v>0</v>
      </c>
      <c r="R182" s="146">
        <f>'AVG Rev 2013 FT1 SHIFT WITH CET'!$T$182</f>
        <v>0</v>
      </c>
      <c r="S182" s="146">
        <f>'YE Rev 2013 FT1 SHIFT WITH CET'!$T$182</f>
        <v>0</v>
      </c>
      <c r="T182" s="146">
        <f>HLOOKUP($T$8,RevenueScenarios,X182,FALSE)</f>
        <v>0</v>
      </c>
      <c r="U182" s="146"/>
      <c r="V182" s="146">
        <f>T182-F182</f>
        <v>0</v>
      </c>
      <c r="W182" s="128"/>
      <c r="X182" s="547">
        <f t="shared" si="6"/>
        <v>175</v>
      </c>
    </row>
    <row r="183" spans="1:24">
      <c r="A183" s="609" t="s">
        <v>1965</v>
      </c>
      <c r="B183" s="1212"/>
      <c r="C183" s="1212" t="s">
        <v>1959</v>
      </c>
      <c r="D183" s="1212" t="s">
        <v>1967</v>
      </c>
      <c r="F183" s="128"/>
      <c r="G183" s="128"/>
      <c r="H183" s="128"/>
      <c r="I183" s="128"/>
      <c r="J183" s="128"/>
      <c r="K183" s="128"/>
      <c r="L183" s="128"/>
      <c r="M183" s="128"/>
      <c r="N183" s="128"/>
      <c r="O183" s="128"/>
      <c r="P183" s="128"/>
      <c r="Q183" s="128"/>
      <c r="R183" s="128"/>
      <c r="S183" s="128"/>
      <c r="T183" s="128"/>
      <c r="U183" s="128"/>
      <c r="V183" s="128"/>
      <c r="W183" s="128"/>
      <c r="X183" s="547">
        <f t="shared" si="6"/>
        <v>176</v>
      </c>
    </row>
    <row r="184" spans="1:24">
      <c r="A184" s="609" t="s">
        <v>1965</v>
      </c>
      <c r="B184" s="1212"/>
      <c r="C184" s="1212" t="s">
        <v>21</v>
      </c>
      <c r="D184" s="1212" t="s">
        <v>1967</v>
      </c>
      <c r="F184" s="128">
        <f>'Booked DEC 2012 Rev'!$T$184</f>
        <v>0</v>
      </c>
      <c r="G184" s="128">
        <f>'AVG Projected Rev DEC 2013'!$T$184</f>
        <v>0</v>
      </c>
      <c r="H184" s="128">
        <f>'AVG Proj Rev DEC 2013 with CET'!$T$184</f>
        <v>0</v>
      </c>
      <c r="I184" s="128">
        <f>'YE Projected Rev DEC 2013'!$T$184</f>
        <v>0</v>
      </c>
      <c r="J184" s="128">
        <f>'YE Proj Rev DEC 2013 with CET '!$T$184</f>
        <v>0</v>
      </c>
      <c r="K184" s="128">
        <f>'AVG Projected Rev DEC 2014'!$T$184</f>
        <v>0</v>
      </c>
      <c r="L184" s="128">
        <f>'AVG Proj Rev DEC 2014 with CET'!$T$184</f>
        <v>0</v>
      </c>
      <c r="M184" s="128">
        <f>'AVG Proj Rev DEC 2014 FT1 SHIFT'!$T$184</f>
        <v>0</v>
      </c>
      <c r="N184" s="128">
        <f>'AVG Proj Rev DEC 2013 FT1 SHIFT'!$T$184</f>
        <v>0</v>
      </c>
      <c r="O184" s="128">
        <f>'YE Proj Rev DEC 2013 FT1 SHIFT'!$T$184</f>
        <v>0</v>
      </c>
      <c r="P184" s="128">
        <f>'AVG Rev 2014 FT1 SHIFT WITH CET'!$T$184</f>
        <v>0</v>
      </c>
      <c r="Q184" s="128">
        <f>'YE Proj Rev DEC 2014 FT1 Shift'!$T$184</f>
        <v>0</v>
      </c>
      <c r="R184" s="128">
        <f>'AVG Rev 2013 FT1 SHIFT WITH CET'!$T$184</f>
        <v>0</v>
      </c>
      <c r="S184" s="128">
        <f>'YE Rev 2013 FT1 SHIFT WITH CET'!$T$184</f>
        <v>0</v>
      </c>
      <c r="T184" s="128">
        <f>HLOOKUP($T$8,RevenueScenarios,X184,FALSE)</f>
        <v>0</v>
      </c>
      <c r="U184" s="128"/>
      <c r="V184" s="128">
        <f>T184-F184</f>
        <v>0</v>
      </c>
      <c r="W184" s="128"/>
      <c r="X184" s="547">
        <f t="shared" si="6"/>
        <v>177</v>
      </c>
    </row>
    <row r="185" spans="1:24">
      <c r="A185" s="609" t="s">
        <v>1965</v>
      </c>
      <c r="B185" s="1212"/>
      <c r="C185" s="1212"/>
      <c r="D185" s="1212"/>
      <c r="F185" s="128"/>
      <c r="G185" s="128"/>
      <c r="H185" s="128"/>
      <c r="I185" s="128"/>
      <c r="J185" s="128"/>
      <c r="K185" s="128"/>
      <c r="L185" s="128"/>
      <c r="M185" s="128"/>
      <c r="N185" s="128"/>
      <c r="O185" s="128"/>
      <c r="P185" s="128"/>
      <c r="Q185" s="128"/>
      <c r="R185" s="128"/>
      <c r="S185" s="128"/>
      <c r="T185" s="128"/>
      <c r="U185" s="128"/>
      <c r="V185" s="128"/>
      <c r="W185" s="128"/>
      <c r="X185" s="547">
        <f t="shared" si="6"/>
        <v>178</v>
      </c>
    </row>
    <row r="186" spans="1:24">
      <c r="A186" s="609" t="s">
        <v>1965</v>
      </c>
      <c r="B186" s="1212" t="s">
        <v>156</v>
      </c>
      <c r="C186" s="1212" t="s">
        <v>17</v>
      </c>
      <c r="D186" s="1212" t="s">
        <v>1967</v>
      </c>
      <c r="F186" s="128">
        <f>'Booked DEC 2012 Rev'!$T$186</f>
        <v>0</v>
      </c>
      <c r="G186" s="128">
        <f>'AVG Projected Rev DEC 2013'!$T$186</f>
        <v>0</v>
      </c>
      <c r="H186" s="128">
        <f>'AVG Proj Rev DEC 2013 with CET'!$T$186</f>
        <v>0</v>
      </c>
      <c r="I186" s="128">
        <f>'YE Projected Rev DEC 2013'!$T$186</f>
        <v>0</v>
      </c>
      <c r="J186" s="128">
        <f>'YE Proj Rev DEC 2013 with CET '!$T$186</f>
        <v>0</v>
      </c>
      <c r="K186" s="128">
        <f>'AVG Projected Rev DEC 2014'!$T$186</f>
        <v>0</v>
      </c>
      <c r="L186" s="128">
        <f>'AVG Proj Rev DEC 2014 with CET'!$T$186</f>
        <v>0</v>
      </c>
      <c r="M186" s="128">
        <f>'AVG Proj Rev DEC 2014 FT1 SHIFT'!$T$186</f>
        <v>0</v>
      </c>
      <c r="N186" s="128">
        <f>'AVG Proj Rev DEC 2013 FT1 SHIFT'!$T$186</f>
        <v>0</v>
      </c>
      <c r="O186" s="128">
        <f>'YE Proj Rev DEC 2013 FT1 SHIFT'!$T$186</f>
        <v>0</v>
      </c>
      <c r="P186" s="128">
        <f>'AVG Rev 2014 FT1 SHIFT WITH CET'!$T$186</f>
        <v>0</v>
      </c>
      <c r="Q186" s="128">
        <f>'YE Proj Rev DEC 2014 FT1 Shift'!$T$186</f>
        <v>0</v>
      </c>
      <c r="R186" s="128">
        <f>'AVG Rev 2013 FT1 SHIFT WITH CET'!$T$186</f>
        <v>0</v>
      </c>
      <c r="S186" s="128">
        <f>'YE Rev 2013 FT1 SHIFT WITH CET'!$T$186</f>
        <v>0</v>
      </c>
      <c r="T186" s="128">
        <f>HLOOKUP($T$8,RevenueScenarios,X186,FALSE)</f>
        <v>0</v>
      </c>
      <c r="U186" s="128"/>
      <c r="V186" s="128">
        <f>T186-F186</f>
        <v>0</v>
      </c>
      <c r="W186" s="128"/>
      <c r="X186" s="547">
        <f t="shared" si="6"/>
        <v>179</v>
      </c>
    </row>
    <row r="187" spans="1:24">
      <c r="A187" s="609" t="s">
        <v>1965</v>
      </c>
      <c r="B187" s="1212"/>
      <c r="C187" s="1212"/>
      <c r="D187" s="1212" t="s">
        <v>1967</v>
      </c>
      <c r="F187" s="128"/>
      <c r="G187" s="128"/>
      <c r="H187" s="128"/>
      <c r="I187" s="128"/>
      <c r="J187" s="128"/>
      <c r="K187" s="128"/>
      <c r="L187" s="128"/>
      <c r="M187" s="128"/>
      <c r="N187" s="128"/>
      <c r="O187" s="128"/>
      <c r="P187" s="128"/>
      <c r="Q187" s="128"/>
      <c r="R187" s="128"/>
      <c r="S187" s="128"/>
      <c r="T187" s="128"/>
      <c r="U187" s="128"/>
      <c r="V187" s="128"/>
      <c r="W187" s="128"/>
      <c r="X187" s="547">
        <f t="shared" si="6"/>
        <v>180</v>
      </c>
    </row>
    <row r="188" spans="1:24">
      <c r="A188" s="609" t="s">
        <v>1965</v>
      </c>
      <c r="B188" s="1212"/>
      <c r="C188" s="1212" t="s">
        <v>18</v>
      </c>
      <c r="D188" s="1212" t="s">
        <v>1967</v>
      </c>
      <c r="F188" s="128">
        <f>'Booked DEC 2012 Rev'!$T$188</f>
        <v>0</v>
      </c>
      <c r="G188" s="128">
        <f>'AVG Projected Rev DEC 2013'!$T$188</f>
        <v>0</v>
      </c>
      <c r="H188" s="128">
        <f>'AVG Proj Rev DEC 2013 with CET'!$T$188</f>
        <v>0</v>
      </c>
      <c r="I188" s="128">
        <f>'YE Projected Rev DEC 2013'!$T$188</f>
        <v>0</v>
      </c>
      <c r="J188" s="128">
        <f>'YE Proj Rev DEC 2013 with CET '!$T$188</f>
        <v>0</v>
      </c>
      <c r="K188" s="128">
        <f>'AVG Projected Rev DEC 2014'!$T$188</f>
        <v>0</v>
      </c>
      <c r="L188" s="128">
        <f>'AVG Proj Rev DEC 2014 with CET'!$T$188</f>
        <v>0</v>
      </c>
      <c r="M188" s="128">
        <f>'AVG Proj Rev DEC 2014 FT1 SHIFT'!$T$188</f>
        <v>0</v>
      </c>
      <c r="N188" s="128">
        <f>'AVG Proj Rev DEC 2013 FT1 SHIFT'!$T$188</f>
        <v>0</v>
      </c>
      <c r="O188" s="128">
        <f>'YE Proj Rev DEC 2013 FT1 SHIFT'!$T$188</f>
        <v>0</v>
      </c>
      <c r="P188" s="128">
        <f>'AVG Rev 2014 FT1 SHIFT WITH CET'!$T$188</f>
        <v>0</v>
      </c>
      <c r="Q188" s="128">
        <f>'YE Proj Rev DEC 2014 FT1 Shift'!$T$188</f>
        <v>0</v>
      </c>
      <c r="R188" s="128">
        <f>'AVG Rev 2013 FT1 SHIFT WITH CET'!$T$188</f>
        <v>0</v>
      </c>
      <c r="S188" s="128">
        <f>'YE Rev 2013 FT1 SHIFT WITH CET'!$T$188</f>
        <v>0</v>
      </c>
      <c r="T188" s="128">
        <f>HLOOKUP($T$8,RevenueScenarios,X188,FALSE)</f>
        <v>0</v>
      </c>
      <c r="U188" s="128"/>
      <c r="V188" s="128">
        <f>T188-F188</f>
        <v>0</v>
      </c>
      <c r="W188" s="128"/>
      <c r="X188" s="547">
        <f t="shared" si="6"/>
        <v>181</v>
      </c>
    </row>
    <row r="189" spans="1:24">
      <c r="A189" s="609" t="s">
        <v>1965</v>
      </c>
      <c r="B189" s="1212"/>
      <c r="C189" s="1212"/>
      <c r="D189" s="1212" t="s">
        <v>1967</v>
      </c>
      <c r="F189" s="128"/>
      <c r="G189" s="128"/>
      <c r="H189" s="128"/>
      <c r="I189" s="128"/>
      <c r="J189" s="128"/>
      <c r="K189" s="128"/>
      <c r="L189" s="128"/>
      <c r="M189" s="128"/>
      <c r="N189" s="128"/>
      <c r="O189" s="128"/>
      <c r="P189" s="128"/>
      <c r="Q189" s="128"/>
      <c r="R189" s="128"/>
      <c r="S189" s="128"/>
      <c r="T189" s="128"/>
      <c r="U189" s="128"/>
      <c r="V189" s="128"/>
      <c r="W189" s="128"/>
      <c r="X189" s="547">
        <f t="shared" si="6"/>
        <v>182</v>
      </c>
    </row>
    <row r="190" spans="1:24">
      <c r="A190" s="609" t="s">
        <v>1965</v>
      </c>
      <c r="B190" s="1212"/>
      <c r="C190" s="1212" t="s">
        <v>19</v>
      </c>
      <c r="D190" s="1212" t="s">
        <v>1967</v>
      </c>
      <c r="F190" s="128">
        <f>'Booked DEC 2012 Rev'!$T$190</f>
        <v>0</v>
      </c>
      <c r="G190" s="128">
        <f>'AVG Projected Rev DEC 2013'!$T$190</f>
        <v>0</v>
      </c>
      <c r="H190" s="128">
        <f>'AVG Proj Rev DEC 2013 with CET'!$T$190</f>
        <v>0</v>
      </c>
      <c r="I190" s="128">
        <f>'YE Projected Rev DEC 2013'!$T$190</f>
        <v>0</v>
      </c>
      <c r="J190" s="128">
        <f>'YE Proj Rev DEC 2013 with CET '!$T$190</f>
        <v>0</v>
      </c>
      <c r="K190" s="128">
        <f>'AVG Projected Rev DEC 2014'!$T$190</f>
        <v>0</v>
      </c>
      <c r="L190" s="128">
        <f>'AVG Proj Rev DEC 2014 with CET'!$T$190</f>
        <v>0</v>
      </c>
      <c r="M190" s="128">
        <f>'AVG Proj Rev DEC 2014 FT1 SHIFT'!$T$190</f>
        <v>0</v>
      </c>
      <c r="N190" s="128">
        <f>'AVG Proj Rev DEC 2013 FT1 SHIFT'!$T$190</f>
        <v>0</v>
      </c>
      <c r="O190" s="128">
        <f>'YE Proj Rev DEC 2013 FT1 SHIFT'!$T$190</f>
        <v>0</v>
      </c>
      <c r="P190" s="128">
        <f>'AVG Rev 2014 FT1 SHIFT WITH CET'!$T$190</f>
        <v>0</v>
      </c>
      <c r="Q190" s="128">
        <f>'YE Proj Rev DEC 2014 FT1 Shift'!$T$190</f>
        <v>0</v>
      </c>
      <c r="R190" s="128">
        <f>'AVG Rev 2013 FT1 SHIFT WITH CET'!$T$190</f>
        <v>0</v>
      </c>
      <c r="S190" s="128">
        <f>'YE Rev 2013 FT1 SHIFT WITH CET'!$T$190</f>
        <v>0</v>
      </c>
      <c r="T190" s="128">
        <f>HLOOKUP($T$8,RevenueScenarios,X190,FALSE)</f>
        <v>0</v>
      </c>
      <c r="U190" s="128"/>
      <c r="V190" s="128">
        <f>T190-F190</f>
        <v>0</v>
      </c>
      <c r="W190" s="128"/>
      <c r="X190" s="547">
        <f t="shared" si="6"/>
        <v>183</v>
      </c>
    </row>
    <row r="191" spans="1:24">
      <c r="A191" s="609" t="s">
        <v>1965</v>
      </c>
      <c r="B191" s="1212"/>
      <c r="C191" s="1212" t="s">
        <v>20</v>
      </c>
      <c r="D191" s="1212" t="s">
        <v>1967</v>
      </c>
      <c r="F191" s="146">
        <f>'Booked DEC 2012 Rev'!$T$191</f>
        <v>0</v>
      </c>
      <c r="G191" s="146">
        <f>'AVG Projected Rev DEC 2013'!$T$191</f>
        <v>0</v>
      </c>
      <c r="H191" s="146">
        <f>'AVG Proj Rev DEC 2013 with CET'!$T$191</f>
        <v>0</v>
      </c>
      <c r="I191" s="146">
        <f>'YE Projected Rev DEC 2013'!$T$191</f>
        <v>0</v>
      </c>
      <c r="J191" s="146">
        <f>'YE Proj Rev DEC 2013 with CET '!$T$191</f>
        <v>0</v>
      </c>
      <c r="K191" s="146">
        <f>'AVG Projected Rev DEC 2014'!$T$191</f>
        <v>0</v>
      </c>
      <c r="L191" s="146">
        <f>'AVG Proj Rev DEC 2014 with CET'!$T$191</f>
        <v>0</v>
      </c>
      <c r="M191" s="146">
        <f>'AVG Proj Rev DEC 2014 FT1 SHIFT'!$T$191</f>
        <v>0</v>
      </c>
      <c r="N191" s="146">
        <f>'AVG Proj Rev DEC 2013 FT1 SHIFT'!$T$191</f>
        <v>0</v>
      </c>
      <c r="O191" s="146">
        <f>'YE Proj Rev DEC 2013 FT1 SHIFT'!$T$191</f>
        <v>0</v>
      </c>
      <c r="P191" s="146">
        <f>'AVG Rev 2014 FT1 SHIFT WITH CET'!$T$191</f>
        <v>0</v>
      </c>
      <c r="Q191" s="146">
        <f>'YE Proj Rev DEC 2014 FT1 Shift'!$T$191</f>
        <v>0</v>
      </c>
      <c r="R191" s="146">
        <f>'AVG Rev 2013 FT1 SHIFT WITH CET'!$T$191</f>
        <v>0</v>
      </c>
      <c r="S191" s="146">
        <f>'YE Rev 2013 FT1 SHIFT WITH CET'!$T$191</f>
        <v>0</v>
      </c>
      <c r="T191" s="146">
        <f>HLOOKUP($T$8,RevenueScenarios,X191,FALSE)</f>
        <v>0</v>
      </c>
      <c r="U191" s="146"/>
      <c r="V191" s="146">
        <f>T191-F191</f>
        <v>0</v>
      </c>
      <c r="W191" s="128"/>
      <c r="X191" s="547">
        <f t="shared" si="6"/>
        <v>184</v>
      </c>
    </row>
    <row r="192" spans="1:24">
      <c r="A192" s="609" t="s">
        <v>1965</v>
      </c>
      <c r="B192" s="1212"/>
      <c r="C192" s="1212" t="s">
        <v>1959</v>
      </c>
      <c r="D192" s="1212" t="s">
        <v>1967</v>
      </c>
      <c r="F192" s="128"/>
      <c r="G192" s="128"/>
      <c r="H192" s="128"/>
      <c r="I192" s="128"/>
      <c r="J192" s="128"/>
      <c r="K192" s="128"/>
      <c r="L192" s="128"/>
      <c r="M192" s="128"/>
      <c r="N192" s="128"/>
      <c r="O192" s="128"/>
      <c r="P192" s="128"/>
      <c r="Q192" s="128"/>
      <c r="R192" s="128"/>
      <c r="S192" s="128"/>
      <c r="T192" s="128"/>
      <c r="U192" s="128"/>
      <c r="V192" s="128"/>
      <c r="W192" s="128"/>
      <c r="X192" s="547">
        <f t="shared" si="6"/>
        <v>185</v>
      </c>
    </row>
    <row r="193" spans="1:24">
      <c r="A193" s="609" t="s">
        <v>1965</v>
      </c>
      <c r="B193" s="1212"/>
      <c r="C193" s="1212" t="s">
        <v>21</v>
      </c>
      <c r="D193" s="1212" t="s">
        <v>1967</v>
      </c>
      <c r="F193" s="128">
        <f>'Booked DEC 2012 Rev'!$T$193</f>
        <v>0</v>
      </c>
      <c r="G193" s="128">
        <f>'AVG Projected Rev DEC 2013'!$T$193</f>
        <v>0</v>
      </c>
      <c r="H193" s="128">
        <f>'AVG Proj Rev DEC 2013 with CET'!$T$193</f>
        <v>0</v>
      </c>
      <c r="I193" s="128">
        <f>'YE Projected Rev DEC 2013'!$T$193</f>
        <v>0</v>
      </c>
      <c r="J193" s="128">
        <f>'YE Proj Rev DEC 2013 with CET '!$T$193</f>
        <v>0</v>
      </c>
      <c r="K193" s="128">
        <f>'AVG Projected Rev DEC 2014'!$T$193</f>
        <v>0</v>
      </c>
      <c r="L193" s="128">
        <f>'AVG Proj Rev DEC 2014 with CET'!$T$193</f>
        <v>0</v>
      </c>
      <c r="M193" s="128">
        <f>'AVG Proj Rev DEC 2014 FT1 SHIFT'!$T$193</f>
        <v>0</v>
      </c>
      <c r="N193" s="128">
        <f>'AVG Proj Rev DEC 2013 FT1 SHIFT'!$T$193</f>
        <v>0</v>
      </c>
      <c r="O193" s="128">
        <f>'YE Proj Rev DEC 2013 FT1 SHIFT'!$T$193</f>
        <v>0</v>
      </c>
      <c r="P193" s="128">
        <f>'AVG Rev 2014 FT1 SHIFT WITH CET'!$T$193</f>
        <v>0</v>
      </c>
      <c r="Q193" s="128">
        <f>'YE Proj Rev DEC 2014 FT1 Shift'!$T$193</f>
        <v>0</v>
      </c>
      <c r="R193" s="128">
        <f>'AVG Rev 2013 FT1 SHIFT WITH CET'!$T$193</f>
        <v>0</v>
      </c>
      <c r="S193" s="128">
        <f>'YE Rev 2013 FT1 SHIFT WITH CET'!$T$193</f>
        <v>0</v>
      </c>
      <c r="T193" s="128">
        <f>HLOOKUP($T$8,RevenueScenarios,X193,FALSE)</f>
        <v>0</v>
      </c>
      <c r="U193" s="128"/>
      <c r="V193" s="128">
        <f>T193-F193</f>
        <v>0</v>
      </c>
      <c r="W193" s="128"/>
      <c r="X193" s="547">
        <f t="shared" si="6"/>
        <v>186</v>
      </c>
    </row>
    <row r="194" spans="1:24">
      <c r="A194" s="609"/>
      <c r="B194" s="1212"/>
      <c r="C194" s="1212"/>
      <c r="D194" s="1212"/>
      <c r="F194" s="128"/>
      <c r="G194" s="128"/>
      <c r="H194" s="128"/>
      <c r="I194" s="128"/>
      <c r="J194" s="128"/>
      <c r="K194" s="128"/>
      <c r="L194" s="128"/>
      <c r="M194" s="128"/>
      <c r="N194" s="128"/>
      <c r="O194" s="128"/>
      <c r="P194" s="128"/>
      <c r="Q194" s="128"/>
      <c r="R194" s="128"/>
      <c r="S194" s="128"/>
      <c r="T194" s="128"/>
      <c r="U194" s="128"/>
      <c r="V194" s="128"/>
      <c r="W194" s="128"/>
      <c r="X194" s="547">
        <f t="shared" si="6"/>
        <v>187</v>
      </c>
    </row>
    <row r="195" spans="1:24">
      <c r="A195" s="609"/>
      <c r="B195" s="556" t="s">
        <v>1271</v>
      </c>
      <c r="C195" s="1212" t="s">
        <v>17</v>
      </c>
      <c r="D195" s="1212"/>
      <c r="F195" s="128">
        <f>'Booked DEC 2012 Rev'!$T$195</f>
        <v>-2689453</v>
      </c>
      <c r="G195" s="128">
        <f>'AVG Projected Rev DEC 2013'!$T$195</f>
        <v>0</v>
      </c>
      <c r="H195" s="128">
        <f>'AVG Proj Rev DEC 2013 with CET'!$T$195</f>
        <v>-15146426.350000007</v>
      </c>
      <c r="I195" s="128">
        <f>'YE Projected Rev DEC 2013'!$T$195</f>
        <v>0</v>
      </c>
      <c r="J195" s="128">
        <f>'YE Proj Rev DEC 2013 with CET '!$T$195</f>
        <v>-15292360.950000014</v>
      </c>
      <c r="K195" s="128">
        <f>'AVG Projected Rev DEC 2014'!$T$195</f>
        <v>0</v>
      </c>
      <c r="L195" s="128">
        <f>'AVG Proj Rev DEC 2014 with CET'!$T$195</f>
        <v>-19140201.149999991</v>
      </c>
      <c r="M195" s="128">
        <f>'AVG Proj Rev DEC 2014 FT1 SHIFT'!$T$195</f>
        <v>0</v>
      </c>
      <c r="N195" s="128">
        <f>'AVG Proj Rev DEC 2013 FT1 SHIFT'!$T$195</f>
        <v>0</v>
      </c>
      <c r="O195" s="128">
        <f>'YE Proj Rev DEC 2013 FT1 SHIFT'!$T$195</f>
        <v>0</v>
      </c>
      <c r="P195" s="128">
        <f>'AVG Rev 2014 FT1 SHIFT WITH CET'!$T$195</f>
        <v>2420999.7199999988</v>
      </c>
      <c r="Q195" s="128">
        <f>'YE Proj Rev DEC 2014 FT1 Shift'!$T$195</f>
        <v>0</v>
      </c>
      <c r="R195" s="128">
        <f>'AVG Rev 2013 FT1 SHIFT WITH CET'!$T$195</f>
        <v>344323.94000000879</v>
      </c>
      <c r="S195" s="128">
        <f>'YE Rev 2013 FT1 SHIFT WITH CET'!$T$195</f>
        <v>320640.58000000566</v>
      </c>
      <c r="T195" s="128">
        <f>HLOOKUP($T$8,RevenueScenarios,X195,FALSE)</f>
        <v>0</v>
      </c>
      <c r="U195" s="128"/>
      <c r="V195" s="128">
        <f>T195-F195</f>
        <v>2689453</v>
      </c>
      <c r="W195" s="128"/>
      <c r="X195" s="547">
        <f t="shared" si="6"/>
        <v>188</v>
      </c>
    </row>
    <row r="196" spans="1:24">
      <c r="A196" s="609"/>
      <c r="B196" s="556" t="s">
        <v>201</v>
      </c>
      <c r="C196" s="1212" t="s">
        <v>17</v>
      </c>
      <c r="D196" s="1212"/>
      <c r="F196" s="128">
        <f>'Booked DEC 2012 Rev'!$T$196</f>
        <v>36354847</v>
      </c>
      <c r="G196" s="128">
        <f>'AVG Projected Rev DEC 2013'!$T$196</f>
        <v>0</v>
      </c>
      <c r="H196" s="128">
        <f>'AVG Proj Rev DEC 2013 with CET'!$T$196</f>
        <v>0</v>
      </c>
      <c r="I196" s="128">
        <f>'YE Projected Rev DEC 2013'!$T$196</f>
        <v>0</v>
      </c>
      <c r="J196" s="128">
        <f>'YE Proj Rev DEC 2013 with CET '!$T$196</f>
        <v>0</v>
      </c>
      <c r="K196" s="128">
        <f>'AVG Projected Rev DEC 2014'!$T$196</f>
        <v>0</v>
      </c>
      <c r="L196" s="128">
        <f>'AVG Proj Rev DEC 2014 with CET'!$T$196</f>
        <v>0</v>
      </c>
      <c r="M196" s="128">
        <f>'AVG Proj Rev DEC 2014 FT1 SHIFT'!$T$196</f>
        <v>0</v>
      </c>
      <c r="N196" s="128">
        <f>'AVG Proj Rev DEC 2013 FT1 SHIFT'!$T$196</f>
        <v>0</v>
      </c>
      <c r="O196" s="128">
        <f>'YE Proj Rev DEC 2013 FT1 SHIFT'!$T$196</f>
        <v>0</v>
      </c>
      <c r="P196" s="128">
        <f>'AVG Rev 2014 FT1 SHIFT WITH CET'!$T$196</f>
        <v>0</v>
      </c>
      <c r="Q196" s="128">
        <f>'YE Proj Rev DEC 2014 FT1 Shift'!$T$196</f>
        <v>0</v>
      </c>
      <c r="R196" s="128">
        <f>'AVG Rev 2013 FT1 SHIFT WITH CET'!$T$196</f>
        <v>0</v>
      </c>
      <c r="S196" s="128">
        <f>'YE Rev 2013 FT1 SHIFT WITH CET'!$T$196</f>
        <v>0</v>
      </c>
      <c r="T196" s="128">
        <f>HLOOKUP($T$8,RevenueScenarios,X196,FALSE)</f>
        <v>0</v>
      </c>
      <c r="U196" s="128"/>
      <c r="V196" s="128">
        <f>T196-F196</f>
        <v>-36354847</v>
      </c>
      <c r="W196" s="128"/>
      <c r="X196" s="547">
        <f t="shared" si="6"/>
        <v>189</v>
      </c>
    </row>
    <row r="197" spans="1:24" ht="13.5" thickBot="1">
      <c r="F197" s="285"/>
      <c r="G197" s="285"/>
      <c r="H197" s="285"/>
      <c r="I197" s="285"/>
      <c r="J197" s="285"/>
      <c r="K197" s="285"/>
      <c r="L197" s="285"/>
      <c r="M197" s="285"/>
      <c r="N197" s="285"/>
      <c r="O197" s="285"/>
      <c r="P197" s="285"/>
      <c r="Q197" s="285"/>
      <c r="R197" s="285"/>
      <c r="S197" s="285"/>
      <c r="T197" s="285"/>
      <c r="U197" s="285"/>
      <c r="V197" s="285"/>
      <c r="W197" s="128"/>
      <c r="X197" s="547">
        <f t="shared" si="6"/>
        <v>190</v>
      </c>
    </row>
    <row r="198" spans="1:24" ht="13.5" thickTop="1">
      <c r="A198" s="609"/>
      <c r="B198" s="556" t="s">
        <v>833</v>
      </c>
      <c r="C198" s="1212"/>
      <c r="D198" s="1212"/>
      <c r="F198" s="128"/>
      <c r="G198" s="128"/>
      <c r="H198" s="128"/>
      <c r="I198" s="128"/>
      <c r="J198" s="128"/>
      <c r="K198" s="128"/>
      <c r="L198" s="128"/>
      <c r="M198" s="128"/>
      <c r="N198" s="128"/>
      <c r="O198" s="128"/>
      <c r="P198" s="128"/>
      <c r="Q198" s="128"/>
      <c r="R198" s="128"/>
      <c r="S198" s="128"/>
      <c r="T198" s="128"/>
      <c r="U198" s="128"/>
      <c r="V198" s="128"/>
      <c r="W198" s="128"/>
      <c r="X198" s="547">
        <f t="shared" si="6"/>
        <v>191</v>
      </c>
    </row>
    <row r="199" spans="1:24">
      <c r="A199" s="609"/>
      <c r="B199" s="556"/>
      <c r="C199" s="1212" t="s">
        <v>17</v>
      </c>
      <c r="D199" s="1212"/>
      <c r="F199" s="129">
        <f t="shared" ref="F199:L199" si="7">+F15+F24+F33+F42+F51+F60+F69+F78+F87+F96+F105+F114+F123+F132+F141+F150+F159+F168+F177+F186+F195+F196</f>
        <v>312944440.56745529</v>
      </c>
      <c r="G199" s="129">
        <f t="shared" si="7"/>
        <v>284682192.46000004</v>
      </c>
      <c r="H199" s="129">
        <f t="shared" si="7"/>
        <v>269535766.11000001</v>
      </c>
      <c r="I199" s="129">
        <f t="shared" si="7"/>
        <v>287228694.53999996</v>
      </c>
      <c r="J199" s="129">
        <f t="shared" si="7"/>
        <v>271936333.58999997</v>
      </c>
      <c r="K199" s="129">
        <f t="shared" si="7"/>
        <v>294259359.77000004</v>
      </c>
      <c r="L199" s="129">
        <f t="shared" si="7"/>
        <v>275119158.62000006</v>
      </c>
      <c r="M199" s="129">
        <f t="shared" ref="M199:N199" si="8">+M15+M24+M33+M42+M51+M60+M69+M78+M87+M96+M105+M114+M123+M132+M141+M150+M159+M168+M177+M186+M195+M196</f>
        <v>294396591.36000001</v>
      </c>
      <c r="N199" s="129">
        <f t="shared" si="8"/>
        <v>284831662.87</v>
      </c>
      <c r="O199" s="129">
        <f t="shared" ref="O199:P199" si="9">+O15+O24+O33+O42+O51+O60+O69+O78+O87+O96+O105+O114+O123+O132+O141+O150+O159+O168+O177+O186+O195+O196</f>
        <v>287392227.44999993</v>
      </c>
      <c r="P199" s="129">
        <f t="shared" si="9"/>
        <v>296817591.08000004</v>
      </c>
      <c r="Q199" s="129">
        <f t="shared" ref="Q199" si="10">+Q15+Q24+Q33+Q42+Q51+Q60+Q69+Q78+Q87+Q96+Q105+Q114+Q123+Q132+Q141+Q150+Q159+Q168+Q177+Q186+Q195+Q196</f>
        <v>296932545.25771487</v>
      </c>
      <c r="R199" s="129">
        <f t="shared" ref="R199:S199" si="11">+R15+R24+R33+R42+R51+R60+R69+R78+R87+R96+R105+R114+R123+R132+R141+R150+R159+R168+R177+R186+R195+R196</f>
        <v>285175986.81</v>
      </c>
      <c r="S199" s="129">
        <f t="shared" si="11"/>
        <v>287712868.02999991</v>
      </c>
      <c r="T199" s="129">
        <f>HLOOKUP($T$8,RevenueScenarios,X199,FALSE)</f>
        <v>294396591.36000001</v>
      </c>
      <c r="U199" s="129"/>
      <c r="V199" s="129">
        <f>T199-F199</f>
        <v>-18547849.207455277</v>
      </c>
      <c r="W199" s="129"/>
      <c r="X199" s="547">
        <f t="shared" si="6"/>
        <v>192</v>
      </c>
    </row>
    <row r="200" spans="1:24">
      <c r="A200" s="609"/>
      <c r="B200" s="556"/>
      <c r="C200" s="1212" t="s">
        <v>18</v>
      </c>
      <c r="D200" s="1212"/>
      <c r="F200" s="129">
        <f t="shared" ref="F200:L200" si="12">+F17+F26+F35+F44+F53+F61+F62+F71+F80+F89+F98+F107+F116+F125+F134+F143+F152+F161+F170+F179+F188</f>
        <v>81736829.277518407</v>
      </c>
      <c r="G200" s="129">
        <f t="shared" si="12"/>
        <v>97861392.160000011</v>
      </c>
      <c r="H200" s="129">
        <f t="shared" si="12"/>
        <v>97861392.160000011</v>
      </c>
      <c r="I200" s="129">
        <f t="shared" si="12"/>
        <v>98441932.189999998</v>
      </c>
      <c r="J200" s="129">
        <f t="shared" si="12"/>
        <v>98441932.189999998</v>
      </c>
      <c r="K200" s="129">
        <f t="shared" si="12"/>
        <v>97901202.299999997</v>
      </c>
      <c r="L200" s="129">
        <f t="shared" si="12"/>
        <v>97901202.299999997</v>
      </c>
      <c r="M200" s="129">
        <f t="shared" ref="M200:N200" si="13">+M17+M26+M35+M44+M53+M61+M62+M71+M80+M89+M98+M107+M116+M125+M134+M143+M152+M161+M170+M179+M188</f>
        <v>97901202.299999997</v>
      </c>
      <c r="N200" s="129">
        <f t="shared" si="13"/>
        <v>97861392.160000011</v>
      </c>
      <c r="O200" s="129">
        <f t="shared" ref="O200:P200" si="14">+O17+O26+O35+O44+O53+O61+O62+O71+O80+O89+O98+O107+O116+O125+O134+O143+O152+O161+O170+O179+O188</f>
        <v>98441932.189999998</v>
      </c>
      <c r="P200" s="129">
        <f t="shared" si="14"/>
        <v>97901202.299999997</v>
      </c>
      <c r="Q200" s="129">
        <f t="shared" ref="Q200" si="15">+Q17+Q26+Q35+Q44+Q53+Q61+Q62+Q71+Q80+Q89+Q98+Q107+Q116+Q125+Q134+Q143+Q152+Q161+Q170+Q179+Q188</f>
        <v>98740658.837946713</v>
      </c>
      <c r="R200" s="129">
        <f t="shared" ref="R200:S200" si="16">+R17+R26+R35+R44+R53+R61+R62+R71+R80+R89+R98+R107+R116+R125+R134+R143+R152+R161+R170+R179+R188</f>
        <v>97861392.160000011</v>
      </c>
      <c r="S200" s="129">
        <f t="shared" si="16"/>
        <v>98441932.189999998</v>
      </c>
      <c r="T200" s="129">
        <f>HLOOKUP($T$8,RevenueScenarios,X200,FALSE)</f>
        <v>97901202.299999997</v>
      </c>
      <c r="U200" s="129"/>
      <c r="V200" s="129">
        <f>T200-F200</f>
        <v>16164373.022481591</v>
      </c>
      <c r="W200" s="129"/>
      <c r="X200" s="547">
        <f t="shared" si="6"/>
        <v>193</v>
      </c>
    </row>
    <row r="201" spans="1:24">
      <c r="A201" s="609"/>
      <c r="B201" s="1212"/>
      <c r="C201" s="1212" t="s">
        <v>19</v>
      </c>
      <c r="D201" s="1212"/>
      <c r="F201" s="129">
        <f t="shared" ref="F201:L201" si="17">+F19+F28+F37+F46+F55+F63+F64+F73+F82+F91+F100+F109+F118+F127+F136+F145+F154+F163+F172+F181+F190</f>
        <v>404259313.97502631</v>
      </c>
      <c r="G201" s="129">
        <f t="shared" si="17"/>
        <v>440220696.66000009</v>
      </c>
      <c r="H201" s="129">
        <f t="shared" si="17"/>
        <v>440220696.66000009</v>
      </c>
      <c r="I201" s="129">
        <f t="shared" si="17"/>
        <v>442863382.98000002</v>
      </c>
      <c r="J201" s="129">
        <f t="shared" si="17"/>
        <v>442863382.98000002</v>
      </c>
      <c r="K201" s="129">
        <f t="shared" si="17"/>
        <v>440544956.18000001</v>
      </c>
      <c r="L201" s="129">
        <f t="shared" si="17"/>
        <v>440544956.18000001</v>
      </c>
      <c r="M201" s="129">
        <f t="shared" ref="M201:N201" si="18">+M19+M28+M37+M46+M55+M63+M64+M73+M82+M91+M100+M109+M118+M127+M136+M145+M154+M163+M172+M181+M190</f>
        <v>440544956.18000001</v>
      </c>
      <c r="N201" s="129">
        <f t="shared" si="18"/>
        <v>440220696.66000009</v>
      </c>
      <c r="O201" s="129">
        <f t="shared" ref="O201:P201" si="19">+O19+O28+O37+O46+O55+O63+O64+O73+O82+O91+O100+O109+O118+O127+O136+O145+O154+O163+O172+O181+O190</f>
        <v>442863382.98000002</v>
      </c>
      <c r="P201" s="129">
        <f t="shared" si="19"/>
        <v>440544956.18000001</v>
      </c>
      <c r="Q201" s="129">
        <f t="shared" ref="Q201" si="20">+Q19+Q28+Q37+Q46+Q55+Q63+Q64+Q73+Q82+Q91+Q100+Q109+Q118+Q127+Q136+Q145+Q154+Q163+Q172+Q181+Q190</f>
        <v>444342628.29078466</v>
      </c>
      <c r="R201" s="129">
        <f t="shared" ref="R201:S201" si="21">+R19+R28+R37+R46+R55+R63+R64+R73+R82+R91+R100+R109+R118+R127+R136+R145+R154+R163+R172+R181+R190</f>
        <v>440220696.66000009</v>
      </c>
      <c r="S201" s="129">
        <f t="shared" si="21"/>
        <v>442863382.98000002</v>
      </c>
      <c r="T201" s="129">
        <f>HLOOKUP($T$8,RevenueScenarios,X201,FALSE)</f>
        <v>440544956.18000001</v>
      </c>
      <c r="U201" s="129"/>
      <c r="V201" s="129">
        <f>T201-F201</f>
        <v>36285642.204973698</v>
      </c>
      <c r="W201" s="129"/>
      <c r="X201" s="547">
        <f t="shared" si="6"/>
        <v>194</v>
      </c>
    </row>
    <row r="202" spans="1:24">
      <c r="A202" s="609"/>
      <c r="B202" s="1212"/>
      <c r="C202" s="1212" t="s">
        <v>636</v>
      </c>
      <c r="D202" s="1212"/>
      <c r="F202" s="147">
        <f t="shared" ref="F202:L202" si="22">+F20+F38+F47+F56+F65+F74+F83+F92+F101+F110+F119+F128+F137+F146+F155+F164+F173+F182+F191+F29+F195+F196</f>
        <v>99466661.236666664</v>
      </c>
      <c r="G202" s="147">
        <f t="shared" si="22"/>
        <v>60142606.893333331</v>
      </c>
      <c r="H202" s="147">
        <f t="shared" si="22"/>
        <v>44996180.543333322</v>
      </c>
      <c r="I202" s="147">
        <f t="shared" si="22"/>
        <v>59679607.960000001</v>
      </c>
      <c r="J202" s="147">
        <f t="shared" si="22"/>
        <v>44387247.00999999</v>
      </c>
      <c r="K202" s="147">
        <f t="shared" si="22"/>
        <v>59744030.859999992</v>
      </c>
      <c r="L202" s="147">
        <f t="shared" si="22"/>
        <v>40603829.710000001</v>
      </c>
      <c r="M202" s="147">
        <f t="shared" ref="M202:N202" si="23">+M20+M38+M47+M56+M65+M74+M83+M92+M101+M110+M119+M128+M137+M146+M155+M164+M173+M182+M191+M29+M195+M196</f>
        <v>59881262.449999996</v>
      </c>
      <c r="N202" s="147">
        <f t="shared" si="23"/>
        <v>60292077.303333327</v>
      </c>
      <c r="O202" s="147">
        <f t="shared" ref="O202:P202" si="24">+O20+O38+O47+O56+O65+O74+O83+O92+O101+O110+O119+O128+O137+O146+O155+O164+O173+O182+O191+O29+O195+O196</f>
        <v>59843140.870000005</v>
      </c>
      <c r="P202" s="147">
        <f t="shared" si="24"/>
        <v>62302262.169999994</v>
      </c>
      <c r="Q202" s="147">
        <f t="shared" ref="Q202" si="25">+Q20+Q38+Q47+Q56+Q65+Q74+Q83+Q92+Q101+Q110+Q119+Q128+Q137+Q146+Q155+Q164+Q173+Q182+Q191+Q29+Q195+Q196</f>
        <v>59890412.449999996</v>
      </c>
      <c r="R202" s="147">
        <f t="shared" ref="R202:S202" si="26">+R20+R38+R47+R56+R65+R74+R83+R92+R101+R110+R119+R128+R137+R146+R155+R164+R173+R182+R191+R29+R195+R196</f>
        <v>60636401.24333334</v>
      </c>
      <c r="S202" s="147">
        <f t="shared" si="26"/>
        <v>60163781.45000001</v>
      </c>
      <c r="T202" s="147">
        <f>HLOOKUP($T$8,RevenueScenarios,X202,FALSE)</f>
        <v>59881262.449999996</v>
      </c>
      <c r="U202" s="147"/>
      <c r="V202" s="147">
        <f>T202-F202</f>
        <v>-39585398.786666669</v>
      </c>
      <c r="W202" s="129"/>
      <c r="X202" s="547">
        <f t="shared" ref="X202:X265" si="27">+X201+1</f>
        <v>195</v>
      </c>
    </row>
    <row r="203" spans="1:24">
      <c r="A203" s="609"/>
      <c r="B203" s="556"/>
      <c r="C203" s="1212" t="s">
        <v>1959</v>
      </c>
      <c r="D203" s="1212"/>
      <c r="F203" s="148"/>
      <c r="G203" s="148"/>
      <c r="H203" s="148"/>
      <c r="I203" s="148"/>
      <c r="J203" s="148"/>
      <c r="K203" s="148"/>
      <c r="L203" s="148"/>
      <c r="M203" s="148"/>
      <c r="N203" s="148"/>
      <c r="O203" s="148"/>
      <c r="P203" s="148"/>
      <c r="Q203" s="148"/>
      <c r="R203" s="148"/>
      <c r="S203" s="148"/>
      <c r="T203" s="148"/>
      <c r="U203" s="148"/>
      <c r="V203" s="148"/>
      <c r="W203" s="148"/>
      <c r="X203" s="547">
        <f t="shared" si="27"/>
        <v>196</v>
      </c>
    </row>
    <row r="204" spans="1:24">
      <c r="A204" s="609"/>
      <c r="B204" s="1212"/>
      <c r="C204" s="1212" t="s">
        <v>88</v>
      </c>
      <c r="D204" s="1212"/>
      <c r="F204" s="129">
        <f t="shared" ref="F204:L204" si="28">F22+F31+F40+F49+F58+F67+F76+F85+F94+F103+F112+F121+F193</f>
        <v>97308920.040000007</v>
      </c>
      <c r="G204" s="129">
        <f t="shared" si="28"/>
        <v>106566345</v>
      </c>
      <c r="H204" s="129">
        <f t="shared" si="28"/>
        <v>106566345</v>
      </c>
      <c r="I204" s="129">
        <f t="shared" si="28"/>
        <v>107215009</v>
      </c>
      <c r="J204" s="129">
        <f t="shared" si="28"/>
        <v>107215009</v>
      </c>
      <c r="K204" s="129">
        <f t="shared" si="28"/>
        <v>106653131</v>
      </c>
      <c r="L204" s="129">
        <f t="shared" si="28"/>
        <v>106653131</v>
      </c>
      <c r="M204" s="129">
        <f t="shared" ref="M204:N204" si="29">M22+M31+M40+M49+M58+M67+M76+M85+M94+M103+M112+M121+M193</f>
        <v>106653131</v>
      </c>
      <c r="N204" s="129">
        <f t="shared" si="29"/>
        <v>106566345</v>
      </c>
      <c r="O204" s="129">
        <f t="shared" ref="O204:P204" si="30">O22+O31+O40+O49+O58+O67+O76+O85+O94+O103+O112+O121+O193</f>
        <v>107215009</v>
      </c>
      <c r="P204" s="129">
        <f t="shared" si="30"/>
        <v>106653131</v>
      </c>
      <c r="Q204" s="129">
        <f t="shared" ref="Q204" si="31">Q22+Q31+Q40+Q49+Q58+Q67+Q76+Q85+Q94+Q103+Q112+Q121+Q193</f>
        <v>107565561.38118705</v>
      </c>
      <c r="R204" s="129">
        <f t="shared" ref="R204:S204" si="32">R22+R31+R40+R49+R58+R67+R76+R85+R94+R103+R112+R121+R193</f>
        <v>106566345</v>
      </c>
      <c r="S204" s="129">
        <f t="shared" si="32"/>
        <v>107215009</v>
      </c>
      <c r="T204" s="129">
        <f>HLOOKUP($T$8,RevenueScenarios,X204,FALSE)</f>
        <v>106653131</v>
      </c>
      <c r="U204" s="129"/>
      <c r="V204" s="129">
        <f>T204-F204</f>
        <v>9344210.9599999934</v>
      </c>
      <c r="W204" s="129"/>
      <c r="X204" s="547">
        <f t="shared" si="27"/>
        <v>197</v>
      </c>
    </row>
    <row r="205" spans="1:24">
      <c r="A205" s="609"/>
      <c r="B205" s="556"/>
      <c r="C205" s="556" t="s">
        <v>89</v>
      </c>
      <c r="D205" s="556"/>
      <c r="F205" s="129">
        <f t="shared" ref="F205:L205" si="33">F130+F139+F148+F157+F166+F175+F184+F31</f>
        <v>61300067</v>
      </c>
      <c r="G205" s="129">
        <f t="shared" si="33"/>
        <v>63318441</v>
      </c>
      <c r="H205" s="129">
        <f t="shared" si="33"/>
        <v>63318441</v>
      </c>
      <c r="I205" s="129">
        <f t="shared" si="33"/>
        <v>64166950</v>
      </c>
      <c r="J205" s="129">
        <f t="shared" si="33"/>
        <v>64166950</v>
      </c>
      <c r="K205" s="129">
        <f t="shared" si="33"/>
        <v>80246748</v>
      </c>
      <c r="L205" s="129">
        <f t="shared" si="33"/>
        <v>80246748</v>
      </c>
      <c r="M205" s="129">
        <f t="shared" ref="M205:N205" si="34">M130+M139+M148+M157+M166+M175+M184+M31</f>
        <v>80246748</v>
      </c>
      <c r="N205" s="129">
        <f t="shared" si="34"/>
        <v>63318441</v>
      </c>
      <c r="O205" s="129">
        <f t="shared" ref="O205:P205" si="35">O130+O139+O148+O157+O166+O175+O184+O31</f>
        <v>64166950</v>
      </c>
      <c r="P205" s="129">
        <f t="shared" si="35"/>
        <v>80246748</v>
      </c>
      <c r="Q205" s="129">
        <f t="shared" ref="Q205" si="36">Q130+Q139+Q148+Q157+Q166+Q175+Q184+Q31</f>
        <v>80246748</v>
      </c>
      <c r="R205" s="129">
        <f t="shared" ref="R205:S205" si="37">R130+R139+R148+R157+R166+R175+R184+R31</f>
        <v>63318441</v>
      </c>
      <c r="S205" s="129">
        <f t="shared" si="37"/>
        <v>64166950</v>
      </c>
      <c r="T205" s="129">
        <f>HLOOKUP($T$8,RevenueScenarios,X205,FALSE)</f>
        <v>80246748</v>
      </c>
      <c r="U205" s="129"/>
      <c r="V205" s="129">
        <f>T205-F205</f>
        <v>18946681</v>
      </c>
      <c r="W205" s="129"/>
      <c r="X205" s="547">
        <f t="shared" si="27"/>
        <v>198</v>
      </c>
    </row>
    <row r="206" spans="1:24">
      <c r="A206" s="1498"/>
      <c r="B206" s="1212"/>
      <c r="C206" s="1212" t="s">
        <v>637</v>
      </c>
      <c r="D206" s="1212"/>
      <c r="F206" s="147">
        <f t="shared" ref="F206:L206" si="38">+F22+F40+F49+F58+F67+F76+F85+F94+F103+F112+F121+F130+F139+F148+F157+F166+F175+F184+F193+F31</f>
        <v>158608987.04000002</v>
      </c>
      <c r="G206" s="147">
        <f t="shared" si="38"/>
        <v>169884786</v>
      </c>
      <c r="H206" s="147">
        <f t="shared" si="38"/>
        <v>169884786</v>
      </c>
      <c r="I206" s="147">
        <f t="shared" si="38"/>
        <v>171381959</v>
      </c>
      <c r="J206" s="147">
        <f t="shared" si="38"/>
        <v>171381959</v>
      </c>
      <c r="K206" s="147">
        <f t="shared" si="38"/>
        <v>186899879</v>
      </c>
      <c r="L206" s="147">
        <f t="shared" si="38"/>
        <v>186899879</v>
      </c>
      <c r="M206" s="147">
        <f t="shared" ref="M206:N206" si="39">+M22+M40+M49+M58+M67+M76+M85+M94+M103+M112+M121+M130+M139+M148+M157+M166+M175+M184+M193+M31</f>
        <v>186899879</v>
      </c>
      <c r="N206" s="147">
        <f t="shared" si="39"/>
        <v>169884786</v>
      </c>
      <c r="O206" s="147">
        <f t="shared" ref="O206:P206" si="40">+O22+O40+O49+O58+O67+O76+O85+O94+O103+O112+O121+O130+O139+O148+O157+O166+O175+O184+O193+O31</f>
        <v>171381959</v>
      </c>
      <c r="P206" s="147">
        <f t="shared" si="40"/>
        <v>186899879</v>
      </c>
      <c r="Q206" s="147">
        <f t="shared" ref="Q206" si="41">+Q22+Q40+Q49+Q58+Q67+Q76+Q85+Q94+Q103+Q112+Q121+Q130+Q139+Q148+Q157+Q166+Q175+Q184+Q193+Q31</f>
        <v>187812309.38118705</v>
      </c>
      <c r="R206" s="147">
        <f t="shared" ref="R206:S206" si="42">+R22+R40+R49+R58+R67+R76+R85+R94+R103+R112+R121+R130+R139+R148+R157+R166+R175+R184+R193+R31</f>
        <v>169884786</v>
      </c>
      <c r="S206" s="147">
        <f t="shared" si="42"/>
        <v>171381959</v>
      </c>
      <c r="T206" s="147">
        <f>HLOOKUP($T$8,RevenueScenarios,X206,FALSE)</f>
        <v>186899879</v>
      </c>
      <c r="U206" s="147"/>
      <c r="V206" s="147">
        <f>T206-F206</f>
        <v>28290891.959999979</v>
      </c>
      <c r="W206" s="129"/>
      <c r="X206" s="547">
        <f t="shared" si="27"/>
        <v>199</v>
      </c>
    </row>
    <row r="207" spans="1:24">
      <c r="A207" s="609"/>
      <c r="B207" s="1212"/>
      <c r="C207" s="1212"/>
      <c r="D207" s="1212"/>
      <c r="F207" s="128"/>
      <c r="G207" s="128"/>
      <c r="H207" s="128"/>
      <c r="I207" s="128"/>
      <c r="J207" s="128"/>
      <c r="K207" s="128"/>
      <c r="L207" s="128"/>
      <c r="M207" s="128"/>
      <c r="N207" s="128"/>
      <c r="O207" s="128"/>
      <c r="P207" s="128"/>
      <c r="Q207" s="128"/>
      <c r="R207" s="128"/>
      <c r="S207" s="128"/>
      <c r="T207" s="128"/>
      <c r="U207" s="128"/>
      <c r="V207" s="128"/>
      <c r="W207" s="128"/>
      <c r="X207" s="547">
        <f t="shared" si="27"/>
        <v>200</v>
      </c>
    </row>
    <row r="208" spans="1:24">
      <c r="A208" s="609"/>
      <c r="B208" s="1212"/>
      <c r="C208" s="1212"/>
      <c r="D208" s="1212"/>
      <c r="F208" s="128"/>
      <c r="G208" s="128"/>
      <c r="H208" s="128"/>
      <c r="I208" s="128"/>
      <c r="J208" s="128"/>
      <c r="K208" s="128"/>
      <c r="L208" s="128"/>
      <c r="M208" s="128"/>
      <c r="N208" s="128"/>
      <c r="O208" s="128"/>
      <c r="P208" s="128"/>
      <c r="Q208" s="128"/>
      <c r="R208" s="128"/>
      <c r="S208" s="128"/>
      <c r="T208" s="128"/>
      <c r="U208" s="128"/>
      <c r="V208" s="128"/>
      <c r="W208" s="128"/>
      <c r="X208" s="547">
        <f t="shared" si="27"/>
        <v>201</v>
      </c>
    </row>
    <row r="209" spans="1:24">
      <c r="A209" s="609" t="s">
        <v>638</v>
      </c>
      <c r="B209" s="1212" t="s">
        <v>16</v>
      </c>
      <c r="C209" s="1212" t="s">
        <v>17</v>
      </c>
      <c r="D209" s="1212"/>
      <c r="F209" s="128">
        <f>'Booked DEC 2012 Rev'!$T$209</f>
        <v>0</v>
      </c>
      <c r="G209" s="128">
        <f>'AVG Projected Rev DEC 2013'!$T$209</f>
        <v>0</v>
      </c>
      <c r="H209" s="128">
        <f>'AVG Proj Rev DEC 2013 with CET'!$T$209</f>
        <v>0</v>
      </c>
      <c r="I209" s="128">
        <f>'YE Projected Rev DEC 2013'!$T$209</f>
        <v>0</v>
      </c>
      <c r="J209" s="128">
        <f>'YE Proj Rev DEC 2013 with CET '!$T$209</f>
        <v>0</v>
      </c>
      <c r="K209" s="128">
        <f>'AVG Projected Rev DEC 2014'!$T$209</f>
        <v>0</v>
      </c>
      <c r="L209" s="128">
        <f>'AVG Proj Rev DEC 2014 with CET'!$T$209</f>
        <v>0</v>
      </c>
      <c r="M209" s="128">
        <f>'AVG Proj Rev DEC 2014 FT1 SHIFT'!$T$209</f>
        <v>0</v>
      </c>
      <c r="N209" s="128">
        <f>'AVG Proj Rev DEC 2013 FT1 SHIFT'!$T$209</f>
        <v>0</v>
      </c>
      <c r="O209" s="128">
        <f>'YE Proj Rev DEC 2013 FT1 SHIFT'!$T$209</f>
        <v>0</v>
      </c>
      <c r="P209" s="128">
        <f>'AVG Rev 2014 FT1 SHIFT WITH CET'!$T$209</f>
        <v>0</v>
      </c>
      <c r="Q209" s="128">
        <f>'YE Proj Rev DEC 2014 FT1 Shift'!$T$209</f>
        <v>0</v>
      </c>
      <c r="R209" s="128">
        <f>'AVG Rev 2013 FT1 SHIFT WITH CET'!$T$209</f>
        <v>0</v>
      </c>
      <c r="S209" s="128">
        <f>'YE Rev 2013 FT1 SHIFT WITH CET'!$T$209</f>
        <v>0</v>
      </c>
      <c r="T209" s="128">
        <f>HLOOKUP($T$8,RevenueScenarios,X209,FALSE)</f>
        <v>0</v>
      </c>
      <c r="U209" s="128"/>
      <c r="V209" s="128">
        <f>T209-F209</f>
        <v>0</v>
      </c>
      <c r="W209" s="128"/>
      <c r="X209" s="547">
        <f t="shared" si="27"/>
        <v>202</v>
      </c>
    </row>
    <row r="210" spans="1:24">
      <c r="A210" s="609"/>
      <c r="B210" s="1212"/>
      <c r="C210" s="1212"/>
      <c r="D210" s="1212"/>
      <c r="F210" s="128"/>
      <c r="G210" s="128"/>
      <c r="H210" s="128"/>
      <c r="I210" s="128"/>
      <c r="J210" s="128"/>
      <c r="K210" s="128"/>
      <c r="L210" s="128"/>
      <c r="M210" s="128"/>
      <c r="N210" s="128"/>
      <c r="O210" s="128"/>
      <c r="P210" s="128"/>
      <c r="Q210" s="128"/>
      <c r="R210" s="128"/>
      <c r="S210" s="128"/>
      <c r="T210" s="128"/>
      <c r="U210" s="128"/>
      <c r="V210" s="128"/>
      <c r="W210" s="128"/>
      <c r="X210" s="547">
        <f t="shared" si="27"/>
        <v>203</v>
      </c>
    </row>
    <row r="211" spans="1:24">
      <c r="A211" s="609"/>
      <c r="B211" s="1212"/>
      <c r="C211" s="1212" t="s">
        <v>18</v>
      </c>
      <c r="D211" s="1212"/>
      <c r="F211" s="128">
        <f>'Booked DEC 2012 Rev'!$T$211</f>
        <v>0</v>
      </c>
      <c r="G211" s="128">
        <f>'AVG Projected Rev DEC 2013'!$T$211</f>
        <v>0</v>
      </c>
      <c r="H211" s="128">
        <f>'AVG Proj Rev DEC 2013 with CET'!$T$211</f>
        <v>0</v>
      </c>
      <c r="I211" s="128">
        <f>'YE Projected Rev DEC 2013'!$T$211</f>
        <v>0</v>
      </c>
      <c r="J211" s="128">
        <f>'YE Proj Rev DEC 2013 with CET '!$T$211</f>
        <v>0</v>
      </c>
      <c r="K211" s="128">
        <f>'AVG Projected Rev DEC 2014'!$T$211</f>
        <v>0</v>
      </c>
      <c r="L211" s="128">
        <f>'AVG Proj Rev DEC 2014 with CET'!$T$211</f>
        <v>0</v>
      </c>
      <c r="M211" s="128">
        <f>'AVG Proj Rev DEC 2014 FT1 SHIFT'!$T$211</f>
        <v>0</v>
      </c>
      <c r="N211" s="128">
        <f>'AVG Proj Rev DEC 2013 FT1 SHIFT'!$T$211</f>
        <v>0</v>
      </c>
      <c r="O211" s="128">
        <f>'YE Proj Rev DEC 2013 FT1 SHIFT'!$T$211</f>
        <v>0</v>
      </c>
      <c r="P211" s="128">
        <f>'AVG Rev 2014 FT1 SHIFT WITH CET'!$T$211</f>
        <v>0</v>
      </c>
      <c r="Q211" s="128">
        <f>'YE Proj Rev DEC 2014 FT1 Shift'!$T$211</f>
        <v>0</v>
      </c>
      <c r="R211" s="128">
        <f>'AVG Rev 2013 FT1 SHIFT WITH CET'!$T$211</f>
        <v>0</v>
      </c>
      <c r="S211" s="128">
        <f>'YE Rev 2013 FT1 SHIFT WITH CET'!$T$211</f>
        <v>0</v>
      </c>
      <c r="T211" s="128">
        <f>HLOOKUP($T$8,RevenueScenarios,X211,FALSE)</f>
        <v>0</v>
      </c>
      <c r="U211" s="128"/>
      <c r="V211" s="128">
        <f>T211-F211</f>
        <v>0</v>
      </c>
      <c r="W211" s="128"/>
      <c r="X211" s="547">
        <f t="shared" si="27"/>
        <v>204</v>
      </c>
    </row>
    <row r="212" spans="1:24">
      <c r="A212" s="609"/>
      <c r="B212" s="1212"/>
      <c r="C212" s="1212"/>
      <c r="D212" s="1212"/>
      <c r="F212" s="128"/>
      <c r="G212" s="128"/>
      <c r="H212" s="128"/>
      <c r="I212" s="128"/>
      <c r="J212" s="128"/>
      <c r="K212" s="128"/>
      <c r="L212" s="128"/>
      <c r="M212" s="128"/>
      <c r="N212" s="128"/>
      <c r="O212" s="128"/>
      <c r="P212" s="128"/>
      <c r="Q212" s="128"/>
      <c r="R212" s="128"/>
      <c r="S212" s="128"/>
      <c r="T212" s="128"/>
      <c r="U212" s="128"/>
      <c r="V212" s="128"/>
      <c r="W212" s="128"/>
      <c r="X212" s="547">
        <f t="shared" si="27"/>
        <v>205</v>
      </c>
    </row>
    <row r="213" spans="1:24">
      <c r="A213" s="609"/>
      <c r="B213" s="1212"/>
      <c r="C213" s="1212" t="s">
        <v>19</v>
      </c>
      <c r="D213" s="1212"/>
      <c r="F213" s="128">
        <f>'Booked DEC 2012 Rev'!$T$213</f>
        <v>0</v>
      </c>
      <c r="G213" s="128">
        <f>'AVG Projected Rev DEC 2013'!$T$213</f>
        <v>0</v>
      </c>
      <c r="H213" s="128">
        <f>'AVG Proj Rev DEC 2013 with CET'!$T$213</f>
        <v>0</v>
      </c>
      <c r="I213" s="128">
        <f>'YE Projected Rev DEC 2013'!$T$213</f>
        <v>0</v>
      </c>
      <c r="J213" s="128">
        <f>'YE Proj Rev DEC 2013 with CET '!$T$213</f>
        <v>0</v>
      </c>
      <c r="K213" s="128">
        <f>'AVG Projected Rev DEC 2014'!$T$213</f>
        <v>0</v>
      </c>
      <c r="L213" s="128">
        <f>'AVG Proj Rev DEC 2014 with CET'!$T$213</f>
        <v>0</v>
      </c>
      <c r="M213" s="128">
        <f>'AVG Proj Rev DEC 2014 FT1 SHIFT'!$T$213</f>
        <v>0</v>
      </c>
      <c r="N213" s="128">
        <f>'AVG Proj Rev DEC 2013 FT1 SHIFT'!$T$213</f>
        <v>0</v>
      </c>
      <c r="O213" s="128">
        <f>'YE Proj Rev DEC 2013 FT1 SHIFT'!$T$213</f>
        <v>0</v>
      </c>
      <c r="P213" s="128">
        <f>'AVG Rev 2014 FT1 SHIFT WITH CET'!$T$213</f>
        <v>0</v>
      </c>
      <c r="Q213" s="128">
        <f>'YE Proj Rev DEC 2014 FT1 Shift'!$T$213</f>
        <v>0</v>
      </c>
      <c r="R213" s="128">
        <f>'AVG Rev 2013 FT1 SHIFT WITH CET'!$T$213</f>
        <v>0</v>
      </c>
      <c r="S213" s="128">
        <f>'YE Rev 2013 FT1 SHIFT WITH CET'!$T$213</f>
        <v>0</v>
      </c>
      <c r="T213" s="128">
        <f>HLOOKUP($T$8,RevenueScenarios,X213,FALSE)</f>
        <v>0</v>
      </c>
      <c r="U213" s="128"/>
      <c r="V213" s="128">
        <f>T213-F213</f>
        <v>0</v>
      </c>
      <c r="W213" s="128"/>
      <c r="X213" s="547">
        <f t="shared" si="27"/>
        <v>206</v>
      </c>
    </row>
    <row r="214" spans="1:24">
      <c r="A214" s="609"/>
      <c r="B214" s="1212"/>
      <c r="C214" s="1212" t="s">
        <v>20</v>
      </c>
      <c r="D214" s="1212"/>
      <c r="F214" s="146">
        <f>'Booked DEC 2012 Rev'!$T$214</f>
        <v>0</v>
      </c>
      <c r="G214" s="146">
        <f>'AVG Projected Rev DEC 2013'!$T$214</f>
        <v>0</v>
      </c>
      <c r="H214" s="146">
        <f>'AVG Proj Rev DEC 2013 with CET'!$T$214</f>
        <v>0</v>
      </c>
      <c r="I214" s="146">
        <f>'YE Projected Rev DEC 2013'!$T$214</f>
        <v>0</v>
      </c>
      <c r="J214" s="146">
        <f>'YE Proj Rev DEC 2013 with CET '!$T$214</f>
        <v>0</v>
      </c>
      <c r="K214" s="146">
        <f>'AVG Projected Rev DEC 2014'!$T$214</f>
        <v>0</v>
      </c>
      <c r="L214" s="146">
        <f>'AVG Proj Rev DEC 2014 with CET'!$T$214</f>
        <v>0</v>
      </c>
      <c r="M214" s="146">
        <f>'AVG Proj Rev DEC 2014 FT1 SHIFT'!$T$214</f>
        <v>0</v>
      </c>
      <c r="N214" s="146">
        <f>'AVG Proj Rev DEC 2013 FT1 SHIFT'!$T$214</f>
        <v>0</v>
      </c>
      <c r="O214" s="146">
        <f>'YE Proj Rev DEC 2013 FT1 SHIFT'!$T$214</f>
        <v>0</v>
      </c>
      <c r="P214" s="146">
        <f>'AVG Rev 2014 FT1 SHIFT WITH CET'!$T$214</f>
        <v>0</v>
      </c>
      <c r="Q214" s="146">
        <f>'YE Proj Rev DEC 2014 FT1 Shift'!$T$214</f>
        <v>0</v>
      </c>
      <c r="R214" s="146">
        <f>'AVG Rev 2013 FT1 SHIFT WITH CET'!$T$214</f>
        <v>0</v>
      </c>
      <c r="S214" s="146">
        <f>'YE Rev 2013 FT1 SHIFT WITH CET'!$T$214</f>
        <v>0</v>
      </c>
      <c r="T214" s="146">
        <f>HLOOKUP($T$8,RevenueScenarios,X214,FALSE)</f>
        <v>0</v>
      </c>
      <c r="U214" s="146"/>
      <c r="V214" s="146">
        <f>T214-F214</f>
        <v>0</v>
      </c>
      <c r="W214" s="128"/>
      <c r="X214" s="547">
        <f t="shared" si="27"/>
        <v>207</v>
      </c>
    </row>
    <row r="215" spans="1:24">
      <c r="A215" s="609"/>
      <c r="B215" s="1212"/>
      <c r="C215" s="1212" t="s">
        <v>1959</v>
      </c>
      <c r="D215" s="1212"/>
      <c r="F215" s="128"/>
      <c r="G215" s="128"/>
      <c r="H215" s="128"/>
      <c r="I215" s="128"/>
      <c r="J215" s="128"/>
      <c r="K215" s="128"/>
      <c r="L215" s="128"/>
      <c r="M215" s="128"/>
      <c r="N215" s="128"/>
      <c r="O215" s="128"/>
      <c r="P215" s="128"/>
      <c r="Q215" s="128"/>
      <c r="R215" s="128"/>
      <c r="S215" s="128"/>
      <c r="T215" s="128"/>
      <c r="U215" s="128"/>
      <c r="V215" s="128"/>
      <c r="W215" s="128"/>
      <c r="X215" s="547">
        <f t="shared" si="27"/>
        <v>208</v>
      </c>
    </row>
    <row r="216" spans="1:24">
      <c r="A216" s="609"/>
      <c r="B216" s="1212"/>
      <c r="C216" s="1212" t="s">
        <v>21</v>
      </c>
      <c r="D216" s="1212"/>
      <c r="F216" s="128">
        <f>'Booked DEC 2012 Rev'!$T$216</f>
        <v>0</v>
      </c>
      <c r="G216" s="128">
        <f>'AVG Projected Rev DEC 2013'!$T$216</f>
        <v>0</v>
      </c>
      <c r="H216" s="128">
        <f>'AVG Proj Rev DEC 2013 with CET'!$T$216</f>
        <v>0</v>
      </c>
      <c r="I216" s="128">
        <f>'YE Projected Rev DEC 2013'!$T$216</f>
        <v>0</v>
      </c>
      <c r="J216" s="128">
        <f>'YE Proj Rev DEC 2013 with CET '!$T$216</f>
        <v>0</v>
      </c>
      <c r="K216" s="128">
        <f>'AVG Projected Rev DEC 2014'!$T$216</f>
        <v>0</v>
      </c>
      <c r="L216" s="128">
        <f>'AVG Proj Rev DEC 2014 with CET'!$T$216</f>
        <v>0</v>
      </c>
      <c r="M216" s="128">
        <f>'AVG Proj Rev DEC 2014 FT1 SHIFT'!$T$216</f>
        <v>0</v>
      </c>
      <c r="N216" s="128">
        <f>'AVG Proj Rev DEC 2013 FT1 SHIFT'!$T$216</f>
        <v>0</v>
      </c>
      <c r="O216" s="128">
        <f>'YE Proj Rev DEC 2013 FT1 SHIFT'!$T$216</f>
        <v>0</v>
      </c>
      <c r="P216" s="128">
        <f>'AVG Rev 2014 FT1 SHIFT WITH CET'!$T$216</f>
        <v>0</v>
      </c>
      <c r="Q216" s="128">
        <f>'YE Proj Rev DEC 2014 FT1 Shift'!$T$216</f>
        <v>0</v>
      </c>
      <c r="R216" s="128">
        <f>'AVG Rev 2013 FT1 SHIFT WITH CET'!$T$216</f>
        <v>0</v>
      </c>
      <c r="S216" s="128">
        <f>'YE Rev 2013 FT1 SHIFT WITH CET'!$T$216</f>
        <v>0</v>
      </c>
      <c r="T216" s="128">
        <f>HLOOKUP($T$8,RevenueScenarios,X216,FALSE)</f>
        <v>0</v>
      </c>
      <c r="U216" s="128"/>
      <c r="V216" s="128">
        <f>T216-F216</f>
        <v>0</v>
      </c>
      <c r="W216" s="128"/>
      <c r="X216" s="547">
        <f t="shared" si="27"/>
        <v>209</v>
      </c>
    </row>
    <row r="217" spans="1:24">
      <c r="A217" s="609"/>
      <c r="B217" s="1212"/>
      <c r="C217" s="1212"/>
      <c r="D217" s="1212"/>
      <c r="F217" s="128"/>
      <c r="G217" s="128"/>
      <c r="H217" s="128"/>
      <c r="I217" s="128"/>
      <c r="J217" s="128"/>
      <c r="K217" s="128"/>
      <c r="L217" s="128"/>
      <c r="M217" s="128"/>
      <c r="N217" s="128"/>
      <c r="O217" s="128"/>
      <c r="P217" s="128"/>
      <c r="Q217" s="128"/>
      <c r="R217" s="128"/>
      <c r="S217" s="128"/>
      <c r="T217" s="128"/>
      <c r="U217" s="128"/>
      <c r="V217" s="128"/>
      <c r="W217" s="128"/>
      <c r="X217" s="547">
        <f t="shared" si="27"/>
        <v>210</v>
      </c>
    </row>
    <row r="218" spans="1:24">
      <c r="A218" s="609"/>
      <c r="B218" s="1212" t="s">
        <v>160</v>
      </c>
      <c r="C218" s="1212" t="s">
        <v>17</v>
      </c>
      <c r="D218" s="1212"/>
      <c r="F218" s="128">
        <f>'Booked DEC 2012 Rev'!$T$218</f>
        <v>0</v>
      </c>
      <c r="G218" s="128">
        <f>'AVG Projected Rev DEC 2013'!$T$218</f>
        <v>0</v>
      </c>
      <c r="H218" s="128">
        <f>'AVG Proj Rev DEC 2013 with CET'!$T$218</f>
        <v>0</v>
      </c>
      <c r="I218" s="128">
        <f>'YE Projected Rev DEC 2013'!$T$218</f>
        <v>0</v>
      </c>
      <c r="J218" s="128">
        <f>'YE Proj Rev DEC 2013 with CET '!$T$218</f>
        <v>0</v>
      </c>
      <c r="K218" s="128">
        <f>'AVG Projected Rev DEC 2014'!$T$218</f>
        <v>0</v>
      </c>
      <c r="L218" s="128">
        <f>'AVG Proj Rev DEC 2014 with CET'!$T$218</f>
        <v>0</v>
      </c>
      <c r="M218" s="128">
        <f>'AVG Proj Rev DEC 2014 FT1 SHIFT'!$T$218</f>
        <v>0</v>
      </c>
      <c r="N218" s="128">
        <f>'AVG Proj Rev DEC 2013 FT1 SHIFT'!$T$218</f>
        <v>0</v>
      </c>
      <c r="O218" s="128">
        <f>'YE Proj Rev DEC 2013 FT1 SHIFT'!$T$218</f>
        <v>0</v>
      </c>
      <c r="P218" s="128">
        <f>'AVG Rev 2014 FT1 SHIFT WITH CET'!$T$218</f>
        <v>0</v>
      </c>
      <c r="Q218" s="128">
        <f>'YE Proj Rev DEC 2014 FT1 Shift'!$T$218</f>
        <v>0</v>
      </c>
      <c r="R218" s="128">
        <f>'AVG Rev 2013 FT1 SHIFT WITH CET'!$T$218</f>
        <v>0</v>
      </c>
      <c r="S218" s="128">
        <f>'YE Rev 2013 FT1 SHIFT WITH CET'!$T$218</f>
        <v>0</v>
      </c>
      <c r="T218" s="128">
        <f>HLOOKUP($T$8,RevenueScenarios,X218,FALSE)</f>
        <v>0</v>
      </c>
      <c r="U218" s="128"/>
      <c r="V218" s="128">
        <f>T218-F218</f>
        <v>0</v>
      </c>
      <c r="W218" s="128"/>
      <c r="X218" s="547">
        <f t="shared" si="27"/>
        <v>211</v>
      </c>
    </row>
    <row r="219" spans="1:24">
      <c r="A219" s="609"/>
      <c r="B219" s="1212"/>
      <c r="C219" s="1212"/>
      <c r="D219" s="1212"/>
      <c r="F219" s="128"/>
      <c r="G219" s="128"/>
      <c r="H219" s="128"/>
      <c r="I219" s="128"/>
      <c r="J219" s="128"/>
      <c r="K219" s="128"/>
      <c r="L219" s="128"/>
      <c r="M219" s="128"/>
      <c r="N219" s="128"/>
      <c r="O219" s="128"/>
      <c r="P219" s="128"/>
      <c r="Q219" s="128"/>
      <c r="R219" s="128"/>
      <c r="S219" s="128"/>
      <c r="T219" s="128"/>
      <c r="U219" s="128"/>
      <c r="V219" s="128"/>
      <c r="W219" s="128"/>
      <c r="X219" s="547">
        <f t="shared" si="27"/>
        <v>212</v>
      </c>
    </row>
    <row r="220" spans="1:24">
      <c r="A220" s="609"/>
      <c r="B220" s="1212"/>
      <c r="C220" s="1212" t="s">
        <v>18</v>
      </c>
      <c r="D220" s="1212"/>
      <c r="F220" s="128">
        <f>'Booked DEC 2012 Rev'!$T$220</f>
        <v>0</v>
      </c>
      <c r="G220" s="128">
        <f>'AVG Projected Rev DEC 2013'!$T$220</f>
        <v>0</v>
      </c>
      <c r="H220" s="128">
        <f>'AVG Proj Rev DEC 2013 with CET'!$T$220</f>
        <v>0</v>
      </c>
      <c r="I220" s="128">
        <f>'YE Projected Rev DEC 2013'!$T$220</f>
        <v>0</v>
      </c>
      <c r="J220" s="128">
        <f>'YE Proj Rev DEC 2013 with CET '!$T$220</f>
        <v>0</v>
      </c>
      <c r="K220" s="128">
        <f>'AVG Projected Rev DEC 2014'!$T$220</f>
        <v>0</v>
      </c>
      <c r="L220" s="128">
        <f>'AVG Proj Rev DEC 2014 with CET'!$T$220</f>
        <v>0</v>
      </c>
      <c r="M220" s="128">
        <f>'AVG Proj Rev DEC 2014 FT1 SHIFT'!$T$220</f>
        <v>0</v>
      </c>
      <c r="N220" s="128">
        <f>'AVG Proj Rev DEC 2013 FT1 SHIFT'!$T$220</f>
        <v>0</v>
      </c>
      <c r="O220" s="128">
        <f>'YE Proj Rev DEC 2013 FT1 SHIFT'!$T$220</f>
        <v>0</v>
      </c>
      <c r="P220" s="128">
        <f>'AVG Rev 2014 FT1 SHIFT WITH CET'!$T$220</f>
        <v>0</v>
      </c>
      <c r="Q220" s="128">
        <f>'YE Proj Rev DEC 2014 FT1 Shift'!$T$220</f>
        <v>0</v>
      </c>
      <c r="R220" s="128">
        <f>'AVG Rev 2013 FT1 SHIFT WITH CET'!$T$220</f>
        <v>0</v>
      </c>
      <c r="S220" s="128">
        <f>'YE Rev 2013 FT1 SHIFT WITH CET'!$T$220</f>
        <v>0</v>
      </c>
      <c r="T220" s="128">
        <f>HLOOKUP($T$8,RevenueScenarios,X220,FALSE)</f>
        <v>0</v>
      </c>
      <c r="U220" s="128"/>
      <c r="V220" s="128">
        <f>T220-F220</f>
        <v>0</v>
      </c>
      <c r="W220" s="128"/>
      <c r="X220" s="547">
        <f t="shared" si="27"/>
        <v>213</v>
      </c>
    </row>
    <row r="221" spans="1:24">
      <c r="A221" s="609"/>
      <c r="B221" s="1212"/>
      <c r="C221" s="1212"/>
      <c r="D221" s="1212"/>
      <c r="F221" s="128"/>
      <c r="G221" s="128"/>
      <c r="H221" s="128"/>
      <c r="I221" s="128"/>
      <c r="J221" s="128"/>
      <c r="K221" s="128"/>
      <c r="L221" s="128"/>
      <c r="M221" s="128"/>
      <c r="N221" s="128"/>
      <c r="O221" s="128"/>
      <c r="P221" s="128"/>
      <c r="Q221" s="128"/>
      <c r="R221" s="128"/>
      <c r="S221" s="128"/>
      <c r="T221" s="128"/>
      <c r="U221" s="128"/>
      <c r="V221" s="128"/>
      <c r="W221" s="128"/>
      <c r="X221" s="547">
        <f t="shared" si="27"/>
        <v>214</v>
      </c>
    </row>
    <row r="222" spans="1:24">
      <c r="A222" s="609"/>
      <c r="B222" s="1212"/>
      <c r="C222" s="1212" t="s">
        <v>19</v>
      </c>
      <c r="D222" s="1212"/>
      <c r="F222" s="128">
        <f>'Booked DEC 2012 Rev'!$T$222</f>
        <v>0</v>
      </c>
      <c r="G222" s="128">
        <f>'AVG Projected Rev DEC 2013'!$T$222</f>
        <v>0</v>
      </c>
      <c r="H222" s="128">
        <f>'AVG Proj Rev DEC 2013 with CET'!$T$222</f>
        <v>0</v>
      </c>
      <c r="I222" s="128">
        <f>'YE Projected Rev DEC 2013'!$T$222</f>
        <v>0</v>
      </c>
      <c r="J222" s="128">
        <f>'YE Proj Rev DEC 2013 with CET '!$T$222</f>
        <v>0</v>
      </c>
      <c r="K222" s="128">
        <f>'AVG Projected Rev DEC 2014'!$T$222</f>
        <v>0</v>
      </c>
      <c r="L222" s="128">
        <f>'AVG Proj Rev DEC 2014 with CET'!$T$222</f>
        <v>0</v>
      </c>
      <c r="M222" s="128">
        <f>'AVG Proj Rev DEC 2014 FT1 SHIFT'!$T$222</f>
        <v>0</v>
      </c>
      <c r="N222" s="128">
        <f>'AVG Proj Rev DEC 2013 FT1 SHIFT'!$T$222</f>
        <v>0</v>
      </c>
      <c r="O222" s="128">
        <f>'YE Proj Rev DEC 2013 FT1 SHIFT'!$T$222</f>
        <v>0</v>
      </c>
      <c r="P222" s="128">
        <f>'AVG Rev 2014 FT1 SHIFT WITH CET'!$T$222</f>
        <v>0</v>
      </c>
      <c r="Q222" s="128">
        <f>'YE Proj Rev DEC 2014 FT1 Shift'!$T$222</f>
        <v>0</v>
      </c>
      <c r="R222" s="128">
        <f>'AVG Rev 2013 FT1 SHIFT WITH CET'!$T$222</f>
        <v>0</v>
      </c>
      <c r="S222" s="128">
        <f>'YE Rev 2013 FT1 SHIFT WITH CET'!$T$222</f>
        <v>0</v>
      </c>
      <c r="T222" s="128">
        <f>HLOOKUP($T$8,RevenueScenarios,X222,FALSE)</f>
        <v>0</v>
      </c>
      <c r="U222" s="128"/>
      <c r="V222" s="128">
        <f>T222-F222</f>
        <v>0</v>
      </c>
      <c r="W222" s="128"/>
      <c r="X222" s="547">
        <f t="shared" si="27"/>
        <v>215</v>
      </c>
    </row>
    <row r="223" spans="1:24">
      <c r="A223" s="609"/>
      <c r="B223" s="1212"/>
      <c r="C223" s="1212" t="s">
        <v>20</v>
      </c>
      <c r="D223" s="1212"/>
      <c r="F223" s="146">
        <f>'Booked DEC 2012 Rev'!$T$223</f>
        <v>0</v>
      </c>
      <c r="G223" s="146">
        <f>'AVG Projected Rev DEC 2013'!$T$223</f>
        <v>0</v>
      </c>
      <c r="H223" s="146">
        <f>'AVG Proj Rev DEC 2013 with CET'!$T$223</f>
        <v>0</v>
      </c>
      <c r="I223" s="146">
        <f>'YE Projected Rev DEC 2013'!$T$223</f>
        <v>0</v>
      </c>
      <c r="J223" s="146">
        <f>'YE Proj Rev DEC 2013 with CET '!$T$223</f>
        <v>0</v>
      </c>
      <c r="K223" s="146">
        <f>'AVG Projected Rev DEC 2014'!$T$223</f>
        <v>0</v>
      </c>
      <c r="L223" s="146">
        <f>'AVG Proj Rev DEC 2014 with CET'!$T$223</f>
        <v>0</v>
      </c>
      <c r="M223" s="146">
        <f>'AVG Proj Rev DEC 2014 FT1 SHIFT'!$T$223</f>
        <v>0</v>
      </c>
      <c r="N223" s="146">
        <f>'AVG Proj Rev DEC 2013 FT1 SHIFT'!$T$223</f>
        <v>0</v>
      </c>
      <c r="O223" s="146">
        <f>'YE Proj Rev DEC 2013 FT1 SHIFT'!$T$223</f>
        <v>0</v>
      </c>
      <c r="P223" s="146">
        <f>'AVG Rev 2014 FT1 SHIFT WITH CET'!$T$223</f>
        <v>0</v>
      </c>
      <c r="Q223" s="146">
        <f>'YE Proj Rev DEC 2014 FT1 Shift'!$T$223</f>
        <v>0</v>
      </c>
      <c r="R223" s="146">
        <f>'AVG Rev 2013 FT1 SHIFT WITH CET'!$T$223</f>
        <v>0</v>
      </c>
      <c r="S223" s="146">
        <f>'YE Rev 2013 FT1 SHIFT WITH CET'!$T$223</f>
        <v>0</v>
      </c>
      <c r="T223" s="146">
        <f>HLOOKUP($T$8,RevenueScenarios,X223,FALSE)</f>
        <v>0</v>
      </c>
      <c r="U223" s="146"/>
      <c r="V223" s="146">
        <f>T223-F223</f>
        <v>0</v>
      </c>
      <c r="W223" s="128"/>
      <c r="X223" s="547">
        <f t="shared" si="27"/>
        <v>216</v>
      </c>
    </row>
    <row r="224" spans="1:24">
      <c r="A224" s="609"/>
      <c r="B224" s="1212"/>
      <c r="C224" s="1212" t="s">
        <v>1959</v>
      </c>
      <c r="D224" s="1212"/>
      <c r="F224" s="128"/>
      <c r="G224" s="128"/>
      <c r="H224" s="128"/>
      <c r="I224" s="128"/>
      <c r="J224" s="128"/>
      <c r="K224" s="128"/>
      <c r="L224" s="128"/>
      <c r="M224" s="128"/>
      <c r="N224" s="128"/>
      <c r="O224" s="128"/>
      <c r="P224" s="128"/>
      <c r="Q224" s="128"/>
      <c r="R224" s="128"/>
      <c r="S224" s="128"/>
      <c r="T224" s="128"/>
      <c r="U224" s="128"/>
      <c r="V224" s="128"/>
      <c r="W224" s="128"/>
      <c r="X224" s="547">
        <f t="shared" si="27"/>
        <v>217</v>
      </c>
    </row>
    <row r="225" spans="1:24">
      <c r="A225" s="609"/>
      <c r="B225" s="556"/>
      <c r="C225" s="1212" t="s">
        <v>21</v>
      </c>
      <c r="D225" s="1212"/>
      <c r="F225" s="128">
        <f>'Booked DEC 2012 Rev'!$T$225</f>
        <v>0</v>
      </c>
      <c r="G225" s="128">
        <f>'AVG Projected Rev DEC 2013'!$T$225</f>
        <v>0</v>
      </c>
      <c r="H225" s="128">
        <f>'AVG Proj Rev DEC 2013 with CET'!$T$225</f>
        <v>0</v>
      </c>
      <c r="I225" s="128">
        <f>'YE Projected Rev DEC 2013'!$T$225</f>
        <v>0</v>
      </c>
      <c r="J225" s="128">
        <f>'YE Proj Rev DEC 2013 with CET '!$T$225</f>
        <v>0</v>
      </c>
      <c r="K225" s="128">
        <f>'AVG Projected Rev DEC 2014'!$T$225</f>
        <v>0</v>
      </c>
      <c r="L225" s="128">
        <f>'AVG Proj Rev DEC 2014 with CET'!$T$225</f>
        <v>0</v>
      </c>
      <c r="M225" s="128">
        <f>'AVG Proj Rev DEC 2014 FT1 SHIFT'!$T$225</f>
        <v>0</v>
      </c>
      <c r="N225" s="128">
        <f>'AVG Proj Rev DEC 2013 FT1 SHIFT'!$T$225</f>
        <v>0</v>
      </c>
      <c r="O225" s="128">
        <f>'YE Proj Rev DEC 2013 FT1 SHIFT'!$T$225</f>
        <v>0</v>
      </c>
      <c r="P225" s="128">
        <f>'AVG Rev 2014 FT1 SHIFT WITH CET'!$T$225</f>
        <v>0</v>
      </c>
      <c r="Q225" s="128">
        <f>'YE Proj Rev DEC 2014 FT1 Shift'!$T$225</f>
        <v>0</v>
      </c>
      <c r="R225" s="128">
        <f>'AVG Rev 2013 FT1 SHIFT WITH CET'!$T$225</f>
        <v>0</v>
      </c>
      <c r="S225" s="128">
        <f>'YE Rev 2013 FT1 SHIFT WITH CET'!$T$225</f>
        <v>0</v>
      </c>
      <c r="T225" s="128">
        <f>HLOOKUP($T$8,RevenueScenarios,X225,FALSE)</f>
        <v>0</v>
      </c>
      <c r="U225" s="128"/>
      <c r="V225" s="128">
        <f>T225-F225</f>
        <v>0</v>
      </c>
      <c r="W225" s="128"/>
      <c r="X225" s="547">
        <f t="shared" si="27"/>
        <v>218</v>
      </c>
    </row>
    <row r="226" spans="1:24" ht="13.5" thickBot="1">
      <c r="A226" s="609"/>
      <c r="B226" s="556"/>
      <c r="C226" s="1212"/>
      <c r="D226" s="1212"/>
      <c r="F226" s="285"/>
      <c r="G226" s="285"/>
      <c r="H226" s="285"/>
      <c r="I226" s="285"/>
      <c r="J226" s="285"/>
      <c r="K226" s="285"/>
      <c r="L226" s="285"/>
      <c r="M226" s="285"/>
      <c r="N226" s="285"/>
      <c r="O226" s="285"/>
      <c r="P226" s="285"/>
      <c r="Q226" s="285"/>
      <c r="R226" s="285"/>
      <c r="S226" s="285"/>
      <c r="T226" s="285"/>
      <c r="U226" s="285"/>
      <c r="V226" s="285"/>
      <c r="W226" s="128"/>
      <c r="X226" s="547">
        <f t="shared" si="27"/>
        <v>219</v>
      </c>
    </row>
    <row r="227" spans="1:24" ht="13.5" thickTop="1">
      <c r="A227" s="609"/>
      <c r="B227" s="556" t="s">
        <v>834</v>
      </c>
      <c r="C227" s="1212"/>
      <c r="D227" s="1212"/>
      <c r="F227" s="128">
        <f>'Booked DEC 2012 Rev'!$T$227</f>
        <v>0</v>
      </c>
      <c r="G227" s="128">
        <f>'AVG Projected Rev DEC 2013'!$T$227</f>
        <v>0</v>
      </c>
      <c r="H227" s="128">
        <f>'AVG Proj Rev DEC 2013 with CET'!$T$227</f>
        <v>0</v>
      </c>
      <c r="I227" s="128">
        <f>'YE Projected Rev DEC 2013'!$T$227</f>
        <v>0</v>
      </c>
      <c r="J227" s="128">
        <f>'YE Proj Rev DEC 2013 with CET '!$T$227</f>
        <v>0</v>
      </c>
      <c r="K227" s="128">
        <f>'AVG Projected Rev DEC 2014'!$T$227</f>
        <v>0</v>
      </c>
      <c r="L227" s="128">
        <f>'AVG Proj Rev DEC 2014 with CET'!$T$227</f>
        <v>0</v>
      </c>
      <c r="M227" s="128">
        <f>'AVG Proj Rev DEC 2014 FT1 SHIFT'!$T$227</f>
        <v>0</v>
      </c>
      <c r="N227" s="128">
        <f>'AVG Proj Rev DEC 2013 FT1 SHIFT'!$T$227</f>
        <v>0</v>
      </c>
      <c r="O227" s="128">
        <f>'YE Proj Rev DEC 2013 FT1 SHIFT'!$T$227</f>
        <v>0</v>
      </c>
      <c r="P227" s="128">
        <f>'AVG Rev 2014 FT1 SHIFT WITH CET'!$T$227</f>
        <v>0</v>
      </c>
      <c r="Q227" s="128">
        <f>'YE Proj Rev DEC 2014 FT1 Shift'!$T$227</f>
        <v>0</v>
      </c>
      <c r="R227" s="128">
        <f>'AVG Rev 2013 FT1 SHIFT WITH CET'!$T$227</f>
        <v>0</v>
      </c>
      <c r="S227" s="128">
        <f>'YE Rev 2013 FT1 SHIFT WITH CET'!$T$227</f>
        <v>0</v>
      </c>
      <c r="T227" s="128"/>
      <c r="U227" s="128"/>
      <c r="V227" s="128">
        <f>T227-F227</f>
        <v>0</v>
      </c>
      <c r="W227" s="128"/>
      <c r="X227" s="547">
        <f t="shared" si="27"/>
        <v>220</v>
      </c>
    </row>
    <row r="228" spans="1:24">
      <c r="A228" s="609"/>
      <c r="B228" s="556"/>
      <c r="C228" s="1212" t="s">
        <v>17</v>
      </c>
      <c r="D228" s="1212"/>
      <c r="F228" s="128">
        <f>'Booked DEC 2012 Rev'!$T$228</f>
        <v>0</v>
      </c>
      <c r="G228" s="128">
        <f>'AVG Projected Rev DEC 2013'!$T$228</f>
        <v>0</v>
      </c>
      <c r="H228" s="128">
        <f>'AVG Proj Rev DEC 2013 with CET'!$T$228</f>
        <v>0</v>
      </c>
      <c r="I228" s="128">
        <f>'YE Projected Rev DEC 2013'!$T$228</f>
        <v>0</v>
      </c>
      <c r="J228" s="128">
        <f>'YE Proj Rev DEC 2013 with CET '!$T$228</f>
        <v>0</v>
      </c>
      <c r="K228" s="128">
        <f>'AVG Projected Rev DEC 2014'!$T$228</f>
        <v>0</v>
      </c>
      <c r="L228" s="128">
        <f>'AVG Proj Rev DEC 2014 with CET'!$T$228</f>
        <v>0</v>
      </c>
      <c r="M228" s="128">
        <f>'AVG Proj Rev DEC 2014 FT1 SHIFT'!$T$228</f>
        <v>0</v>
      </c>
      <c r="N228" s="128">
        <f>'AVG Proj Rev DEC 2013 FT1 SHIFT'!$T$228</f>
        <v>0</v>
      </c>
      <c r="O228" s="128">
        <f>'YE Proj Rev DEC 2013 FT1 SHIFT'!$T$228</f>
        <v>0</v>
      </c>
      <c r="P228" s="128">
        <f>'AVG Rev 2014 FT1 SHIFT WITH CET'!$T$228</f>
        <v>0</v>
      </c>
      <c r="Q228" s="128">
        <f>'YE Proj Rev DEC 2014 FT1 Shift'!$T$228</f>
        <v>0</v>
      </c>
      <c r="R228" s="128">
        <f>'AVG Rev 2013 FT1 SHIFT WITH CET'!$T$228</f>
        <v>0</v>
      </c>
      <c r="S228" s="128">
        <f>'YE Rev 2013 FT1 SHIFT WITH CET'!$T$228</f>
        <v>0</v>
      </c>
      <c r="T228" s="128">
        <f>HLOOKUP($T$8,RevenueScenarios,X228,FALSE)</f>
        <v>0</v>
      </c>
      <c r="U228" s="128"/>
      <c r="V228" s="128">
        <f>T228-F228</f>
        <v>0</v>
      </c>
      <c r="W228" s="128"/>
      <c r="X228" s="547">
        <f t="shared" si="27"/>
        <v>221</v>
      </c>
    </row>
    <row r="229" spans="1:24">
      <c r="A229" s="609"/>
      <c r="B229" s="556"/>
      <c r="C229" s="1212" t="s">
        <v>18</v>
      </c>
      <c r="D229" s="1212"/>
      <c r="F229" s="128">
        <f>'Booked DEC 2012 Rev'!$T$229</f>
        <v>0</v>
      </c>
      <c r="G229" s="128">
        <f>'AVG Projected Rev DEC 2013'!$T$229</f>
        <v>0</v>
      </c>
      <c r="H229" s="128">
        <f>'AVG Proj Rev DEC 2013 with CET'!$T$229</f>
        <v>0</v>
      </c>
      <c r="I229" s="128">
        <f>'YE Projected Rev DEC 2013'!$T$229</f>
        <v>0</v>
      </c>
      <c r="J229" s="128">
        <f>'YE Proj Rev DEC 2013 with CET '!$T$229</f>
        <v>0</v>
      </c>
      <c r="K229" s="128">
        <f>'AVG Projected Rev DEC 2014'!$T$229</f>
        <v>0</v>
      </c>
      <c r="L229" s="128">
        <f>'AVG Proj Rev DEC 2014 with CET'!$T$229</f>
        <v>0</v>
      </c>
      <c r="M229" s="128">
        <f>'AVG Proj Rev DEC 2014 FT1 SHIFT'!$T$229</f>
        <v>0</v>
      </c>
      <c r="N229" s="128">
        <f>'AVG Proj Rev DEC 2013 FT1 SHIFT'!$T$229</f>
        <v>0</v>
      </c>
      <c r="O229" s="128">
        <f>'YE Proj Rev DEC 2013 FT1 SHIFT'!$T$229</f>
        <v>0</v>
      </c>
      <c r="P229" s="128">
        <f>'AVG Rev 2014 FT1 SHIFT WITH CET'!$T$229</f>
        <v>0</v>
      </c>
      <c r="Q229" s="128">
        <f>'YE Proj Rev DEC 2014 FT1 Shift'!$T$229</f>
        <v>0</v>
      </c>
      <c r="R229" s="128">
        <f>'AVG Rev 2013 FT1 SHIFT WITH CET'!$T$229</f>
        <v>0</v>
      </c>
      <c r="S229" s="128">
        <f>'YE Rev 2013 FT1 SHIFT WITH CET'!$T$229</f>
        <v>0</v>
      </c>
      <c r="T229" s="128">
        <f>HLOOKUP($T$8,RevenueScenarios,X229,FALSE)</f>
        <v>0</v>
      </c>
      <c r="U229" s="128"/>
      <c r="V229" s="128">
        <f>T229-F229</f>
        <v>0</v>
      </c>
      <c r="W229" s="128"/>
      <c r="X229" s="547">
        <f t="shared" si="27"/>
        <v>222</v>
      </c>
    </row>
    <row r="230" spans="1:24">
      <c r="A230" s="609"/>
      <c r="B230" s="556"/>
      <c r="C230" s="1212" t="s">
        <v>19</v>
      </c>
      <c r="D230" s="1212"/>
      <c r="F230" s="128">
        <f>'Booked DEC 2012 Rev'!$T$230</f>
        <v>0</v>
      </c>
      <c r="G230" s="128">
        <f>'AVG Projected Rev DEC 2013'!$T$230</f>
        <v>0</v>
      </c>
      <c r="H230" s="128">
        <f>'AVG Proj Rev DEC 2013 with CET'!$T$230</f>
        <v>0</v>
      </c>
      <c r="I230" s="128">
        <f>'YE Projected Rev DEC 2013'!$T$230</f>
        <v>0</v>
      </c>
      <c r="J230" s="128">
        <f>'YE Proj Rev DEC 2013 with CET '!$T$230</f>
        <v>0</v>
      </c>
      <c r="K230" s="128">
        <f>'AVG Projected Rev DEC 2014'!$T$230</f>
        <v>0</v>
      </c>
      <c r="L230" s="128">
        <f>'AVG Proj Rev DEC 2014 with CET'!$T$230</f>
        <v>0</v>
      </c>
      <c r="M230" s="128">
        <f>'AVG Proj Rev DEC 2014 FT1 SHIFT'!$T$230</f>
        <v>0</v>
      </c>
      <c r="N230" s="128">
        <f>'AVG Proj Rev DEC 2013 FT1 SHIFT'!$T$230</f>
        <v>0</v>
      </c>
      <c r="O230" s="128">
        <f>'YE Proj Rev DEC 2013 FT1 SHIFT'!$T$230</f>
        <v>0</v>
      </c>
      <c r="P230" s="128">
        <f>'AVG Rev 2014 FT1 SHIFT WITH CET'!$T$230</f>
        <v>0</v>
      </c>
      <c r="Q230" s="128">
        <f>'YE Proj Rev DEC 2014 FT1 Shift'!$T$230</f>
        <v>0</v>
      </c>
      <c r="R230" s="128">
        <f>'AVG Rev 2013 FT1 SHIFT WITH CET'!$T$230</f>
        <v>0</v>
      </c>
      <c r="S230" s="128">
        <f>'YE Rev 2013 FT1 SHIFT WITH CET'!$T$230</f>
        <v>0</v>
      </c>
      <c r="T230" s="128">
        <f>HLOOKUP($T$8,RevenueScenarios,X230,FALSE)</f>
        <v>0</v>
      </c>
      <c r="U230" s="128"/>
      <c r="V230" s="128">
        <f>T230-F230</f>
        <v>0</v>
      </c>
      <c r="W230" s="128"/>
      <c r="X230" s="547">
        <f t="shared" si="27"/>
        <v>223</v>
      </c>
    </row>
    <row r="231" spans="1:24">
      <c r="A231" s="609"/>
      <c r="B231" s="1212"/>
      <c r="C231" s="1212" t="s">
        <v>640</v>
      </c>
      <c r="D231" s="1212"/>
      <c r="F231" s="146">
        <f>'Booked DEC 2012 Rev'!$T$231</f>
        <v>0</v>
      </c>
      <c r="G231" s="146">
        <f>'AVG Projected Rev DEC 2013'!$T$231</f>
        <v>0</v>
      </c>
      <c r="H231" s="146">
        <f>'AVG Proj Rev DEC 2013 with CET'!$T$231</f>
        <v>0</v>
      </c>
      <c r="I231" s="146">
        <f>'YE Projected Rev DEC 2013'!$T$231</f>
        <v>0</v>
      </c>
      <c r="J231" s="146">
        <f>'YE Proj Rev DEC 2013 with CET '!$T$231</f>
        <v>0</v>
      </c>
      <c r="K231" s="146">
        <f>'AVG Projected Rev DEC 2014'!$T$231</f>
        <v>0</v>
      </c>
      <c r="L231" s="146">
        <f>'AVG Proj Rev DEC 2014 with CET'!$T$231</f>
        <v>0</v>
      </c>
      <c r="M231" s="146">
        <f>'AVG Proj Rev DEC 2014 FT1 SHIFT'!$T$231</f>
        <v>0</v>
      </c>
      <c r="N231" s="146">
        <f>'AVG Proj Rev DEC 2013 FT1 SHIFT'!$T$231</f>
        <v>0</v>
      </c>
      <c r="O231" s="146">
        <f>'YE Proj Rev DEC 2013 FT1 SHIFT'!$T$231</f>
        <v>0</v>
      </c>
      <c r="P231" s="146">
        <f>'AVG Rev 2014 FT1 SHIFT WITH CET'!$T$231</f>
        <v>0</v>
      </c>
      <c r="Q231" s="146">
        <f>'YE Proj Rev DEC 2014 FT1 Shift'!$T$231</f>
        <v>0</v>
      </c>
      <c r="R231" s="146">
        <f>'AVG Rev 2013 FT1 SHIFT WITH CET'!$T$231</f>
        <v>0</v>
      </c>
      <c r="S231" s="146">
        <f>'YE Rev 2013 FT1 SHIFT WITH CET'!$T$231</f>
        <v>0</v>
      </c>
      <c r="T231" s="146">
        <f>HLOOKUP($T$8,RevenueScenarios,X231,FALSE)</f>
        <v>0</v>
      </c>
      <c r="U231" s="146"/>
      <c r="V231" s="146">
        <f>T231-F231</f>
        <v>0</v>
      </c>
      <c r="W231" s="128"/>
      <c r="X231" s="547">
        <f t="shared" si="27"/>
        <v>224</v>
      </c>
    </row>
    <row r="232" spans="1:24">
      <c r="A232" s="1493"/>
      <c r="B232" s="556"/>
      <c r="C232" s="1212" t="s">
        <v>1959</v>
      </c>
      <c r="D232" s="1212"/>
      <c r="F232" s="128"/>
      <c r="G232" s="128"/>
      <c r="H232" s="128"/>
      <c r="I232" s="128"/>
      <c r="J232" s="128"/>
      <c r="K232" s="128"/>
      <c r="L232" s="128"/>
      <c r="M232" s="128"/>
      <c r="N232" s="128"/>
      <c r="O232" s="128"/>
      <c r="P232" s="128"/>
      <c r="Q232" s="128"/>
      <c r="R232" s="128"/>
      <c r="S232" s="128"/>
      <c r="T232" s="128"/>
      <c r="U232" s="128"/>
      <c r="V232" s="128"/>
      <c r="W232" s="128"/>
      <c r="X232" s="547">
        <f t="shared" si="27"/>
        <v>225</v>
      </c>
    </row>
    <row r="233" spans="1:24">
      <c r="A233" s="609"/>
      <c r="B233" s="1212"/>
      <c r="C233" s="1212" t="s">
        <v>88</v>
      </c>
      <c r="D233" s="1212"/>
      <c r="F233" s="128">
        <f>'Booked DEC 2012 Rev'!$T$233</f>
        <v>0</v>
      </c>
      <c r="G233" s="128">
        <f>'AVG Projected Rev DEC 2013'!$T$233</f>
        <v>0</v>
      </c>
      <c r="H233" s="128">
        <f>'AVG Proj Rev DEC 2013 with CET'!$T$233</f>
        <v>0</v>
      </c>
      <c r="I233" s="128">
        <f>'YE Projected Rev DEC 2013'!$T$233</f>
        <v>0</v>
      </c>
      <c r="J233" s="128">
        <f>'YE Proj Rev DEC 2013 with CET '!$T$233</f>
        <v>0</v>
      </c>
      <c r="K233" s="128">
        <f>'AVG Projected Rev DEC 2014'!$T$233</f>
        <v>0</v>
      </c>
      <c r="L233" s="128">
        <f>'AVG Proj Rev DEC 2014 with CET'!$T$233</f>
        <v>0</v>
      </c>
      <c r="M233" s="128">
        <f>'AVG Proj Rev DEC 2014 FT1 SHIFT'!$T$233</f>
        <v>0</v>
      </c>
      <c r="N233" s="128">
        <f>'AVG Proj Rev DEC 2013 FT1 SHIFT'!$T$233</f>
        <v>0</v>
      </c>
      <c r="O233" s="128">
        <f>'YE Proj Rev DEC 2013 FT1 SHIFT'!$T$233</f>
        <v>0</v>
      </c>
      <c r="P233" s="128">
        <f>'AVG Rev 2014 FT1 SHIFT WITH CET'!$T$233</f>
        <v>0</v>
      </c>
      <c r="Q233" s="128">
        <f>'YE Proj Rev DEC 2014 FT1 Shift'!$T$233</f>
        <v>0</v>
      </c>
      <c r="R233" s="128">
        <f>'AVG Rev 2013 FT1 SHIFT WITH CET'!$T$233</f>
        <v>0</v>
      </c>
      <c r="S233" s="128">
        <f>'YE Rev 2013 FT1 SHIFT WITH CET'!$T$233</f>
        <v>0</v>
      </c>
      <c r="T233" s="128">
        <f>HLOOKUP($T$8,RevenueScenarios,X233,FALSE)</f>
        <v>0</v>
      </c>
      <c r="U233" s="128"/>
      <c r="V233" s="128">
        <f>T233-F233</f>
        <v>0</v>
      </c>
      <c r="W233" s="128"/>
      <c r="X233" s="547">
        <f t="shared" si="27"/>
        <v>226</v>
      </c>
    </row>
    <row r="234" spans="1:24">
      <c r="A234" s="1494"/>
      <c r="B234" s="1212"/>
      <c r="C234" s="1212" t="s">
        <v>89</v>
      </c>
      <c r="D234" s="1212"/>
      <c r="F234" s="128">
        <f>'Booked DEC 2012 Rev'!$T$234</f>
        <v>0</v>
      </c>
      <c r="G234" s="128">
        <f>'AVG Projected Rev DEC 2013'!$T$234</f>
        <v>0</v>
      </c>
      <c r="H234" s="128">
        <f>'AVG Proj Rev DEC 2013 with CET'!$T$234</f>
        <v>0</v>
      </c>
      <c r="I234" s="128">
        <f>'YE Projected Rev DEC 2013'!$T$234</f>
        <v>0</v>
      </c>
      <c r="J234" s="128">
        <f>'YE Proj Rev DEC 2013 with CET '!$T$234</f>
        <v>0</v>
      </c>
      <c r="K234" s="128">
        <f>'AVG Projected Rev DEC 2014'!$T$234</f>
        <v>0</v>
      </c>
      <c r="L234" s="128">
        <f>'AVG Proj Rev DEC 2014 with CET'!$T$234</f>
        <v>0</v>
      </c>
      <c r="M234" s="128">
        <f>'AVG Proj Rev DEC 2014 FT1 SHIFT'!$T$234</f>
        <v>0</v>
      </c>
      <c r="N234" s="128">
        <f>'AVG Proj Rev DEC 2013 FT1 SHIFT'!$T$234</f>
        <v>0</v>
      </c>
      <c r="O234" s="128">
        <f>'YE Proj Rev DEC 2013 FT1 SHIFT'!$T$234</f>
        <v>0</v>
      </c>
      <c r="P234" s="128">
        <f>'AVG Rev 2014 FT1 SHIFT WITH CET'!$T$234</f>
        <v>0</v>
      </c>
      <c r="Q234" s="128">
        <f>'YE Proj Rev DEC 2014 FT1 Shift'!$T$234</f>
        <v>0</v>
      </c>
      <c r="R234" s="128">
        <f>'AVG Rev 2013 FT1 SHIFT WITH CET'!$T$234</f>
        <v>0</v>
      </c>
      <c r="S234" s="128">
        <f>'YE Rev 2013 FT1 SHIFT WITH CET'!$T$234</f>
        <v>0</v>
      </c>
      <c r="T234" s="128">
        <f>HLOOKUP($T$8,RevenueScenarios,X234,FALSE)</f>
        <v>0</v>
      </c>
      <c r="U234" s="128"/>
      <c r="V234" s="128">
        <f>T234-F234</f>
        <v>0</v>
      </c>
      <c r="W234" s="128"/>
      <c r="X234" s="547">
        <f t="shared" si="27"/>
        <v>227</v>
      </c>
    </row>
    <row r="235" spans="1:24">
      <c r="A235" s="1494"/>
      <c r="B235" s="1212"/>
      <c r="C235" s="1212" t="s">
        <v>641</v>
      </c>
      <c r="D235" s="1212"/>
      <c r="F235" s="146">
        <f>'Booked DEC 2012 Rev'!$T$235</f>
        <v>0</v>
      </c>
      <c r="G235" s="146">
        <f>'AVG Projected Rev DEC 2013'!$T$235</f>
        <v>0</v>
      </c>
      <c r="H235" s="146">
        <f>'AVG Proj Rev DEC 2013 with CET'!$T$235</f>
        <v>0</v>
      </c>
      <c r="I235" s="146">
        <f>'YE Projected Rev DEC 2013'!$T$235</f>
        <v>0</v>
      </c>
      <c r="J235" s="146">
        <f>'YE Proj Rev DEC 2013 with CET '!$T$235</f>
        <v>0</v>
      </c>
      <c r="K235" s="146">
        <f>'AVG Projected Rev DEC 2014'!$T$235</f>
        <v>0</v>
      </c>
      <c r="L235" s="146">
        <f>'AVG Proj Rev DEC 2014 with CET'!$T$235</f>
        <v>0</v>
      </c>
      <c r="M235" s="146">
        <f>'AVG Proj Rev DEC 2014 FT1 SHIFT'!$T$235</f>
        <v>0</v>
      </c>
      <c r="N235" s="146">
        <f>'AVG Proj Rev DEC 2013 FT1 SHIFT'!$T$235</f>
        <v>0</v>
      </c>
      <c r="O235" s="146">
        <f>'YE Proj Rev DEC 2013 FT1 SHIFT'!$T$235</f>
        <v>0</v>
      </c>
      <c r="P235" s="146">
        <f>'AVG Rev 2014 FT1 SHIFT WITH CET'!$T$235</f>
        <v>0</v>
      </c>
      <c r="Q235" s="146">
        <f>'YE Proj Rev DEC 2014 FT1 Shift'!$T$235</f>
        <v>0</v>
      </c>
      <c r="R235" s="146">
        <f>'AVG Rev 2013 FT1 SHIFT WITH CET'!$T$235</f>
        <v>0</v>
      </c>
      <c r="S235" s="146">
        <f>'YE Rev 2013 FT1 SHIFT WITH CET'!$T$235</f>
        <v>0</v>
      </c>
      <c r="T235" s="146">
        <f>HLOOKUP($T$8,RevenueScenarios,X235,FALSE)</f>
        <v>0</v>
      </c>
      <c r="U235" s="146"/>
      <c r="V235" s="146">
        <f>T235-F235</f>
        <v>0</v>
      </c>
      <c r="W235" s="128"/>
      <c r="X235" s="547">
        <f t="shared" si="27"/>
        <v>228</v>
      </c>
    </row>
    <row r="236" spans="1:24">
      <c r="A236" s="1493" t="s">
        <v>33</v>
      </c>
      <c r="D236" s="1212"/>
      <c r="F236" s="128"/>
      <c r="G236" s="128"/>
      <c r="H236" s="128"/>
      <c r="I236" s="128"/>
      <c r="J236" s="128"/>
      <c r="K236" s="128"/>
      <c r="L236" s="128"/>
      <c r="M236" s="128"/>
      <c r="N236" s="128"/>
      <c r="O236" s="128"/>
      <c r="P236" s="128"/>
      <c r="Q236" s="128"/>
      <c r="R236" s="128"/>
      <c r="S236" s="128"/>
      <c r="T236" s="128"/>
      <c r="U236" s="128"/>
      <c r="V236" s="128"/>
      <c r="W236" s="128"/>
      <c r="X236" s="547">
        <f t="shared" si="27"/>
        <v>229</v>
      </c>
    </row>
    <row r="237" spans="1:24">
      <c r="A237" s="1493"/>
      <c r="F237" s="128"/>
      <c r="G237" s="128"/>
      <c r="H237" s="128"/>
      <c r="I237" s="128"/>
      <c r="J237" s="128"/>
      <c r="K237" s="128"/>
      <c r="L237" s="128"/>
      <c r="M237" s="128"/>
      <c r="N237" s="128"/>
      <c r="O237" s="128"/>
      <c r="P237" s="128"/>
      <c r="Q237" s="128"/>
      <c r="R237" s="128"/>
      <c r="S237" s="128"/>
      <c r="T237" s="128"/>
      <c r="U237" s="128"/>
      <c r="V237" s="128"/>
      <c r="W237" s="128"/>
      <c r="X237" s="547">
        <f t="shared" si="27"/>
        <v>230</v>
      </c>
    </row>
    <row r="238" spans="1:24">
      <c r="B238" s="1212" t="s">
        <v>16</v>
      </c>
      <c r="C238" s="1212" t="s">
        <v>17</v>
      </c>
      <c r="D238" s="556" t="s">
        <v>1958</v>
      </c>
      <c r="F238" s="128">
        <f>'Booked DEC 2012 Rev'!$T$238</f>
        <v>10465132</v>
      </c>
      <c r="G238" s="128">
        <f>'AVG Projected Rev DEC 2013'!$T$238</f>
        <v>10837306.699999999</v>
      </c>
      <c r="H238" s="128">
        <f>'AVG Proj Rev DEC 2013 with CET'!$T$238</f>
        <v>10837306.699999999</v>
      </c>
      <c r="I238" s="128">
        <f>'YE Projected Rev DEC 2013'!$T$238</f>
        <v>10877139.509999998</v>
      </c>
      <c r="J238" s="128">
        <f>'YE Proj Rev DEC 2013 with CET '!$T$238</f>
        <v>10877139.509999998</v>
      </c>
      <c r="K238" s="128">
        <f>'AVG Projected Rev DEC 2014'!$T$238</f>
        <v>10861301.65</v>
      </c>
      <c r="L238" s="128">
        <f>'AVG Proj Rev DEC 2014 with CET'!$T$238</f>
        <v>10861301.65</v>
      </c>
      <c r="M238" s="128">
        <f>'AVG Proj Rev DEC 2014 FT1 SHIFT'!$T$238</f>
        <v>10861301.65</v>
      </c>
      <c r="N238" s="128">
        <f>'AVG Proj Rev DEC 2013 FT1 SHIFT'!$T$238</f>
        <v>10837306.699999999</v>
      </c>
      <c r="O238" s="128">
        <f>'YE Proj Rev DEC 2013 FT1 SHIFT'!$T$238</f>
        <v>10877139.509999998</v>
      </c>
      <c r="P238" s="128">
        <f>'AVG Rev 2014 FT1 SHIFT WITH CET'!$T$238</f>
        <v>10861301.65</v>
      </c>
      <c r="Q238" s="128">
        <f>'YE Proj Rev DEC 2014 FT1 Shift'!$T$238</f>
        <v>10930272.71088306</v>
      </c>
      <c r="R238" s="128">
        <f>'AVG Rev 2013 FT1 SHIFT WITH CET'!$T$238</f>
        <v>10837306.699999999</v>
      </c>
      <c r="S238" s="128">
        <f>'YE Rev 2013 FT1 SHIFT WITH CET'!$T$238</f>
        <v>10877139.509999998</v>
      </c>
      <c r="T238" s="128">
        <f>HLOOKUP($T$8,RevenueScenarios,X238,FALSE)</f>
        <v>10861301.65</v>
      </c>
      <c r="U238" s="128"/>
      <c r="V238" s="128">
        <f>T238-F238</f>
        <v>396169.65000000037</v>
      </c>
      <c r="W238" s="128"/>
      <c r="X238" s="547">
        <f t="shared" si="27"/>
        <v>231</v>
      </c>
    </row>
    <row r="239" spans="1:24">
      <c r="B239" s="1212"/>
      <c r="C239" s="1212"/>
      <c r="D239" s="556" t="s">
        <v>1958</v>
      </c>
      <c r="F239" s="128"/>
      <c r="G239" s="128"/>
      <c r="H239" s="128"/>
      <c r="I239" s="128"/>
      <c r="J239" s="128"/>
      <c r="K239" s="128"/>
      <c r="L239" s="128"/>
      <c r="M239" s="128"/>
      <c r="N239" s="128"/>
      <c r="O239" s="128"/>
      <c r="P239" s="128"/>
      <c r="Q239" s="128"/>
      <c r="R239" s="128"/>
      <c r="S239" s="128"/>
      <c r="T239" s="128"/>
      <c r="U239" s="128"/>
      <c r="V239" s="128"/>
      <c r="W239" s="128"/>
      <c r="X239" s="547">
        <f t="shared" si="27"/>
        <v>232</v>
      </c>
    </row>
    <row r="240" spans="1:24">
      <c r="A240" s="1493" t="s">
        <v>1957</v>
      </c>
      <c r="B240" s="556"/>
      <c r="C240" s="1212" t="s">
        <v>18</v>
      </c>
      <c r="D240" s="556" t="s">
        <v>1958</v>
      </c>
      <c r="F240" s="128"/>
      <c r="G240" s="128"/>
      <c r="H240" s="128"/>
      <c r="I240" s="128"/>
      <c r="J240" s="128"/>
      <c r="K240" s="128"/>
      <c r="L240" s="128"/>
      <c r="M240" s="128"/>
      <c r="N240" s="128"/>
      <c r="O240" s="128"/>
      <c r="P240" s="128"/>
      <c r="Q240" s="128"/>
      <c r="R240" s="128"/>
      <c r="S240" s="128"/>
      <c r="T240" s="128"/>
      <c r="U240" s="128"/>
      <c r="V240" s="128"/>
      <c r="W240" s="128"/>
      <c r="X240" s="547">
        <f t="shared" si="27"/>
        <v>233</v>
      </c>
    </row>
    <row r="241" spans="1:24">
      <c r="A241" s="1493" t="s">
        <v>1957</v>
      </c>
      <c r="B241" s="556"/>
      <c r="C241" s="1212"/>
      <c r="D241" s="556" t="s">
        <v>1958</v>
      </c>
      <c r="F241" s="128"/>
      <c r="G241" s="128"/>
      <c r="H241" s="128"/>
      <c r="I241" s="128"/>
      <c r="J241" s="128"/>
      <c r="K241" s="128"/>
      <c r="L241" s="128"/>
      <c r="M241" s="128"/>
      <c r="N241" s="128"/>
      <c r="O241" s="128"/>
      <c r="P241" s="128"/>
      <c r="Q241" s="128"/>
      <c r="R241" s="128"/>
      <c r="S241" s="128"/>
      <c r="T241" s="128"/>
      <c r="U241" s="128"/>
      <c r="V241" s="128"/>
      <c r="W241" s="128"/>
      <c r="X241" s="547">
        <f t="shared" si="27"/>
        <v>234</v>
      </c>
    </row>
    <row r="242" spans="1:24">
      <c r="A242" s="1493" t="s">
        <v>1957</v>
      </c>
      <c r="B242" s="1212"/>
      <c r="C242" s="1212" t="s">
        <v>19</v>
      </c>
      <c r="D242" s="556" t="s">
        <v>1958</v>
      </c>
      <c r="F242" s="128">
        <f>'Booked DEC 2012 Rev'!$T$242</f>
        <v>16169065</v>
      </c>
      <c r="G242" s="128">
        <f>'AVG Projected Rev DEC 2013'!$T$242</f>
        <v>17424206.569999997</v>
      </c>
      <c r="H242" s="128">
        <f>'AVG Proj Rev DEC 2013 with CET'!$T$242</f>
        <v>17424206.569999997</v>
      </c>
      <c r="I242" s="128">
        <f>'YE Projected Rev DEC 2013'!$T$242</f>
        <v>17488741.400000002</v>
      </c>
      <c r="J242" s="128">
        <f>'YE Proj Rev DEC 2013 with CET '!$T$242</f>
        <v>17488741.400000002</v>
      </c>
      <c r="K242" s="128">
        <f>'AVG Projected Rev DEC 2014'!$T$242</f>
        <v>17390079.190000001</v>
      </c>
      <c r="L242" s="128">
        <f>'AVG Proj Rev DEC 2014 with CET'!$T$242</f>
        <v>17390079.190000001</v>
      </c>
      <c r="M242" s="128">
        <f>'AVG Proj Rev DEC 2014 FT1 SHIFT'!$T$242</f>
        <v>17390079.190000001</v>
      </c>
      <c r="N242" s="128">
        <f>'AVG Proj Rev DEC 2013 FT1 SHIFT'!$T$242</f>
        <v>17424206.569999997</v>
      </c>
      <c r="O242" s="128">
        <f>'YE Proj Rev DEC 2013 FT1 SHIFT'!$T$242</f>
        <v>17488741.400000002</v>
      </c>
      <c r="P242" s="128">
        <f>'AVG Rev 2014 FT1 SHIFT WITH CET'!$T$242</f>
        <v>17390079.190000001</v>
      </c>
      <c r="Q242" s="128">
        <f>'YE Proj Rev DEC 2014 FT1 Shift'!$T$242</f>
        <v>17501370.27179854</v>
      </c>
      <c r="R242" s="128">
        <f>'AVG Rev 2013 FT1 SHIFT WITH CET'!$T$242</f>
        <v>17424206.569999997</v>
      </c>
      <c r="S242" s="128">
        <f>'YE Rev 2013 FT1 SHIFT WITH CET'!$T$242</f>
        <v>17488741.400000002</v>
      </c>
      <c r="T242" s="128">
        <f>HLOOKUP($T$8,RevenueScenarios,X242,FALSE)</f>
        <v>17390079.190000001</v>
      </c>
      <c r="U242" s="128"/>
      <c r="V242" s="128">
        <f>T242-F242</f>
        <v>1221014.1900000013</v>
      </c>
      <c r="W242" s="128"/>
      <c r="X242" s="547">
        <f t="shared" si="27"/>
        <v>235</v>
      </c>
    </row>
    <row r="243" spans="1:24">
      <c r="A243" s="1493" t="s">
        <v>1957</v>
      </c>
      <c r="B243" s="556"/>
      <c r="C243" s="1212" t="s">
        <v>20</v>
      </c>
      <c r="D243" s="556" t="s">
        <v>1958</v>
      </c>
      <c r="F243" s="146">
        <f>'Booked DEC 2012 Rev'!$T$243</f>
        <v>26634197</v>
      </c>
      <c r="G243" s="146">
        <f>'AVG Projected Rev DEC 2013'!$T$243</f>
        <v>28261513.270000003</v>
      </c>
      <c r="H243" s="146">
        <f>'AVG Proj Rev DEC 2013 with CET'!$T$243</f>
        <v>28261513.270000003</v>
      </c>
      <c r="I243" s="146">
        <f>'YE Projected Rev DEC 2013'!$T$243</f>
        <v>28365880.910000004</v>
      </c>
      <c r="J243" s="146">
        <f>'YE Proj Rev DEC 2013 with CET '!$T$243</f>
        <v>28365880.910000004</v>
      </c>
      <c r="K243" s="146">
        <f>'AVG Projected Rev DEC 2014'!$T$243</f>
        <v>28251380.84</v>
      </c>
      <c r="L243" s="146">
        <f>'AVG Proj Rev DEC 2014 with CET'!$T$243</f>
        <v>28251380.84</v>
      </c>
      <c r="M243" s="146">
        <f>'AVG Proj Rev DEC 2014 FT1 SHIFT'!$T$243</f>
        <v>28251380.84</v>
      </c>
      <c r="N243" s="146">
        <f>'AVG Proj Rev DEC 2013 FT1 SHIFT'!$T$243</f>
        <v>28261513.270000003</v>
      </c>
      <c r="O243" s="146">
        <f>'YE Proj Rev DEC 2013 FT1 SHIFT'!$T$243</f>
        <v>28365880.910000004</v>
      </c>
      <c r="P243" s="146">
        <f>'AVG Rev 2014 FT1 SHIFT WITH CET'!$T$243</f>
        <v>28251380.84</v>
      </c>
      <c r="Q243" s="146">
        <f>'YE Proj Rev DEC 2014 FT1 Shift'!$T$243</f>
        <v>28431642.982681602</v>
      </c>
      <c r="R243" s="146">
        <f>'AVG Rev 2013 FT1 SHIFT WITH CET'!$T$243</f>
        <v>28261513.270000003</v>
      </c>
      <c r="S243" s="146">
        <f>'YE Rev 2013 FT1 SHIFT WITH CET'!$T$243</f>
        <v>28365880.910000004</v>
      </c>
      <c r="T243" s="146">
        <f>HLOOKUP($T$8,RevenueScenarios,X243,FALSE)</f>
        <v>28251380.84</v>
      </c>
      <c r="U243" s="146"/>
      <c r="V243" s="146">
        <f>T243-F243</f>
        <v>1617183.8399999999</v>
      </c>
      <c r="W243" s="128"/>
      <c r="X243" s="547">
        <f t="shared" si="27"/>
        <v>236</v>
      </c>
    </row>
    <row r="244" spans="1:24">
      <c r="A244" s="1493" t="s">
        <v>1957</v>
      </c>
      <c r="B244" s="556"/>
      <c r="C244" s="1212" t="s">
        <v>1959</v>
      </c>
      <c r="D244" s="556" t="s">
        <v>1958</v>
      </c>
      <c r="F244" s="128"/>
      <c r="G244" s="128"/>
      <c r="H244" s="128"/>
      <c r="I244" s="128"/>
      <c r="J244" s="128"/>
      <c r="K244" s="128"/>
      <c r="L244" s="128"/>
      <c r="M244" s="128"/>
      <c r="N244" s="128"/>
      <c r="O244" s="128"/>
      <c r="P244" s="128"/>
      <c r="Q244" s="128"/>
      <c r="R244" s="128"/>
      <c r="S244" s="128"/>
      <c r="T244" s="128"/>
      <c r="U244" s="128"/>
      <c r="V244" s="128"/>
      <c r="W244" s="128"/>
      <c r="X244" s="547">
        <f t="shared" si="27"/>
        <v>237</v>
      </c>
    </row>
    <row r="245" spans="1:24">
      <c r="A245" s="1493"/>
      <c r="B245" s="556"/>
      <c r="C245" s="1212" t="s">
        <v>21</v>
      </c>
      <c r="D245" s="556" t="s">
        <v>1958</v>
      </c>
      <c r="F245" s="128">
        <f>'Booked DEC 2012 Rev'!$T$245</f>
        <v>3271452</v>
      </c>
      <c r="G245" s="128">
        <f>'AVG Projected Rev DEC 2013'!$T$245</f>
        <v>3634700</v>
      </c>
      <c r="H245" s="128">
        <f>'AVG Proj Rev DEC 2013 with CET'!$T$245</f>
        <v>3634700</v>
      </c>
      <c r="I245" s="128">
        <f>'YE Projected Rev DEC 2013'!$T$245</f>
        <v>3648162</v>
      </c>
      <c r="J245" s="128">
        <f>'YE Proj Rev DEC 2013 with CET '!$T$245</f>
        <v>3648162</v>
      </c>
      <c r="K245" s="128">
        <f>'AVG Projected Rev DEC 2014'!$T$245</f>
        <v>3627581</v>
      </c>
      <c r="L245" s="128">
        <f>'AVG Proj Rev DEC 2014 with CET'!$T$245</f>
        <v>3627581</v>
      </c>
      <c r="M245" s="128">
        <f>'AVG Proj Rev DEC 2014 FT1 SHIFT'!$T$245</f>
        <v>3627581</v>
      </c>
      <c r="N245" s="128">
        <f>'AVG Proj Rev DEC 2013 FT1 SHIFT'!$T$245</f>
        <v>3634700</v>
      </c>
      <c r="O245" s="128">
        <f>'YE Proj Rev DEC 2013 FT1 SHIFT'!$T$245</f>
        <v>3648162</v>
      </c>
      <c r="P245" s="128">
        <f>'AVG Rev 2014 FT1 SHIFT WITH CET'!$T$245</f>
        <v>3627581</v>
      </c>
      <c r="Q245" s="128">
        <f>'YE Proj Rev DEC 2014 FT1 Shift'!$T$245</f>
        <v>3650796.3867520164</v>
      </c>
      <c r="R245" s="128">
        <f>'AVG Rev 2013 FT1 SHIFT WITH CET'!$T$245</f>
        <v>3634700</v>
      </c>
      <c r="S245" s="128">
        <f>'YE Rev 2013 FT1 SHIFT WITH CET'!$T$245</f>
        <v>3648162</v>
      </c>
      <c r="T245" s="128">
        <f>HLOOKUP($T$8,RevenueScenarios,X245,FALSE)</f>
        <v>3627581</v>
      </c>
      <c r="U245" s="128"/>
      <c r="V245" s="128">
        <f>T245-F245</f>
        <v>356129</v>
      </c>
      <c r="W245" s="128"/>
      <c r="X245" s="547">
        <f t="shared" si="27"/>
        <v>238</v>
      </c>
    </row>
    <row r="246" spans="1:24">
      <c r="A246" s="1493"/>
      <c r="B246" s="556"/>
      <c r="C246" s="556"/>
      <c r="D246" s="556"/>
      <c r="F246" s="128"/>
      <c r="G246" s="128"/>
      <c r="H246" s="128"/>
      <c r="I246" s="128"/>
      <c r="J246" s="128"/>
      <c r="K246" s="128"/>
      <c r="L246" s="128"/>
      <c r="M246" s="128"/>
      <c r="N246" s="128"/>
      <c r="O246" s="128"/>
      <c r="P246" s="128"/>
      <c r="Q246" s="128"/>
      <c r="R246" s="128"/>
      <c r="S246" s="128"/>
      <c r="T246" s="128"/>
      <c r="U246" s="128"/>
      <c r="V246" s="128"/>
      <c r="W246" s="128"/>
      <c r="X246" s="547">
        <f t="shared" si="27"/>
        <v>239</v>
      </c>
    </row>
    <row r="247" spans="1:24">
      <c r="A247" s="1493" t="s">
        <v>1957</v>
      </c>
      <c r="B247" s="556" t="s">
        <v>1972</v>
      </c>
      <c r="C247" s="1212" t="s">
        <v>17</v>
      </c>
      <c r="D247" s="556" t="s">
        <v>1958</v>
      </c>
      <c r="F247" s="128">
        <f>'Booked DEC 2012 Rev'!$T$247</f>
        <v>161068</v>
      </c>
      <c r="G247" s="128">
        <f>'AVG Projected Rev DEC 2013'!$T$247</f>
        <v>134508.47</v>
      </c>
      <c r="H247" s="128">
        <f>'AVG Proj Rev DEC 2013 with CET'!$T$247</f>
        <v>134508.47</v>
      </c>
      <c r="I247" s="128">
        <f>'YE Projected Rev DEC 2013'!$T$247</f>
        <v>134508.47</v>
      </c>
      <c r="J247" s="128">
        <f>'YE Proj Rev DEC 2013 with CET '!$T$247</f>
        <v>134508.47</v>
      </c>
      <c r="K247" s="128">
        <f>'AVG Projected Rev DEC 2014'!$T$247</f>
        <v>134654.88</v>
      </c>
      <c r="L247" s="128">
        <f>'AVG Proj Rev DEC 2014 with CET'!$T$247</f>
        <v>134654.88</v>
      </c>
      <c r="M247" s="128">
        <f>'AVG Proj Rev DEC 2014 FT1 SHIFT'!$T$247</f>
        <v>134654.88</v>
      </c>
      <c r="N247" s="128">
        <f>'AVG Proj Rev DEC 2013 FT1 SHIFT'!$T$247</f>
        <v>134508.47</v>
      </c>
      <c r="O247" s="128">
        <f>'YE Proj Rev DEC 2013 FT1 SHIFT'!$T$247</f>
        <v>134508.47</v>
      </c>
      <c r="P247" s="128">
        <f>'AVG Rev 2014 FT1 SHIFT WITH CET'!$T$247</f>
        <v>134654.88</v>
      </c>
      <c r="Q247" s="128">
        <f>'YE Proj Rev DEC 2014 FT1 Shift'!$T$247</f>
        <v>134654.88</v>
      </c>
      <c r="R247" s="128">
        <f>'AVG Rev 2013 FT1 SHIFT WITH CET'!$T$247</f>
        <v>134508.47</v>
      </c>
      <c r="S247" s="128">
        <f>'YE Rev 2013 FT1 SHIFT WITH CET'!$T$247</f>
        <v>134508.47</v>
      </c>
      <c r="T247" s="128">
        <f>HLOOKUP($T$8,RevenueScenarios,X247,FALSE)</f>
        <v>134654.88</v>
      </c>
      <c r="U247" s="128"/>
      <c r="V247" s="128">
        <f>T247-F247</f>
        <v>-26413.119999999995</v>
      </c>
      <c r="W247" s="128"/>
      <c r="X247" s="547">
        <f t="shared" si="27"/>
        <v>240</v>
      </c>
    </row>
    <row r="248" spans="1:24">
      <c r="A248" s="1493" t="s">
        <v>1957</v>
      </c>
      <c r="B248" s="1212"/>
      <c r="C248" s="1212"/>
      <c r="D248" s="556" t="s">
        <v>1958</v>
      </c>
      <c r="F248" s="128"/>
      <c r="G248" s="128"/>
      <c r="H248" s="128"/>
      <c r="I248" s="128"/>
      <c r="J248" s="128"/>
      <c r="K248" s="128"/>
      <c r="L248" s="128"/>
      <c r="M248" s="128"/>
      <c r="N248" s="128"/>
      <c r="O248" s="128"/>
      <c r="P248" s="128"/>
      <c r="Q248" s="128"/>
      <c r="R248" s="128"/>
      <c r="S248" s="128"/>
      <c r="T248" s="128"/>
      <c r="U248" s="128"/>
      <c r="V248" s="128"/>
      <c r="W248" s="128"/>
      <c r="X248" s="547">
        <f t="shared" si="27"/>
        <v>241</v>
      </c>
    </row>
    <row r="249" spans="1:24">
      <c r="A249" s="1493" t="s">
        <v>1957</v>
      </c>
      <c r="B249" s="556"/>
      <c r="C249" s="1212" t="s">
        <v>18</v>
      </c>
      <c r="D249" s="556" t="s">
        <v>1958</v>
      </c>
      <c r="F249" s="128"/>
      <c r="G249" s="128"/>
      <c r="H249" s="128"/>
      <c r="I249" s="128"/>
      <c r="J249" s="128"/>
      <c r="K249" s="128"/>
      <c r="L249" s="128"/>
      <c r="M249" s="128"/>
      <c r="N249" s="128"/>
      <c r="O249" s="128"/>
      <c r="P249" s="128"/>
      <c r="Q249" s="128"/>
      <c r="R249" s="128"/>
      <c r="S249" s="128"/>
      <c r="T249" s="128"/>
      <c r="U249" s="128"/>
      <c r="V249" s="128"/>
      <c r="W249" s="128"/>
      <c r="X249" s="547">
        <f t="shared" si="27"/>
        <v>242</v>
      </c>
    </row>
    <row r="250" spans="1:24">
      <c r="A250" s="1493" t="s">
        <v>1957</v>
      </c>
      <c r="B250" s="556"/>
      <c r="C250" s="1212"/>
      <c r="D250" s="556" t="s">
        <v>1958</v>
      </c>
      <c r="F250" s="128"/>
      <c r="G250" s="128"/>
      <c r="H250" s="128"/>
      <c r="I250" s="128"/>
      <c r="J250" s="128"/>
      <c r="K250" s="128"/>
      <c r="L250" s="128"/>
      <c r="M250" s="128"/>
      <c r="N250" s="128"/>
      <c r="O250" s="128"/>
      <c r="P250" s="128"/>
      <c r="Q250" s="128"/>
      <c r="R250" s="128"/>
      <c r="S250" s="128"/>
      <c r="T250" s="128"/>
      <c r="U250" s="128"/>
      <c r="V250" s="128"/>
      <c r="W250" s="128"/>
      <c r="X250" s="547">
        <f t="shared" si="27"/>
        <v>243</v>
      </c>
    </row>
    <row r="251" spans="1:24">
      <c r="A251" s="1493" t="s">
        <v>1957</v>
      </c>
      <c r="B251" s="556"/>
      <c r="C251" s="1212" t="s">
        <v>19</v>
      </c>
      <c r="D251" s="556" t="s">
        <v>1958</v>
      </c>
      <c r="F251" s="128">
        <f>'Booked DEC 2012 Rev'!$T$251</f>
        <v>1113739</v>
      </c>
      <c r="G251" s="128">
        <f>'AVG Projected Rev DEC 2013'!$T$251</f>
        <v>1123170.28</v>
      </c>
      <c r="H251" s="128">
        <f>'AVG Proj Rev DEC 2013 with CET'!$T$251</f>
        <v>1123170.28</v>
      </c>
      <c r="I251" s="128">
        <f>'YE Projected Rev DEC 2013'!$T$251</f>
        <v>1123170.28</v>
      </c>
      <c r="J251" s="128">
        <f>'YE Proj Rev DEC 2013 with CET '!$T$251</f>
        <v>1123170.28</v>
      </c>
      <c r="K251" s="128">
        <f>'AVG Projected Rev DEC 2014'!$T$251</f>
        <v>1124848.1500000001</v>
      </c>
      <c r="L251" s="128">
        <f>'AVG Proj Rev DEC 2014 with CET'!$T$251</f>
        <v>1124848.1500000001</v>
      </c>
      <c r="M251" s="128">
        <f>'AVG Proj Rev DEC 2014 FT1 SHIFT'!$T$251</f>
        <v>1124848.1500000001</v>
      </c>
      <c r="N251" s="128">
        <f>'AVG Proj Rev DEC 2013 FT1 SHIFT'!$T$251</f>
        <v>1123170.28</v>
      </c>
      <c r="O251" s="128">
        <f>'YE Proj Rev DEC 2013 FT1 SHIFT'!$T$251</f>
        <v>1123170.28</v>
      </c>
      <c r="P251" s="128">
        <f>'AVG Rev 2014 FT1 SHIFT WITH CET'!$T$251</f>
        <v>1124848.1500000001</v>
      </c>
      <c r="Q251" s="128">
        <f>'YE Proj Rev DEC 2014 FT1 Shift'!$T$251</f>
        <v>1124848.1500000001</v>
      </c>
      <c r="R251" s="128">
        <f>'AVG Rev 2013 FT1 SHIFT WITH CET'!$T$251</f>
        <v>1123170.28</v>
      </c>
      <c r="S251" s="128">
        <f>'YE Rev 2013 FT1 SHIFT WITH CET'!$T$251</f>
        <v>1123170.28</v>
      </c>
      <c r="T251" s="128">
        <f>HLOOKUP($T$8,RevenueScenarios,X251,FALSE)</f>
        <v>1124848.1500000001</v>
      </c>
      <c r="U251" s="128"/>
      <c r="V251" s="128">
        <f>T251-F251</f>
        <v>11109.15000000014</v>
      </c>
      <c r="W251" s="128"/>
      <c r="X251" s="547">
        <f t="shared" si="27"/>
        <v>244</v>
      </c>
    </row>
    <row r="252" spans="1:24">
      <c r="A252" s="1493" t="s">
        <v>1957</v>
      </c>
      <c r="B252" s="556"/>
      <c r="C252" s="1212" t="s">
        <v>20</v>
      </c>
      <c r="D252" s="556" t="s">
        <v>1958</v>
      </c>
      <c r="F252" s="146">
        <f>'Booked DEC 2012 Rev'!$T$252</f>
        <v>1274807</v>
      </c>
      <c r="G252" s="146">
        <f>'AVG Projected Rev DEC 2013'!$T$252</f>
        <v>1257678.75</v>
      </c>
      <c r="H252" s="146">
        <f>'AVG Proj Rev DEC 2013 with CET'!$T$252</f>
        <v>1257678.75</v>
      </c>
      <c r="I252" s="146">
        <f>'YE Projected Rev DEC 2013'!$T$252</f>
        <v>1257678.75</v>
      </c>
      <c r="J252" s="146">
        <f>'YE Proj Rev DEC 2013 with CET '!$T$252</f>
        <v>1257678.75</v>
      </c>
      <c r="K252" s="146">
        <f>'AVG Projected Rev DEC 2014'!$T$252</f>
        <v>1259503.0299999998</v>
      </c>
      <c r="L252" s="146">
        <f>'AVG Proj Rev DEC 2014 with CET'!$T$252</f>
        <v>1259503.0299999998</v>
      </c>
      <c r="M252" s="146">
        <f>'AVG Proj Rev DEC 2014 FT1 SHIFT'!$T$252</f>
        <v>1259503.0299999998</v>
      </c>
      <c r="N252" s="146">
        <f>'AVG Proj Rev DEC 2013 FT1 SHIFT'!$T$252</f>
        <v>1257678.75</v>
      </c>
      <c r="O252" s="146">
        <f>'YE Proj Rev DEC 2013 FT1 SHIFT'!$T$252</f>
        <v>1257678.75</v>
      </c>
      <c r="P252" s="146">
        <f>'AVG Rev 2014 FT1 SHIFT WITH CET'!$T$252</f>
        <v>1259503.0299999998</v>
      </c>
      <c r="Q252" s="146">
        <f>'YE Proj Rev DEC 2014 FT1 Shift'!$T$252</f>
        <v>1259503.0299999998</v>
      </c>
      <c r="R252" s="146">
        <f>'AVG Rev 2013 FT1 SHIFT WITH CET'!$T$252</f>
        <v>1257678.75</v>
      </c>
      <c r="S252" s="146">
        <f>'YE Rev 2013 FT1 SHIFT WITH CET'!$T$252</f>
        <v>1257678.75</v>
      </c>
      <c r="T252" s="146">
        <f>HLOOKUP($T$8,RevenueScenarios,X252,FALSE)</f>
        <v>1259503.0299999998</v>
      </c>
      <c r="U252" s="146"/>
      <c r="V252" s="146">
        <f>T252-F252</f>
        <v>-15303.970000000205</v>
      </c>
      <c r="W252" s="128"/>
      <c r="X252" s="547">
        <f t="shared" si="27"/>
        <v>245</v>
      </c>
    </row>
    <row r="253" spans="1:24">
      <c r="A253" s="1493" t="s">
        <v>1957</v>
      </c>
      <c r="B253" s="1212"/>
      <c r="C253" s="1212" t="s">
        <v>1959</v>
      </c>
      <c r="D253" s="556" t="s">
        <v>1958</v>
      </c>
      <c r="F253" s="128"/>
      <c r="G253" s="128"/>
      <c r="H253" s="128"/>
      <c r="I253" s="128"/>
      <c r="J253" s="128"/>
      <c r="K253" s="128"/>
      <c r="L253" s="128"/>
      <c r="M253" s="128"/>
      <c r="N253" s="128"/>
      <c r="O253" s="128"/>
      <c r="P253" s="128"/>
      <c r="Q253" s="128"/>
      <c r="R253" s="128"/>
      <c r="S253" s="128"/>
      <c r="T253" s="128"/>
      <c r="U253" s="128"/>
      <c r="V253" s="128"/>
      <c r="W253" s="128"/>
      <c r="X253" s="547">
        <f t="shared" si="27"/>
        <v>246</v>
      </c>
    </row>
    <row r="254" spans="1:24">
      <c r="A254" s="1493" t="s">
        <v>1957</v>
      </c>
      <c r="B254" s="556"/>
      <c r="C254" s="1212" t="s">
        <v>21</v>
      </c>
      <c r="D254" s="556" t="s">
        <v>1958</v>
      </c>
      <c r="F254" s="128">
        <f>'Booked DEC 2012 Rev'!$T$254</f>
        <v>226222</v>
      </c>
      <c r="G254" s="128">
        <f>'AVG Projected Rev DEC 2013'!$T$254</f>
        <v>234294</v>
      </c>
      <c r="H254" s="128">
        <f>'AVG Proj Rev DEC 2013 with CET'!$T$254</f>
        <v>234294</v>
      </c>
      <c r="I254" s="128">
        <f>'YE Projected Rev DEC 2013'!$T$254</f>
        <v>234294</v>
      </c>
      <c r="J254" s="128">
        <f>'YE Proj Rev DEC 2013 with CET '!$T$254</f>
        <v>234294</v>
      </c>
      <c r="K254" s="128">
        <f>'AVG Projected Rev DEC 2014'!$T$254</f>
        <v>234644</v>
      </c>
      <c r="L254" s="128">
        <f>'AVG Proj Rev DEC 2014 with CET'!$T$254</f>
        <v>234644</v>
      </c>
      <c r="M254" s="128">
        <f>'AVG Proj Rev DEC 2014 FT1 SHIFT'!$T$254</f>
        <v>234644</v>
      </c>
      <c r="N254" s="128">
        <f>'AVG Proj Rev DEC 2013 FT1 SHIFT'!$T$254</f>
        <v>234294</v>
      </c>
      <c r="O254" s="128">
        <f>'YE Proj Rev DEC 2013 FT1 SHIFT'!$T$254</f>
        <v>234294</v>
      </c>
      <c r="P254" s="128">
        <f>'AVG Rev 2014 FT1 SHIFT WITH CET'!$T$254</f>
        <v>234644</v>
      </c>
      <c r="Q254" s="128">
        <f>'YE Proj Rev DEC 2014 FT1 Shift'!$T$254</f>
        <v>234644</v>
      </c>
      <c r="R254" s="128">
        <f>'AVG Rev 2013 FT1 SHIFT WITH CET'!$T$254</f>
        <v>234294</v>
      </c>
      <c r="S254" s="128">
        <f>'YE Rev 2013 FT1 SHIFT WITH CET'!$T$254</f>
        <v>234294</v>
      </c>
      <c r="T254" s="128">
        <f>HLOOKUP($T$8,RevenueScenarios,X254,FALSE)</f>
        <v>234644</v>
      </c>
      <c r="U254" s="128"/>
      <c r="V254" s="128">
        <f>T254-F254</f>
        <v>8422</v>
      </c>
      <c r="W254" s="128"/>
      <c r="X254" s="547">
        <f t="shared" si="27"/>
        <v>247</v>
      </c>
    </row>
    <row r="255" spans="1:24">
      <c r="A255" s="1493" t="s">
        <v>1957</v>
      </c>
      <c r="B255" s="556"/>
      <c r="C255" s="126"/>
      <c r="D255" s="556"/>
      <c r="F255" s="128"/>
      <c r="G255" s="128"/>
      <c r="H255" s="128"/>
      <c r="I255" s="128"/>
      <c r="J255" s="128"/>
      <c r="K255" s="128"/>
      <c r="L255" s="128"/>
      <c r="M255" s="128"/>
      <c r="N255" s="128"/>
      <c r="O255" s="128"/>
      <c r="P255" s="128"/>
      <c r="Q255" s="128"/>
      <c r="R255" s="128"/>
      <c r="S255" s="128"/>
      <c r="T255" s="128"/>
      <c r="U255" s="128"/>
      <c r="V255" s="128"/>
      <c r="W255" s="128"/>
      <c r="X255" s="547">
        <f t="shared" si="27"/>
        <v>248</v>
      </c>
    </row>
    <row r="256" spans="1:24">
      <c r="A256" s="1493" t="s">
        <v>1957</v>
      </c>
      <c r="B256" s="556" t="s">
        <v>1400</v>
      </c>
      <c r="C256" s="1212" t="s">
        <v>17</v>
      </c>
      <c r="D256" s="556" t="s">
        <v>1958</v>
      </c>
      <c r="F256" s="128">
        <f>'Booked DEC 2012 Rev'!$T$256</f>
        <v>108144.04985849999</v>
      </c>
      <c r="G256" s="128">
        <f>'AVG Projected Rev DEC 2013'!$T$256</f>
        <v>80730.69</v>
      </c>
      <c r="H256" s="128">
        <f>'AVG Proj Rev DEC 2013 with CET'!$T$256</f>
        <v>80730.69</v>
      </c>
      <c r="I256" s="128">
        <f>'YE Projected Rev DEC 2013'!$T$256</f>
        <v>80730.69</v>
      </c>
      <c r="J256" s="128">
        <f>'YE Proj Rev DEC 2013 with CET '!$T$256</f>
        <v>80730.69</v>
      </c>
      <c r="K256" s="128">
        <f>'AVG Projected Rev DEC 2014'!$T$256</f>
        <v>84778.410000000018</v>
      </c>
      <c r="L256" s="128">
        <f>'AVG Proj Rev DEC 2014 with CET'!$T$256</f>
        <v>84778.410000000018</v>
      </c>
      <c r="M256" s="128">
        <f>'AVG Proj Rev DEC 2014 FT1 SHIFT'!$T$256</f>
        <v>84778.410000000018</v>
      </c>
      <c r="N256" s="128">
        <f>'AVG Proj Rev DEC 2013 FT1 SHIFT'!$T$256</f>
        <v>80730.69</v>
      </c>
      <c r="O256" s="128">
        <f>'YE Proj Rev DEC 2013 FT1 SHIFT'!$T$256</f>
        <v>80730.69</v>
      </c>
      <c r="P256" s="128">
        <f>'AVG Rev 2014 FT1 SHIFT WITH CET'!$T$256</f>
        <v>84778.410000000018</v>
      </c>
      <c r="Q256" s="128">
        <f>'YE Proj Rev DEC 2014 FT1 Shift'!$T$256</f>
        <v>84778.410000000018</v>
      </c>
      <c r="R256" s="128">
        <f>'AVG Rev 2013 FT1 SHIFT WITH CET'!$T$256</f>
        <v>80730.69</v>
      </c>
      <c r="S256" s="128">
        <f>'YE Rev 2013 FT1 SHIFT WITH CET'!$T$256</f>
        <v>80730.69</v>
      </c>
      <c r="T256" s="128">
        <f>HLOOKUP($T$8,RevenueScenarios,X256,FALSE)</f>
        <v>84778.410000000018</v>
      </c>
      <c r="U256" s="128"/>
      <c r="V256" s="128">
        <f>T256-F256</f>
        <v>-23365.63985849997</v>
      </c>
      <c r="W256" s="128"/>
      <c r="X256" s="547">
        <f t="shared" si="27"/>
        <v>249</v>
      </c>
    </row>
    <row r="257" spans="1:24">
      <c r="A257" s="1493" t="s">
        <v>1957</v>
      </c>
      <c r="B257" s="1212"/>
      <c r="C257" s="1212"/>
      <c r="D257" s="556" t="s">
        <v>1958</v>
      </c>
      <c r="F257" s="128"/>
      <c r="G257" s="128"/>
      <c r="H257" s="128"/>
      <c r="I257" s="128"/>
      <c r="J257" s="128"/>
      <c r="K257" s="128"/>
      <c r="L257" s="128"/>
      <c r="M257" s="128"/>
      <c r="N257" s="128"/>
      <c r="O257" s="128"/>
      <c r="P257" s="128"/>
      <c r="Q257" s="128"/>
      <c r="R257" s="128"/>
      <c r="S257" s="128"/>
      <c r="T257" s="128"/>
      <c r="U257" s="128"/>
      <c r="V257" s="128"/>
      <c r="W257" s="128"/>
      <c r="X257" s="547">
        <f t="shared" si="27"/>
        <v>250</v>
      </c>
    </row>
    <row r="258" spans="1:24">
      <c r="A258" s="1493" t="s">
        <v>1957</v>
      </c>
      <c r="B258" s="556"/>
      <c r="C258" s="1212" t="s">
        <v>18</v>
      </c>
      <c r="D258" s="556" t="s">
        <v>1958</v>
      </c>
      <c r="F258" s="128"/>
      <c r="G258" s="128"/>
      <c r="H258" s="128"/>
      <c r="I258" s="128"/>
      <c r="J258" s="128"/>
      <c r="K258" s="128"/>
      <c r="L258" s="128"/>
      <c r="M258" s="128"/>
      <c r="N258" s="128"/>
      <c r="O258" s="128"/>
      <c r="P258" s="128"/>
      <c r="Q258" s="128"/>
      <c r="R258" s="128"/>
      <c r="S258" s="128"/>
      <c r="T258" s="128"/>
      <c r="U258" s="128"/>
      <c r="V258" s="128"/>
      <c r="W258" s="128"/>
      <c r="X258" s="547">
        <f t="shared" si="27"/>
        <v>251</v>
      </c>
    </row>
    <row r="259" spans="1:24">
      <c r="A259" s="1493" t="s">
        <v>1957</v>
      </c>
      <c r="B259" s="556"/>
      <c r="C259" s="1212"/>
      <c r="D259" s="556" t="s">
        <v>1958</v>
      </c>
      <c r="F259" s="128"/>
      <c r="G259" s="128"/>
      <c r="H259" s="128"/>
      <c r="I259" s="128"/>
      <c r="J259" s="128"/>
      <c r="K259" s="128"/>
      <c r="L259" s="128"/>
      <c r="M259" s="128"/>
      <c r="N259" s="128"/>
      <c r="O259" s="128"/>
      <c r="P259" s="128"/>
      <c r="Q259" s="128"/>
      <c r="R259" s="128"/>
      <c r="S259" s="128"/>
      <c r="T259" s="128"/>
      <c r="U259" s="128"/>
      <c r="V259" s="128"/>
      <c r="W259" s="128"/>
      <c r="X259" s="547">
        <f t="shared" si="27"/>
        <v>252</v>
      </c>
    </row>
    <row r="260" spans="1:24">
      <c r="A260" s="1493" t="s">
        <v>1957</v>
      </c>
      <c r="B260" s="556"/>
      <c r="C260" s="1212" t="s">
        <v>19</v>
      </c>
      <c r="D260" s="556" t="s">
        <v>1958</v>
      </c>
      <c r="F260" s="128">
        <f>'Booked DEC 2012 Rev'!$T$260</f>
        <v>63657.490141500006</v>
      </c>
      <c r="G260" s="128">
        <f>'AVG Projected Rev DEC 2013'!$T$260</f>
        <v>65685.33</v>
      </c>
      <c r="H260" s="128">
        <f>'AVG Proj Rev DEC 2013 with CET'!$T$260</f>
        <v>65685.33</v>
      </c>
      <c r="I260" s="128">
        <f>'YE Projected Rev DEC 2013'!$T$260</f>
        <v>65685.33</v>
      </c>
      <c r="J260" s="128">
        <f>'YE Proj Rev DEC 2013 with CET '!$T$260</f>
        <v>65685.33</v>
      </c>
      <c r="K260" s="128">
        <f>'AVG Projected Rev DEC 2014'!$T$260</f>
        <v>68978.7</v>
      </c>
      <c r="L260" s="128">
        <f>'AVG Proj Rev DEC 2014 with CET'!$T$260</f>
        <v>68978.7</v>
      </c>
      <c r="M260" s="128">
        <f>'AVG Proj Rev DEC 2014 FT1 SHIFT'!$T$260</f>
        <v>68978.7</v>
      </c>
      <c r="N260" s="128">
        <f>'AVG Proj Rev DEC 2013 FT1 SHIFT'!$T$260</f>
        <v>65685.33</v>
      </c>
      <c r="O260" s="128">
        <f>'YE Proj Rev DEC 2013 FT1 SHIFT'!$T$260</f>
        <v>65685.33</v>
      </c>
      <c r="P260" s="128">
        <f>'AVG Rev 2014 FT1 SHIFT WITH CET'!$T$260</f>
        <v>68978.7</v>
      </c>
      <c r="Q260" s="128">
        <f>'YE Proj Rev DEC 2014 FT1 Shift'!$T$260</f>
        <v>68978.7</v>
      </c>
      <c r="R260" s="128">
        <f>'AVG Rev 2013 FT1 SHIFT WITH CET'!$T$260</f>
        <v>65685.33</v>
      </c>
      <c r="S260" s="128">
        <f>'YE Rev 2013 FT1 SHIFT WITH CET'!$T$260</f>
        <v>65685.33</v>
      </c>
      <c r="T260" s="128">
        <f>HLOOKUP($T$8,RevenueScenarios,X260,FALSE)</f>
        <v>68978.7</v>
      </c>
      <c r="U260" s="128"/>
      <c r="V260" s="128">
        <f>T260-F260</f>
        <v>5321.2098584999912</v>
      </c>
      <c r="W260" s="128"/>
      <c r="X260" s="547">
        <f t="shared" si="27"/>
        <v>253</v>
      </c>
    </row>
    <row r="261" spans="1:24">
      <c r="A261" s="1493" t="s">
        <v>1957</v>
      </c>
      <c r="B261" s="556"/>
      <c r="C261" s="1212" t="s">
        <v>20</v>
      </c>
      <c r="D261" s="556" t="s">
        <v>1958</v>
      </c>
      <c r="F261" s="146">
        <f>'Booked DEC 2012 Rev'!$T$261</f>
        <v>171801.53999999998</v>
      </c>
      <c r="G261" s="146">
        <f>'AVG Projected Rev DEC 2013'!$T$261</f>
        <v>146416.02000000002</v>
      </c>
      <c r="H261" s="146">
        <f>'AVG Proj Rev DEC 2013 with CET'!$T$261</f>
        <v>146416.02000000002</v>
      </c>
      <c r="I261" s="146">
        <f>'YE Projected Rev DEC 2013'!$T$261</f>
        <v>146416.02000000002</v>
      </c>
      <c r="J261" s="146">
        <f>'YE Proj Rev DEC 2013 with CET '!$T$261</f>
        <v>146416.02000000002</v>
      </c>
      <c r="K261" s="146">
        <f>'AVG Projected Rev DEC 2014'!$T$261</f>
        <v>153757.10999999999</v>
      </c>
      <c r="L261" s="146">
        <f>'AVG Proj Rev DEC 2014 with CET'!$T$261</f>
        <v>153757.10999999999</v>
      </c>
      <c r="M261" s="146">
        <f>'AVG Proj Rev DEC 2014 FT1 SHIFT'!$T$261</f>
        <v>153757.10999999999</v>
      </c>
      <c r="N261" s="146">
        <f>'AVG Proj Rev DEC 2013 FT1 SHIFT'!$T$261</f>
        <v>146416.02000000002</v>
      </c>
      <c r="O261" s="146">
        <f>'YE Proj Rev DEC 2013 FT1 SHIFT'!$T$261</f>
        <v>146416.02000000002</v>
      </c>
      <c r="P261" s="146">
        <f>'AVG Rev 2014 FT1 SHIFT WITH CET'!$T$261</f>
        <v>153757.10999999999</v>
      </c>
      <c r="Q261" s="146">
        <f>'YE Proj Rev DEC 2014 FT1 Shift'!$T$261</f>
        <v>153757.10999999999</v>
      </c>
      <c r="R261" s="146">
        <f>'AVG Rev 2013 FT1 SHIFT WITH CET'!$T$261</f>
        <v>146416.02000000002</v>
      </c>
      <c r="S261" s="146">
        <f>'YE Rev 2013 FT1 SHIFT WITH CET'!$T$261</f>
        <v>146416.02000000002</v>
      </c>
      <c r="T261" s="146">
        <f>HLOOKUP($T$8,RevenueScenarios,X261,FALSE)</f>
        <v>153757.10999999999</v>
      </c>
      <c r="U261" s="146"/>
      <c r="V261" s="146">
        <f>T261-F261</f>
        <v>-18044.429999999993</v>
      </c>
      <c r="W261" s="128"/>
      <c r="X261" s="547">
        <f t="shared" si="27"/>
        <v>254</v>
      </c>
    </row>
    <row r="262" spans="1:24">
      <c r="A262" s="1493" t="s">
        <v>1957</v>
      </c>
      <c r="B262" s="1212"/>
      <c r="C262" s="1212" t="s">
        <v>1959</v>
      </c>
      <c r="D262" s="556" t="s">
        <v>1958</v>
      </c>
      <c r="F262" s="128"/>
      <c r="G262" s="128"/>
      <c r="H262" s="128"/>
      <c r="I262" s="128"/>
      <c r="J262" s="128"/>
      <c r="K262" s="128"/>
      <c r="L262" s="128"/>
      <c r="M262" s="128"/>
      <c r="N262" s="128"/>
      <c r="O262" s="128"/>
      <c r="P262" s="128"/>
      <c r="Q262" s="128"/>
      <c r="R262" s="128"/>
      <c r="S262" s="128"/>
      <c r="T262" s="128"/>
      <c r="U262" s="128"/>
      <c r="V262" s="128"/>
      <c r="W262" s="128"/>
      <c r="X262" s="547">
        <f t="shared" si="27"/>
        <v>255</v>
      </c>
    </row>
    <row r="263" spans="1:24">
      <c r="A263" s="1493" t="s">
        <v>1957</v>
      </c>
      <c r="B263" s="556"/>
      <c r="C263" s="1212" t="s">
        <v>21</v>
      </c>
      <c r="D263" s="556" t="s">
        <v>1958</v>
      </c>
      <c r="F263" s="128">
        <f>'Booked DEC 2012 Rev'!$T$263</f>
        <v>13051.5</v>
      </c>
      <c r="G263" s="128">
        <f>'AVG Projected Rev DEC 2013'!$T$263</f>
        <v>13702</v>
      </c>
      <c r="H263" s="128">
        <f>'AVG Proj Rev DEC 2013 with CET'!$T$263</f>
        <v>13702</v>
      </c>
      <c r="I263" s="128">
        <f>'YE Projected Rev DEC 2013'!$T$263</f>
        <v>13702</v>
      </c>
      <c r="J263" s="128">
        <f>'YE Proj Rev DEC 2013 with CET '!$T$263</f>
        <v>13702</v>
      </c>
      <c r="K263" s="128">
        <f>'AVG Projected Rev DEC 2014'!$T$263</f>
        <v>14389</v>
      </c>
      <c r="L263" s="128">
        <f>'AVG Proj Rev DEC 2014 with CET'!$T$263</f>
        <v>14389</v>
      </c>
      <c r="M263" s="128">
        <f>'AVG Proj Rev DEC 2014 FT1 SHIFT'!$T$263</f>
        <v>14389</v>
      </c>
      <c r="N263" s="128">
        <f>'AVG Proj Rev DEC 2013 FT1 SHIFT'!$T$263</f>
        <v>13702</v>
      </c>
      <c r="O263" s="128">
        <f>'YE Proj Rev DEC 2013 FT1 SHIFT'!$T$263</f>
        <v>13702</v>
      </c>
      <c r="P263" s="128">
        <f>'AVG Rev 2014 FT1 SHIFT WITH CET'!$T$263</f>
        <v>14389</v>
      </c>
      <c r="Q263" s="128">
        <f>'YE Proj Rev DEC 2014 FT1 Shift'!$T$263</f>
        <v>14389</v>
      </c>
      <c r="R263" s="128">
        <f>'AVG Rev 2013 FT1 SHIFT WITH CET'!$T$263</f>
        <v>13702</v>
      </c>
      <c r="S263" s="128">
        <f>'YE Rev 2013 FT1 SHIFT WITH CET'!$T$263</f>
        <v>13702</v>
      </c>
      <c r="T263" s="128">
        <f>HLOOKUP($T$8,RevenueScenarios,X263,FALSE)</f>
        <v>14389</v>
      </c>
      <c r="U263" s="128"/>
      <c r="V263" s="128">
        <f>T263-F263</f>
        <v>1337.5</v>
      </c>
      <c r="W263" s="128"/>
      <c r="X263" s="547">
        <f t="shared" si="27"/>
        <v>256</v>
      </c>
    </row>
    <row r="264" spans="1:24">
      <c r="A264" s="1493" t="s">
        <v>1957</v>
      </c>
      <c r="B264" s="556"/>
      <c r="C264" s="556"/>
      <c r="D264" s="556"/>
      <c r="F264" s="128"/>
      <c r="G264" s="128"/>
      <c r="H264" s="128"/>
      <c r="I264" s="128"/>
      <c r="J264" s="128"/>
      <c r="K264" s="128"/>
      <c r="L264" s="128"/>
      <c r="M264" s="128"/>
      <c r="N264" s="128"/>
      <c r="O264" s="128"/>
      <c r="P264" s="128"/>
      <c r="Q264" s="128"/>
      <c r="R264" s="128"/>
      <c r="S264" s="128"/>
      <c r="T264" s="128"/>
      <c r="U264" s="128"/>
      <c r="V264" s="128"/>
      <c r="W264" s="128"/>
      <c r="X264" s="547">
        <f t="shared" si="27"/>
        <v>257</v>
      </c>
    </row>
    <row r="265" spans="1:24">
      <c r="A265" s="1493" t="s">
        <v>1957</v>
      </c>
      <c r="B265" s="556" t="s">
        <v>1349</v>
      </c>
      <c r="C265" s="1212" t="s">
        <v>17</v>
      </c>
      <c r="D265" s="556" t="s">
        <v>1958</v>
      </c>
      <c r="F265" s="128">
        <f>'Booked DEC 2012 Rev'!$T$265</f>
        <v>0</v>
      </c>
      <c r="G265" s="128">
        <f>'AVG Projected Rev DEC 2013'!$T$265</f>
        <v>0</v>
      </c>
      <c r="H265" s="128">
        <f>'AVG Proj Rev DEC 2013 with CET'!$T$265</f>
        <v>0</v>
      </c>
      <c r="I265" s="128">
        <f>'YE Projected Rev DEC 2013'!$T$265</f>
        <v>0</v>
      </c>
      <c r="J265" s="128">
        <f>'YE Proj Rev DEC 2013 with CET '!$T$265</f>
        <v>0</v>
      </c>
      <c r="K265" s="128">
        <f>'AVG Projected Rev DEC 2014'!$T$265</f>
        <v>0</v>
      </c>
      <c r="L265" s="128">
        <f>'AVG Proj Rev DEC 2014 with CET'!$T$265</f>
        <v>0</v>
      </c>
      <c r="M265" s="128">
        <f>'AVG Proj Rev DEC 2014 FT1 SHIFT'!$T$265</f>
        <v>0</v>
      </c>
      <c r="N265" s="128">
        <f>'AVG Proj Rev DEC 2013 FT1 SHIFT'!$T$265</f>
        <v>0</v>
      </c>
      <c r="O265" s="128">
        <f>'YE Proj Rev DEC 2013 FT1 SHIFT'!$T$265</f>
        <v>0</v>
      </c>
      <c r="P265" s="128">
        <f>'AVG Rev 2014 FT1 SHIFT WITH CET'!$T$265</f>
        <v>0</v>
      </c>
      <c r="Q265" s="128">
        <f>'YE Proj Rev DEC 2014 FT1 Shift'!$T$265</f>
        <v>0</v>
      </c>
      <c r="R265" s="128">
        <f>'AVG Rev 2013 FT1 SHIFT WITH CET'!$T$265</f>
        <v>0</v>
      </c>
      <c r="S265" s="128">
        <f>'YE Rev 2013 FT1 SHIFT WITH CET'!$T$265</f>
        <v>0</v>
      </c>
      <c r="T265" s="128">
        <f>HLOOKUP($T$8,RevenueScenarios,X265,FALSE)</f>
        <v>0</v>
      </c>
      <c r="U265" s="128"/>
      <c r="V265" s="128">
        <f>T265-F265</f>
        <v>0</v>
      </c>
      <c r="W265" s="128"/>
      <c r="X265" s="547">
        <f t="shared" si="27"/>
        <v>258</v>
      </c>
    </row>
    <row r="266" spans="1:24" ht="12.75" customHeight="1">
      <c r="A266" s="1493" t="s">
        <v>1957</v>
      </c>
      <c r="B266" s="1212"/>
      <c r="C266" s="1212"/>
      <c r="D266" s="556" t="s">
        <v>1958</v>
      </c>
      <c r="F266" s="128"/>
      <c r="G266" s="128"/>
      <c r="H266" s="128"/>
      <c r="I266" s="128"/>
      <c r="J266" s="128"/>
      <c r="K266" s="128"/>
      <c r="L266" s="128"/>
      <c r="M266" s="128"/>
      <c r="N266" s="128"/>
      <c r="O266" s="128"/>
      <c r="P266" s="128"/>
      <c r="Q266" s="128"/>
      <c r="R266" s="128"/>
      <c r="S266" s="128"/>
      <c r="T266" s="128"/>
      <c r="U266" s="128"/>
      <c r="V266" s="128"/>
      <c r="W266" s="128"/>
      <c r="X266" s="547">
        <f t="shared" ref="X266:X280" si="43">+X265+1</f>
        <v>259</v>
      </c>
    </row>
    <row r="267" spans="1:24">
      <c r="A267" s="1493" t="s">
        <v>1957</v>
      </c>
      <c r="B267" s="556"/>
      <c r="C267" s="1212" t="s">
        <v>18</v>
      </c>
      <c r="D267" s="556" t="s">
        <v>1958</v>
      </c>
      <c r="F267" s="128"/>
      <c r="G267" s="128"/>
      <c r="H267" s="128"/>
      <c r="I267" s="128"/>
      <c r="J267" s="128"/>
      <c r="K267" s="128"/>
      <c r="L267" s="128"/>
      <c r="M267" s="128"/>
      <c r="N267" s="128"/>
      <c r="O267" s="128"/>
      <c r="P267" s="128"/>
      <c r="Q267" s="128"/>
      <c r="R267" s="128"/>
      <c r="S267" s="128"/>
      <c r="T267" s="128"/>
      <c r="U267" s="128"/>
      <c r="V267" s="128"/>
      <c r="W267" s="128"/>
      <c r="X267" s="547">
        <f t="shared" si="43"/>
        <v>260</v>
      </c>
    </row>
    <row r="268" spans="1:24">
      <c r="A268" s="1493" t="s">
        <v>1957</v>
      </c>
      <c r="B268" s="556"/>
      <c r="C268" s="1212"/>
      <c r="D268" s="556" t="s">
        <v>1958</v>
      </c>
      <c r="F268" s="128"/>
      <c r="G268" s="128"/>
      <c r="H268" s="128"/>
      <c r="I268" s="128"/>
      <c r="J268" s="128"/>
      <c r="K268" s="128"/>
      <c r="L268" s="128"/>
      <c r="M268" s="128"/>
      <c r="N268" s="128"/>
      <c r="O268" s="128"/>
      <c r="P268" s="128"/>
      <c r="Q268" s="128"/>
      <c r="R268" s="128"/>
      <c r="S268" s="128"/>
      <c r="T268" s="128"/>
      <c r="U268" s="128"/>
      <c r="V268" s="128"/>
      <c r="W268" s="128"/>
      <c r="X268" s="547">
        <f t="shared" si="43"/>
        <v>261</v>
      </c>
    </row>
    <row r="269" spans="1:24">
      <c r="A269" s="1493" t="s">
        <v>1957</v>
      </c>
      <c r="B269" s="556"/>
      <c r="C269" s="1212" t="s">
        <v>19</v>
      </c>
      <c r="D269" s="556" t="s">
        <v>1958</v>
      </c>
      <c r="F269" s="128">
        <f>'Booked DEC 2012 Rev'!$T$269</f>
        <v>0</v>
      </c>
      <c r="G269" s="128">
        <f>'AVG Projected Rev DEC 2013'!$T$269</f>
        <v>0</v>
      </c>
      <c r="H269" s="128">
        <f>'AVG Proj Rev DEC 2013 with CET'!$T$269</f>
        <v>0</v>
      </c>
      <c r="I269" s="128">
        <f>'YE Projected Rev DEC 2013'!$T$269</f>
        <v>0</v>
      </c>
      <c r="J269" s="128">
        <f>'YE Proj Rev DEC 2013 with CET '!$T$269</f>
        <v>0</v>
      </c>
      <c r="K269" s="128">
        <f>'AVG Projected Rev DEC 2014'!$T$269</f>
        <v>0</v>
      </c>
      <c r="L269" s="128">
        <f>'AVG Proj Rev DEC 2014 with CET'!$T$269</f>
        <v>0</v>
      </c>
      <c r="M269" s="128">
        <f>'AVG Proj Rev DEC 2014 FT1 SHIFT'!$T$269</f>
        <v>0</v>
      </c>
      <c r="N269" s="128">
        <f>'AVG Proj Rev DEC 2013 FT1 SHIFT'!$T$269</f>
        <v>0</v>
      </c>
      <c r="O269" s="128">
        <f>'YE Proj Rev DEC 2013 FT1 SHIFT'!$T$269</f>
        <v>0</v>
      </c>
      <c r="P269" s="128">
        <f>'AVG Rev 2014 FT1 SHIFT WITH CET'!$T$269</f>
        <v>0</v>
      </c>
      <c r="Q269" s="128">
        <f>'YE Proj Rev DEC 2014 FT1 Shift'!$T$269</f>
        <v>0</v>
      </c>
      <c r="R269" s="128">
        <f>'AVG Rev 2013 FT1 SHIFT WITH CET'!$T$269</f>
        <v>0</v>
      </c>
      <c r="S269" s="128">
        <f>'YE Rev 2013 FT1 SHIFT WITH CET'!$T$269</f>
        <v>0</v>
      </c>
      <c r="T269" s="128">
        <f>HLOOKUP($T$8,RevenueScenarios,X269,FALSE)</f>
        <v>0</v>
      </c>
      <c r="U269" s="128"/>
      <c r="V269" s="128">
        <f>T269-F269</f>
        <v>0</v>
      </c>
      <c r="W269" s="128"/>
      <c r="X269" s="547">
        <f t="shared" si="43"/>
        <v>262</v>
      </c>
    </row>
    <row r="270" spans="1:24">
      <c r="A270" s="1493" t="s">
        <v>1957</v>
      </c>
      <c r="B270" s="556"/>
      <c r="C270" s="1212" t="s">
        <v>20</v>
      </c>
      <c r="D270" s="556" t="s">
        <v>1958</v>
      </c>
      <c r="F270" s="146">
        <f>'Booked DEC 2012 Rev'!$T$270</f>
        <v>0</v>
      </c>
      <c r="G270" s="146">
        <f>'AVG Projected Rev DEC 2013'!$T$270</f>
        <v>0</v>
      </c>
      <c r="H270" s="146">
        <f>'AVG Proj Rev DEC 2013 with CET'!$T$270</f>
        <v>0</v>
      </c>
      <c r="I270" s="146">
        <f>'YE Projected Rev DEC 2013'!$T$270</f>
        <v>0</v>
      </c>
      <c r="J270" s="146">
        <f>'YE Proj Rev DEC 2013 with CET '!$T$270</f>
        <v>0</v>
      </c>
      <c r="K270" s="146">
        <f>'AVG Projected Rev DEC 2014'!$T$270</f>
        <v>0</v>
      </c>
      <c r="L270" s="146">
        <f>'AVG Proj Rev DEC 2014 with CET'!$T$270</f>
        <v>0</v>
      </c>
      <c r="M270" s="146">
        <f>'AVG Proj Rev DEC 2014 FT1 SHIFT'!$T$270</f>
        <v>0</v>
      </c>
      <c r="N270" s="146">
        <f>'AVG Proj Rev DEC 2013 FT1 SHIFT'!$T$270</f>
        <v>0</v>
      </c>
      <c r="O270" s="146">
        <f>'YE Proj Rev DEC 2013 FT1 SHIFT'!$T$270</f>
        <v>0</v>
      </c>
      <c r="P270" s="146">
        <f>'AVG Rev 2014 FT1 SHIFT WITH CET'!$T$270</f>
        <v>0</v>
      </c>
      <c r="Q270" s="146">
        <f>'YE Proj Rev DEC 2014 FT1 Shift'!$T$270</f>
        <v>0</v>
      </c>
      <c r="R270" s="146">
        <f>'AVG Rev 2013 FT1 SHIFT WITH CET'!$T$270</f>
        <v>0</v>
      </c>
      <c r="S270" s="146">
        <f>'YE Rev 2013 FT1 SHIFT WITH CET'!$T$270</f>
        <v>0</v>
      </c>
      <c r="T270" s="146">
        <f>HLOOKUP($T$8,RevenueScenarios,X270,FALSE)</f>
        <v>0</v>
      </c>
      <c r="U270" s="146"/>
      <c r="V270" s="146">
        <f>T270-F270</f>
        <v>0</v>
      </c>
      <c r="W270" s="128"/>
      <c r="X270" s="547">
        <f t="shared" si="43"/>
        <v>263</v>
      </c>
    </row>
    <row r="271" spans="1:24">
      <c r="A271" s="1493" t="s">
        <v>1957</v>
      </c>
      <c r="B271" s="1212"/>
      <c r="C271" s="1212" t="s">
        <v>1959</v>
      </c>
      <c r="D271" s="556" t="s">
        <v>1958</v>
      </c>
      <c r="F271" s="128"/>
      <c r="G271" s="128"/>
      <c r="H271" s="128"/>
      <c r="I271" s="128"/>
      <c r="J271" s="128"/>
      <c r="K271" s="128"/>
      <c r="L271" s="128"/>
      <c r="M271" s="128"/>
      <c r="N271" s="128"/>
      <c r="O271" s="128"/>
      <c r="P271" s="128"/>
      <c r="Q271" s="128"/>
      <c r="R271" s="128"/>
      <c r="S271" s="128"/>
      <c r="T271" s="128"/>
      <c r="U271" s="128"/>
      <c r="V271" s="128"/>
      <c r="W271" s="128"/>
      <c r="X271" s="547">
        <f t="shared" si="43"/>
        <v>264</v>
      </c>
    </row>
    <row r="272" spans="1:24">
      <c r="A272" s="1493" t="s">
        <v>1957</v>
      </c>
      <c r="B272" s="556"/>
      <c r="C272" s="1212" t="s">
        <v>21</v>
      </c>
      <c r="D272" s="556" t="s">
        <v>1958</v>
      </c>
      <c r="F272" s="128">
        <f>'Booked DEC 2012 Rev'!$T$272</f>
        <v>0</v>
      </c>
      <c r="G272" s="128">
        <f>'AVG Projected Rev DEC 2013'!$T$272</f>
        <v>0</v>
      </c>
      <c r="H272" s="128">
        <f>'AVG Proj Rev DEC 2013 with CET'!$T$272</f>
        <v>0</v>
      </c>
      <c r="I272" s="128">
        <f>'YE Projected Rev DEC 2013'!$T$272</f>
        <v>0</v>
      </c>
      <c r="J272" s="128">
        <f>'YE Proj Rev DEC 2013 with CET '!$T$272</f>
        <v>0</v>
      </c>
      <c r="K272" s="128">
        <f>'AVG Projected Rev DEC 2014'!$T$272</f>
        <v>0</v>
      </c>
      <c r="L272" s="128">
        <f>'AVG Proj Rev DEC 2014 with CET'!$T$272</f>
        <v>0</v>
      </c>
      <c r="M272" s="128">
        <f>'AVG Proj Rev DEC 2014 FT1 SHIFT'!$T$272</f>
        <v>0</v>
      </c>
      <c r="N272" s="128">
        <f>'AVG Proj Rev DEC 2013 FT1 SHIFT'!$T$272</f>
        <v>0</v>
      </c>
      <c r="O272" s="128">
        <f>'YE Proj Rev DEC 2013 FT1 SHIFT'!$T$272</f>
        <v>0</v>
      </c>
      <c r="P272" s="128">
        <f>'AVG Rev 2014 FT1 SHIFT WITH CET'!$T$272</f>
        <v>0</v>
      </c>
      <c r="Q272" s="128">
        <f>'YE Proj Rev DEC 2014 FT1 Shift'!$T$272</f>
        <v>0</v>
      </c>
      <c r="R272" s="128">
        <f>'AVG Rev 2013 FT1 SHIFT WITH CET'!$T$272</f>
        <v>0</v>
      </c>
      <c r="S272" s="128">
        <f>'YE Rev 2013 FT1 SHIFT WITH CET'!$T$272</f>
        <v>0</v>
      </c>
      <c r="T272" s="128">
        <f>HLOOKUP($T$8,RevenueScenarios,X272,FALSE)</f>
        <v>0</v>
      </c>
      <c r="U272" s="128"/>
      <c r="V272" s="128">
        <f>T272-F272</f>
        <v>0</v>
      </c>
      <c r="W272" s="128"/>
      <c r="X272" s="547">
        <f t="shared" si="43"/>
        <v>265</v>
      </c>
    </row>
    <row r="273" spans="1:24">
      <c r="A273" s="1493" t="s">
        <v>1957</v>
      </c>
      <c r="B273" s="1212"/>
      <c r="C273" s="1212"/>
      <c r="D273" s="1212"/>
      <c r="F273" s="128"/>
      <c r="G273" s="128"/>
      <c r="H273" s="128"/>
      <c r="I273" s="128"/>
      <c r="J273" s="128"/>
      <c r="K273" s="128"/>
      <c r="L273" s="128"/>
      <c r="M273" s="128"/>
      <c r="N273" s="128"/>
      <c r="O273" s="128"/>
      <c r="P273" s="128"/>
      <c r="Q273" s="128"/>
      <c r="R273" s="128"/>
      <c r="S273" s="128"/>
      <c r="T273" s="128"/>
      <c r="U273" s="128"/>
      <c r="V273" s="128"/>
      <c r="W273" s="128"/>
      <c r="X273" s="547">
        <f t="shared" si="43"/>
        <v>266</v>
      </c>
    </row>
    <row r="274" spans="1:24">
      <c r="A274" s="1493"/>
      <c r="B274" s="1212" t="s">
        <v>1973</v>
      </c>
      <c r="C274" s="1212" t="s">
        <v>17</v>
      </c>
      <c r="D274" s="556" t="s">
        <v>1958</v>
      </c>
      <c r="F274" s="128">
        <f>'Booked DEC 2012 Rev'!$T$274</f>
        <v>33564</v>
      </c>
      <c r="G274" s="128">
        <f>'AVG Projected Rev DEC 2013'!$T$274</f>
        <v>30160.030000000006</v>
      </c>
      <c r="H274" s="128">
        <f>'AVG Proj Rev DEC 2013 with CET'!$T$274</f>
        <v>30160.030000000006</v>
      </c>
      <c r="I274" s="128">
        <f>'YE Projected Rev DEC 2013'!$T$274</f>
        <v>30160.030000000006</v>
      </c>
      <c r="J274" s="128">
        <f>'YE Proj Rev DEC 2013 with CET '!$T$274</f>
        <v>30160.030000000006</v>
      </c>
      <c r="K274" s="128">
        <f>'AVG Projected Rev DEC 2014'!$T$274</f>
        <v>30191.97</v>
      </c>
      <c r="L274" s="128">
        <f>'AVG Proj Rev DEC 2014 with CET'!$T$274</f>
        <v>30191.97</v>
      </c>
      <c r="M274" s="128">
        <f>'AVG Proj Rev DEC 2014 FT1 SHIFT'!$T$274</f>
        <v>30191.97</v>
      </c>
      <c r="N274" s="128">
        <f>'AVG Proj Rev DEC 2013 FT1 SHIFT'!$T$274</f>
        <v>30160.030000000006</v>
      </c>
      <c r="O274" s="128">
        <f>'YE Proj Rev DEC 2013 FT1 SHIFT'!$T$274</f>
        <v>30160.030000000006</v>
      </c>
      <c r="P274" s="128">
        <f>'AVG Rev 2014 FT1 SHIFT WITH CET'!$T$274</f>
        <v>30191.97</v>
      </c>
      <c r="Q274" s="128">
        <f>'YE Proj Rev DEC 2014 FT1 Shift'!$T$274</f>
        <v>30191.97</v>
      </c>
      <c r="R274" s="128">
        <f>'AVG Rev 2013 FT1 SHIFT WITH CET'!$T$274</f>
        <v>30160.030000000006</v>
      </c>
      <c r="S274" s="128">
        <f>'YE Rev 2013 FT1 SHIFT WITH CET'!$T$274</f>
        <v>30160.030000000006</v>
      </c>
      <c r="T274" s="128">
        <f>HLOOKUP($T$8,RevenueScenarios,X274,FALSE)</f>
        <v>30191.97</v>
      </c>
      <c r="U274" s="128"/>
      <c r="V274" s="128">
        <f t="shared" ref="V274:V317" si="44">T274-F274</f>
        <v>-3372.0299999999988</v>
      </c>
      <c r="W274" s="128"/>
      <c r="X274" s="547">
        <f t="shared" si="43"/>
        <v>267</v>
      </c>
    </row>
    <row r="275" spans="1:24">
      <c r="A275" s="1493" t="s">
        <v>1961</v>
      </c>
      <c r="B275" s="1212"/>
      <c r="C275" s="1212"/>
      <c r="D275" s="556" t="s">
        <v>1958</v>
      </c>
      <c r="F275" s="128"/>
      <c r="G275" s="128"/>
      <c r="H275" s="128"/>
      <c r="I275" s="128"/>
      <c r="J275" s="128"/>
      <c r="K275" s="128"/>
      <c r="L275" s="128"/>
      <c r="M275" s="128"/>
      <c r="N275" s="128"/>
      <c r="O275" s="128"/>
      <c r="P275" s="128"/>
      <c r="Q275" s="128"/>
      <c r="R275" s="128"/>
      <c r="S275" s="128"/>
      <c r="T275" s="128"/>
      <c r="U275" s="128"/>
      <c r="V275" s="128">
        <f t="shared" si="44"/>
        <v>0</v>
      </c>
      <c r="W275" s="128"/>
      <c r="X275" s="547">
        <f t="shared" si="43"/>
        <v>268</v>
      </c>
    </row>
    <row r="276" spans="1:24">
      <c r="A276" s="1493" t="s">
        <v>1961</v>
      </c>
      <c r="B276" s="556"/>
      <c r="C276" s="1212" t="s">
        <v>18</v>
      </c>
      <c r="D276" s="556" t="s">
        <v>1958</v>
      </c>
      <c r="F276" s="128">
        <f>'Booked DEC 2012 Rev'!$T$276</f>
        <v>-338</v>
      </c>
      <c r="G276" s="128">
        <f>'AVG Projected Rev DEC 2013'!$T$276</f>
        <v>26142.71</v>
      </c>
      <c r="H276" s="128">
        <f>'AVG Proj Rev DEC 2013 with CET'!$T$276</f>
        <v>26142.71</v>
      </c>
      <c r="I276" s="128">
        <f>'YE Projected Rev DEC 2013'!$T$276</f>
        <v>26142.71</v>
      </c>
      <c r="J276" s="128">
        <f>'YE Proj Rev DEC 2013 with CET '!$T$276</f>
        <v>26142.71</v>
      </c>
      <c r="K276" s="128">
        <f>'AVG Projected Rev DEC 2014'!$T$276</f>
        <v>26184.559999999998</v>
      </c>
      <c r="L276" s="128">
        <f>'AVG Proj Rev DEC 2014 with CET'!$T$276</f>
        <v>26184.559999999998</v>
      </c>
      <c r="M276" s="128">
        <f>'AVG Proj Rev DEC 2014 FT1 SHIFT'!$T$276</f>
        <v>26184.559999999998</v>
      </c>
      <c r="N276" s="128">
        <f>'AVG Proj Rev DEC 2013 FT1 SHIFT'!$T$276</f>
        <v>26142.71</v>
      </c>
      <c r="O276" s="128">
        <f>'YE Proj Rev DEC 2013 FT1 SHIFT'!$T$276</f>
        <v>26142.71</v>
      </c>
      <c r="P276" s="128">
        <f>'AVG Rev 2014 FT1 SHIFT WITH CET'!$T$276</f>
        <v>26184.559999999998</v>
      </c>
      <c r="Q276" s="128">
        <f>'YE Proj Rev DEC 2014 FT1 Shift'!$T$276</f>
        <v>26184.559999999998</v>
      </c>
      <c r="R276" s="128">
        <f>'AVG Rev 2013 FT1 SHIFT WITH CET'!$T$276</f>
        <v>26142.71</v>
      </c>
      <c r="S276" s="128">
        <f>'YE Rev 2013 FT1 SHIFT WITH CET'!$T$276</f>
        <v>26142.71</v>
      </c>
      <c r="T276" s="128">
        <f>HLOOKUP($T$8,RevenueScenarios,X276,FALSE)</f>
        <v>26184.559999999998</v>
      </c>
      <c r="U276" s="128"/>
      <c r="V276" s="128">
        <f t="shared" si="44"/>
        <v>26522.559999999998</v>
      </c>
      <c r="W276" s="128"/>
      <c r="X276" s="547">
        <f t="shared" si="43"/>
        <v>269</v>
      </c>
    </row>
    <row r="277" spans="1:24">
      <c r="A277" s="1493" t="s">
        <v>1961</v>
      </c>
      <c r="B277" s="556"/>
      <c r="C277" s="1212"/>
      <c r="D277" s="556" t="s">
        <v>1958</v>
      </c>
      <c r="F277" s="128"/>
      <c r="G277" s="128"/>
      <c r="H277" s="128"/>
      <c r="I277" s="128"/>
      <c r="J277" s="128"/>
      <c r="K277" s="128"/>
      <c r="L277" s="128"/>
      <c r="M277" s="128"/>
      <c r="N277" s="128"/>
      <c r="O277" s="128"/>
      <c r="P277" s="128"/>
      <c r="Q277" s="128"/>
      <c r="R277" s="128"/>
      <c r="S277" s="128"/>
      <c r="T277" s="128"/>
      <c r="U277" s="128"/>
      <c r="V277" s="128">
        <f t="shared" si="44"/>
        <v>0</v>
      </c>
      <c r="W277" s="128"/>
      <c r="X277" s="547">
        <f t="shared" si="43"/>
        <v>270</v>
      </c>
    </row>
    <row r="278" spans="1:24">
      <c r="A278" s="1493" t="s">
        <v>1961</v>
      </c>
      <c r="B278" s="556"/>
      <c r="C278" s="1212" t="s">
        <v>19</v>
      </c>
      <c r="D278" s="556" t="s">
        <v>1958</v>
      </c>
      <c r="F278" s="128">
        <f>'Booked DEC 2012 Rev'!$T$278</f>
        <v>407773</v>
      </c>
      <c r="G278" s="128">
        <f>'AVG Projected Rev DEC 2013'!$T$278</f>
        <v>399999.18</v>
      </c>
      <c r="H278" s="128">
        <f>'AVG Proj Rev DEC 2013 with CET'!$T$278</f>
        <v>399999.18</v>
      </c>
      <c r="I278" s="128">
        <f>'YE Projected Rev DEC 2013'!$T$278</f>
        <v>399999.18</v>
      </c>
      <c r="J278" s="128">
        <f>'YE Proj Rev DEC 2013 with CET '!$T$278</f>
        <v>399999.18</v>
      </c>
      <c r="K278" s="128">
        <f>'AVG Projected Rev DEC 2014'!$T$278</f>
        <v>400639.05000000005</v>
      </c>
      <c r="L278" s="128">
        <f>'AVG Proj Rev DEC 2014 with CET'!$T$278</f>
        <v>400639.05000000005</v>
      </c>
      <c r="M278" s="128">
        <f>'AVG Proj Rev DEC 2014 FT1 SHIFT'!$T$278</f>
        <v>400639.05000000005</v>
      </c>
      <c r="N278" s="128">
        <f>'AVG Proj Rev DEC 2013 FT1 SHIFT'!$T$278</f>
        <v>399999.18</v>
      </c>
      <c r="O278" s="128">
        <f>'YE Proj Rev DEC 2013 FT1 SHIFT'!$T$278</f>
        <v>399999.18</v>
      </c>
      <c r="P278" s="128">
        <f>'AVG Rev 2014 FT1 SHIFT WITH CET'!$T$278</f>
        <v>400639.05000000005</v>
      </c>
      <c r="Q278" s="128">
        <f>'YE Proj Rev DEC 2014 FT1 Shift'!$T$278</f>
        <v>400639.05000000005</v>
      </c>
      <c r="R278" s="128">
        <f>'AVG Rev 2013 FT1 SHIFT WITH CET'!$T$278</f>
        <v>399999.18</v>
      </c>
      <c r="S278" s="128">
        <f>'YE Rev 2013 FT1 SHIFT WITH CET'!$T$278</f>
        <v>399999.18</v>
      </c>
      <c r="T278" s="128">
        <f>HLOOKUP($T$8,RevenueScenarios,X278,FALSE)</f>
        <v>400639.05000000005</v>
      </c>
      <c r="U278" s="128"/>
      <c r="V278" s="128">
        <f t="shared" si="44"/>
        <v>-7133.9499999999534</v>
      </c>
      <c r="W278" s="128"/>
      <c r="X278" s="547">
        <f t="shared" si="43"/>
        <v>271</v>
      </c>
    </row>
    <row r="279" spans="1:24">
      <c r="A279" s="1493" t="s">
        <v>1961</v>
      </c>
      <c r="B279" s="556"/>
      <c r="C279" s="1212" t="s">
        <v>20</v>
      </c>
      <c r="D279" s="556" t="s">
        <v>1958</v>
      </c>
      <c r="F279" s="146">
        <f>'Booked DEC 2012 Rev'!$T$279</f>
        <v>440999</v>
      </c>
      <c r="G279" s="146">
        <f>'AVG Projected Rev DEC 2013'!$T$279</f>
        <v>456301.92000000004</v>
      </c>
      <c r="H279" s="146">
        <f>'AVG Proj Rev DEC 2013 with CET'!$T$279</f>
        <v>456301.92000000004</v>
      </c>
      <c r="I279" s="146">
        <f>'YE Projected Rev DEC 2013'!$T$279</f>
        <v>456301.92000000004</v>
      </c>
      <c r="J279" s="146">
        <f>'YE Proj Rev DEC 2013 with CET '!$T$279</f>
        <v>456301.92000000004</v>
      </c>
      <c r="K279" s="146">
        <f>'AVG Projected Rev DEC 2014'!$T$279</f>
        <v>457015.58000000007</v>
      </c>
      <c r="L279" s="146">
        <f>'AVG Proj Rev DEC 2014 with CET'!$T$279</f>
        <v>457015.58000000007</v>
      </c>
      <c r="M279" s="146">
        <f>'AVG Proj Rev DEC 2014 FT1 SHIFT'!$T$279</f>
        <v>457015.58000000007</v>
      </c>
      <c r="N279" s="146">
        <f>'AVG Proj Rev DEC 2013 FT1 SHIFT'!$T$279</f>
        <v>456301.92000000004</v>
      </c>
      <c r="O279" s="146">
        <f>'YE Proj Rev DEC 2013 FT1 SHIFT'!$T$279</f>
        <v>456301.92000000004</v>
      </c>
      <c r="P279" s="146">
        <f>'AVG Rev 2014 FT1 SHIFT WITH CET'!$T$279</f>
        <v>457015.58000000007</v>
      </c>
      <c r="Q279" s="146">
        <f>'YE Proj Rev DEC 2014 FT1 Shift'!$T$279</f>
        <v>457015.58000000007</v>
      </c>
      <c r="R279" s="146">
        <f>'AVG Rev 2013 FT1 SHIFT WITH CET'!$T$279</f>
        <v>456301.92000000004</v>
      </c>
      <c r="S279" s="146">
        <f>'YE Rev 2013 FT1 SHIFT WITH CET'!$T$279</f>
        <v>456301.92000000004</v>
      </c>
      <c r="T279" s="146">
        <f>HLOOKUP($T$8,RevenueScenarios,X279,FALSE)</f>
        <v>457015.58000000007</v>
      </c>
      <c r="U279" s="146"/>
      <c r="V279" s="146">
        <f t="shared" si="44"/>
        <v>16016.580000000075</v>
      </c>
      <c r="W279" s="128"/>
      <c r="X279" s="547">
        <f t="shared" si="43"/>
        <v>272</v>
      </c>
    </row>
    <row r="280" spans="1:24">
      <c r="A280" s="1493" t="s">
        <v>1961</v>
      </c>
      <c r="B280" s="1212"/>
      <c r="C280" s="1212" t="s">
        <v>1959</v>
      </c>
      <c r="D280" s="556" t="s">
        <v>1958</v>
      </c>
      <c r="F280" s="128"/>
      <c r="G280" s="128"/>
      <c r="H280" s="128"/>
      <c r="I280" s="128"/>
      <c r="J280" s="128"/>
      <c r="K280" s="128"/>
      <c r="L280" s="128"/>
      <c r="M280" s="128"/>
      <c r="N280" s="128"/>
      <c r="O280" s="128"/>
      <c r="P280" s="128"/>
      <c r="Q280" s="128"/>
      <c r="R280" s="128"/>
      <c r="S280" s="128"/>
      <c r="T280" s="128"/>
      <c r="U280" s="128"/>
      <c r="V280" s="128">
        <f t="shared" si="44"/>
        <v>0</v>
      </c>
      <c r="W280" s="128"/>
      <c r="X280" s="547">
        <f t="shared" si="43"/>
        <v>273</v>
      </c>
    </row>
    <row r="281" spans="1:24">
      <c r="A281" s="1493" t="s">
        <v>1961</v>
      </c>
      <c r="B281" s="556"/>
      <c r="C281" s="1212" t="s">
        <v>21</v>
      </c>
      <c r="D281" s="556" t="s">
        <v>1958</v>
      </c>
      <c r="F281" s="128">
        <f>'Booked DEC 2012 Rev'!$T$281</f>
        <v>140438</v>
      </c>
      <c r="G281" s="128">
        <f>'AVG Projected Rev DEC 2013'!$T$281</f>
        <v>144403</v>
      </c>
      <c r="H281" s="128">
        <f>'AVG Proj Rev DEC 2013 with CET'!$T$281</f>
        <v>144403</v>
      </c>
      <c r="I281" s="128">
        <f>'YE Projected Rev DEC 2013'!$T$281</f>
        <v>144403</v>
      </c>
      <c r="J281" s="128">
        <f>'YE Proj Rev DEC 2013 with CET '!$T$281</f>
        <v>144403</v>
      </c>
      <c r="K281" s="128">
        <f>'AVG Projected Rev DEC 2014'!$T$281</f>
        <v>144634</v>
      </c>
      <c r="L281" s="128">
        <f>'AVG Proj Rev DEC 2014 with CET'!$T$281</f>
        <v>144634</v>
      </c>
      <c r="M281" s="128">
        <f>'AVG Proj Rev DEC 2014 FT1 SHIFT'!$T$281</f>
        <v>144634</v>
      </c>
      <c r="N281" s="128">
        <f>'AVG Proj Rev DEC 2013 FT1 SHIFT'!$T$281</f>
        <v>144403</v>
      </c>
      <c r="O281" s="128">
        <f>'YE Proj Rev DEC 2013 FT1 SHIFT'!$T$281</f>
        <v>144403</v>
      </c>
      <c r="P281" s="128">
        <f>'AVG Rev 2014 FT1 SHIFT WITH CET'!$T$281</f>
        <v>144634</v>
      </c>
      <c r="Q281" s="128">
        <f>'YE Proj Rev DEC 2014 FT1 Shift'!$T$281</f>
        <v>144634</v>
      </c>
      <c r="R281" s="128">
        <f>'AVG Rev 2013 FT1 SHIFT WITH CET'!$T$281</f>
        <v>144403</v>
      </c>
      <c r="S281" s="128">
        <f>'YE Rev 2013 FT1 SHIFT WITH CET'!$T$281</f>
        <v>144403</v>
      </c>
      <c r="T281" s="128">
        <f>HLOOKUP($T$8,RevenueScenarios,X281,FALSE)</f>
        <v>144634</v>
      </c>
      <c r="U281" s="128"/>
      <c r="V281" s="128">
        <f t="shared" si="44"/>
        <v>4196</v>
      </c>
      <c r="W281" s="128"/>
      <c r="X281" s="547">
        <f>+X280+1</f>
        <v>274</v>
      </c>
    </row>
    <row r="282" spans="1:24">
      <c r="A282" s="1493" t="s">
        <v>1961</v>
      </c>
      <c r="B282" s="1212"/>
      <c r="C282" s="1212"/>
      <c r="D282" s="1212"/>
      <c r="F282" s="128"/>
      <c r="G282" s="128"/>
      <c r="H282" s="128"/>
      <c r="I282" s="128"/>
      <c r="J282" s="128"/>
      <c r="K282" s="128"/>
      <c r="L282" s="128"/>
      <c r="M282" s="128"/>
      <c r="N282" s="128"/>
      <c r="O282" s="128"/>
      <c r="P282" s="128"/>
      <c r="Q282" s="128"/>
      <c r="R282" s="128"/>
      <c r="S282" s="128"/>
      <c r="T282" s="128"/>
      <c r="U282" s="128"/>
      <c r="V282" s="128">
        <f t="shared" si="44"/>
        <v>0</v>
      </c>
      <c r="W282" s="128"/>
      <c r="X282" s="547">
        <f t="shared" ref="X282:X347" si="45">+X281+1</f>
        <v>275</v>
      </c>
    </row>
    <row r="283" spans="1:24">
      <c r="A283" s="1493"/>
      <c r="B283" s="1212" t="s">
        <v>161</v>
      </c>
      <c r="C283" s="1212" t="s">
        <v>17</v>
      </c>
      <c r="D283" s="556" t="s">
        <v>1958</v>
      </c>
      <c r="F283" s="128">
        <f>'Booked DEC 2012 Rev'!$T$283</f>
        <v>0</v>
      </c>
      <c r="G283" s="128">
        <f>'AVG Projected Rev DEC 2013'!$T$283</f>
        <v>0</v>
      </c>
      <c r="H283" s="128">
        <f>'AVG Proj Rev DEC 2013 with CET'!$T$283</f>
        <v>0</v>
      </c>
      <c r="I283" s="128">
        <f>'YE Projected Rev DEC 2013'!$T$283</f>
        <v>0</v>
      </c>
      <c r="J283" s="128">
        <f>'YE Proj Rev DEC 2013 with CET '!$T$283</f>
        <v>0</v>
      </c>
      <c r="K283" s="128">
        <f>'AVG Projected Rev DEC 2014'!$T$283</f>
        <v>0</v>
      </c>
      <c r="L283" s="128">
        <f>'AVG Proj Rev DEC 2014 with CET'!$T$283</f>
        <v>0</v>
      </c>
      <c r="M283" s="128">
        <f>'AVG Proj Rev DEC 2014 FT1 SHIFT'!$T$283</f>
        <v>0</v>
      </c>
      <c r="N283" s="128">
        <f>'AVG Proj Rev DEC 2013 FT1 SHIFT'!$T$283</f>
        <v>0</v>
      </c>
      <c r="O283" s="128">
        <f>'YE Proj Rev DEC 2013 FT1 SHIFT'!$T$283</f>
        <v>0</v>
      </c>
      <c r="P283" s="128">
        <f>'AVG Rev 2014 FT1 SHIFT WITH CET'!$T$283</f>
        <v>0</v>
      </c>
      <c r="Q283" s="128">
        <f>'YE Proj Rev DEC 2014 FT1 Shift'!$T$283</f>
        <v>0</v>
      </c>
      <c r="R283" s="128">
        <f>'AVG Rev 2013 FT1 SHIFT WITH CET'!$T$283</f>
        <v>0</v>
      </c>
      <c r="S283" s="128">
        <f>'YE Rev 2013 FT1 SHIFT WITH CET'!$T$283</f>
        <v>0</v>
      </c>
      <c r="T283" s="128">
        <f>HLOOKUP($T$8,RevenueScenarios,X283,FALSE)</f>
        <v>0</v>
      </c>
      <c r="U283" s="128"/>
      <c r="V283" s="128">
        <f t="shared" si="44"/>
        <v>0</v>
      </c>
      <c r="W283" s="128"/>
      <c r="X283" s="547">
        <f t="shared" si="45"/>
        <v>276</v>
      </c>
    </row>
    <row r="284" spans="1:24">
      <c r="A284" s="1493"/>
      <c r="B284" s="1212"/>
      <c r="C284" s="1212"/>
      <c r="D284" s="556" t="s">
        <v>1958</v>
      </c>
      <c r="F284" s="128"/>
      <c r="G284" s="128"/>
      <c r="H284" s="128"/>
      <c r="I284" s="128"/>
      <c r="J284" s="128"/>
      <c r="K284" s="128"/>
      <c r="L284" s="128"/>
      <c r="M284" s="128"/>
      <c r="N284" s="128"/>
      <c r="O284" s="128"/>
      <c r="P284" s="128"/>
      <c r="Q284" s="128"/>
      <c r="R284" s="128"/>
      <c r="S284" s="128"/>
      <c r="T284" s="128"/>
      <c r="U284" s="128"/>
      <c r="V284" s="128">
        <f t="shared" si="44"/>
        <v>0</v>
      </c>
      <c r="W284" s="128"/>
      <c r="X284" s="547">
        <f t="shared" si="45"/>
        <v>277</v>
      </c>
    </row>
    <row r="285" spans="1:24">
      <c r="A285" s="1493"/>
      <c r="B285" s="556"/>
      <c r="C285" s="1212" t="s">
        <v>18</v>
      </c>
      <c r="D285" s="556" t="s">
        <v>1958</v>
      </c>
      <c r="F285" s="128">
        <f>'Booked DEC 2012 Rev'!$T$285</f>
        <v>0</v>
      </c>
      <c r="G285" s="128">
        <f>'AVG Projected Rev DEC 2013'!$T$285</f>
        <v>0</v>
      </c>
      <c r="H285" s="128">
        <f>'AVG Proj Rev DEC 2013 with CET'!$T$285</f>
        <v>0</v>
      </c>
      <c r="I285" s="128">
        <f>'YE Projected Rev DEC 2013'!$T$285</f>
        <v>0</v>
      </c>
      <c r="J285" s="128">
        <f>'YE Proj Rev DEC 2013 with CET '!$T$285</f>
        <v>0</v>
      </c>
      <c r="K285" s="128">
        <f>'AVG Projected Rev DEC 2014'!$T$285</f>
        <v>0</v>
      </c>
      <c r="L285" s="128">
        <f>'AVG Proj Rev DEC 2014 with CET'!$T$285</f>
        <v>0</v>
      </c>
      <c r="M285" s="128">
        <f>'AVG Proj Rev DEC 2014 FT1 SHIFT'!$T$285</f>
        <v>0</v>
      </c>
      <c r="N285" s="128">
        <f>'AVG Proj Rev DEC 2013 FT1 SHIFT'!$T$285</f>
        <v>0</v>
      </c>
      <c r="O285" s="128">
        <f>'YE Proj Rev DEC 2013 FT1 SHIFT'!$T$285</f>
        <v>0</v>
      </c>
      <c r="P285" s="128">
        <f>'AVG Rev 2014 FT1 SHIFT WITH CET'!$T$285</f>
        <v>0</v>
      </c>
      <c r="Q285" s="128">
        <f>'YE Proj Rev DEC 2014 FT1 Shift'!$T$285</f>
        <v>0</v>
      </c>
      <c r="R285" s="128">
        <f>'AVG Rev 2013 FT1 SHIFT WITH CET'!$T$285</f>
        <v>0</v>
      </c>
      <c r="S285" s="128">
        <f>'YE Rev 2013 FT1 SHIFT WITH CET'!$T$285</f>
        <v>0</v>
      </c>
      <c r="T285" s="128">
        <f>HLOOKUP($T$8,RevenueScenarios,X285,FALSE)</f>
        <v>0</v>
      </c>
      <c r="U285" s="128"/>
      <c r="V285" s="128">
        <f t="shared" si="44"/>
        <v>0</v>
      </c>
      <c r="W285" s="128"/>
      <c r="X285" s="547">
        <f t="shared" si="45"/>
        <v>278</v>
      </c>
    </row>
    <row r="286" spans="1:24">
      <c r="A286" s="1493"/>
      <c r="B286" s="556"/>
      <c r="C286" s="1212"/>
      <c r="D286" s="556" t="s">
        <v>1958</v>
      </c>
      <c r="F286" s="128"/>
      <c r="G286" s="128"/>
      <c r="H286" s="128"/>
      <c r="I286" s="128"/>
      <c r="J286" s="128"/>
      <c r="K286" s="128"/>
      <c r="L286" s="128"/>
      <c r="M286" s="128"/>
      <c r="N286" s="128"/>
      <c r="O286" s="128"/>
      <c r="P286" s="128"/>
      <c r="Q286" s="128"/>
      <c r="R286" s="128"/>
      <c r="S286" s="128"/>
      <c r="T286" s="128"/>
      <c r="U286" s="128"/>
      <c r="V286" s="128">
        <f t="shared" si="44"/>
        <v>0</v>
      </c>
      <c r="W286" s="128"/>
      <c r="X286" s="547">
        <f t="shared" si="45"/>
        <v>279</v>
      </c>
    </row>
    <row r="287" spans="1:24">
      <c r="A287" s="1493"/>
      <c r="B287" s="556"/>
      <c r="C287" s="1212" t="s">
        <v>19</v>
      </c>
      <c r="D287" s="556" t="s">
        <v>1958</v>
      </c>
      <c r="F287" s="128">
        <f>'Booked DEC 2012 Rev'!$T$287</f>
        <v>0</v>
      </c>
      <c r="G287" s="128">
        <f>'AVG Projected Rev DEC 2013'!$T$287</f>
        <v>0</v>
      </c>
      <c r="H287" s="128">
        <f>'AVG Proj Rev DEC 2013 with CET'!$T$287</f>
        <v>0</v>
      </c>
      <c r="I287" s="128">
        <f>'YE Projected Rev DEC 2013'!$T$287</f>
        <v>0</v>
      </c>
      <c r="J287" s="128">
        <f>'YE Proj Rev DEC 2013 with CET '!$T$287</f>
        <v>0</v>
      </c>
      <c r="K287" s="128">
        <f>'AVG Projected Rev DEC 2014'!$T$287</f>
        <v>0</v>
      </c>
      <c r="L287" s="128">
        <f>'AVG Proj Rev DEC 2014 with CET'!$T$287</f>
        <v>0</v>
      </c>
      <c r="M287" s="128">
        <f>'AVG Proj Rev DEC 2014 FT1 SHIFT'!$T$287</f>
        <v>0</v>
      </c>
      <c r="N287" s="128">
        <f>'AVG Proj Rev DEC 2013 FT1 SHIFT'!$T$287</f>
        <v>0</v>
      </c>
      <c r="O287" s="128">
        <f>'YE Proj Rev DEC 2013 FT1 SHIFT'!$T$287</f>
        <v>0</v>
      </c>
      <c r="P287" s="128">
        <f>'AVG Rev 2014 FT1 SHIFT WITH CET'!$T$287</f>
        <v>0</v>
      </c>
      <c r="Q287" s="128">
        <f>'YE Proj Rev DEC 2014 FT1 Shift'!$T$287</f>
        <v>0</v>
      </c>
      <c r="R287" s="128">
        <f>'AVG Rev 2013 FT1 SHIFT WITH CET'!$T$287</f>
        <v>0</v>
      </c>
      <c r="S287" s="128">
        <f>'YE Rev 2013 FT1 SHIFT WITH CET'!$T$287</f>
        <v>0</v>
      </c>
      <c r="T287" s="128">
        <f>HLOOKUP($T$8,RevenueScenarios,X287,FALSE)</f>
        <v>0</v>
      </c>
      <c r="U287" s="128"/>
      <c r="V287" s="128">
        <f t="shared" si="44"/>
        <v>0</v>
      </c>
      <c r="W287" s="128"/>
      <c r="X287" s="547">
        <f t="shared" si="45"/>
        <v>280</v>
      </c>
    </row>
    <row r="288" spans="1:24">
      <c r="A288" s="1493"/>
      <c r="B288" s="556"/>
      <c r="C288" s="1212" t="s">
        <v>20</v>
      </c>
      <c r="D288" s="556" t="s">
        <v>1958</v>
      </c>
      <c r="F288" s="146">
        <f>'Booked DEC 2012 Rev'!$T$288</f>
        <v>0</v>
      </c>
      <c r="G288" s="146">
        <f>'AVG Projected Rev DEC 2013'!$T$288</f>
        <v>0</v>
      </c>
      <c r="H288" s="146">
        <f>'AVG Proj Rev DEC 2013 with CET'!$T$288</f>
        <v>0</v>
      </c>
      <c r="I288" s="146">
        <f>'YE Projected Rev DEC 2013'!$T$288</f>
        <v>0</v>
      </c>
      <c r="J288" s="146">
        <f>'YE Proj Rev DEC 2013 with CET '!$T$288</f>
        <v>0</v>
      </c>
      <c r="K288" s="146">
        <f>'AVG Projected Rev DEC 2014'!$T$288</f>
        <v>0</v>
      </c>
      <c r="L288" s="146">
        <f>'AVG Proj Rev DEC 2014 with CET'!$T$288</f>
        <v>0</v>
      </c>
      <c r="M288" s="146">
        <f>'AVG Proj Rev DEC 2014 FT1 SHIFT'!$T$288</f>
        <v>0</v>
      </c>
      <c r="N288" s="146">
        <f>'AVG Proj Rev DEC 2013 FT1 SHIFT'!$T$288</f>
        <v>0</v>
      </c>
      <c r="O288" s="146">
        <f>'YE Proj Rev DEC 2013 FT1 SHIFT'!$T$288</f>
        <v>0</v>
      </c>
      <c r="P288" s="146">
        <f>'AVG Rev 2014 FT1 SHIFT WITH CET'!$T$288</f>
        <v>0</v>
      </c>
      <c r="Q288" s="146">
        <f>'YE Proj Rev DEC 2014 FT1 Shift'!$T$288</f>
        <v>0</v>
      </c>
      <c r="R288" s="146">
        <f>'AVG Rev 2013 FT1 SHIFT WITH CET'!$T$288</f>
        <v>0</v>
      </c>
      <c r="S288" s="146">
        <f>'YE Rev 2013 FT1 SHIFT WITH CET'!$T$288</f>
        <v>0</v>
      </c>
      <c r="T288" s="146">
        <f>HLOOKUP($T$8,RevenueScenarios,X288,FALSE)</f>
        <v>0</v>
      </c>
      <c r="U288" s="146"/>
      <c r="V288" s="146">
        <f t="shared" si="44"/>
        <v>0</v>
      </c>
      <c r="W288" s="128"/>
      <c r="X288" s="547">
        <f t="shared" si="45"/>
        <v>281</v>
      </c>
    </row>
    <row r="289" spans="1:24">
      <c r="A289" s="1493"/>
      <c r="B289" s="1212"/>
      <c r="C289" s="1212" t="s">
        <v>1959</v>
      </c>
      <c r="D289" s="556" t="s">
        <v>1958</v>
      </c>
      <c r="F289" s="128"/>
      <c r="G289" s="128"/>
      <c r="H289" s="128"/>
      <c r="I289" s="128"/>
      <c r="J289" s="128"/>
      <c r="K289" s="128"/>
      <c r="L289" s="128"/>
      <c r="M289" s="128"/>
      <c r="N289" s="128"/>
      <c r="O289" s="128"/>
      <c r="P289" s="128"/>
      <c r="Q289" s="128"/>
      <c r="R289" s="128"/>
      <c r="S289" s="128"/>
      <c r="T289" s="128"/>
      <c r="U289" s="128"/>
      <c r="V289" s="128">
        <f t="shared" si="44"/>
        <v>0</v>
      </c>
      <c r="W289" s="128"/>
      <c r="X289" s="547">
        <f t="shared" si="45"/>
        <v>282</v>
      </c>
    </row>
    <row r="290" spans="1:24">
      <c r="A290" s="1493"/>
      <c r="B290" s="1212"/>
      <c r="C290" s="1212" t="s">
        <v>21</v>
      </c>
      <c r="D290" s="556" t="s">
        <v>1958</v>
      </c>
      <c r="F290" s="128">
        <f>'Booked DEC 2012 Rev'!$T$290</f>
        <v>0</v>
      </c>
      <c r="G290" s="128">
        <f>'AVG Projected Rev DEC 2013'!$T$290</f>
        <v>0</v>
      </c>
      <c r="H290" s="128">
        <f>'AVG Proj Rev DEC 2013 with CET'!$T$290</f>
        <v>0</v>
      </c>
      <c r="I290" s="128">
        <f>'YE Projected Rev DEC 2013'!$T$290</f>
        <v>0</v>
      </c>
      <c r="J290" s="128">
        <f>'YE Proj Rev DEC 2013 with CET '!$T$290</f>
        <v>0</v>
      </c>
      <c r="K290" s="128">
        <f>'AVG Projected Rev DEC 2014'!$T$290</f>
        <v>0</v>
      </c>
      <c r="L290" s="128">
        <f>'AVG Proj Rev DEC 2014 with CET'!$T$290</f>
        <v>0</v>
      </c>
      <c r="M290" s="128">
        <f>'AVG Proj Rev DEC 2014 FT1 SHIFT'!$T$290</f>
        <v>0</v>
      </c>
      <c r="N290" s="128">
        <f>'AVG Proj Rev DEC 2013 FT1 SHIFT'!$T$290</f>
        <v>0</v>
      </c>
      <c r="O290" s="128">
        <f>'YE Proj Rev DEC 2013 FT1 SHIFT'!$T$290</f>
        <v>0</v>
      </c>
      <c r="P290" s="128">
        <f>'AVG Rev 2014 FT1 SHIFT WITH CET'!$T$290</f>
        <v>0</v>
      </c>
      <c r="Q290" s="128">
        <f>'YE Proj Rev DEC 2014 FT1 Shift'!$T$290</f>
        <v>0</v>
      </c>
      <c r="R290" s="128">
        <f>'AVG Rev 2013 FT1 SHIFT WITH CET'!$T$290</f>
        <v>0</v>
      </c>
      <c r="S290" s="128">
        <f>'YE Rev 2013 FT1 SHIFT WITH CET'!$T$290</f>
        <v>0</v>
      </c>
      <c r="T290" s="128">
        <f>HLOOKUP($T$8,RevenueScenarios,X290,FALSE)</f>
        <v>0</v>
      </c>
      <c r="U290" s="128"/>
      <c r="V290" s="128">
        <f t="shared" si="44"/>
        <v>0</v>
      </c>
      <c r="W290" s="128"/>
      <c r="X290" s="547">
        <f t="shared" si="45"/>
        <v>283</v>
      </c>
    </row>
    <row r="291" spans="1:24">
      <c r="A291" s="1493"/>
      <c r="B291" s="1212"/>
      <c r="C291" s="1212"/>
      <c r="D291" s="1212"/>
      <c r="F291" s="128"/>
      <c r="G291" s="128"/>
      <c r="H291" s="128"/>
      <c r="I291" s="128"/>
      <c r="J291" s="128"/>
      <c r="K291" s="128"/>
      <c r="L291" s="128"/>
      <c r="M291" s="128"/>
      <c r="N291" s="128"/>
      <c r="O291" s="128"/>
      <c r="P291" s="128"/>
      <c r="Q291" s="128"/>
      <c r="R291" s="128"/>
      <c r="S291" s="128"/>
      <c r="T291" s="128"/>
      <c r="U291" s="128"/>
      <c r="V291" s="128">
        <f t="shared" si="44"/>
        <v>0</v>
      </c>
      <c r="W291" s="128"/>
      <c r="X291" s="547">
        <f t="shared" si="45"/>
        <v>284</v>
      </c>
    </row>
    <row r="292" spans="1:24">
      <c r="A292" s="1493"/>
      <c r="B292" s="1212" t="s">
        <v>34</v>
      </c>
      <c r="C292" s="1212" t="s">
        <v>17</v>
      </c>
      <c r="D292" s="556" t="s">
        <v>1958</v>
      </c>
      <c r="F292" s="128">
        <f>'Booked DEC 2012 Rev'!$T$292</f>
        <v>0</v>
      </c>
      <c r="G292" s="128">
        <f>'AVG Projected Rev DEC 2013'!$T$292</f>
        <v>0</v>
      </c>
      <c r="H292" s="128">
        <f>'AVG Proj Rev DEC 2013 with CET'!$T$292</f>
        <v>0</v>
      </c>
      <c r="I292" s="128">
        <f>'YE Projected Rev DEC 2013'!$T$292</f>
        <v>0</v>
      </c>
      <c r="J292" s="128">
        <f>'YE Proj Rev DEC 2013 with CET '!$T$292</f>
        <v>0</v>
      </c>
      <c r="K292" s="128">
        <f>'AVG Projected Rev DEC 2014'!$T$292</f>
        <v>0</v>
      </c>
      <c r="L292" s="128">
        <f>'AVG Proj Rev DEC 2014 with CET'!$T$292</f>
        <v>0</v>
      </c>
      <c r="M292" s="128">
        <f>'AVG Proj Rev DEC 2014 FT1 SHIFT'!$T$292</f>
        <v>0</v>
      </c>
      <c r="N292" s="128">
        <f>'AVG Proj Rev DEC 2013 FT1 SHIFT'!$T$292</f>
        <v>0</v>
      </c>
      <c r="O292" s="128">
        <f>'YE Proj Rev DEC 2013 FT1 SHIFT'!$T$292</f>
        <v>0</v>
      </c>
      <c r="P292" s="128">
        <f>'AVG Rev 2014 FT1 SHIFT WITH CET'!$T$292</f>
        <v>0</v>
      </c>
      <c r="Q292" s="128">
        <f>'YE Proj Rev DEC 2014 FT1 Shift'!$T$292</f>
        <v>0</v>
      </c>
      <c r="R292" s="128">
        <f>'AVG Rev 2013 FT1 SHIFT WITH CET'!$T$292</f>
        <v>0</v>
      </c>
      <c r="S292" s="128">
        <f>'YE Rev 2013 FT1 SHIFT WITH CET'!$T$292</f>
        <v>0</v>
      </c>
      <c r="T292" s="128">
        <f>HLOOKUP($T$8,RevenueScenarios,X292,FALSE)</f>
        <v>0</v>
      </c>
      <c r="U292" s="128"/>
      <c r="V292" s="128">
        <f t="shared" si="44"/>
        <v>0</v>
      </c>
      <c r="W292" s="128"/>
      <c r="X292" s="547">
        <f t="shared" si="45"/>
        <v>285</v>
      </c>
    </row>
    <row r="293" spans="1:24">
      <c r="A293" s="1493"/>
      <c r="B293" s="1212" t="s">
        <v>1274</v>
      </c>
      <c r="C293" s="1212" t="s">
        <v>642</v>
      </c>
      <c r="D293" s="556" t="s">
        <v>1958</v>
      </c>
      <c r="F293" s="128"/>
      <c r="G293" s="128"/>
      <c r="H293" s="128"/>
      <c r="I293" s="128"/>
      <c r="J293" s="128"/>
      <c r="K293" s="128"/>
      <c r="L293" s="128"/>
      <c r="M293" s="128"/>
      <c r="N293" s="128"/>
      <c r="O293" s="128"/>
      <c r="P293" s="128"/>
      <c r="Q293" s="128"/>
      <c r="R293" s="128"/>
      <c r="S293" s="128"/>
      <c r="T293" s="128"/>
      <c r="U293" s="128"/>
      <c r="V293" s="128">
        <f t="shared" si="44"/>
        <v>0</v>
      </c>
      <c r="W293" s="128"/>
      <c r="X293" s="547">
        <f t="shared" si="45"/>
        <v>286</v>
      </c>
    </row>
    <row r="294" spans="1:24">
      <c r="A294" s="1493"/>
      <c r="B294" s="556"/>
      <c r="C294" s="556"/>
      <c r="D294" s="556" t="s">
        <v>1958</v>
      </c>
      <c r="F294" s="128"/>
      <c r="G294" s="128"/>
      <c r="H294" s="128"/>
      <c r="I294" s="128"/>
      <c r="J294" s="128"/>
      <c r="K294" s="128"/>
      <c r="L294" s="128"/>
      <c r="M294" s="128"/>
      <c r="N294" s="128"/>
      <c r="O294" s="128"/>
      <c r="P294" s="128"/>
      <c r="Q294" s="128"/>
      <c r="R294" s="128"/>
      <c r="S294" s="128"/>
      <c r="T294" s="128"/>
      <c r="U294" s="128"/>
      <c r="V294" s="128">
        <f t="shared" si="44"/>
        <v>0</v>
      </c>
      <c r="W294" s="128"/>
      <c r="X294" s="547">
        <f t="shared" si="45"/>
        <v>287</v>
      </c>
    </row>
    <row r="295" spans="1:24">
      <c r="A295" s="1493"/>
      <c r="B295" s="556"/>
      <c r="C295" s="556"/>
      <c r="D295" s="556" t="s">
        <v>1958</v>
      </c>
      <c r="F295" s="128"/>
      <c r="G295" s="128"/>
      <c r="H295" s="128"/>
      <c r="I295" s="128"/>
      <c r="J295" s="128"/>
      <c r="K295" s="128"/>
      <c r="L295" s="128"/>
      <c r="M295" s="128"/>
      <c r="N295" s="128"/>
      <c r="O295" s="128"/>
      <c r="P295" s="128"/>
      <c r="Q295" s="128"/>
      <c r="R295" s="128"/>
      <c r="S295" s="128"/>
      <c r="T295" s="128"/>
      <c r="U295" s="128"/>
      <c r="V295" s="128">
        <f t="shared" si="44"/>
        <v>0</v>
      </c>
      <c r="W295" s="128"/>
      <c r="X295" s="547">
        <f t="shared" si="45"/>
        <v>288</v>
      </c>
    </row>
    <row r="296" spans="1:24">
      <c r="A296" s="1493"/>
      <c r="B296" s="556"/>
      <c r="C296" s="556" t="s">
        <v>19</v>
      </c>
      <c r="D296" s="556" t="s">
        <v>1958</v>
      </c>
      <c r="F296" s="128">
        <f>'Booked DEC 2012 Rev'!$T$296</f>
        <v>0</v>
      </c>
      <c r="G296" s="128">
        <f>'AVG Projected Rev DEC 2013'!$T$296</f>
        <v>0</v>
      </c>
      <c r="H296" s="128">
        <f>'AVG Proj Rev DEC 2013 with CET'!$T$296</f>
        <v>0</v>
      </c>
      <c r="I296" s="128">
        <f>'YE Projected Rev DEC 2013'!$T$296</f>
        <v>0</v>
      </c>
      <c r="J296" s="128">
        <f>'YE Proj Rev DEC 2013 with CET '!$T$296</f>
        <v>0</v>
      </c>
      <c r="K296" s="128">
        <f>'AVG Projected Rev DEC 2014'!$T$296</f>
        <v>0</v>
      </c>
      <c r="L296" s="128">
        <f>'AVG Proj Rev DEC 2014 with CET'!$T$296</f>
        <v>0</v>
      </c>
      <c r="M296" s="128">
        <f>'AVG Proj Rev DEC 2014 FT1 SHIFT'!$T$296</f>
        <v>0</v>
      </c>
      <c r="N296" s="128">
        <f>'AVG Proj Rev DEC 2013 FT1 SHIFT'!$T$296</f>
        <v>0</v>
      </c>
      <c r="O296" s="128">
        <f>'YE Proj Rev DEC 2013 FT1 SHIFT'!$T$296</f>
        <v>0</v>
      </c>
      <c r="P296" s="128">
        <f>'AVG Rev 2014 FT1 SHIFT WITH CET'!$T$296</f>
        <v>0</v>
      </c>
      <c r="Q296" s="128">
        <f>'YE Proj Rev DEC 2014 FT1 Shift'!$T$296</f>
        <v>0</v>
      </c>
      <c r="R296" s="128">
        <f>'AVG Rev 2013 FT1 SHIFT WITH CET'!$T$296</f>
        <v>0</v>
      </c>
      <c r="S296" s="128">
        <f>'YE Rev 2013 FT1 SHIFT WITH CET'!$T$296</f>
        <v>0</v>
      </c>
      <c r="T296" s="128">
        <f>HLOOKUP($T$8,RevenueScenarios,X296,FALSE)</f>
        <v>0</v>
      </c>
      <c r="U296" s="128"/>
      <c r="V296" s="128">
        <f t="shared" si="44"/>
        <v>0</v>
      </c>
      <c r="W296" s="128"/>
      <c r="X296" s="547">
        <f t="shared" si="45"/>
        <v>289</v>
      </c>
    </row>
    <row r="297" spans="1:24">
      <c r="A297" s="1493"/>
      <c r="B297" s="556"/>
      <c r="C297" s="556" t="s">
        <v>20</v>
      </c>
      <c r="D297" s="556" t="s">
        <v>1958</v>
      </c>
      <c r="F297" s="146">
        <f>'Booked DEC 2012 Rev'!$T$297</f>
        <v>0</v>
      </c>
      <c r="G297" s="146">
        <f>'AVG Projected Rev DEC 2013'!$T$297</f>
        <v>0</v>
      </c>
      <c r="H297" s="146">
        <f>'AVG Proj Rev DEC 2013 with CET'!$T$297</f>
        <v>0</v>
      </c>
      <c r="I297" s="146">
        <f>'YE Projected Rev DEC 2013'!$T$297</f>
        <v>0</v>
      </c>
      <c r="J297" s="146">
        <f>'YE Proj Rev DEC 2013 with CET '!$T$297</f>
        <v>0</v>
      </c>
      <c r="K297" s="146">
        <f>'AVG Projected Rev DEC 2014'!$T$297</f>
        <v>0</v>
      </c>
      <c r="L297" s="146">
        <f>'AVG Proj Rev DEC 2014 with CET'!$T$297</f>
        <v>0</v>
      </c>
      <c r="M297" s="146">
        <f>'AVG Proj Rev DEC 2014 FT1 SHIFT'!$T$297</f>
        <v>0</v>
      </c>
      <c r="N297" s="146">
        <f>'AVG Proj Rev DEC 2013 FT1 SHIFT'!$T$297</f>
        <v>0</v>
      </c>
      <c r="O297" s="146">
        <f>'YE Proj Rev DEC 2013 FT1 SHIFT'!$T$297</f>
        <v>0</v>
      </c>
      <c r="P297" s="146">
        <f>'AVG Rev 2014 FT1 SHIFT WITH CET'!$T$297</f>
        <v>0</v>
      </c>
      <c r="Q297" s="146">
        <f>'YE Proj Rev DEC 2014 FT1 Shift'!$T$297</f>
        <v>0</v>
      </c>
      <c r="R297" s="146">
        <f>'AVG Rev 2013 FT1 SHIFT WITH CET'!$T$297</f>
        <v>0</v>
      </c>
      <c r="S297" s="146">
        <f>'YE Rev 2013 FT1 SHIFT WITH CET'!$T$297</f>
        <v>0</v>
      </c>
      <c r="T297" s="146">
        <f>HLOOKUP($T$8,RevenueScenarios,X297,FALSE)</f>
        <v>0</v>
      </c>
      <c r="U297" s="146"/>
      <c r="V297" s="146">
        <f t="shared" si="44"/>
        <v>0</v>
      </c>
      <c r="W297" s="128"/>
      <c r="X297" s="547">
        <f t="shared" si="45"/>
        <v>290</v>
      </c>
    </row>
    <row r="298" spans="1:24">
      <c r="A298" s="1493"/>
      <c r="B298" s="1212"/>
      <c r="C298" s="1212" t="s">
        <v>1959</v>
      </c>
      <c r="D298" s="556" t="s">
        <v>1958</v>
      </c>
      <c r="F298" s="128"/>
      <c r="G298" s="128"/>
      <c r="H298" s="128"/>
      <c r="I298" s="128"/>
      <c r="J298" s="128"/>
      <c r="K298" s="128"/>
      <c r="L298" s="128"/>
      <c r="M298" s="128"/>
      <c r="N298" s="128"/>
      <c r="O298" s="128"/>
      <c r="P298" s="128"/>
      <c r="Q298" s="128"/>
      <c r="R298" s="128"/>
      <c r="S298" s="128"/>
      <c r="T298" s="128"/>
      <c r="U298" s="128"/>
      <c r="V298" s="128">
        <f t="shared" si="44"/>
        <v>0</v>
      </c>
      <c r="W298" s="128"/>
      <c r="X298" s="547">
        <f t="shared" si="45"/>
        <v>291</v>
      </c>
    </row>
    <row r="299" spans="1:24">
      <c r="A299" s="1493"/>
      <c r="B299" s="1212"/>
      <c r="C299" s="556" t="s">
        <v>21</v>
      </c>
      <c r="D299" s="556" t="s">
        <v>1958</v>
      </c>
      <c r="F299" s="128"/>
      <c r="G299" s="128"/>
      <c r="H299" s="128"/>
      <c r="I299" s="128"/>
      <c r="J299" s="128"/>
      <c r="K299" s="128"/>
      <c r="L299" s="128"/>
      <c r="M299" s="128"/>
      <c r="N299" s="128"/>
      <c r="O299" s="128"/>
      <c r="P299" s="128"/>
      <c r="Q299" s="128"/>
      <c r="R299" s="128"/>
      <c r="S299" s="128"/>
      <c r="T299" s="128">
        <f>HLOOKUP($T$8,RevenueScenarios,X299,FALSE)</f>
        <v>0</v>
      </c>
      <c r="U299" s="128"/>
      <c r="V299" s="128">
        <f t="shared" si="44"/>
        <v>0</v>
      </c>
      <c r="W299" s="128"/>
      <c r="X299" s="547">
        <f t="shared" si="45"/>
        <v>292</v>
      </c>
    </row>
    <row r="300" spans="1:24">
      <c r="A300" s="1493"/>
      <c r="C300" s="556"/>
      <c r="D300" s="556"/>
      <c r="F300" s="128"/>
      <c r="G300" s="128"/>
      <c r="H300" s="128"/>
      <c r="I300" s="128"/>
      <c r="J300" s="128"/>
      <c r="K300" s="128"/>
      <c r="L300" s="128"/>
      <c r="M300" s="128"/>
      <c r="N300" s="128"/>
      <c r="O300" s="128"/>
      <c r="P300" s="128"/>
      <c r="Q300" s="128"/>
      <c r="R300" s="128"/>
      <c r="S300" s="128"/>
      <c r="T300" s="128"/>
      <c r="U300" s="128"/>
      <c r="V300" s="128">
        <f t="shared" si="44"/>
        <v>0</v>
      </c>
      <c r="W300" s="128"/>
      <c r="X300" s="547">
        <f t="shared" si="45"/>
        <v>293</v>
      </c>
    </row>
    <row r="301" spans="1:24">
      <c r="A301" s="1493" t="s">
        <v>1965</v>
      </c>
      <c r="B301" s="1212" t="s">
        <v>1974</v>
      </c>
      <c r="C301" s="1212" t="s">
        <v>17</v>
      </c>
      <c r="D301" s="556" t="s">
        <v>1967</v>
      </c>
      <c r="F301" s="128">
        <f>'Booked DEC 2012 Rev'!$T$301</f>
        <v>66360</v>
      </c>
      <c r="G301" s="128">
        <f>'AVG Projected Rev DEC 2013'!$T$301</f>
        <v>63188.960000000006</v>
      </c>
      <c r="H301" s="128">
        <f>'AVG Proj Rev DEC 2013 with CET'!$T$301</f>
        <v>63188.960000000006</v>
      </c>
      <c r="I301" s="128">
        <f>'YE Projected Rev DEC 2013'!$T$301</f>
        <v>63188.960000000006</v>
      </c>
      <c r="J301" s="128">
        <f>'YE Proj Rev DEC 2013 with CET '!$T$301</f>
        <v>63188.960000000006</v>
      </c>
      <c r="K301" s="128">
        <f>'AVG Projected Rev DEC 2014'!$T$301</f>
        <v>63213.41</v>
      </c>
      <c r="L301" s="128">
        <f>'AVG Proj Rev DEC 2014 with CET'!$T$301</f>
        <v>63213.41</v>
      </c>
      <c r="M301" s="128">
        <f>'AVG Proj Rev DEC 2014 FT1 SHIFT'!$T$301</f>
        <v>63213.41</v>
      </c>
      <c r="N301" s="128">
        <f>'AVG Proj Rev DEC 2013 FT1 SHIFT'!$T$301</f>
        <v>57188.93</v>
      </c>
      <c r="O301" s="128">
        <f>'YE Proj Rev DEC 2013 FT1 SHIFT'!$T$301</f>
        <v>63188.960000000006</v>
      </c>
      <c r="P301" s="128">
        <f>'AVG Rev 2014 FT1 SHIFT WITH CET'!$T$301</f>
        <v>63213.41</v>
      </c>
      <c r="Q301" s="128">
        <f>'YE Proj Rev DEC 2014 FT1 Shift'!$T$301</f>
        <v>63213.41</v>
      </c>
      <c r="R301" s="128">
        <f>'AVG Rev 2013 FT1 SHIFT WITH CET'!$T$301</f>
        <v>57188.93</v>
      </c>
      <c r="S301" s="128">
        <f>'YE Rev 2013 FT1 SHIFT WITH CET'!$T$301</f>
        <v>63188.960000000006</v>
      </c>
      <c r="T301" s="128">
        <f>HLOOKUP($T$8,RevenueScenarios,X301,FALSE)</f>
        <v>63213.41</v>
      </c>
      <c r="U301" s="128"/>
      <c r="V301" s="128">
        <f t="shared" si="44"/>
        <v>-3146.5899999999965</v>
      </c>
      <c r="W301" s="128"/>
      <c r="X301" s="547">
        <f t="shared" si="45"/>
        <v>294</v>
      </c>
    </row>
    <row r="302" spans="1:24">
      <c r="A302" s="1493" t="s">
        <v>1965</v>
      </c>
      <c r="B302" s="556"/>
      <c r="C302" s="1212"/>
      <c r="D302" s="556" t="s">
        <v>1967</v>
      </c>
      <c r="F302" s="128"/>
      <c r="G302" s="128"/>
      <c r="H302" s="128"/>
      <c r="I302" s="128"/>
      <c r="J302" s="128"/>
      <c r="K302" s="128"/>
      <c r="L302" s="128"/>
      <c r="M302" s="128"/>
      <c r="N302" s="128"/>
      <c r="O302" s="128"/>
      <c r="P302" s="128"/>
      <c r="Q302" s="128"/>
      <c r="R302" s="128"/>
      <c r="S302" s="128"/>
      <c r="T302" s="128"/>
      <c r="U302" s="128"/>
      <c r="V302" s="128">
        <f t="shared" si="44"/>
        <v>0</v>
      </c>
      <c r="W302" s="128"/>
      <c r="X302" s="547">
        <f t="shared" si="45"/>
        <v>295</v>
      </c>
    </row>
    <row r="303" spans="1:24">
      <c r="A303" s="1493" t="s">
        <v>1965</v>
      </c>
      <c r="B303" s="556"/>
      <c r="C303" s="1212" t="s">
        <v>18</v>
      </c>
      <c r="D303" s="556" t="s">
        <v>1967</v>
      </c>
      <c r="F303" s="128"/>
      <c r="G303" s="128"/>
      <c r="H303" s="128"/>
      <c r="I303" s="128"/>
      <c r="J303" s="128"/>
      <c r="K303" s="128"/>
      <c r="L303" s="128"/>
      <c r="M303" s="128"/>
      <c r="N303" s="128"/>
      <c r="O303" s="128"/>
      <c r="P303" s="128"/>
      <c r="Q303" s="128"/>
      <c r="R303" s="128"/>
      <c r="S303" s="128"/>
      <c r="T303" s="128"/>
      <c r="U303" s="128"/>
      <c r="V303" s="128">
        <f t="shared" si="44"/>
        <v>0</v>
      </c>
      <c r="W303" s="128"/>
      <c r="X303" s="547">
        <f t="shared" si="45"/>
        <v>296</v>
      </c>
    </row>
    <row r="304" spans="1:24">
      <c r="A304" s="1493" t="s">
        <v>1965</v>
      </c>
      <c r="B304" s="556"/>
      <c r="C304" s="1212"/>
      <c r="D304" s="556" t="s">
        <v>1967</v>
      </c>
      <c r="F304" s="128"/>
      <c r="G304" s="128"/>
      <c r="H304" s="128"/>
      <c r="I304" s="128"/>
      <c r="J304" s="128"/>
      <c r="K304" s="128"/>
      <c r="L304" s="128"/>
      <c r="M304" s="128"/>
      <c r="N304" s="128"/>
      <c r="O304" s="128"/>
      <c r="P304" s="128"/>
      <c r="Q304" s="128"/>
      <c r="R304" s="128"/>
      <c r="S304" s="128"/>
      <c r="T304" s="128"/>
      <c r="U304" s="128"/>
      <c r="V304" s="128">
        <f t="shared" si="44"/>
        <v>0</v>
      </c>
      <c r="W304" s="128"/>
      <c r="X304" s="547">
        <f t="shared" si="45"/>
        <v>297</v>
      </c>
    </row>
    <row r="305" spans="1:24">
      <c r="A305" s="1493" t="s">
        <v>1965</v>
      </c>
      <c r="B305" s="556"/>
      <c r="C305" s="1212" t="s">
        <v>19</v>
      </c>
      <c r="D305" s="556" t="s">
        <v>1967</v>
      </c>
      <c r="F305" s="128">
        <f>'Booked DEC 2012 Rev'!$T$305</f>
        <v>0</v>
      </c>
      <c r="G305" s="128">
        <f>'AVG Projected Rev DEC 2013'!$T$305</f>
        <v>0</v>
      </c>
      <c r="H305" s="128">
        <f>'AVG Proj Rev DEC 2013 with CET'!$T$305</f>
        <v>0</v>
      </c>
      <c r="I305" s="128">
        <f>'YE Projected Rev DEC 2013'!$T$305</f>
        <v>0</v>
      </c>
      <c r="J305" s="128">
        <f>'YE Proj Rev DEC 2013 with CET '!$T$305</f>
        <v>0</v>
      </c>
      <c r="K305" s="128">
        <f>'AVG Projected Rev DEC 2014'!$T$305</f>
        <v>0</v>
      </c>
      <c r="L305" s="128">
        <f>'AVG Proj Rev DEC 2014 with CET'!$T$305</f>
        <v>0</v>
      </c>
      <c r="M305" s="128">
        <f>'AVG Proj Rev DEC 2014 FT1 SHIFT'!$T$305</f>
        <v>0</v>
      </c>
      <c r="N305" s="128">
        <f>'AVG Proj Rev DEC 2013 FT1 SHIFT'!$T$305</f>
        <v>0</v>
      </c>
      <c r="O305" s="128">
        <f>'YE Proj Rev DEC 2013 FT1 SHIFT'!$T$305</f>
        <v>0</v>
      </c>
      <c r="P305" s="128">
        <f>'AVG Rev 2014 FT1 SHIFT WITH CET'!$T$305</f>
        <v>0</v>
      </c>
      <c r="Q305" s="128">
        <f>'YE Proj Rev DEC 2014 FT1 Shift'!$T$305</f>
        <v>0</v>
      </c>
      <c r="R305" s="128">
        <f>'AVG Rev 2013 FT1 SHIFT WITH CET'!$T$305</f>
        <v>0</v>
      </c>
      <c r="S305" s="128">
        <f>'YE Rev 2013 FT1 SHIFT WITH CET'!$T$305</f>
        <v>0</v>
      </c>
      <c r="T305" s="128">
        <f>HLOOKUP($T$8,RevenueScenarios,X305,FALSE)</f>
        <v>0</v>
      </c>
      <c r="U305" s="128"/>
      <c r="V305" s="128">
        <f t="shared" si="44"/>
        <v>0</v>
      </c>
      <c r="W305" s="128"/>
      <c r="X305" s="547">
        <f t="shared" si="45"/>
        <v>298</v>
      </c>
    </row>
    <row r="306" spans="1:24">
      <c r="A306" s="1493" t="s">
        <v>1965</v>
      </c>
      <c r="B306" s="1212"/>
      <c r="C306" s="1212" t="s">
        <v>20</v>
      </c>
      <c r="D306" s="556" t="s">
        <v>1967</v>
      </c>
      <c r="F306" s="146">
        <f>'Booked DEC 2012 Rev'!$T$306</f>
        <v>66360</v>
      </c>
      <c r="G306" s="146">
        <f>'AVG Projected Rev DEC 2013'!$T$306</f>
        <v>63188.960000000006</v>
      </c>
      <c r="H306" s="146">
        <f>'AVG Proj Rev DEC 2013 with CET'!$T$306</f>
        <v>63188.960000000006</v>
      </c>
      <c r="I306" s="146">
        <f>'YE Projected Rev DEC 2013'!$T$306</f>
        <v>63188.960000000006</v>
      </c>
      <c r="J306" s="146">
        <f>'YE Proj Rev DEC 2013 with CET '!$T$306</f>
        <v>63188.960000000006</v>
      </c>
      <c r="K306" s="146">
        <f>'AVG Projected Rev DEC 2014'!$T$306</f>
        <v>63213.41</v>
      </c>
      <c r="L306" s="146">
        <f>'AVG Proj Rev DEC 2014 with CET'!$T$306</f>
        <v>63213.41</v>
      </c>
      <c r="M306" s="146">
        <f>'AVG Proj Rev DEC 2014 FT1 SHIFT'!$T$306</f>
        <v>63213.41</v>
      </c>
      <c r="N306" s="146">
        <f>'AVG Proj Rev DEC 2013 FT1 SHIFT'!$T$306</f>
        <v>57188.93</v>
      </c>
      <c r="O306" s="146">
        <f>'YE Proj Rev DEC 2013 FT1 SHIFT'!$T$306</f>
        <v>63188.960000000006</v>
      </c>
      <c r="P306" s="146">
        <f>'AVG Rev 2014 FT1 SHIFT WITH CET'!$T$306</f>
        <v>63213.41</v>
      </c>
      <c r="Q306" s="146">
        <f>'YE Proj Rev DEC 2014 FT1 Shift'!$T$306</f>
        <v>63213.41</v>
      </c>
      <c r="R306" s="146">
        <f>'AVG Rev 2013 FT1 SHIFT WITH CET'!$T$306</f>
        <v>57188.93</v>
      </c>
      <c r="S306" s="146">
        <f>'YE Rev 2013 FT1 SHIFT WITH CET'!$T$306</f>
        <v>63188.960000000006</v>
      </c>
      <c r="T306" s="146">
        <f>HLOOKUP($T$8,RevenueScenarios,X306,FALSE)</f>
        <v>63213.41</v>
      </c>
      <c r="U306" s="146"/>
      <c r="V306" s="146">
        <f t="shared" si="44"/>
        <v>-3146.5899999999965</v>
      </c>
      <c r="W306" s="128"/>
      <c r="X306" s="547">
        <f t="shared" si="45"/>
        <v>299</v>
      </c>
    </row>
    <row r="307" spans="1:24">
      <c r="A307" s="1493" t="s">
        <v>1965</v>
      </c>
      <c r="B307" s="1212"/>
      <c r="C307" s="1212" t="s">
        <v>1959</v>
      </c>
      <c r="D307" s="556" t="s">
        <v>1967</v>
      </c>
      <c r="F307" s="128"/>
      <c r="G307" s="128"/>
      <c r="H307" s="128"/>
      <c r="I307" s="128"/>
      <c r="J307" s="128"/>
      <c r="K307" s="128"/>
      <c r="L307" s="128"/>
      <c r="M307" s="128"/>
      <c r="N307" s="128"/>
      <c r="O307" s="128"/>
      <c r="P307" s="128"/>
      <c r="Q307" s="128"/>
      <c r="R307" s="128"/>
      <c r="S307" s="128"/>
      <c r="T307" s="128"/>
      <c r="U307" s="128"/>
      <c r="V307" s="128">
        <f t="shared" si="44"/>
        <v>0</v>
      </c>
      <c r="W307" s="128"/>
      <c r="X307" s="547">
        <f t="shared" si="45"/>
        <v>300</v>
      </c>
    </row>
    <row r="308" spans="1:24">
      <c r="A308" s="1493" t="s">
        <v>1965</v>
      </c>
      <c r="B308" s="1212"/>
      <c r="C308" s="1212" t="s">
        <v>21</v>
      </c>
      <c r="D308" s="556" t="s">
        <v>1967</v>
      </c>
      <c r="F308" s="128">
        <f>'Booked DEC 2012 Rev'!$T$308</f>
        <v>164134</v>
      </c>
      <c r="G308" s="128">
        <f>'AVG Projected Rev DEC 2013'!$T$308</f>
        <v>164496</v>
      </c>
      <c r="H308" s="128">
        <f>'AVG Proj Rev DEC 2013 with CET'!$T$308</f>
        <v>164496</v>
      </c>
      <c r="I308" s="128">
        <f>'YE Projected Rev DEC 2013'!$T$308</f>
        <v>164496</v>
      </c>
      <c r="J308" s="128">
        <f>'YE Proj Rev DEC 2013 with CET '!$T$308</f>
        <v>164496</v>
      </c>
      <c r="K308" s="128">
        <f>'AVG Projected Rev DEC 2014'!$T$308</f>
        <v>164762</v>
      </c>
      <c r="L308" s="128">
        <f>'AVG Proj Rev DEC 2014 with CET'!$T$308</f>
        <v>164762</v>
      </c>
      <c r="M308" s="128">
        <f>'AVG Proj Rev DEC 2014 FT1 SHIFT'!$T$308</f>
        <v>164762</v>
      </c>
      <c r="N308" s="128">
        <f>'AVG Proj Rev DEC 2013 FT1 SHIFT'!$T$308</f>
        <v>164496</v>
      </c>
      <c r="O308" s="128">
        <f>'YE Proj Rev DEC 2013 FT1 SHIFT'!$T$308</f>
        <v>164496</v>
      </c>
      <c r="P308" s="128">
        <f>'AVG Rev 2014 FT1 SHIFT WITH CET'!$T$308</f>
        <v>164762</v>
      </c>
      <c r="Q308" s="128">
        <f>'YE Proj Rev DEC 2014 FT1 Shift'!$T$308</f>
        <v>164762</v>
      </c>
      <c r="R308" s="128">
        <f>'AVG Rev 2013 FT1 SHIFT WITH CET'!$T$308</f>
        <v>164496</v>
      </c>
      <c r="S308" s="128">
        <f>'YE Rev 2013 FT1 SHIFT WITH CET'!$T$308</f>
        <v>164496</v>
      </c>
      <c r="T308" s="128">
        <f>HLOOKUP($T$8,RevenueScenarios,X308,FALSE)</f>
        <v>164762</v>
      </c>
      <c r="U308" s="128"/>
      <c r="V308" s="128">
        <f t="shared" si="44"/>
        <v>628</v>
      </c>
      <c r="W308" s="128"/>
      <c r="X308" s="547">
        <f t="shared" si="45"/>
        <v>301</v>
      </c>
    </row>
    <row r="309" spans="1:24">
      <c r="A309" s="1493" t="s">
        <v>1965</v>
      </c>
      <c r="C309" s="556"/>
      <c r="D309" s="556"/>
      <c r="F309" s="128"/>
      <c r="G309" s="128"/>
      <c r="H309" s="128"/>
      <c r="I309" s="128"/>
      <c r="J309" s="128"/>
      <c r="K309" s="128"/>
      <c r="L309" s="128"/>
      <c r="M309" s="128"/>
      <c r="N309" s="128"/>
      <c r="O309" s="128"/>
      <c r="P309" s="128"/>
      <c r="Q309" s="128"/>
      <c r="R309" s="128"/>
      <c r="S309" s="128"/>
      <c r="T309" s="128"/>
      <c r="U309" s="128"/>
      <c r="V309" s="128">
        <f t="shared" si="44"/>
        <v>0</v>
      </c>
      <c r="W309" s="128"/>
      <c r="X309" s="547">
        <f t="shared" si="45"/>
        <v>302</v>
      </c>
    </row>
    <row r="310" spans="1:24">
      <c r="A310" s="1493" t="s">
        <v>1965</v>
      </c>
      <c r="B310" s="1212" t="s">
        <v>1975</v>
      </c>
      <c r="C310" s="1212" t="s">
        <v>17</v>
      </c>
      <c r="D310" s="556" t="s">
        <v>1967</v>
      </c>
      <c r="F310" s="128">
        <f>'Booked DEC 2012 Rev'!$T$310</f>
        <v>33386</v>
      </c>
      <c r="G310" s="128">
        <f>'AVG Projected Rev DEC 2013'!$T$310</f>
        <v>33516.729999999996</v>
      </c>
      <c r="H310" s="128">
        <f>'AVG Proj Rev DEC 2013 with CET'!$T$310</f>
        <v>33516.729999999996</v>
      </c>
      <c r="I310" s="128">
        <f>'YE Projected Rev DEC 2013'!$T$310</f>
        <v>33516.729999999996</v>
      </c>
      <c r="J310" s="128">
        <f>'YE Proj Rev DEC 2013 with CET '!$T$310</f>
        <v>33516.729999999996</v>
      </c>
      <c r="K310" s="128">
        <f>'AVG Projected Rev DEC 2014'!$T$310</f>
        <v>33557.810000000005</v>
      </c>
      <c r="L310" s="128">
        <f>'AVG Proj Rev DEC 2014 with CET'!$T$310</f>
        <v>33557.810000000005</v>
      </c>
      <c r="M310" s="128">
        <f>'AVG Proj Rev DEC 2014 FT1 SHIFT'!$T$310</f>
        <v>33557.810000000005</v>
      </c>
      <c r="N310" s="128">
        <f>'AVG Proj Rev DEC 2013 FT1 SHIFT'!$T$310</f>
        <v>33516.729999999996</v>
      </c>
      <c r="O310" s="128">
        <f>'YE Proj Rev DEC 2013 FT1 SHIFT'!$T$310</f>
        <v>33516.729999999996</v>
      </c>
      <c r="P310" s="128">
        <f>'AVG Rev 2014 FT1 SHIFT WITH CET'!$T$310</f>
        <v>33557.810000000005</v>
      </c>
      <c r="Q310" s="128">
        <f>'YE Proj Rev DEC 2014 FT1 Shift'!$T$310</f>
        <v>33557.810000000005</v>
      </c>
      <c r="R310" s="128">
        <f>'AVG Rev 2013 FT1 SHIFT WITH CET'!$T$310</f>
        <v>33516.729999999996</v>
      </c>
      <c r="S310" s="128">
        <f>'YE Rev 2013 FT1 SHIFT WITH CET'!$T$310</f>
        <v>33516.729999999996</v>
      </c>
      <c r="T310" s="128">
        <f>HLOOKUP($T$8,RevenueScenarios,X310,FALSE)</f>
        <v>33557.810000000005</v>
      </c>
      <c r="U310" s="128"/>
      <c r="V310" s="128">
        <f t="shared" si="44"/>
        <v>171.81000000000495</v>
      </c>
      <c r="W310" s="128"/>
      <c r="X310" s="547">
        <f t="shared" si="45"/>
        <v>303</v>
      </c>
    </row>
    <row r="311" spans="1:24">
      <c r="A311" s="1493" t="s">
        <v>1965</v>
      </c>
      <c r="B311" s="1212" t="s">
        <v>1275</v>
      </c>
      <c r="C311" s="1212"/>
      <c r="D311" s="556" t="s">
        <v>1967</v>
      </c>
      <c r="F311" s="128"/>
      <c r="G311" s="128"/>
      <c r="H311" s="128"/>
      <c r="I311" s="128"/>
      <c r="J311" s="128"/>
      <c r="K311" s="128"/>
      <c r="L311" s="128"/>
      <c r="M311" s="128"/>
      <c r="N311" s="128"/>
      <c r="O311" s="128"/>
      <c r="P311" s="128"/>
      <c r="Q311" s="128"/>
      <c r="R311" s="128"/>
      <c r="S311" s="128"/>
      <c r="T311" s="128"/>
      <c r="U311" s="128"/>
      <c r="V311" s="128">
        <f t="shared" si="44"/>
        <v>0</v>
      </c>
      <c r="W311" s="128"/>
      <c r="X311" s="547">
        <f t="shared" si="45"/>
        <v>304</v>
      </c>
    </row>
    <row r="312" spans="1:24">
      <c r="A312" s="1493" t="s">
        <v>1965</v>
      </c>
      <c r="B312" s="556"/>
      <c r="C312" s="1212" t="s">
        <v>18</v>
      </c>
      <c r="D312" s="556" t="s">
        <v>1967</v>
      </c>
      <c r="F312" s="128"/>
      <c r="G312" s="128"/>
      <c r="H312" s="128"/>
      <c r="I312" s="128"/>
      <c r="J312" s="128"/>
      <c r="K312" s="128"/>
      <c r="L312" s="128"/>
      <c r="M312" s="128"/>
      <c r="N312" s="128"/>
      <c r="O312" s="128"/>
      <c r="P312" s="128"/>
      <c r="Q312" s="128"/>
      <c r="R312" s="128"/>
      <c r="S312" s="128"/>
      <c r="T312" s="128"/>
      <c r="U312" s="128"/>
      <c r="V312" s="128">
        <f t="shared" si="44"/>
        <v>0</v>
      </c>
      <c r="W312" s="128"/>
      <c r="X312" s="547">
        <f t="shared" si="45"/>
        <v>305</v>
      </c>
    </row>
    <row r="313" spans="1:24">
      <c r="A313" s="1493" t="s">
        <v>1965</v>
      </c>
      <c r="B313" s="556"/>
      <c r="C313" s="1212"/>
      <c r="D313" s="556" t="s">
        <v>1967</v>
      </c>
      <c r="F313" s="128"/>
      <c r="G313" s="128"/>
      <c r="H313" s="128"/>
      <c r="I313" s="128"/>
      <c r="J313" s="128"/>
      <c r="K313" s="128"/>
      <c r="L313" s="128"/>
      <c r="M313" s="128"/>
      <c r="N313" s="128"/>
      <c r="O313" s="128"/>
      <c r="P313" s="128"/>
      <c r="Q313" s="128"/>
      <c r="R313" s="128"/>
      <c r="S313" s="128"/>
      <c r="T313" s="128"/>
      <c r="U313" s="128"/>
      <c r="V313" s="128">
        <f t="shared" si="44"/>
        <v>0</v>
      </c>
      <c r="W313" s="128"/>
      <c r="X313" s="547">
        <f t="shared" si="45"/>
        <v>306</v>
      </c>
    </row>
    <row r="314" spans="1:24">
      <c r="A314" s="1493" t="s">
        <v>1965</v>
      </c>
      <c r="B314" s="556"/>
      <c r="C314" s="1212" t="s">
        <v>19</v>
      </c>
      <c r="D314" s="556" t="s">
        <v>1967</v>
      </c>
      <c r="F314" s="128">
        <f>'Booked DEC 2012 Rev'!$T$314</f>
        <v>0</v>
      </c>
      <c r="G314" s="128">
        <f>'AVG Projected Rev DEC 2013'!$T$314</f>
        <v>0</v>
      </c>
      <c r="H314" s="128">
        <f>'AVG Proj Rev DEC 2013 with CET'!$T$314</f>
        <v>0</v>
      </c>
      <c r="I314" s="128">
        <f>'YE Projected Rev DEC 2013'!$T$314</f>
        <v>0</v>
      </c>
      <c r="J314" s="128">
        <f>'YE Proj Rev DEC 2013 with CET '!$T$314</f>
        <v>0</v>
      </c>
      <c r="K314" s="128">
        <f>'AVG Projected Rev DEC 2014'!$T$314</f>
        <v>0</v>
      </c>
      <c r="L314" s="128">
        <f>'AVG Proj Rev DEC 2014 with CET'!$T$314</f>
        <v>0</v>
      </c>
      <c r="M314" s="128">
        <f>'AVG Proj Rev DEC 2014 FT1 SHIFT'!$T$314</f>
        <v>0</v>
      </c>
      <c r="N314" s="128">
        <f>'AVG Proj Rev DEC 2013 FT1 SHIFT'!$T$314</f>
        <v>0</v>
      </c>
      <c r="O314" s="128">
        <f>'YE Proj Rev DEC 2013 FT1 SHIFT'!$T$314</f>
        <v>0</v>
      </c>
      <c r="P314" s="128">
        <f>'AVG Rev 2014 FT1 SHIFT WITH CET'!$T$314</f>
        <v>0</v>
      </c>
      <c r="Q314" s="128">
        <f>'YE Proj Rev DEC 2014 FT1 Shift'!$T$314</f>
        <v>0</v>
      </c>
      <c r="R314" s="128">
        <f>'AVG Rev 2013 FT1 SHIFT WITH CET'!$T$314</f>
        <v>0</v>
      </c>
      <c r="S314" s="128">
        <f>'YE Rev 2013 FT1 SHIFT WITH CET'!$T$314</f>
        <v>0</v>
      </c>
      <c r="T314" s="128">
        <f>HLOOKUP($T$8,RevenueScenarios,X314,FALSE)</f>
        <v>0</v>
      </c>
      <c r="U314" s="128"/>
      <c r="V314" s="128">
        <f t="shared" si="44"/>
        <v>0</v>
      </c>
      <c r="W314" s="128"/>
      <c r="X314" s="547">
        <f t="shared" si="45"/>
        <v>307</v>
      </c>
    </row>
    <row r="315" spans="1:24">
      <c r="A315" s="1493" t="s">
        <v>1965</v>
      </c>
      <c r="B315" s="1212"/>
      <c r="C315" s="1212" t="s">
        <v>20</v>
      </c>
      <c r="D315" s="556" t="s">
        <v>1967</v>
      </c>
      <c r="F315" s="146">
        <f>'Booked DEC 2012 Rev'!$T$315</f>
        <v>33386</v>
      </c>
      <c r="G315" s="146">
        <f>'AVG Projected Rev DEC 2013'!$T$315</f>
        <v>33516.729999999996</v>
      </c>
      <c r="H315" s="146">
        <f>'AVG Proj Rev DEC 2013 with CET'!$T$315</f>
        <v>33516.729999999996</v>
      </c>
      <c r="I315" s="146">
        <f>'YE Projected Rev DEC 2013'!$T$315</f>
        <v>33516.729999999996</v>
      </c>
      <c r="J315" s="146">
        <f>'YE Proj Rev DEC 2013 with CET '!$T$315</f>
        <v>33516.729999999996</v>
      </c>
      <c r="K315" s="146">
        <f>'AVG Projected Rev DEC 2014'!$T$315</f>
        <v>33557.810000000005</v>
      </c>
      <c r="L315" s="146">
        <f>'AVG Proj Rev DEC 2014 with CET'!$T$315</f>
        <v>33557.810000000005</v>
      </c>
      <c r="M315" s="146">
        <f>'AVG Proj Rev DEC 2014 FT1 SHIFT'!$T$315</f>
        <v>33557.810000000005</v>
      </c>
      <c r="N315" s="146">
        <f>'AVG Proj Rev DEC 2013 FT1 SHIFT'!$T$315</f>
        <v>33516.729999999996</v>
      </c>
      <c r="O315" s="146">
        <f>'YE Proj Rev DEC 2013 FT1 SHIFT'!$T$315</f>
        <v>33516.729999999996</v>
      </c>
      <c r="P315" s="146">
        <f>'AVG Rev 2014 FT1 SHIFT WITH CET'!$T$315</f>
        <v>33557.810000000005</v>
      </c>
      <c r="Q315" s="146">
        <f>'YE Proj Rev DEC 2014 FT1 Shift'!$T$315</f>
        <v>33557.810000000005</v>
      </c>
      <c r="R315" s="146">
        <f>'AVG Rev 2013 FT1 SHIFT WITH CET'!$T$315</f>
        <v>33516.729999999996</v>
      </c>
      <c r="S315" s="146">
        <f>'YE Rev 2013 FT1 SHIFT WITH CET'!$T$315</f>
        <v>33516.729999999996</v>
      </c>
      <c r="T315" s="146">
        <f>HLOOKUP($T$8,RevenueScenarios,X315,FALSE)</f>
        <v>33557.810000000005</v>
      </c>
      <c r="U315" s="146"/>
      <c r="V315" s="146">
        <f t="shared" si="44"/>
        <v>171.81000000000495</v>
      </c>
      <c r="W315" s="128"/>
      <c r="X315" s="547">
        <f t="shared" si="45"/>
        <v>308</v>
      </c>
    </row>
    <row r="316" spans="1:24">
      <c r="A316" s="1493" t="s">
        <v>1965</v>
      </c>
      <c r="B316" s="1212"/>
      <c r="C316" s="1212" t="s">
        <v>1959</v>
      </c>
      <c r="D316" s="556" t="s">
        <v>1967</v>
      </c>
      <c r="F316" s="128"/>
      <c r="G316" s="128"/>
      <c r="H316" s="128"/>
      <c r="I316" s="128"/>
      <c r="J316" s="128"/>
      <c r="K316" s="128"/>
      <c r="L316" s="128"/>
      <c r="M316" s="128"/>
      <c r="N316" s="128"/>
      <c r="O316" s="128"/>
      <c r="P316" s="128"/>
      <c r="Q316" s="128"/>
      <c r="R316" s="128"/>
      <c r="S316" s="128"/>
      <c r="T316" s="128"/>
      <c r="U316" s="128"/>
      <c r="V316" s="128">
        <f t="shared" si="44"/>
        <v>0</v>
      </c>
      <c r="W316" s="128"/>
      <c r="X316" s="547">
        <f t="shared" si="45"/>
        <v>309</v>
      </c>
    </row>
    <row r="317" spans="1:24">
      <c r="A317" s="1493" t="s">
        <v>1965</v>
      </c>
      <c r="B317" s="556"/>
      <c r="C317" s="1212" t="s">
        <v>21</v>
      </c>
      <c r="D317" s="556" t="s">
        <v>1967</v>
      </c>
      <c r="F317" s="128">
        <f>'Booked DEC 2012 Rev'!$T$317</f>
        <v>490123</v>
      </c>
      <c r="G317" s="128">
        <f>'AVG Projected Rev DEC 2013'!$T$317</f>
        <v>491205</v>
      </c>
      <c r="H317" s="128">
        <f>'AVG Proj Rev DEC 2013 with CET'!$T$317</f>
        <v>491205</v>
      </c>
      <c r="I317" s="128">
        <f>'YE Projected Rev DEC 2013'!$T$317</f>
        <v>491205</v>
      </c>
      <c r="J317" s="128">
        <f>'YE Proj Rev DEC 2013 with CET '!$T$317</f>
        <v>491205</v>
      </c>
      <c r="K317" s="128">
        <f>'AVG Projected Rev DEC 2014'!$T$317</f>
        <v>491993</v>
      </c>
      <c r="L317" s="128">
        <f>'AVG Proj Rev DEC 2014 with CET'!$T$317</f>
        <v>491993</v>
      </c>
      <c r="M317" s="128">
        <f>'AVG Proj Rev DEC 2014 FT1 SHIFT'!$T$317</f>
        <v>491993</v>
      </c>
      <c r="N317" s="128">
        <f>'AVG Proj Rev DEC 2013 FT1 SHIFT'!$T$317</f>
        <v>491205</v>
      </c>
      <c r="O317" s="128">
        <f>'YE Proj Rev DEC 2013 FT1 SHIFT'!$T$317</f>
        <v>491205</v>
      </c>
      <c r="P317" s="128">
        <f>'AVG Rev 2014 FT1 SHIFT WITH CET'!$T$317</f>
        <v>491993</v>
      </c>
      <c r="Q317" s="128">
        <f>'YE Proj Rev DEC 2014 FT1 Shift'!$T$317</f>
        <v>491993</v>
      </c>
      <c r="R317" s="128">
        <f>'AVG Rev 2013 FT1 SHIFT WITH CET'!$T$317</f>
        <v>491205</v>
      </c>
      <c r="S317" s="128">
        <f>'YE Rev 2013 FT1 SHIFT WITH CET'!$T$317</f>
        <v>491205</v>
      </c>
      <c r="T317" s="128">
        <f>HLOOKUP($T$8,RevenueScenarios,X317,FALSE)</f>
        <v>491993</v>
      </c>
      <c r="U317" s="128"/>
      <c r="V317" s="128">
        <f t="shared" si="44"/>
        <v>1870</v>
      </c>
      <c r="W317" s="128"/>
      <c r="X317" s="547">
        <f t="shared" si="45"/>
        <v>310</v>
      </c>
    </row>
    <row r="318" spans="1:24">
      <c r="A318" s="1493" t="s">
        <v>1965</v>
      </c>
      <c r="B318" s="556"/>
      <c r="C318" s="1212"/>
      <c r="D318" s="1212"/>
      <c r="F318" s="128"/>
      <c r="G318" s="128"/>
      <c r="H318" s="128"/>
      <c r="I318" s="128"/>
      <c r="J318" s="128"/>
      <c r="K318" s="128"/>
      <c r="L318" s="128"/>
      <c r="M318" s="128"/>
      <c r="N318" s="128"/>
      <c r="O318" s="128"/>
      <c r="P318" s="128"/>
      <c r="Q318" s="128"/>
      <c r="R318" s="128"/>
      <c r="S318" s="128"/>
      <c r="T318" s="128"/>
      <c r="U318" s="128"/>
      <c r="V318" s="128"/>
      <c r="W318" s="128"/>
      <c r="X318" s="547">
        <f t="shared" si="45"/>
        <v>311</v>
      </c>
    </row>
    <row r="319" spans="1:24">
      <c r="A319" s="1493"/>
      <c r="B319" s="556" t="s">
        <v>1271</v>
      </c>
      <c r="C319" s="556" t="s">
        <v>17</v>
      </c>
      <c r="D319" s="556" t="s">
        <v>1958</v>
      </c>
      <c r="F319" s="128">
        <f>'Booked DEC 2012 Rev'!$T$319</f>
        <v>-186374.14999999997</v>
      </c>
      <c r="G319" s="128">
        <f>'AVG Projected Rev DEC 2013'!$T$319</f>
        <v>0</v>
      </c>
      <c r="H319" s="128">
        <f>'AVG Proj Rev DEC 2013 with CET'!$T$319</f>
        <v>-53799.755799999693</v>
      </c>
      <c r="I319" s="128">
        <f>'YE Projected Rev DEC 2013'!$T$319</f>
        <v>0</v>
      </c>
      <c r="J319" s="128">
        <f>'YE Proj Rev DEC 2013 with CET '!$T$319</f>
        <v>-54648.700999999943</v>
      </c>
      <c r="K319" s="128">
        <f>'AVG Projected Rev DEC 2014'!$T$319</f>
        <v>0</v>
      </c>
      <c r="L319" s="128">
        <f>'AVG Proj Rev DEC 2014 with CET'!$T$319</f>
        <v>24076.327300000412</v>
      </c>
      <c r="M319" s="128">
        <f>'AVG Proj Rev DEC 2014 FT1 SHIFT'!$T$319</f>
        <v>0</v>
      </c>
      <c r="N319" s="128">
        <f>'AVG Proj Rev DEC 2013 FT1 SHIFT'!$T$319</f>
        <v>0</v>
      </c>
      <c r="O319" s="128">
        <f>'YE Proj Rev DEC 2013 FT1 SHIFT'!$T$319</f>
        <v>0</v>
      </c>
      <c r="P319" s="128">
        <f>'AVG Rev 2014 FT1 SHIFT WITH CET'!$T$319</f>
        <v>24076.327300000412</v>
      </c>
      <c r="Q319" s="128">
        <f>'YE Proj Rev DEC 2014 FT1 Shift'!$T$319</f>
        <v>0</v>
      </c>
      <c r="R319" s="128">
        <f>'AVG Rev 2013 FT1 SHIFT WITH CET'!$T$319</f>
        <v>-53799.755799999693</v>
      </c>
      <c r="S319" s="128">
        <f>'YE Rev 2013 FT1 SHIFT WITH CET'!$T$319</f>
        <v>-54648.700999999943</v>
      </c>
      <c r="T319" s="128">
        <f>HLOOKUP($T$8,RevenueScenarios,X319,FALSE)</f>
        <v>0</v>
      </c>
      <c r="U319" s="128"/>
      <c r="V319" s="128">
        <f t="shared" ref="V319:V365" si="46">T319-F319</f>
        <v>186374.14999999997</v>
      </c>
      <c r="W319" s="128"/>
      <c r="X319" s="547">
        <f t="shared" si="45"/>
        <v>312</v>
      </c>
    </row>
    <row r="320" spans="1:24" ht="13.5" thickBot="1">
      <c r="A320" s="1493"/>
      <c r="B320" s="556" t="s">
        <v>201</v>
      </c>
      <c r="C320" s="1212" t="s">
        <v>17</v>
      </c>
      <c r="D320" s="1212" t="s">
        <v>1958</v>
      </c>
      <c r="F320" s="285">
        <f>'Booked DEC 2012 Rev'!$T$320</f>
        <v>266935.02</v>
      </c>
      <c r="G320" s="285">
        <f>'AVG Projected Rev DEC 2013'!$T$320</f>
        <v>0</v>
      </c>
      <c r="H320" s="285">
        <f>'AVG Proj Rev DEC 2013 with CET'!$T$320</f>
        <v>0</v>
      </c>
      <c r="I320" s="285">
        <f>'YE Projected Rev DEC 2013'!$T$320</f>
        <v>0</v>
      </c>
      <c r="J320" s="285">
        <f>'YE Proj Rev DEC 2013 with CET '!$T$320</f>
        <v>0</v>
      </c>
      <c r="K320" s="285">
        <f>'AVG Projected Rev DEC 2014'!$T$320</f>
        <v>0</v>
      </c>
      <c r="L320" s="285">
        <f>'AVG Proj Rev DEC 2014 with CET'!$T$320</f>
        <v>0</v>
      </c>
      <c r="M320" s="285">
        <f>'AVG Proj Rev DEC 2014 FT1 SHIFT'!$T$320</f>
        <v>0</v>
      </c>
      <c r="N320" s="285">
        <f>'AVG Proj Rev DEC 2013 FT1 SHIFT'!$T$320</f>
        <v>0</v>
      </c>
      <c r="O320" s="285">
        <f>'YE Proj Rev DEC 2013 FT1 SHIFT'!$T$320</f>
        <v>0</v>
      </c>
      <c r="P320" s="285">
        <f>'AVG Rev 2014 FT1 SHIFT WITH CET'!$T$320</f>
        <v>0</v>
      </c>
      <c r="Q320" s="285">
        <f>'YE Proj Rev DEC 2014 FT1 Shift'!$T$320</f>
        <v>0</v>
      </c>
      <c r="R320" s="285">
        <f>'AVG Rev 2013 FT1 SHIFT WITH CET'!$T$320</f>
        <v>0</v>
      </c>
      <c r="S320" s="285">
        <f>'YE Rev 2013 FT1 SHIFT WITH CET'!$T$320</f>
        <v>0</v>
      </c>
      <c r="T320" s="285">
        <f>HLOOKUP($T$8,RevenueScenarios,X320,FALSE)</f>
        <v>0</v>
      </c>
      <c r="U320" s="285"/>
      <c r="V320" s="285">
        <f t="shared" si="46"/>
        <v>-266935.02</v>
      </c>
      <c r="W320" s="128"/>
      <c r="X320" s="547">
        <f t="shared" si="45"/>
        <v>313</v>
      </c>
    </row>
    <row r="321" spans="1:24" ht="13.5" thickTop="1">
      <c r="A321" s="1493"/>
      <c r="B321" s="556" t="s">
        <v>835</v>
      </c>
      <c r="C321" s="556"/>
      <c r="D321" s="556"/>
      <c r="F321" s="128"/>
      <c r="G321" s="128"/>
      <c r="H321" s="128"/>
      <c r="I321" s="128"/>
      <c r="J321" s="128"/>
      <c r="K321" s="128"/>
      <c r="L321" s="128"/>
      <c r="M321" s="128"/>
      <c r="N321" s="128"/>
      <c r="O321" s="128"/>
      <c r="P321" s="128"/>
      <c r="Q321" s="128"/>
      <c r="R321" s="128"/>
      <c r="S321" s="128"/>
      <c r="T321" s="128"/>
      <c r="U321" s="128"/>
      <c r="V321" s="128">
        <f t="shared" si="46"/>
        <v>0</v>
      </c>
      <c r="W321" s="128"/>
      <c r="X321" s="547">
        <f t="shared" si="45"/>
        <v>314</v>
      </c>
    </row>
    <row r="322" spans="1:24">
      <c r="A322" s="1493"/>
      <c r="B322" s="556"/>
      <c r="C322" s="556" t="s">
        <v>17</v>
      </c>
      <c r="D322" s="556"/>
      <c r="F322" s="148">
        <f t="shared" ref="F322:L322" si="47">F238+F247+F256+F265+F274+F319+F320</f>
        <v>10848468.919858498</v>
      </c>
      <c r="G322" s="148">
        <f t="shared" si="47"/>
        <v>11082705.889999999</v>
      </c>
      <c r="H322" s="148">
        <f t="shared" si="47"/>
        <v>11028906.134199999</v>
      </c>
      <c r="I322" s="148">
        <f t="shared" si="47"/>
        <v>11122538.699999997</v>
      </c>
      <c r="J322" s="148">
        <f t="shared" si="47"/>
        <v>11067889.998999998</v>
      </c>
      <c r="K322" s="148">
        <f t="shared" si="47"/>
        <v>11110926.910000002</v>
      </c>
      <c r="L322" s="148">
        <f t="shared" si="47"/>
        <v>11135003.237300003</v>
      </c>
      <c r="M322" s="148">
        <f t="shared" ref="M322:N322" si="48">M238+M247+M256+M265+M274+M319+M320</f>
        <v>11110926.910000002</v>
      </c>
      <c r="N322" s="148">
        <f t="shared" si="48"/>
        <v>11082705.889999999</v>
      </c>
      <c r="O322" s="148">
        <f t="shared" ref="O322:P322" si="49">O238+O247+O256+O265+O274+O319+O320</f>
        <v>11122538.699999997</v>
      </c>
      <c r="P322" s="148">
        <f t="shared" si="49"/>
        <v>11135003.237300003</v>
      </c>
      <c r="Q322" s="148">
        <f t="shared" ref="Q322" si="50">Q238+Q247+Q256+Q265+Q274+Q319+Q320</f>
        <v>11179897.970883062</v>
      </c>
      <c r="R322" s="148">
        <f t="shared" ref="R322:S322" si="51">R238+R247+R256+R265+R274+R319+R320</f>
        <v>11028906.134199999</v>
      </c>
      <c r="S322" s="148">
        <f t="shared" si="51"/>
        <v>11067889.998999998</v>
      </c>
      <c r="T322" s="148">
        <f>HLOOKUP($T$8,RevenueScenarios,X322,FALSE)</f>
        <v>11110926.910000002</v>
      </c>
      <c r="U322" s="148"/>
      <c r="V322" s="148">
        <f t="shared" si="46"/>
        <v>262457.99014150351</v>
      </c>
      <c r="W322" s="148"/>
      <c r="X322" s="547">
        <f t="shared" si="45"/>
        <v>315</v>
      </c>
    </row>
    <row r="323" spans="1:24">
      <c r="A323" s="1493"/>
      <c r="B323" s="556"/>
      <c r="C323" s="556" t="s">
        <v>18</v>
      </c>
      <c r="D323" s="556"/>
      <c r="F323" s="148">
        <f t="shared" ref="F323:L323" si="52">F276+F285</f>
        <v>-338</v>
      </c>
      <c r="G323" s="148">
        <f t="shared" si="52"/>
        <v>26142.71</v>
      </c>
      <c r="H323" s="148">
        <f t="shared" si="52"/>
        <v>26142.71</v>
      </c>
      <c r="I323" s="148">
        <f t="shared" si="52"/>
        <v>26142.71</v>
      </c>
      <c r="J323" s="148">
        <f t="shared" si="52"/>
        <v>26142.71</v>
      </c>
      <c r="K323" s="148">
        <f t="shared" si="52"/>
        <v>26184.559999999998</v>
      </c>
      <c r="L323" s="148">
        <f t="shared" si="52"/>
        <v>26184.559999999998</v>
      </c>
      <c r="M323" s="148">
        <f t="shared" ref="M323:N323" si="53">M276+M285</f>
        <v>26184.559999999998</v>
      </c>
      <c r="N323" s="148">
        <f t="shared" si="53"/>
        <v>26142.71</v>
      </c>
      <c r="O323" s="148">
        <f t="shared" ref="O323:P323" si="54">O276+O285</f>
        <v>26142.71</v>
      </c>
      <c r="P323" s="148">
        <f t="shared" si="54"/>
        <v>26184.559999999998</v>
      </c>
      <c r="Q323" s="148">
        <f t="shared" ref="Q323" si="55">Q276+Q285</f>
        <v>26184.559999999998</v>
      </c>
      <c r="R323" s="148">
        <f t="shared" ref="R323:S323" si="56">R276+R285</f>
        <v>26142.71</v>
      </c>
      <c r="S323" s="148">
        <f t="shared" si="56"/>
        <v>26142.71</v>
      </c>
      <c r="T323" s="148">
        <f>HLOOKUP($T$8,RevenueScenarios,X323,FALSE)</f>
        <v>26184.559999999998</v>
      </c>
      <c r="U323" s="148"/>
      <c r="V323" s="148">
        <f t="shared" si="46"/>
        <v>26522.559999999998</v>
      </c>
      <c r="W323" s="148"/>
      <c r="X323" s="547">
        <f t="shared" si="45"/>
        <v>316</v>
      </c>
    </row>
    <row r="324" spans="1:24">
      <c r="A324" s="1493"/>
      <c r="B324" s="556"/>
      <c r="C324" s="1212" t="s">
        <v>838</v>
      </c>
      <c r="D324" s="1212"/>
      <c r="F324" s="148">
        <f t="shared" ref="F324:L324" si="57">F283+F292+F301+F310</f>
        <v>99746</v>
      </c>
      <c r="G324" s="148">
        <f t="shared" si="57"/>
        <v>96705.69</v>
      </c>
      <c r="H324" s="148">
        <f t="shared" si="57"/>
        <v>96705.69</v>
      </c>
      <c r="I324" s="148">
        <f t="shared" si="57"/>
        <v>96705.69</v>
      </c>
      <c r="J324" s="148">
        <f t="shared" si="57"/>
        <v>96705.69</v>
      </c>
      <c r="K324" s="148">
        <f t="shared" si="57"/>
        <v>96771.22</v>
      </c>
      <c r="L324" s="148">
        <f t="shared" si="57"/>
        <v>96771.22</v>
      </c>
      <c r="M324" s="148">
        <f t="shared" ref="M324:N324" si="58">M283+M292+M301+M310</f>
        <v>96771.22</v>
      </c>
      <c r="N324" s="148">
        <f t="shared" si="58"/>
        <v>90705.66</v>
      </c>
      <c r="O324" s="148">
        <f t="shared" ref="O324:P324" si="59">O283+O292+O301+O310</f>
        <v>96705.69</v>
      </c>
      <c r="P324" s="148">
        <f t="shared" si="59"/>
        <v>96771.22</v>
      </c>
      <c r="Q324" s="148">
        <f t="shared" ref="Q324" si="60">Q283+Q292+Q301+Q310</f>
        <v>96771.22</v>
      </c>
      <c r="R324" s="148">
        <f t="shared" ref="R324:S324" si="61">R283+R292+R301+R310</f>
        <v>90705.66</v>
      </c>
      <c r="S324" s="148">
        <f t="shared" si="61"/>
        <v>96705.69</v>
      </c>
      <c r="T324" s="148">
        <f>HLOOKUP($T$8,RevenueScenarios,X324,FALSE)</f>
        <v>96771.22</v>
      </c>
      <c r="U324" s="148"/>
      <c r="V324" s="148">
        <f t="shared" si="46"/>
        <v>-2974.7799999999988</v>
      </c>
      <c r="W324" s="148"/>
      <c r="X324" s="547">
        <f t="shared" si="45"/>
        <v>317</v>
      </c>
    </row>
    <row r="325" spans="1:24">
      <c r="A325" s="1493"/>
      <c r="B325" s="556"/>
      <c r="C325" s="556" t="s">
        <v>19</v>
      </c>
      <c r="D325" s="556"/>
      <c r="F325" s="148">
        <f t="shared" ref="F325:F326" si="62">F242+F251+F260+F269+F278+F287+F296+F305+F314</f>
        <v>17754234.4901415</v>
      </c>
      <c r="G325" s="148">
        <f t="shared" ref="G325" si="63">G242+G251+G260+G269+G278+G287+G296+G305+G314</f>
        <v>19013061.359999996</v>
      </c>
      <c r="H325" s="148">
        <f t="shared" ref="H325:I325" si="64">H242+H251+H260+H269+H278+H287+H296+H305+H314</f>
        <v>19013061.359999996</v>
      </c>
      <c r="I325" s="148">
        <f t="shared" si="64"/>
        <v>19077596.190000001</v>
      </c>
      <c r="J325" s="148">
        <f t="shared" ref="J325:K325" si="65">J242+J251+J260+J269+J278+J287+J296+J305+J314</f>
        <v>19077596.190000001</v>
      </c>
      <c r="K325" s="148">
        <f t="shared" si="65"/>
        <v>18984545.09</v>
      </c>
      <c r="L325" s="148">
        <f t="shared" ref="L325:M325" si="66">L242+L251+L260+L269+L278+L287+L296+L305+L314</f>
        <v>18984545.09</v>
      </c>
      <c r="M325" s="148">
        <f t="shared" si="66"/>
        <v>18984545.09</v>
      </c>
      <c r="N325" s="148">
        <f t="shared" ref="N325:P325" si="67">N242+N251+N260+N269+N278+N287+N296+N305+N314</f>
        <v>19013061.359999996</v>
      </c>
      <c r="O325" s="148">
        <f t="shared" si="67"/>
        <v>19077596.190000001</v>
      </c>
      <c r="P325" s="148">
        <f t="shared" si="67"/>
        <v>18984545.09</v>
      </c>
      <c r="Q325" s="148">
        <f t="shared" ref="Q325" si="68">Q242+Q251+Q260+Q269+Q278+Q287+Q296+Q305+Q314</f>
        <v>19095836.171798538</v>
      </c>
      <c r="R325" s="148">
        <f t="shared" ref="R325:S325" si="69">R242+R251+R260+R269+R278+R287+R296+R305+R314</f>
        <v>19013061.359999996</v>
      </c>
      <c r="S325" s="148">
        <f t="shared" si="69"/>
        <v>19077596.190000001</v>
      </c>
      <c r="T325" s="148">
        <f>HLOOKUP($T$8,RevenueScenarios,X325,FALSE)</f>
        <v>18984545.09</v>
      </c>
      <c r="U325" s="148"/>
      <c r="V325" s="148">
        <f t="shared" si="46"/>
        <v>1230310.5998585001</v>
      </c>
      <c r="W325" s="148"/>
      <c r="X325" s="547">
        <f t="shared" si="45"/>
        <v>318</v>
      </c>
    </row>
    <row r="326" spans="1:24">
      <c r="A326" s="1493"/>
      <c r="B326" s="556"/>
      <c r="C326" s="556" t="s">
        <v>36</v>
      </c>
      <c r="D326" s="556"/>
      <c r="F326" s="291">
        <f t="shared" si="62"/>
        <v>28621550.539999999</v>
      </c>
      <c r="G326" s="291">
        <f t="shared" ref="G326" si="70">G243+G252+G261+G270+G279+G288+G297+G306+G315</f>
        <v>30218615.650000006</v>
      </c>
      <c r="H326" s="291">
        <f t="shared" ref="H326:I326" si="71">H243+H252+H261+H270+H279+H288+H297+H306+H315</f>
        <v>30218615.650000006</v>
      </c>
      <c r="I326" s="291">
        <f t="shared" si="71"/>
        <v>30322983.290000007</v>
      </c>
      <c r="J326" s="291">
        <f t="shared" ref="J326:K326" si="72">J243+J252+J261+J270+J279+J288+J297+J306+J315</f>
        <v>30322983.290000007</v>
      </c>
      <c r="K326" s="291">
        <f t="shared" si="72"/>
        <v>30218427.780000001</v>
      </c>
      <c r="L326" s="291">
        <f t="shared" ref="L326:M326" si="73">L243+L252+L261+L270+L279+L288+L297+L306+L315</f>
        <v>30218427.780000001</v>
      </c>
      <c r="M326" s="291">
        <f t="shared" si="73"/>
        <v>30218427.780000001</v>
      </c>
      <c r="N326" s="291">
        <f t="shared" ref="N326:P326" si="74">N243+N252+N261+N270+N279+N288+N297+N306+N315</f>
        <v>30212615.620000005</v>
      </c>
      <c r="O326" s="291">
        <f t="shared" si="74"/>
        <v>30322983.290000007</v>
      </c>
      <c r="P326" s="291">
        <f t="shared" si="74"/>
        <v>30218427.780000001</v>
      </c>
      <c r="Q326" s="291">
        <f t="shared" ref="Q326" si="75">Q243+Q252+Q261+Q270+Q279+Q288+Q297+Q306+Q315</f>
        <v>30398689.9226816</v>
      </c>
      <c r="R326" s="291">
        <f t="shared" ref="R326:S326" si="76">R243+R252+R261+R270+R279+R288+R297+R306+R315</f>
        <v>30212615.620000005</v>
      </c>
      <c r="S326" s="291">
        <f t="shared" si="76"/>
        <v>30322983.290000007</v>
      </c>
      <c r="T326" s="291">
        <f>HLOOKUP($T$8,RevenueScenarios,X326,FALSE)</f>
        <v>30218427.780000001</v>
      </c>
      <c r="U326" s="291"/>
      <c r="V326" s="291">
        <f t="shared" si="46"/>
        <v>1596877.2400000021</v>
      </c>
      <c r="W326" s="148"/>
      <c r="X326" s="547">
        <f t="shared" si="45"/>
        <v>319</v>
      </c>
    </row>
    <row r="327" spans="1:24">
      <c r="A327" s="1493"/>
      <c r="B327" s="1212"/>
      <c r="C327" s="1212" t="s">
        <v>1959</v>
      </c>
      <c r="D327" s="1212"/>
      <c r="F327" s="148"/>
      <c r="G327" s="148"/>
      <c r="H327" s="148"/>
      <c r="I327" s="148"/>
      <c r="J327" s="148"/>
      <c r="K327" s="148"/>
      <c r="L327" s="148"/>
      <c r="M327" s="148"/>
      <c r="N327" s="148"/>
      <c r="O327" s="148"/>
      <c r="P327" s="148"/>
      <c r="Q327" s="148"/>
      <c r="R327" s="148"/>
      <c r="S327" s="148"/>
      <c r="T327" s="148"/>
      <c r="U327" s="148"/>
      <c r="V327" s="148">
        <f t="shared" si="46"/>
        <v>0</v>
      </c>
      <c r="W327" s="148"/>
      <c r="X327" s="547">
        <f t="shared" si="45"/>
        <v>320</v>
      </c>
    </row>
    <row r="328" spans="1:24">
      <c r="A328" s="1493"/>
      <c r="B328" s="556"/>
      <c r="C328" s="556" t="s">
        <v>88</v>
      </c>
      <c r="D328" s="556"/>
      <c r="F328" s="148">
        <f t="shared" ref="F328:L328" si="77">F245+F254+F263+F272+F281+F290</f>
        <v>3651163.5</v>
      </c>
      <c r="G328" s="148">
        <f t="shared" si="77"/>
        <v>4027099</v>
      </c>
      <c r="H328" s="148">
        <f t="shared" si="77"/>
        <v>4027099</v>
      </c>
      <c r="I328" s="148">
        <f t="shared" si="77"/>
        <v>4040561</v>
      </c>
      <c r="J328" s="148">
        <f t="shared" si="77"/>
        <v>4040561</v>
      </c>
      <c r="K328" s="148">
        <f t="shared" si="77"/>
        <v>4021248</v>
      </c>
      <c r="L328" s="148">
        <f t="shared" si="77"/>
        <v>4021248</v>
      </c>
      <c r="M328" s="148">
        <f t="shared" ref="M328:N328" si="78">M245+M254+M263+M272+M281+M290</f>
        <v>4021248</v>
      </c>
      <c r="N328" s="148">
        <f t="shared" si="78"/>
        <v>4027099</v>
      </c>
      <c r="O328" s="148">
        <f t="shared" ref="O328:P328" si="79">O245+O254+O263+O272+O281+O290</f>
        <v>4040561</v>
      </c>
      <c r="P328" s="148">
        <f t="shared" si="79"/>
        <v>4021248</v>
      </c>
      <c r="Q328" s="148">
        <f t="shared" ref="Q328" si="80">Q245+Q254+Q263+Q272+Q281+Q290</f>
        <v>4044463.3867520164</v>
      </c>
      <c r="R328" s="148">
        <f t="shared" ref="R328:S328" si="81">R245+R254+R263+R272+R281+R290</f>
        <v>4027099</v>
      </c>
      <c r="S328" s="148">
        <f t="shared" si="81"/>
        <v>4040561</v>
      </c>
      <c r="T328" s="148">
        <f>HLOOKUP($T$8,RevenueScenarios,X328,FALSE)</f>
        <v>4021248</v>
      </c>
      <c r="U328" s="148"/>
      <c r="V328" s="148">
        <f t="shared" si="46"/>
        <v>370084.5</v>
      </c>
      <c r="W328" s="148"/>
      <c r="X328" s="547">
        <f t="shared" si="45"/>
        <v>321</v>
      </c>
    </row>
    <row r="329" spans="1:24">
      <c r="A329" s="1493"/>
      <c r="B329" s="1212"/>
      <c r="C329" s="1212" t="s">
        <v>89</v>
      </c>
      <c r="D329" s="1212"/>
      <c r="F329" s="148">
        <f t="shared" ref="F329:L329" si="82">F308+F317+F299</f>
        <v>654257</v>
      </c>
      <c r="G329" s="148">
        <f t="shared" si="82"/>
        <v>655701</v>
      </c>
      <c r="H329" s="148">
        <f t="shared" si="82"/>
        <v>655701</v>
      </c>
      <c r="I329" s="148">
        <f t="shared" si="82"/>
        <v>655701</v>
      </c>
      <c r="J329" s="148">
        <f t="shared" si="82"/>
        <v>655701</v>
      </c>
      <c r="K329" s="148">
        <f t="shared" si="82"/>
        <v>656755</v>
      </c>
      <c r="L329" s="148">
        <f t="shared" si="82"/>
        <v>656755</v>
      </c>
      <c r="M329" s="148">
        <f t="shared" ref="M329:N329" si="83">M308+M317+M299</f>
        <v>656755</v>
      </c>
      <c r="N329" s="148">
        <f t="shared" si="83"/>
        <v>655701</v>
      </c>
      <c r="O329" s="148">
        <f t="shared" ref="O329:P329" si="84">O308+O317+O299</f>
        <v>655701</v>
      </c>
      <c r="P329" s="148">
        <f t="shared" si="84"/>
        <v>656755</v>
      </c>
      <c r="Q329" s="148">
        <f t="shared" ref="Q329" si="85">Q308+Q317+Q299</f>
        <v>656755</v>
      </c>
      <c r="R329" s="148">
        <f t="shared" ref="R329:S329" si="86">R308+R317+R299</f>
        <v>655701</v>
      </c>
      <c r="S329" s="148">
        <f t="shared" si="86"/>
        <v>655701</v>
      </c>
      <c r="T329" s="148">
        <f>HLOOKUP($T$8,RevenueScenarios,X329,FALSE)</f>
        <v>656755</v>
      </c>
      <c r="U329" s="148"/>
      <c r="V329" s="148">
        <f t="shared" si="46"/>
        <v>2498</v>
      </c>
      <c r="W329" s="148"/>
      <c r="X329" s="547">
        <f t="shared" si="45"/>
        <v>322</v>
      </c>
    </row>
    <row r="330" spans="1:24">
      <c r="A330" s="1498"/>
      <c r="B330" s="1212"/>
      <c r="C330" s="1212" t="s">
        <v>37</v>
      </c>
      <c r="D330" s="1212"/>
      <c r="F330" s="291">
        <f t="shared" ref="F330:L330" si="87">F245+F254+F263+F272+F281+F290+F299+F308+F317</f>
        <v>4305420.5</v>
      </c>
      <c r="G330" s="291">
        <f t="shared" si="87"/>
        <v>4682800</v>
      </c>
      <c r="H330" s="291">
        <f t="shared" si="87"/>
        <v>4682800</v>
      </c>
      <c r="I330" s="291">
        <f t="shared" si="87"/>
        <v>4696262</v>
      </c>
      <c r="J330" s="291">
        <f t="shared" si="87"/>
        <v>4696262</v>
      </c>
      <c r="K330" s="291">
        <f t="shared" si="87"/>
        <v>4678003</v>
      </c>
      <c r="L330" s="291">
        <f t="shared" si="87"/>
        <v>4678003</v>
      </c>
      <c r="M330" s="291">
        <f t="shared" ref="M330:N330" si="88">M245+M254+M263+M272+M281+M290+M299+M308+M317</f>
        <v>4678003</v>
      </c>
      <c r="N330" s="291">
        <f t="shared" si="88"/>
        <v>4682800</v>
      </c>
      <c r="O330" s="291">
        <f t="shared" ref="O330:P330" si="89">O245+O254+O263+O272+O281+O290+O299+O308+O317</f>
        <v>4696262</v>
      </c>
      <c r="P330" s="291">
        <f t="shared" si="89"/>
        <v>4678003</v>
      </c>
      <c r="Q330" s="291">
        <f t="shared" ref="Q330" si="90">Q245+Q254+Q263+Q272+Q281+Q290+Q299+Q308+Q317</f>
        <v>4701218.3867520168</v>
      </c>
      <c r="R330" s="291">
        <f t="shared" ref="R330:S330" si="91">R245+R254+R263+R272+R281+R290+R299+R308+R317</f>
        <v>4682800</v>
      </c>
      <c r="S330" s="291">
        <f t="shared" si="91"/>
        <v>4696262</v>
      </c>
      <c r="T330" s="291">
        <f>HLOOKUP($T$8,RevenueScenarios,X330,FALSE)</f>
        <v>4678003</v>
      </c>
      <c r="U330" s="291"/>
      <c r="V330" s="291">
        <f t="shared" si="46"/>
        <v>372582.5</v>
      </c>
      <c r="W330" s="148"/>
      <c r="X330" s="547">
        <f t="shared" si="45"/>
        <v>323</v>
      </c>
    </row>
    <row r="331" spans="1:24">
      <c r="A331" s="609"/>
      <c r="B331" s="1212"/>
      <c r="C331" s="1212"/>
      <c r="D331" s="1212"/>
      <c r="F331" s="128"/>
      <c r="G331" s="128"/>
      <c r="H331" s="128"/>
      <c r="I331" s="128"/>
      <c r="J331" s="128"/>
      <c r="K331" s="128"/>
      <c r="L331" s="128"/>
      <c r="M331" s="128"/>
      <c r="N331" s="128"/>
      <c r="O331" s="128"/>
      <c r="P331" s="128"/>
      <c r="Q331" s="128"/>
      <c r="R331" s="128"/>
      <c r="S331" s="128"/>
      <c r="T331" s="128"/>
      <c r="U331" s="128"/>
      <c r="V331" s="128">
        <f t="shared" si="46"/>
        <v>0</v>
      </c>
      <c r="W331" s="128"/>
      <c r="X331" s="547">
        <f t="shared" si="45"/>
        <v>324</v>
      </c>
    </row>
    <row r="332" spans="1:24">
      <c r="A332" s="609"/>
      <c r="B332" s="1212"/>
      <c r="D332" s="556"/>
      <c r="F332" s="128"/>
      <c r="G332" s="128"/>
      <c r="H332" s="128"/>
      <c r="I332" s="128"/>
      <c r="J332" s="128"/>
      <c r="K332" s="128"/>
      <c r="L332" s="128"/>
      <c r="M332" s="128"/>
      <c r="N332" s="128"/>
      <c r="O332" s="128"/>
      <c r="P332" s="128"/>
      <c r="Q332" s="128"/>
      <c r="R332" s="128"/>
      <c r="S332" s="128"/>
      <c r="T332" s="128"/>
      <c r="U332" s="128"/>
      <c r="V332" s="128">
        <f t="shared" si="46"/>
        <v>0</v>
      </c>
      <c r="W332" s="128"/>
      <c r="X332" s="547">
        <f t="shared" si="45"/>
        <v>325</v>
      </c>
    </row>
    <row r="333" spans="1:24">
      <c r="A333" s="609" t="s">
        <v>38</v>
      </c>
      <c r="B333" s="1212" t="s">
        <v>161</v>
      </c>
      <c r="C333" s="1212" t="s">
        <v>17</v>
      </c>
      <c r="D333" s="556" t="s">
        <v>1958</v>
      </c>
      <c r="F333" s="128">
        <f>'Booked DEC 2012 Rev'!$T$335</f>
        <v>0</v>
      </c>
      <c r="G333" s="128">
        <f>'AVG Projected Rev DEC 2013'!$T$335</f>
        <v>0</v>
      </c>
      <c r="H333" s="128">
        <f>'AVG Proj Rev DEC 2013 with CET'!$T$335</f>
        <v>0</v>
      </c>
      <c r="I333" s="128">
        <f>'YE Projected Rev DEC 2013'!$T$335</f>
        <v>0</v>
      </c>
      <c r="J333" s="128">
        <f>'YE Proj Rev DEC 2013 with CET '!$T$335</f>
        <v>0</v>
      </c>
      <c r="K333" s="128">
        <f>'AVG Projected Rev DEC 2014'!$T$335</f>
        <v>0</v>
      </c>
      <c r="L333" s="128">
        <f>'AVG Proj Rev DEC 2014 with CET'!$T$335</f>
        <v>0</v>
      </c>
      <c r="M333" s="128">
        <f>'AVG Proj Rev DEC 2014 FT1 SHIFT'!$T$335</f>
        <v>0</v>
      </c>
      <c r="N333" s="128">
        <f>'AVG Proj Rev DEC 2013 FT1 SHIFT'!$T$335</f>
        <v>0</v>
      </c>
      <c r="O333" s="128">
        <f>'YE Proj Rev DEC 2013 FT1 SHIFT'!$T$335</f>
        <v>0</v>
      </c>
      <c r="P333" s="128">
        <f>'AVG Rev 2014 FT1 SHIFT WITH CET'!$T$335</f>
        <v>0</v>
      </c>
      <c r="Q333" s="128">
        <f>'YE Proj Rev DEC 2014 FT1 Shift'!$T$335</f>
        <v>0</v>
      </c>
      <c r="R333" s="128">
        <f>'AVG Rev 2013 FT1 SHIFT WITH CET'!$T$335</f>
        <v>0</v>
      </c>
      <c r="S333" s="128">
        <f>'YE Rev 2013 FT1 SHIFT WITH CET'!$T$335</f>
        <v>0</v>
      </c>
      <c r="T333" s="128">
        <f>HLOOKUP($T$8,RevenueScenarios,X333,FALSE)</f>
        <v>0</v>
      </c>
      <c r="U333" s="128"/>
      <c r="V333" s="128">
        <f t="shared" si="46"/>
        <v>0</v>
      </c>
      <c r="W333" s="128"/>
      <c r="X333" s="547">
        <f t="shared" si="45"/>
        <v>326</v>
      </c>
    </row>
    <row r="334" spans="1:24">
      <c r="A334" s="609"/>
      <c r="B334" s="1212"/>
      <c r="C334" s="1212"/>
      <c r="D334" s="556" t="s">
        <v>1958</v>
      </c>
      <c r="F334" s="128"/>
      <c r="G334" s="128"/>
      <c r="H334" s="128"/>
      <c r="I334" s="128"/>
      <c r="J334" s="128"/>
      <c r="K334" s="128"/>
      <c r="L334" s="128"/>
      <c r="M334" s="128"/>
      <c r="N334" s="128"/>
      <c r="O334" s="128"/>
      <c r="P334" s="128"/>
      <c r="Q334" s="128"/>
      <c r="R334" s="128"/>
      <c r="S334" s="128"/>
      <c r="T334" s="128"/>
      <c r="U334" s="128"/>
      <c r="V334" s="128">
        <f t="shared" si="46"/>
        <v>0</v>
      </c>
      <c r="W334" s="128"/>
      <c r="X334" s="547">
        <f t="shared" si="45"/>
        <v>327</v>
      </c>
    </row>
    <row r="335" spans="1:24">
      <c r="A335" s="609"/>
      <c r="B335" s="1212"/>
      <c r="C335" s="1212" t="s">
        <v>18</v>
      </c>
      <c r="D335" s="556" t="s">
        <v>1958</v>
      </c>
      <c r="F335" s="128"/>
      <c r="G335" s="128"/>
      <c r="H335" s="128"/>
      <c r="I335" s="128"/>
      <c r="J335" s="128"/>
      <c r="K335" s="128"/>
      <c r="L335" s="128"/>
      <c r="M335" s="128"/>
      <c r="N335" s="128"/>
      <c r="O335" s="128"/>
      <c r="P335" s="128"/>
      <c r="Q335" s="128"/>
      <c r="R335" s="128"/>
      <c r="S335" s="128"/>
      <c r="T335" s="128"/>
      <c r="U335" s="128"/>
      <c r="V335" s="128">
        <f t="shared" si="46"/>
        <v>0</v>
      </c>
      <c r="W335" s="128"/>
      <c r="X335" s="547">
        <f t="shared" si="45"/>
        <v>328</v>
      </c>
    </row>
    <row r="336" spans="1:24">
      <c r="B336" s="1212"/>
      <c r="C336" s="1212"/>
      <c r="D336" s="556" t="s">
        <v>1958</v>
      </c>
      <c r="F336" s="128"/>
      <c r="G336" s="128"/>
      <c r="H336" s="128"/>
      <c r="I336" s="128"/>
      <c r="J336" s="128"/>
      <c r="K336" s="128"/>
      <c r="L336" s="128"/>
      <c r="M336" s="128"/>
      <c r="N336" s="128"/>
      <c r="O336" s="128"/>
      <c r="P336" s="128"/>
      <c r="Q336" s="128"/>
      <c r="R336" s="128"/>
      <c r="S336" s="128"/>
      <c r="T336" s="128"/>
      <c r="U336" s="128"/>
      <c r="V336" s="128">
        <f t="shared" si="46"/>
        <v>0</v>
      </c>
      <c r="W336" s="128"/>
      <c r="X336" s="547">
        <f t="shared" si="45"/>
        <v>329</v>
      </c>
    </row>
    <row r="337" spans="1:24">
      <c r="A337" s="609"/>
      <c r="B337" s="1212"/>
      <c r="C337" s="1212" t="s">
        <v>19</v>
      </c>
      <c r="D337" s="556" t="s">
        <v>1958</v>
      </c>
      <c r="F337" s="128">
        <f>'Booked DEC 2012 Rev'!$T$339</f>
        <v>0</v>
      </c>
      <c r="G337" s="128">
        <f>'AVG Projected Rev DEC 2013'!$T$339</f>
        <v>0</v>
      </c>
      <c r="H337" s="128">
        <f>'AVG Proj Rev DEC 2013 with CET'!$T$339</f>
        <v>0</v>
      </c>
      <c r="I337" s="128">
        <f>'YE Projected Rev DEC 2013'!$T$339</f>
        <v>0</v>
      </c>
      <c r="J337" s="128">
        <f>'YE Proj Rev DEC 2013 with CET '!$T$339</f>
        <v>0</v>
      </c>
      <c r="K337" s="128">
        <f>'AVG Projected Rev DEC 2014'!$T$339</f>
        <v>0</v>
      </c>
      <c r="L337" s="128">
        <f>'AVG Proj Rev DEC 2014 with CET'!$T$339</f>
        <v>0</v>
      </c>
      <c r="M337" s="128">
        <f>'AVG Proj Rev DEC 2014 FT1 SHIFT'!$T$339</f>
        <v>0</v>
      </c>
      <c r="N337" s="128">
        <f>'AVG Proj Rev DEC 2013 FT1 SHIFT'!$T$339</f>
        <v>0</v>
      </c>
      <c r="O337" s="128">
        <f>'YE Proj Rev DEC 2013 FT1 SHIFT'!$T$339</f>
        <v>0</v>
      </c>
      <c r="P337" s="128">
        <f>'AVG Rev 2014 FT1 SHIFT WITH CET'!$T$339</f>
        <v>0</v>
      </c>
      <c r="Q337" s="128">
        <f>'YE Proj Rev DEC 2014 FT1 Shift'!$T$339</f>
        <v>0</v>
      </c>
      <c r="R337" s="128">
        <f>'AVG Rev 2013 FT1 SHIFT WITH CET'!$T$339</f>
        <v>0</v>
      </c>
      <c r="S337" s="128">
        <f>'YE Rev 2013 FT1 SHIFT WITH CET'!$T$339</f>
        <v>0</v>
      </c>
      <c r="T337" s="128">
        <f>HLOOKUP($T$8,RevenueScenarios,X337,FALSE)</f>
        <v>0</v>
      </c>
      <c r="U337" s="128"/>
      <c r="V337" s="128">
        <f t="shared" si="46"/>
        <v>0</v>
      </c>
      <c r="W337" s="128"/>
      <c r="X337" s="547">
        <f t="shared" si="45"/>
        <v>330</v>
      </c>
    </row>
    <row r="338" spans="1:24">
      <c r="A338" s="609"/>
      <c r="B338" s="556"/>
      <c r="C338" s="1212" t="s">
        <v>20</v>
      </c>
      <c r="D338" s="556" t="s">
        <v>1958</v>
      </c>
      <c r="F338" s="146">
        <f t="shared" ref="F338:L338" si="92">SUM(F333:F337)</f>
        <v>0</v>
      </c>
      <c r="G338" s="146">
        <f t="shared" si="92"/>
        <v>0</v>
      </c>
      <c r="H338" s="146">
        <f t="shared" si="92"/>
        <v>0</v>
      </c>
      <c r="I338" s="146">
        <f t="shared" si="92"/>
        <v>0</v>
      </c>
      <c r="J338" s="146">
        <f t="shared" si="92"/>
        <v>0</v>
      </c>
      <c r="K338" s="146">
        <f t="shared" si="92"/>
        <v>0</v>
      </c>
      <c r="L338" s="146">
        <f t="shared" si="92"/>
        <v>0</v>
      </c>
      <c r="M338" s="146">
        <f t="shared" ref="M338:N338" si="93">SUM(M333:M337)</f>
        <v>0</v>
      </c>
      <c r="N338" s="146">
        <f t="shared" si="93"/>
        <v>0</v>
      </c>
      <c r="O338" s="146">
        <f t="shared" ref="O338:P338" si="94">SUM(O333:O337)</f>
        <v>0</v>
      </c>
      <c r="P338" s="146">
        <f t="shared" si="94"/>
        <v>0</v>
      </c>
      <c r="Q338" s="146">
        <f t="shared" ref="Q338" si="95">SUM(Q333:Q337)</f>
        <v>0</v>
      </c>
      <c r="R338" s="146">
        <f t="shared" ref="R338:S338" si="96">SUM(R333:R337)</f>
        <v>0</v>
      </c>
      <c r="S338" s="146">
        <f t="shared" si="96"/>
        <v>0</v>
      </c>
      <c r="T338" s="146">
        <f>HLOOKUP($T$8,RevenueScenarios,X338,FALSE)</f>
        <v>0</v>
      </c>
      <c r="U338" s="146"/>
      <c r="V338" s="146">
        <f t="shared" si="46"/>
        <v>0</v>
      </c>
      <c r="W338" s="128"/>
      <c r="X338" s="547">
        <f t="shared" si="45"/>
        <v>331</v>
      </c>
    </row>
    <row r="339" spans="1:24">
      <c r="A339" s="609"/>
      <c r="B339" s="1212"/>
      <c r="C339" s="1212" t="s">
        <v>1959</v>
      </c>
      <c r="D339" s="556" t="s">
        <v>1958</v>
      </c>
      <c r="F339" s="128"/>
      <c r="G339" s="128"/>
      <c r="H339" s="128"/>
      <c r="I339" s="128"/>
      <c r="J339" s="128"/>
      <c r="K339" s="128"/>
      <c r="L339" s="128"/>
      <c r="M339" s="128"/>
      <c r="N339" s="128"/>
      <c r="O339" s="128"/>
      <c r="P339" s="128"/>
      <c r="Q339" s="128"/>
      <c r="R339" s="128"/>
      <c r="S339" s="128"/>
      <c r="T339" s="128"/>
      <c r="U339" s="128"/>
      <c r="V339" s="128">
        <f t="shared" si="46"/>
        <v>0</v>
      </c>
      <c r="W339" s="128"/>
      <c r="X339" s="547">
        <f t="shared" si="45"/>
        <v>332</v>
      </c>
    </row>
    <row r="340" spans="1:24">
      <c r="A340" s="609"/>
      <c r="B340" s="1212"/>
      <c r="C340" s="1212" t="s">
        <v>21</v>
      </c>
      <c r="D340" s="556" t="s">
        <v>1958</v>
      </c>
      <c r="F340" s="128">
        <f>'Booked DEC 2012 Rev'!$T$342</f>
        <v>0</v>
      </c>
      <c r="G340" s="128">
        <f>'AVG Projected Rev DEC 2013'!$T$342</f>
        <v>0</v>
      </c>
      <c r="H340" s="128">
        <f>'AVG Proj Rev DEC 2013 with CET'!$T$342</f>
        <v>0</v>
      </c>
      <c r="I340" s="128">
        <f>'YE Projected Rev DEC 2013'!$T$342</f>
        <v>0</v>
      </c>
      <c r="J340" s="128">
        <f>'YE Proj Rev DEC 2013 with CET '!$T$342</f>
        <v>0</v>
      </c>
      <c r="K340" s="128">
        <f>'AVG Projected Rev DEC 2014'!$T$342</f>
        <v>0</v>
      </c>
      <c r="L340" s="128">
        <f>'AVG Proj Rev DEC 2014 with CET'!$T$342</f>
        <v>0</v>
      </c>
      <c r="M340" s="128">
        <f>'AVG Proj Rev DEC 2014 FT1 SHIFT'!$T$342</f>
        <v>0</v>
      </c>
      <c r="N340" s="128">
        <f>'AVG Proj Rev DEC 2013 FT1 SHIFT'!$T$342</f>
        <v>0</v>
      </c>
      <c r="O340" s="128">
        <f>'YE Proj Rev DEC 2013 FT1 SHIFT'!$T$342</f>
        <v>0</v>
      </c>
      <c r="P340" s="128">
        <f>'AVG Rev 2014 FT1 SHIFT WITH CET'!$T$342</f>
        <v>0</v>
      </c>
      <c r="Q340" s="128">
        <f>'YE Proj Rev DEC 2014 FT1 Shift'!$T$342</f>
        <v>0</v>
      </c>
      <c r="R340" s="128">
        <f>'AVG Rev 2013 FT1 SHIFT WITH CET'!$T$342</f>
        <v>0</v>
      </c>
      <c r="S340" s="128">
        <f>'YE Rev 2013 FT1 SHIFT WITH CET'!$T$342</f>
        <v>0</v>
      </c>
      <c r="T340" s="128">
        <f>HLOOKUP($T$8,RevenueScenarios,X340,FALSE)</f>
        <v>0</v>
      </c>
      <c r="U340" s="128"/>
      <c r="V340" s="128">
        <f t="shared" si="46"/>
        <v>0</v>
      </c>
      <c r="W340" s="128"/>
      <c r="X340" s="547">
        <f t="shared" si="45"/>
        <v>333</v>
      </c>
    </row>
    <row r="341" spans="1:24">
      <c r="A341" s="609"/>
      <c r="B341" s="1212"/>
      <c r="C341" s="1212"/>
      <c r="D341" s="1212"/>
      <c r="F341" s="128"/>
      <c r="G341" s="128"/>
      <c r="H341" s="128"/>
      <c r="I341" s="128"/>
      <c r="J341" s="128"/>
      <c r="K341" s="128"/>
      <c r="L341" s="128"/>
      <c r="M341" s="128"/>
      <c r="N341" s="128"/>
      <c r="O341" s="128"/>
      <c r="P341" s="128"/>
      <c r="Q341" s="128"/>
      <c r="R341" s="128"/>
      <c r="S341" s="128"/>
      <c r="T341" s="128"/>
      <c r="U341" s="128"/>
      <c r="V341" s="128">
        <f t="shared" si="46"/>
        <v>0</v>
      </c>
      <c r="W341" s="128"/>
      <c r="X341" s="547">
        <f t="shared" si="45"/>
        <v>334</v>
      </c>
    </row>
    <row r="342" spans="1:24">
      <c r="A342" s="609"/>
      <c r="B342" s="1212"/>
      <c r="C342" s="1212" t="s">
        <v>17</v>
      </c>
      <c r="D342" s="1212" t="s">
        <v>1967</v>
      </c>
      <c r="F342" s="128">
        <f>'Booked DEC 2012 Rev'!$T$344</f>
        <v>0</v>
      </c>
      <c r="G342" s="128">
        <f>'AVG Projected Rev DEC 2013'!$T$344</f>
        <v>0</v>
      </c>
      <c r="H342" s="128">
        <f>'AVG Proj Rev DEC 2013 with CET'!$T$344</f>
        <v>0</v>
      </c>
      <c r="I342" s="128">
        <f>'YE Projected Rev DEC 2013'!$T$344</f>
        <v>0</v>
      </c>
      <c r="J342" s="128">
        <f>'YE Proj Rev DEC 2013 with CET '!$T$344</f>
        <v>0</v>
      </c>
      <c r="K342" s="128">
        <f>'AVG Projected Rev DEC 2014'!$T$344</f>
        <v>0</v>
      </c>
      <c r="L342" s="128">
        <f>'AVG Proj Rev DEC 2014 with CET'!$T$344</f>
        <v>0</v>
      </c>
      <c r="M342" s="128">
        <f>'AVG Proj Rev DEC 2014 FT1 SHIFT'!$T$344</f>
        <v>0</v>
      </c>
      <c r="N342" s="128">
        <f>'AVG Proj Rev DEC 2013 FT1 SHIFT'!$T$344</f>
        <v>0</v>
      </c>
      <c r="O342" s="128">
        <f>'YE Proj Rev DEC 2013 FT1 SHIFT'!$T$344</f>
        <v>0</v>
      </c>
      <c r="P342" s="128">
        <f>'AVG Rev 2014 FT1 SHIFT WITH CET'!$T$344</f>
        <v>0</v>
      </c>
      <c r="Q342" s="128">
        <f>'YE Proj Rev DEC 2014 FT1 Shift'!$T$344</f>
        <v>0</v>
      </c>
      <c r="R342" s="128">
        <f>'AVG Rev 2013 FT1 SHIFT WITH CET'!$T$344</f>
        <v>0</v>
      </c>
      <c r="S342" s="128">
        <f>'YE Rev 2013 FT1 SHIFT WITH CET'!$T$344</f>
        <v>0</v>
      </c>
      <c r="T342" s="128">
        <f>HLOOKUP($T$8,RevenueScenarios,X342,FALSE)</f>
        <v>0</v>
      </c>
      <c r="U342" s="128"/>
      <c r="V342" s="128">
        <f t="shared" si="46"/>
        <v>0</v>
      </c>
      <c r="W342" s="128"/>
      <c r="X342" s="547">
        <f t="shared" si="45"/>
        <v>335</v>
      </c>
    </row>
    <row r="343" spans="1:24">
      <c r="A343" s="609"/>
      <c r="B343" s="1212" t="s">
        <v>34</v>
      </c>
      <c r="C343" s="1212"/>
      <c r="D343" s="1212" t="s">
        <v>1967</v>
      </c>
      <c r="F343" s="128"/>
      <c r="G343" s="128"/>
      <c r="H343" s="128"/>
      <c r="I343" s="128"/>
      <c r="J343" s="128"/>
      <c r="K343" s="128"/>
      <c r="L343" s="128"/>
      <c r="M343" s="128"/>
      <c r="N343" s="128"/>
      <c r="O343" s="128"/>
      <c r="P343" s="128"/>
      <c r="Q343" s="128"/>
      <c r="R343" s="128"/>
      <c r="S343" s="128"/>
      <c r="T343" s="128"/>
      <c r="U343" s="128"/>
      <c r="V343" s="128">
        <f t="shared" si="46"/>
        <v>0</v>
      </c>
      <c r="W343" s="128"/>
      <c r="X343" s="547">
        <f t="shared" si="45"/>
        <v>336</v>
      </c>
    </row>
    <row r="344" spans="1:24">
      <c r="A344" s="609"/>
      <c r="B344" s="1212"/>
      <c r="C344" s="1212" t="s">
        <v>18</v>
      </c>
      <c r="D344" s="1212" t="s">
        <v>1967</v>
      </c>
      <c r="F344" s="128"/>
      <c r="G344" s="128"/>
      <c r="H344" s="128"/>
      <c r="I344" s="128"/>
      <c r="J344" s="128"/>
      <c r="K344" s="128"/>
      <c r="L344" s="128"/>
      <c r="M344" s="128"/>
      <c r="N344" s="128"/>
      <c r="O344" s="128"/>
      <c r="P344" s="128"/>
      <c r="Q344" s="128"/>
      <c r="R344" s="128"/>
      <c r="S344" s="128"/>
      <c r="T344" s="128"/>
      <c r="U344" s="128"/>
      <c r="V344" s="128">
        <f t="shared" si="46"/>
        <v>0</v>
      </c>
      <c r="W344" s="128"/>
      <c r="X344" s="547">
        <f t="shared" si="45"/>
        <v>337</v>
      </c>
    </row>
    <row r="345" spans="1:24">
      <c r="A345" s="609"/>
      <c r="B345" s="1212"/>
      <c r="C345" s="1212"/>
      <c r="D345" s="1212" t="s">
        <v>1967</v>
      </c>
      <c r="F345" s="128"/>
      <c r="G345" s="128"/>
      <c r="H345" s="128"/>
      <c r="I345" s="128"/>
      <c r="J345" s="128"/>
      <c r="K345" s="128"/>
      <c r="L345" s="128"/>
      <c r="M345" s="128"/>
      <c r="N345" s="128"/>
      <c r="O345" s="128"/>
      <c r="P345" s="128"/>
      <c r="Q345" s="128"/>
      <c r="R345" s="128"/>
      <c r="S345" s="128"/>
      <c r="T345" s="128"/>
      <c r="U345" s="128"/>
      <c r="V345" s="128">
        <f t="shared" si="46"/>
        <v>0</v>
      </c>
      <c r="W345" s="128"/>
      <c r="X345" s="547">
        <f t="shared" si="45"/>
        <v>338</v>
      </c>
    </row>
    <row r="346" spans="1:24">
      <c r="A346" s="609"/>
      <c r="B346" s="1212"/>
      <c r="C346" s="1212" t="s">
        <v>19</v>
      </c>
      <c r="D346" s="1212" t="s">
        <v>1967</v>
      </c>
      <c r="F346" s="128">
        <f>'Booked DEC 2012 Rev'!$T$348</f>
        <v>0</v>
      </c>
      <c r="G346" s="128">
        <f>'AVG Projected Rev DEC 2013'!$T$348</f>
        <v>0</v>
      </c>
      <c r="H346" s="128">
        <f>'AVG Proj Rev DEC 2013 with CET'!$T$348</f>
        <v>0</v>
      </c>
      <c r="I346" s="128">
        <f>'YE Projected Rev DEC 2013'!$T$348</f>
        <v>0</v>
      </c>
      <c r="J346" s="128">
        <f>'YE Proj Rev DEC 2013 with CET '!$T$348</f>
        <v>0</v>
      </c>
      <c r="K346" s="128">
        <f>'AVG Projected Rev DEC 2014'!$T$348</f>
        <v>0</v>
      </c>
      <c r="L346" s="128">
        <f>'AVG Proj Rev DEC 2014 with CET'!$T$348</f>
        <v>0</v>
      </c>
      <c r="M346" s="128">
        <f>'AVG Proj Rev DEC 2014 FT1 SHIFT'!$T$348</f>
        <v>0</v>
      </c>
      <c r="N346" s="128">
        <f>'AVG Proj Rev DEC 2013 FT1 SHIFT'!$T$348</f>
        <v>0</v>
      </c>
      <c r="O346" s="128">
        <f>'YE Proj Rev DEC 2013 FT1 SHIFT'!$T$348</f>
        <v>0</v>
      </c>
      <c r="P346" s="128">
        <f>'AVG Rev 2014 FT1 SHIFT WITH CET'!$T$348</f>
        <v>0</v>
      </c>
      <c r="Q346" s="128">
        <f>'YE Proj Rev DEC 2014 FT1 Shift'!$T$348</f>
        <v>0</v>
      </c>
      <c r="R346" s="128">
        <f>'AVG Rev 2013 FT1 SHIFT WITH CET'!$T$348</f>
        <v>0</v>
      </c>
      <c r="S346" s="128">
        <f>'YE Rev 2013 FT1 SHIFT WITH CET'!$T$348</f>
        <v>0</v>
      </c>
      <c r="T346" s="128">
        <f>HLOOKUP($T$8,RevenueScenarios,X346,FALSE)</f>
        <v>0</v>
      </c>
      <c r="U346" s="128"/>
      <c r="V346" s="128">
        <f t="shared" si="46"/>
        <v>0</v>
      </c>
      <c r="W346" s="128"/>
      <c r="X346" s="547">
        <f t="shared" si="45"/>
        <v>339</v>
      </c>
    </row>
    <row r="347" spans="1:24">
      <c r="A347" s="609"/>
      <c r="B347" s="556"/>
      <c r="C347" s="1212" t="s">
        <v>20</v>
      </c>
      <c r="D347" s="1212" t="s">
        <v>1967</v>
      </c>
      <c r="F347" s="146">
        <f t="shared" ref="F347:L347" si="97">SUM(F342:F346)</f>
        <v>0</v>
      </c>
      <c r="G347" s="146">
        <f t="shared" si="97"/>
        <v>0</v>
      </c>
      <c r="H347" s="146">
        <f t="shared" si="97"/>
        <v>0</v>
      </c>
      <c r="I347" s="146">
        <f t="shared" si="97"/>
        <v>0</v>
      </c>
      <c r="J347" s="146">
        <f t="shared" si="97"/>
        <v>0</v>
      </c>
      <c r="K347" s="146">
        <f t="shared" si="97"/>
        <v>0</v>
      </c>
      <c r="L347" s="146">
        <f t="shared" si="97"/>
        <v>0</v>
      </c>
      <c r="M347" s="146">
        <f t="shared" ref="M347:N347" si="98">SUM(M342:M346)</f>
        <v>0</v>
      </c>
      <c r="N347" s="146">
        <f t="shared" si="98"/>
        <v>0</v>
      </c>
      <c r="O347" s="146">
        <f t="shared" ref="O347:P347" si="99">SUM(O342:O346)</f>
        <v>0</v>
      </c>
      <c r="P347" s="146">
        <f t="shared" si="99"/>
        <v>0</v>
      </c>
      <c r="Q347" s="146">
        <f t="shared" ref="Q347" si="100">SUM(Q342:Q346)</f>
        <v>0</v>
      </c>
      <c r="R347" s="146">
        <f t="shared" ref="R347:S347" si="101">SUM(R342:R346)</f>
        <v>0</v>
      </c>
      <c r="S347" s="146">
        <f t="shared" si="101"/>
        <v>0</v>
      </c>
      <c r="T347" s="146">
        <f>HLOOKUP($T$8,RevenueScenarios,X347,FALSE)</f>
        <v>0</v>
      </c>
      <c r="U347" s="146"/>
      <c r="V347" s="146">
        <f t="shared" si="46"/>
        <v>0</v>
      </c>
      <c r="W347" s="128"/>
      <c r="X347" s="547">
        <f t="shared" si="45"/>
        <v>340</v>
      </c>
    </row>
    <row r="348" spans="1:24">
      <c r="A348" s="609"/>
      <c r="B348" s="556"/>
      <c r="C348" s="1212" t="s">
        <v>1959</v>
      </c>
      <c r="D348" s="1212" t="s">
        <v>1967</v>
      </c>
      <c r="F348" s="128"/>
      <c r="G348" s="128"/>
      <c r="H348" s="128"/>
      <c r="I348" s="128"/>
      <c r="J348" s="128"/>
      <c r="K348" s="128"/>
      <c r="L348" s="128"/>
      <c r="M348" s="128"/>
      <c r="N348" s="128"/>
      <c r="O348" s="128"/>
      <c r="P348" s="128"/>
      <c r="Q348" s="128"/>
      <c r="R348" s="128"/>
      <c r="S348" s="128"/>
      <c r="T348" s="128"/>
      <c r="U348" s="128"/>
      <c r="V348" s="128">
        <f t="shared" si="46"/>
        <v>0</v>
      </c>
      <c r="W348" s="128"/>
      <c r="X348" s="547">
        <f t="shared" ref="X348:X371" si="102">+X347+1</f>
        <v>341</v>
      </c>
    </row>
    <row r="349" spans="1:24">
      <c r="A349" s="609"/>
      <c r="B349" s="556"/>
      <c r="C349" s="1212" t="s">
        <v>21</v>
      </c>
      <c r="D349" s="1212" t="s">
        <v>1967</v>
      </c>
      <c r="F349" s="128">
        <f>'Booked DEC 2012 Rev'!$T$351</f>
        <v>0</v>
      </c>
      <c r="G349" s="128">
        <f>'AVG Projected Rev DEC 2013'!$T$351</f>
        <v>0</v>
      </c>
      <c r="H349" s="128">
        <f>'AVG Proj Rev DEC 2013 with CET'!$T$351</f>
        <v>0</v>
      </c>
      <c r="I349" s="128">
        <f>'YE Projected Rev DEC 2013'!$T$351</f>
        <v>0</v>
      </c>
      <c r="J349" s="128">
        <f>'YE Proj Rev DEC 2013 with CET '!$T$351</f>
        <v>0</v>
      </c>
      <c r="K349" s="128">
        <f>'AVG Projected Rev DEC 2014'!$T$351</f>
        <v>0</v>
      </c>
      <c r="L349" s="128">
        <f>'AVG Proj Rev DEC 2014 with CET'!$T$351</f>
        <v>0</v>
      </c>
      <c r="M349" s="128">
        <f>'AVG Proj Rev DEC 2014 FT1 SHIFT'!$T$351</f>
        <v>0</v>
      </c>
      <c r="N349" s="128">
        <f>'AVG Proj Rev DEC 2013 FT1 SHIFT'!$T$351</f>
        <v>0</v>
      </c>
      <c r="O349" s="128">
        <f>'YE Proj Rev DEC 2013 FT1 SHIFT'!$T$351</f>
        <v>0</v>
      </c>
      <c r="P349" s="128">
        <f>'AVG Rev 2014 FT1 SHIFT WITH CET'!$T$351</f>
        <v>0</v>
      </c>
      <c r="Q349" s="128">
        <f>'YE Proj Rev DEC 2014 FT1 Shift'!$T$351</f>
        <v>0</v>
      </c>
      <c r="R349" s="128">
        <f>'AVG Rev 2013 FT1 SHIFT WITH CET'!$T$351</f>
        <v>0</v>
      </c>
      <c r="S349" s="128">
        <f>'YE Rev 2013 FT1 SHIFT WITH CET'!$T$351</f>
        <v>0</v>
      </c>
      <c r="T349" s="128">
        <f>HLOOKUP($T$8,RevenueScenarios,X349,FALSE)</f>
        <v>0</v>
      </c>
      <c r="U349" s="128"/>
      <c r="V349" s="128">
        <f t="shared" si="46"/>
        <v>0</v>
      </c>
      <c r="W349" s="128"/>
      <c r="X349" s="547">
        <f t="shared" si="102"/>
        <v>342</v>
      </c>
    </row>
    <row r="350" spans="1:24" ht="13.5" thickBot="1">
      <c r="A350" s="609"/>
      <c r="B350" s="556"/>
      <c r="C350" s="556"/>
      <c r="D350" s="556"/>
      <c r="F350" s="285">
        <f>'Booked DEC 2012 Rev'!$T$350</f>
        <v>0</v>
      </c>
      <c r="G350" s="285">
        <f>'AVG Projected Rev DEC 2013'!$T$350</f>
        <v>0</v>
      </c>
      <c r="H350" s="285">
        <f>'AVG Proj Rev DEC 2013 with CET'!$T$350</f>
        <v>0</v>
      </c>
      <c r="I350" s="285">
        <f>'YE Projected Rev DEC 2013'!$T$350</f>
        <v>0</v>
      </c>
      <c r="J350" s="285">
        <f>'YE Proj Rev DEC 2013 with CET '!$T$350</f>
        <v>0</v>
      </c>
      <c r="K350" s="285">
        <f>'AVG Projected Rev DEC 2014'!$T$350</f>
        <v>0</v>
      </c>
      <c r="L350" s="285">
        <f>'AVG Proj Rev DEC 2014 with CET'!$T$350</f>
        <v>0</v>
      </c>
      <c r="M350" s="285">
        <f>'AVG Proj Rev DEC 2014 FT1 SHIFT'!$T$350</f>
        <v>0</v>
      </c>
      <c r="N350" s="285">
        <f>'AVG Proj Rev DEC 2013 FT1 SHIFT'!$T$350</f>
        <v>0</v>
      </c>
      <c r="O350" s="285">
        <f>'YE Proj Rev DEC 2013 FT1 SHIFT'!$T$350</f>
        <v>0</v>
      </c>
      <c r="P350" s="285">
        <f>'AVG Rev 2014 FT1 SHIFT WITH CET'!$T$350</f>
        <v>0</v>
      </c>
      <c r="Q350" s="285">
        <f>'YE Proj Rev DEC 2014 FT1 Shift'!$T$350</f>
        <v>0</v>
      </c>
      <c r="R350" s="285">
        <f>'AVG Rev 2013 FT1 SHIFT WITH CET'!$T$350</f>
        <v>0</v>
      </c>
      <c r="S350" s="285">
        <f>'YE Rev 2013 FT1 SHIFT WITH CET'!$T$350</f>
        <v>0</v>
      </c>
      <c r="T350" s="285"/>
      <c r="U350" s="285"/>
      <c r="V350" s="285">
        <f t="shared" si="46"/>
        <v>0</v>
      </c>
      <c r="W350" s="128"/>
      <c r="X350" s="547">
        <f t="shared" si="102"/>
        <v>343</v>
      </c>
    </row>
    <row r="351" spans="1:24" ht="13.5" thickTop="1">
      <c r="A351" s="609"/>
      <c r="B351" s="556" t="s">
        <v>837</v>
      </c>
      <c r="C351" s="556"/>
      <c r="D351" s="556"/>
      <c r="F351" s="128"/>
      <c r="G351" s="128"/>
      <c r="H351" s="128"/>
      <c r="I351" s="128"/>
      <c r="J351" s="128"/>
      <c r="K351" s="128"/>
      <c r="L351" s="128"/>
      <c r="M351" s="128"/>
      <c r="N351" s="128"/>
      <c r="O351" s="128"/>
      <c r="P351" s="128"/>
      <c r="Q351" s="128"/>
      <c r="R351" s="128"/>
      <c r="S351" s="128"/>
      <c r="T351" s="128"/>
      <c r="U351" s="128"/>
      <c r="V351" s="128">
        <f t="shared" si="46"/>
        <v>0</v>
      </c>
      <c r="W351" s="128"/>
      <c r="X351" s="547">
        <f t="shared" si="102"/>
        <v>344</v>
      </c>
    </row>
    <row r="352" spans="1:24">
      <c r="A352" s="609"/>
      <c r="C352" s="556" t="s">
        <v>17</v>
      </c>
      <c r="D352" s="556"/>
      <c r="F352" s="128">
        <f t="shared" ref="F352:L352" si="103">F333+F342</f>
        <v>0</v>
      </c>
      <c r="G352" s="128">
        <f t="shared" si="103"/>
        <v>0</v>
      </c>
      <c r="H352" s="128">
        <f t="shared" si="103"/>
        <v>0</v>
      </c>
      <c r="I352" s="128">
        <f t="shared" si="103"/>
        <v>0</v>
      </c>
      <c r="J352" s="128">
        <f t="shared" si="103"/>
        <v>0</v>
      </c>
      <c r="K352" s="128">
        <f t="shared" si="103"/>
        <v>0</v>
      </c>
      <c r="L352" s="128">
        <f t="shared" si="103"/>
        <v>0</v>
      </c>
      <c r="M352" s="128">
        <f t="shared" ref="M352:N352" si="104">M333+M342</f>
        <v>0</v>
      </c>
      <c r="N352" s="128">
        <f t="shared" si="104"/>
        <v>0</v>
      </c>
      <c r="O352" s="128">
        <f t="shared" ref="O352:P352" si="105">O333+O342</f>
        <v>0</v>
      </c>
      <c r="P352" s="128">
        <f t="shared" si="105"/>
        <v>0</v>
      </c>
      <c r="Q352" s="128">
        <f t="shared" ref="Q352" si="106">Q333+Q342</f>
        <v>0</v>
      </c>
      <c r="R352" s="128">
        <f t="shared" ref="R352:S352" si="107">R333+R342</f>
        <v>0</v>
      </c>
      <c r="S352" s="128">
        <f t="shared" si="107"/>
        <v>0</v>
      </c>
      <c r="T352" s="128">
        <f>HLOOKUP($T$8,RevenueScenarios,X352,FALSE)</f>
        <v>0</v>
      </c>
      <c r="U352" s="128"/>
      <c r="V352" s="128">
        <f t="shared" si="46"/>
        <v>0</v>
      </c>
      <c r="W352" s="128"/>
      <c r="X352" s="547">
        <f t="shared" si="102"/>
        <v>345</v>
      </c>
    </row>
    <row r="353" spans="1:24">
      <c r="A353" s="609"/>
      <c r="B353" s="1212"/>
      <c r="C353" s="1212" t="s">
        <v>19</v>
      </c>
      <c r="D353" s="1212"/>
      <c r="F353" s="128">
        <f t="shared" ref="F353:L353" si="108">F336+F345</f>
        <v>0</v>
      </c>
      <c r="G353" s="128">
        <f t="shared" si="108"/>
        <v>0</v>
      </c>
      <c r="H353" s="128">
        <f t="shared" si="108"/>
        <v>0</v>
      </c>
      <c r="I353" s="128">
        <f t="shared" si="108"/>
        <v>0</v>
      </c>
      <c r="J353" s="128">
        <f t="shared" si="108"/>
        <v>0</v>
      </c>
      <c r="K353" s="128">
        <f t="shared" si="108"/>
        <v>0</v>
      </c>
      <c r="L353" s="128">
        <f t="shared" si="108"/>
        <v>0</v>
      </c>
      <c r="M353" s="128">
        <f t="shared" ref="M353:N353" si="109">M336+M345</f>
        <v>0</v>
      </c>
      <c r="N353" s="128">
        <f t="shared" si="109"/>
        <v>0</v>
      </c>
      <c r="O353" s="128">
        <f t="shared" ref="O353:P353" si="110">O336+O345</f>
        <v>0</v>
      </c>
      <c r="P353" s="128">
        <f t="shared" si="110"/>
        <v>0</v>
      </c>
      <c r="Q353" s="128">
        <f t="shared" ref="Q353" si="111">Q336+Q345</f>
        <v>0</v>
      </c>
      <c r="R353" s="128">
        <f t="shared" ref="R353:S353" si="112">R336+R345</f>
        <v>0</v>
      </c>
      <c r="S353" s="128">
        <f t="shared" si="112"/>
        <v>0</v>
      </c>
      <c r="T353" s="128">
        <f>HLOOKUP($T$8,RevenueScenarios,X353,FALSE)</f>
        <v>0</v>
      </c>
      <c r="U353" s="128"/>
      <c r="V353" s="128">
        <f t="shared" si="46"/>
        <v>0</v>
      </c>
      <c r="W353" s="128"/>
      <c r="X353" s="547">
        <f t="shared" si="102"/>
        <v>346</v>
      </c>
    </row>
    <row r="354" spans="1:24">
      <c r="A354" s="609"/>
      <c r="B354" s="1212"/>
      <c r="C354" s="556" t="s">
        <v>39</v>
      </c>
      <c r="D354" s="556"/>
      <c r="F354" s="146">
        <f t="shared" ref="F354:L354" si="113">F338+F347</f>
        <v>0</v>
      </c>
      <c r="G354" s="146">
        <f t="shared" si="113"/>
        <v>0</v>
      </c>
      <c r="H354" s="146">
        <f t="shared" si="113"/>
        <v>0</v>
      </c>
      <c r="I354" s="146">
        <f t="shared" si="113"/>
        <v>0</v>
      </c>
      <c r="J354" s="146">
        <f t="shared" si="113"/>
        <v>0</v>
      </c>
      <c r="K354" s="146">
        <f t="shared" si="113"/>
        <v>0</v>
      </c>
      <c r="L354" s="146">
        <f t="shared" si="113"/>
        <v>0</v>
      </c>
      <c r="M354" s="146">
        <f t="shared" ref="M354:N354" si="114">M338+M347</f>
        <v>0</v>
      </c>
      <c r="N354" s="146">
        <f t="shared" si="114"/>
        <v>0</v>
      </c>
      <c r="O354" s="146">
        <f t="shared" ref="O354:P354" si="115">O338+O347</f>
        <v>0</v>
      </c>
      <c r="P354" s="146">
        <f t="shared" si="115"/>
        <v>0</v>
      </c>
      <c r="Q354" s="146">
        <f t="shared" ref="Q354" si="116">Q338+Q347</f>
        <v>0</v>
      </c>
      <c r="R354" s="146">
        <f t="shared" ref="R354:S354" si="117">R338+R347</f>
        <v>0</v>
      </c>
      <c r="S354" s="146">
        <f t="shared" si="117"/>
        <v>0</v>
      </c>
      <c r="T354" s="146">
        <f>HLOOKUP($T$8,RevenueScenarios,X354,FALSE)</f>
        <v>0</v>
      </c>
      <c r="U354" s="146"/>
      <c r="V354" s="146">
        <f t="shared" si="46"/>
        <v>0</v>
      </c>
      <c r="W354" s="128"/>
      <c r="X354" s="547">
        <f t="shared" si="102"/>
        <v>347</v>
      </c>
    </row>
    <row r="355" spans="1:24">
      <c r="A355" s="609"/>
      <c r="B355" s="1212"/>
      <c r="C355" s="1212" t="s">
        <v>1959</v>
      </c>
      <c r="D355" s="556"/>
      <c r="F355" s="128"/>
      <c r="G355" s="128"/>
      <c r="H355" s="128"/>
      <c r="I355" s="128"/>
      <c r="J355" s="128"/>
      <c r="K355" s="128"/>
      <c r="L355" s="128"/>
      <c r="M355" s="128"/>
      <c r="N355" s="128"/>
      <c r="O355" s="128"/>
      <c r="P355" s="128"/>
      <c r="Q355" s="128"/>
      <c r="R355" s="128"/>
      <c r="S355" s="128"/>
      <c r="T355" s="128"/>
      <c r="U355" s="128"/>
      <c r="V355" s="128">
        <f t="shared" si="46"/>
        <v>0</v>
      </c>
      <c r="W355" s="128"/>
      <c r="X355" s="547">
        <f t="shared" si="102"/>
        <v>348</v>
      </c>
    </row>
    <row r="356" spans="1:24">
      <c r="A356" s="609"/>
      <c r="B356" s="556"/>
      <c r="C356" s="556" t="s">
        <v>88</v>
      </c>
      <c r="D356" s="556"/>
      <c r="F356" s="128">
        <f t="shared" ref="F356:L356" si="118">F340</f>
        <v>0</v>
      </c>
      <c r="G356" s="128">
        <f t="shared" si="118"/>
        <v>0</v>
      </c>
      <c r="H356" s="128">
        <f t="shared" si="118"/>
        <v>0</v>
      </c>
      <c r="I356" s="128">
        <f t="shared" si="118"/>
        <v>0</v>
      </c>
      <c r="J356" s="128">
        <f t="shared" si="118"/>
        <v>0</v>
      </c>
      <c r="K356" s="128">
        <f t="shared" si="118"/>
        <v>0</v>
      </c>
      <c r="L356" s="128">
        <f t="shared" si="118"/>
        <v>0</v>
      </c>
      <c r="M356" s="128">
        <f t="shared" ref="M356:N356" si="119">M340</f>
        <v>0</v>
      </c>
      <c r="N356" s="128">
        <f t="shared" si="119"/>
        <v>0</v>
      </c>
      <c r="O356" s="128">
        <f t="shared" ref="O356:P356" si="120">O340</f>
        <v>0</v>
      </c>
      <c r="P356" s="128">
        <f t="shared" si="120"/>
        <v>0</v>
      </c>
      <c r="Q356" s="128">
        <f t="shared" ref="Q356" si="121">Q340</f>
        <v>0</v>
      </c>
      <c r="R356" s="128">
        <f t="shared" ref="R356:S356" si="122">R340</f>
        <v>0</v>
      </c>
      <c r="S356" s="128">
        <f t="shared" si="122"/>
        <v>0</v>
      </c>
      <c r="T356" s="128">
        <f>HLOOKUP($T$8,RevenueScenarios,X356,FALSE)</f>
        <v>0</v>
      </c>
      <c r="U356" s="128"/>
      <c r="V356" s="128">
        <f t="shared" si="46"/>
        <v>0</v>
      </c>
      <c r="W356" s="128"/>
      <c r="X356" s="547">
        <f t="shared" si="102"/>
        <v>349</v>
      </c>
    </row>
    <row r="357" spans="1:24">
      <c r="A357" s="1493"/>
      <c r="B357" s="556"/>
      <c r="C357" s="1212" t="s">
        <v>89</v>
      </c>
      <c r="D357" s="1212"/>
      <c r="F357" s="128">
        <f t="shared" ref="F357:L357" si="123">F349</f>
        <v>0</v>
      </c>
      <c r="G357" s="128">
        <f t="shared" si="123"/>
        <v>0</v>
      </c>
      <c r="H357" s="128">
        <f t="shared" si="123"/>
        <v>0</v>
      </c>
      <c r="I357" s="128">
        <f t="shared" si="123"/>
        <v>0</v>
      </c>
      <c r="J357" s="128">
        <f t="shared" si="123"/>
        <v>0</v>
      </c>
      <c r="K357" s="128">
        <f t="shared" si="123"/>
        <v>0</v>
      </c>
      <c r="L357" s="128">
        <f t="shared" si="123"/>
        <v>0</v>
      </c>
      <c r="M357" s="128">
        <f t="shared" ref="M357:N357" si="124">M349</f>
        <v>0</v>
      </c>
      <c r="N357" s="128">
        <f t="shared" si="124"/>
        <v>0</v>
      </c>
      <c r="O357" s="128">
        <f t="shared" ref="O357:P357" si="125">O349</f>
        <v>0</v>
      </c>
      <c r="P357" s="128">
        <f t="shared" si="125"/>
        <v>0</v>
      </c>
      <c r="Q357" s="128">
        <f t="shared" ref="Q357" si="126">Q349</f>
        <v>0</v>
      </c>
      <c r="R357" s="128">
        <f t="shared" ref="R357:S357" si="127">R349</f>
        <v>0</v>
      </c>
      <c r="S357" s="128">
        <f t="shared" si="127"/>
        <v>0</v>
      </c>
      <c r="T357" s="128">
        <f>HLOOKUP($T$8,RevenueScenarios,X357,FALSE)</f>
        <v>0</v>
      </c>
      <c r="U357" s="128"/>
      <c r="V357" s="128">
        <f t="shared" si="46"/>
        <v>0</v>
      </c>
      <c r="W357" s="128"/>
      <c r="X357" s="547">
        <f t="shared" si="102"/>
        <v>350</v>
      </c>
    </row>
    <row r="358" spans="1:24">
      <c r="A358" s="609"/>
      <c r="B358" s="556"/>
      <c r="C358" s="1212" t="s">
        <v>40</v>
      </c>
      <c r="D358" s="1212"/>
      <c r="F358" s="146">
        <f t="shared" ref="F358:L358" si="128">F340+F349</f>
        <v>0</v>
      </c>
      <c r="G358" s="146">
        <f t="shared" si="128"/>
        <v>0</v>
      </c>
      <c r="H358" s="146">
        <f t="shared" si="128"/>
        <v>0</v>
      </c>
      <c r="I358" s="146">
        <f t="shared" si="128"/>
        <v>0</v>
      </c>
      <c r="J358" s="146">
        <f t="shared" si="128"/>
        <v>0</v>
      </c>
      <c r="K358" s="146">
        <f t="shared" si="128"/>
        <v>0</v>
      </c>
      <c r="L358" s="146">
        <f t="shared" si="128"/>
        <v>0</v>
      </c>
      <c r="M358" s="146">
        <f t="shared" ref="M358:N358" si="129">M340+M349</f>
        <v>0</v>
      </c>
      <c r="N358" s="146">
        <f t="shared" si="129"/>
        <v>0</v>
      </c>
      <c r="O358" s="146">
        <f t="shared" ref="O358:P358" si="130">O340+O349</f>
        <v>0</v>
      </c>
      <c r="P358" s="146">
        <f t="shared" si="130"/>
        <v>0</v>
      </c>
      <c r="Q358" s="146">
        <f t="shared" ref="Q358" si="131">Q340+Q349</f>
        <v>0</v>
      </c>
      <c r="R358" s="146">
        <f t="shared" ref="R358:S358" si="132">R340+R349</f>
        <v>0</v>
      </c>
      <c r="S358" s="146">
        <f t="shared" si="132"/>
        <v>0</v>
      </c>
      <c r="T358" s="146">
        <f>HLOOKUP($T$8,RevenueScenarios,X358,FALSE)</f>
        <v>0</v>
      </c>
      <c r="U358" s="146"/>
      <c r="V358" s="146">
        <f t="shared" si="46"/>
        <v>0</v>
      </c>
      <c r="W358" s="128"/>
      <c r="X358" s="547">
        <f t="shared" si="102"/>
        <v>351</v>
      </c>
    </row>
    <row r="359" spans="1:24" ht="13.5" thickBot="1">
      <c r="A359" s="609"/>
      <c r="B359" s="556"/>
      <c r="C359" s="1212"/>
      <c r="D359" s="1212"/>
      <c r="F359" s="285"/>
      <c r="G359" s="285"/>
      <c r="H359" s="285"/>
      <c r="I359" s="285"/>
      <c r="J359" s="285"/>
      <c r="K359" s="285"/>
      <c r="L359" s="285"/>
      <c r="M359" s="285"/>
      <c r="N359" s="285"/>
      <c r="O359" s="285"/>
      <c r="P359" s="285"/>
      <c r="Q359" s="285"/>
      <c r="R359" s="285"/>
      <c r="S359" s="285"/>
      <c r="T359" s="285"/>
      <c r="U359" s="285"/>
      <c r="V359" s="285">
        <f t="shared" si="46"/>
        <v>0</v>
      </c>
      <c r="W359" s="128"/>
      <c r="X359" s="547">
        <f t="shared" si="102"/>
        <v>352</v>
      </c>
    </row>
    <row r="360" spans="1:24" ht="13.5" thickTop="1">
      <c r="A360" s="1498"/>
      <c r="B360" s="556"/>
      <c r="C360" s="1212"/>
      <c r="D360" s="1212"/>
      <c r="F360" s="128"/>
      <c r="G360" s="128"/>
      <c r="H360" s="128"/>
      <c r="I360" s="128"/>
      <c r="J360" s="128"/>
      <c r="K360" s="128"/>
      <c r="L360" s="128"/>
      <c r="M360" s="128"/>
      <c r="N360" s="128"/>
      <c r="O360" s="128"/>
      <c r="P360" s="128"/>
      <c r="Q360" s="128"/>
      <c r="R360" s="128"/>
      <c r="S360" s="128"/>
      <c r="T360" s="128"/>
      <c r="U360" s="128"/>
      <c r="V360" s="128">
        <f t="shared" si="46"/>
        <v>0</v>
      </c>
      <c r="W360" s="128"/>
      <c r="X360" s="547">
        <f t="shared" si="102"/>
        <v>353</v>
      </c>
    </row>
    <row r="361" spans="1:24">
      <c r="A361" s="609"/>
      <c r="B361" s="556"/>
      <c r="C361" s="1212"/>
      <c r="D361" s="1212"/>
      <c r="F361" s="128"/>
      <c r="G361" s="128"/>
      <c r="H361" s="128"/>
      <c r="I361" s="128"/>
      <c r="J361" s="128"/>
      <c r="K361" s="128"/>
      <c r="L361" s="128"/>
      <c r="M361" s="128"/>
      <c r="N361" s="128"/>
      <c r="O361" s="128"/>
      <c r="P361" s="128"/>
      <c r="Q361" s="128"/>
      <c r="R361" s="128"/>
      <c r="S361" s="128"/>
      <c r="T361" s="128"/>
      <c r="U361" s="128"/>
      <c r="V361" s="128">
        <f t="shared" si="46"/>
        <v>0</v>
      </c>
      <c r="W361" s="128"/>
      <c r="X361" s="547">
        <f t="shared" si="102"/>
        <v>354</v>
      </c>
    </row>
    <row r="362" spans="1:24">
      <c r="A362" s="609"/>
      <c r="B362" s="556" t="s">
        <v>1239</v>
      </c>
      <c r="C362" s="1212" t="s">
        <v>17</v>
      </c>
      <c r="D362" s="1212"/>
      <c r="F362" s="128">
        <f t="shared" ref="F362:L362" si="133">F199+F228+F322+F352</f>
        <v>323792909.48731381</v>
      </c>
      <c r="G362" s="128">
        <f t="shared" si="133"/>
        <v>295764898.35000002</v>
      </c>
      <c r="H362" s="128">
        <f t="shared" si="133"/>
        <v>280564672.24419999</v>
      </c>
      <c r="I362" s="128">
        <f t="shared" si="133"/>
        <v>298351233.23999995</v>
      </c>
      <c r="J362" s="128">
        <f t="shared" si="133"/>
        <v>283004223.58899999</v>
      </c>
      <c r="K362" s="128">
        <f t="shared" si="133"/>
        <v>305370286.68000007</v>
      </c>
      <c r="L362" s="128">
        <f t="shared" si="133"/>
        <v>286254161.85730004</v>
      </c>
      <c r="M362" s="128">
        <f t="shared" ref="M362:N362" si="134">M199+M228+M322+M352</f>
        <v>305507518.27000004</v>
      </c>
      <c r="N362" s="128">
        <f t="shared" si="134"/>
        <v>295914368.75999999</v>
      </c>
      <c r="O362" s="128">
        <f t="shared" ref="O362:P362" si="135">O199+O228+O322+O352</f>
        <v>298514766.14999992</v>
      </c>
      <c r="P362" s="128">
        <f t="shared" si="135"/>
        <v>307952594.31730002</v>
      </c>
      <c r="Q362" s="128">
        <f t="shared" ref="Q362" si="136">Q199+Q228+Q322+Q352</f>
        <v>308112443.22859794</v>
      </c>
      <c r="R362" s="128">
        <f t="shared" ref="R362:S362" si="137">R199+R228+R322+R352</f>
        <v>296204892.94419998</v>
      </c>
      <c r="S362" s="128">
        <f t="shared" si="137"/>
        <v>298780758.02899992</v>
      </c>
      <c r="T362" s="128">
        <f>HLOOKUP($T$8,RevenueScenarios,X362,FALSE)</f>
        <v>305507518.27000004</v>
      </c>
      <c r="U362" s="128"/>
      <c r="V362" s="128">
        <f t="shared" si="46"/>
        <v>-18285391.217313766</v>
      </c>
      <c r="W362" s="128"/>
      <c r="X362" s="547">
        <f t="shared" si="102"/>
        <v>355</v>
      </c>
    </row>
    <row r="363" spans="1:24">
      <c r="A363" s="609"/>
      <c r="B363" s="556"/>
      <c r="C363" s="556" t="s">
        <v>18</v>
      </c>
      <c r="D363" s="556"/>
      <c r="F363" s="128">
        <f t="shared" ref="F363:L363" si="138">F200+F229+F323</f>
        <v>81736491.277518407</v>
      </c>
      <c r="G363" s="128">
        <f t="shared" si="138"/>
        <v>97887534.870000005</v>
      </c>
      <c r="H363" s="128">
        <f t="shared" si="138"/>
        <v>97887534.870000005</v>
      </c>
      <c r="I363" s="128">
        <f t="shared" si="138"/>
        <v>98468074.899999991</v>
      </c>
      <c r="J363" s="128">
        <f t="shared" si="138"/>
        <v>98468074.899999991</v>
      </c>
      <c r="K363" s="128">
        <f t="shared" si="138"/>
        <v>97927386.859999999</v>
      </c>
      <c r="L363" s="128">
        <f t="shared" si="138"/>
        <v>97927386.859999999</v>
      </c>
      <c r="M363" s="128">
        <f t="shared" ref="M363:N363" si="139">M200+M229+M323</f>
        <v>97927386.859999999</v>
      </c>
      <c r="N363" s="128">
        <f t="shared" si="139"/>
        <v>97887534.870000005</v>
      </c>
      <c r="O363" s="128">
        <f t="shared" ref="O363:P363" si="140">O200+O229+O323</f>
        <v>98468074.899999991</v>
      </c>
      <c r="P363" s="128">
        <f t="shared" si="140"/>
        <v>97927386.859999999</v>
      </c>
      <c r="Q363" s="128">
        <f t="shared" ref="Q363" si="141">Q200+Q229+Q323</f>
        <v>98766843.397946715</v>
      </c>
      <c r="R363" s="128">
        <f t="shared" ref="R363:S363" si="142">R200+R229+R323</f>
        <v>97887534.870000005</v>
      </c>
      <c r="S363" s="128">
        <f t="shared" si="142"/>
        <v>98468074.899999991</v>
      </c>
      <c r="T363" s="128">
        <f>HLOOKUP($T$8,RevenueScenarios,X363,FALSE)</f>
        <v>97927386.859999999</v>
      </c>
      <c r="U363" s="128"/>
      <c r="V363" s="128">
        <f t="shared" si="46"/>
        <v>16190895.582481593</v>
      </c>
      <c r="W363" s="128"/>
      <c r="X363" s="547">
        <f t="shared" si="102"/>
        <v>356</v>
      </c>
    </row>
    <row r="364" spans="1:24">
      <c r="A364" s="609"/>
      <c r="B364" s="556"/>
      <c r="C364" s="556" t="s">
        <v>838</v>
      </c>
      <c r="D364" s="556"/>
      <c r="F364" s="128">
        <f t="shared" ref="F364:L364" si="143">F324</f>
        <v>99746</v>
      </c>
      <c r="G364" s="128">
        <f t="shared" si="143"/>
        <v>96705.69</v>
      </c>
      <c r="H364" s="128">
        <f t="shared" si="143"/>
        <v>96705.69</v>
      </c>
      <c r="I364" s="128">
        <f t="shared" si="143"/>
        <v>96705.69</v>
      </c>
      <c r="J364" s="128">
        <f t="shared" si="143"/>
        <v>96705.69</v>
      </c>
      <c r="K364" s="128">
        <f t="shared" si="143"/>
        <v>96771.22</v>
      </c>
      <c r="L364" s="128">
        <f t="shared" si="143"/>
        <v>96771.22</v>
      </c>
      <c r="M364" s="128">
        <f t="shared" ref="M364:N364" si="144">M324</f>
        <v>96771.22</v>
      </c>
      <c r="N364" s="128">
        <f t="shared" si="144"/>
        <v>90705.66</v>
      </c>
      <c r="O364" s="128">
        <f t="shared" ref="O364:P364" si="145">O324</f>
        <v>96705.69</v>
      </c>
      <c r="P364" s="128">
        <f t="shared" si="145"/>
        <v>96771.22</v>
      </c>
      <c r="Q364" s="128">
        <f t="shared" ref="Q364" si="146">Q324</f>
        <v>96771.22</v>
      </c>
      <c r="R364" s="128">
        <f t="shared" ref="R364:S364" si="147">R324</f>
        <v>90705.66</v>
      </c>
      <c r="S364" s="128">
        <f t="shared" si="147"/>
        <v>96705.69</v>
      </c>
      <c r="T364" s="128">
        <f>HLOOKUP($T$8,RevenueScenarios,X364,FALSE)</f>
        <v>96771.22</v>
      </c>
      <c r="U364" s="128"/>
      <c r="V364" s="128">
        <f t="shared" si="46"/>
        <v>-2974.7799999999988</v>
      </c>
      <c r="W364" s="128"/>
      <c r="X364" s="547">
        <f t="shared" si="102"/>
        <v>357</v>
      </c>
    </row>
    <row r="365" spans="1:24">
      <c r="A365" s="609"/>
      <c r="B365" s="556"/>
      <c r="C365" s="556" t="s">
        <v>19</v>
      </c>
      <c r="D365" s="556"/>
      <c r="F365" s="128">
        <f t="shared" ref="F365:L365" si="148">F201+F230+F325+F353</f>
        <v>422013548.46516782</v>
      </c>
      <c r="G365" s="128">
        <f t="shared" si="148"/>
        <v>459233758.0200001</v>
      </c>
      <c r="H365" s="128">
        <f t="shared" si="148"/>
        <v>459233758.0200001</v>
      </c>
      <c r="I365" s="128">
        <f t="shared" si="148"/>
        <v>461940979.17000002</v>
      </c>
      <c r="J365" s="128">
        <f t="shared" si="148"/>
        <v>461940979.17000002</v>
      </c>
      <c r="K365" s="128">
        <f t="shared" si="148"/>
        <v>459529501.26999998</v>
      </c>
      <c r="L365" s="128">
        <f t="shared" si="148"/>
        <v>459529501.26999998</v>
      </c>
      <c r="M365" s="128">
        <f t="shared" ref="M365:N365" si="149">M201+M230+M325+M353</f>
        <v>459529501.26999998</v>
      </c>
      <c r="N365" s="128">
        <f t="shared" si="149"/>
        <v>459233758.0200001</v>
      </c>
      <c r="O365" s="128">
        <f t="shared" ref="O365:P365" si="150">O201+O230+O325+O353</f>
        <v>461940979.17000002</v>
      </c>
      <c r="P365" s="128">
        <f t="shared" si="150"/>
        <v>459529501.26999998</v>
      </c>
      <c r="Q365" s="128">
        <f t="shared" ref="Q365" si="151">Q201+Q230+Q325+Q353</f>
        <v>463438464.46258318</v>
      </c>
      <c r="R365" s="128">
        <f t="shared" ref="R365:S365" si="152">R201+R230+R325+R353</f>
        <v>459233758.0200001</v>
      </c>
      <c r="S365" s="128">
        <f t="shared" si="152"/>
        <v>461940979.17000002</v>
      </c>
      <c r="T365" s="128">
        <f>HLOOKUP($T$8,RevenueScenarios,X365,FALSE)</f>
        <v>459529501.26999998</v>
      </c>
      <c r="U365" s="128"/>
      <c r="V365" s="128">
        <f t="shared" si="46"/>
        <v>37515952.80483216</v>
      </c>
      <c r="W365" s="128"/>
      <c r="X365" s="547">
        <f t="shared" si="102"/>
        <v>358</v>
      </c>
    </row>
    <row r="366" spans="1:24" ht="13.5" thickBot="1">
      <c r="A366" s="609"/>
      <c r="B366" s="1212"/>
      <c r="C366" s="1212"/>
      <c r="D366" s="1212"/>
      <c r="F366" s="286"/>
      <c r="G366" s="286"/>
      <c r="H366" s="286"/>
      <c r="I366" s="286"/>
      <c r="J366" s="286"/>
      <c r="K366" s="286"/>
      <c r="L366" s="286"/>
      <c r="M366" s="286"/>
      <c r="N366" s="286"/>
      <c r="O366" s="286"/>
      <c r="P366" s="286"/>
      <c r="Q366" s="286"/>
      <c r="R366" s="286"/>
      <c r="S366" s="286"/>
      <c r="T366" s="286"/>
      <c r="U366" s="286"/>
      <c r="V366" s="286"/>
      <c r="W366" s="128"/>
      <c r="X366" s="547">
        <f t="shared" si="102"/>
        <v>359</v>
      </c>
    </row>
    <row r="367" spans="1:24">
      <c r="A367" s="609"/>
      <c r="B367" s="1212"/>
      <c r="C367" s="556" t="s">
        <v>1239</v>
      </c>
      <c r="D367" s="556"/>
      <c r="F367" s="128">
        <f t="shared" ref="F367:L367" si="153">SUM(F362:F366)</f>
        <v>827642695.23000002</v>
      </c>
      <c r="G367" s="128">
        <f t="shared" si="153"/>
        <v>852982896.93000007</v>
      </c>
      <c r="H367" s="128">
        <f t="shared" si="153"/>
        <v>837782670.82420015</v>
      </c>
      <c r="I367" s="128">
        <f t="shared" si="153"/>
        <v>858856993</v>
      </c>
      <c r="J367" s="128">
        <f t="shared" si="153"/>
        <v>843509983.34899998</v>
      </c>
      <c r="K367" s="128">
        <f t="shared" si="153"/>
        <v>862923946.03000009</v>
      </c>
      <c r="L367" s="128">
        <f t="shared" si="153"/>
        <v>843807821.20730007</v>
      </c>
      <c r="M367" s="128">
        <f t="shared" ref="M367:N367" si="154">SUM(M362:M366)</f>
        <v>863061177.62000012</v>
      </c>
      <c r="N367" s="128">
        <f t="shared" si="154"/>
        <v>853126367.31000018</v>
      </c>
      <c r="O367" s="128">
        <f t="shared" ref="O367:P367" si="155">SUM(O362:O366)</f>
        <v>859020525.90999985</v>
      </c>
      <c r="P367" s="128">
        <f t="shared" si="155"/>
        <v>865506253.66729999</v>
      </c>
      <c r="Q367" s="128">
        <f t="shared" ref="Q367" si="156">SUM(Q362:Q366)</f>
        <v>870414522.30912781</v>
      </c>
      <c r="R367" s="128">
        <f t="shared" ref="R367:S367" si="157">SUM(R362:R366)</f>
        <v>853416891.49420011</v>
      </c>
      <c r="S367" s="128">
        <f t="shared" si="157"/>
        <v>859286517.78899992</v>
      </c>
      <c r="T367" s="128">
        <f>HLOOKUP($T$8,RevenueScenarios,X367,FALSE)</f>
        <v>863061177.62000012</v>
      </c>
      <c r="U367" s="128"/>
      <c r="V367" s="128">
        <f>T367-F367</f>
        <v>35418482.390000105</v>
      </c>
      <c r="W367" s="128"/>
      <c r="X367" s="547">
        <f t="shared" si="102"/>
        <v>360</v>
      </c>
    </row>
    <row r="368" spans="1:24">
      <c r="A368" s="609"/>
      <c r="C368" s="1212" t="s">
        <v>1959</v>
      </c>
      <c r="F368" s="128"/>
      <c r="G368" s="128"/>
      <c r="H368" s="128"/>
      <c r="I368" s="128"/>
      <c r="J368" s="128"/>
      <c r="K368" s="128"/>
      <c r="L368" s="128"/>
      <c r="M368" s="128"/>
      <c r="N368" s="128"/>
      <c r="O368" s="128"/>
      <c r="P368" s="128"/>
      <c r="Q368" s="128"/>
      <c r="R368" s="128"/>
      <c r="S368" s="128"/>
      <c r="T368" s="128"/>
      <c r="U368" s="128"/>
      <c r="V368" s="128">
        <f>T368-F368</f>
        <v>0</v>
      </c>
      <c r="W368" s="128"/>
      <c r="X368" s="547">
        <f t="shared" si="102"/>
        <v>361</v>
      </c>
    </row>
    <row r="369" spans="1:24">
      <c r="A369" s="609"/>
      <c r="C369" s="17" t="s">
        <v>88</v>
      </c>
      <c r="F369" s="128">
        <f t="shared" ref="F369:F371" si="158">F204+F233+F328+F356</f>
        <v>100960083.54000001</v>
      </c>
      <c r="G369" s="128">
        <f t="shared" ref="G369" si="159">G204+G233+G328+G356</f>
        <v>110593444</v>
      </c>
      <c r="H369" s="128">
        <f t="shared" ref="H369:I369" si="160">H204+H233+H328+H356</f>
        <v>110593444</v>
      </c>
      <c r="I369" s="128">
        <f t="shared" si="160"/>
        <v>111255570</v>
      </c>
      <c r="J369" s="128">
        <f t="shared" ref="J369:K369" si="161">J204+J233+J328+J356</f>
        <v>111255570</v>
      </c>
      <c r="K369" s="128">
        <f t="shared" si="161"/>
        <v>110674379</v>
      </c>
      <c r="L369" s="128">
        <f t="shared" ref="L369:M369" si="162">L204+L233+L328+L356</f>
        <v>110674379</v>
      </c>
      <c r="M369" s="128">
        <f t="shared" si="162"/>
        <v>110674379</v>
      </c>
      <c r="N369" s="128">
        <f t="shared" ref="N369:P369" si="163">N204+N233+N328+N356</f>
        <v>110593444</v>
      </c>
      <c r="O369" s="128">
        <f t="shared" si="163"/>
        <v>111255570</v>
      </c>
      <c r="P369" s="128">
        <f t="shared" si="163"/>
        <v>110674379</v>
      </c>
      <c r="Q369" s="128">
        <f t="shared" ref="Q369" si="164">Q204+Q233+Q328+Q356</f>
        <v>111610024.76793906</v>
      </c>
      <c r="R369" s="128">
        <f t="shared" ref="R369:S369" si="165">R204+R233+R328+R356</f>
        <v>110593444</v>
      </c>
      <c r="S369" s="128">
        <f t="shared" si="165"/>
        <v>111255570</v>
      </c>
      <c r="T369" s="128">
        <f>HLOOKUP($T$8,RevenueScenarios,X369,FALSE)</f>
        <v>110674379</v>
      </c>
      <c r="U369" s="128"/>
      <c r="V369" s="128">
        <f>T369-F369</f>
        <v>9714295.4599999934</v>
      </c>
      <c r="W369" s="128"/>
      <c r="X369" s="547">
        <f t="shared" si="102"/>
        <v>362</v>
      </c>
    </row>
    <row r="370" spans="1:24">
      <c r="A370" s="1493"/>
      <c r="C370" s="17" t="s">
        <v>89</v>
      </c>
      <c r="F370" s="128">
        <f t="shared" si="158"/>
        <v>61954324</v>
      </c>
      <c r="G370" s="128">
        <f t="shared" ref="G370" si="166">G205+G234+G329+G357</f>
        <v>63974142</v>
      </c>
      <c r="H370" s="128">
        <f t="shared" ref="H370:I370" si="167">H205+H234+H329+H357</f>
        <v>63974142</v>
      </c>
      <c r="I370" s="128">
        <f t="shared" si="167"/>
        <v>64822651</v>
      </c>
      <c r="J370" s="128">
        <f t="shared" ref="J370:K370" si="168">J205+J234+J329+J357</f>
        <v>64822651</v>
      </c>
      <c r="K370" s="128">
        <f t="shared" si="168"/>
        <v>80903503</v>
      </c>
      <c r="L370" s="128">
        <f t="shared" ref="L370:M370" si="169">L205+L234+L329+L357</f>
        <v>80903503</v>
      </c>
      <c r="M370" s="128">
        <f t="shared" si="169"/>
        <v>80903503</v>
      </c>
      <c r="N370" s="128">
        <f t="shared" ref="N370:P370" si="170">N205+N234+N329+N357</f>
        <v>63974142</v>
      </c>
      <c r="O370" s="128">
        <f t="shared" si="170"/>
        <v>64822651</v>
      </c>
      <c r="P370" s="128">
        <f t="shared" si="170"/>
        <v>80903503</v>
      </c>
      <c r="Q370" s="128">
        <f t="shared" ref="Q370" si="171">Q205+Q234+Q329+Q357</f>
        <v>80903503</v>
      </c>
      <c r="R370" s="128">
        <f t="shared" ref="R370:S370" si="172">R205+R234+R329+R357</f>
        <v>63974142</v>
      </c>
      <c r="S370" s="128">
        <f t="shared" si="172"/>
        <v>64822651</v>
      </c>
      <c r="T370" s="128">
        <f>HLOOKUP($T$8,RevenueScenarios,X370,FALSE)</f>
        <v>80903503</v>
      </c>
      <c r="U370" s="128"/>
      <c r="V370" s="128">
        <f>T370-F370</f>
        <v>18949179</v>
      </c>
      <c r="W370" s="128"/>
      <c r="X370" s="547">
        <f t="shared" si="102"/>
        <v>363</v>
      </c>
    </row>
    <row r="371" spans="1:24">
      <c r="A371" s="609"/>
      <c r="C371" s="17" t="s">
        <v>42</v>
      </c>
      <c r="F371" s="146">
        <f t="shared" si="158"/>
        <v>162914407.54000002</v>
      </c>
      <c r="G371" s="146">
        <f t="shared" ref="G371" si="173">G206+G235+G330+G358</f>
        <v>174567586</v>
      </c>
      <c r="H371" s="146">
        <f t="shared" ref="H371:I371" si="174">H206+H235+H330+H358</f>
        <v>174567586</v>
      </c>
      <c r="I371" s="146">
        <f t="shared" si="174"/>
        <v>176078221</v>
      </c>
      <c r="J371" s="146">
        <f t="shared" ref="J371:K371" si="175">J206+J235+J330+J358</f>
        <v>176078221</v>
      </c>
      <c r="K371" s="146">
        <f t="shared" si="175"/>
        <v>191577882</v>
      </c>
      <c r="L371" s="146">
        <f t="shared" ref="L371:M371" si="176">L206+L235+L330+L358</f>
        <v>191577882</v>
      </c>
      <c r="M371" s="146">
        <f t="shared" si="176"/>
        <v>191577882</v>
      </c>
      <c r="N371" s="146">
        <f t="shared" ref="N371:P371" si="177">N206+N235+N330+N358</f>
        <v>174567586</v>
      </c>
      <c r="O371" s="146">
        <f t="shared" si="177"/>
        <v>176078221</v>
      </c>
      <c r="P371" s="146">
        <f t="shared" si="177"/>
        <v>191577882</v>
      </c>
      <c r="Q371" s="146">
        <f t="shared" ref="Q371" si="178">Q206+Q235+Q330+Q358</f>
        <v>192513527.76793906</v>
      </c>
      <c r="R371" s="146">
        <f t="shared" ref="R371:S371" si="179">R206+R235+R330+R358</f>
        <v>174567586</v>
      </c>
      <c r="S371" s="146">
        <f t="shared" si="179"/>
        <v>176078221</v>
      </c>
      <c r="T371" s="146">
        <f>HLOOKUP($T$8,RevenueScenarios,X371,FALSE)</f>
        <v>191577882</v>
      </c>
      <c r="U371" s="146"/>
      <c r="V371" s="146">
        <f>T371-F371</f>
        <v>28663474.459999979</v>
      </c>
      <c r="W371" s="128"/>
      <c r="X371" s="547">
        <f t="shared" si="102"/>
        <v>364</v>
      </c>
    </row>
    <row r="372" spans="1:24">
      <c r="A372" s="261"/>
      <c r="B372" s="261"/>
      <c r="C372" s="261"/>
      <c r="D372" s="261"/>
      <c r="E372" s="261"/>
      <c r="X372" s="547"/>
    </row>
    <row r="373" spans="1:24">
      <c r="T373" s="128"/>
      <c r="U373" s="128"/>
      <c r="V373" s="128"/>
      <c r="X373" s="547"/>
    </row>
    <row r="621" ht="62.25" customHeight="1"/>
  </sheetData>
  <phoneticPr fontId="0" type="noConversion"/>
  <dataValidations disablePrompts="1" count="1">
    <dataValidation type="list" showInputMessage="1" showErrorMessage="1" sqref="F8:L8">
      <formula1>" Booked Rev DEC 2012,YE Projected Rev DEC 2013,AVG Projected Rev DEC 2013,AVG Projected Rev DEC 2014,YE Projected Rev DEC 2013 with CET,AVG Projected Rev DEC 2013 with CET,AVG Projected Rev DEC 2014 with CET"</formula1>
    </dataValidation>
  </dataValidations>
  <pageMargins left="0.2" right="0.2" top="0.28000000000000003" bottom="0.37" header="0.21" footer="0.24"/>
  <pageSetup scale="48" fitToWidth="0" fitToHeight="0" orientation="landscape" r:id="rId1"/>
  <headerFooter alignWithMargins="0"/>
  <legacyDrawing r:id="rId2"/>
</worksheet>
</file>

<file path=xl/worksheets/sheet33.xml><?xml version="1.0" encoding="utf-8"?>
<worksheet xmlns="http://schemas.openxmlformats.org/spreadsheetml/2006/main" xmlns:r="http://schemas.openxmlformats.org/officeDocument/2006/relationships">
  <sheetPr codeName="Sheet52">
    <pageSetUpPr fitToPage="1"/>
  </sheetPr>
  <dimension ref="A1:H665"/>
  <sheetViews>
    <sheetView workbookViewId="0"/>
  </sheetViews>
  <sheetFormatPr defaultRowHeight="12.75"/>
  <cols>
    <col min="1" max="1" width="40.42578125" style="21" bestFit="1" customWidth="1"/>
    <col min="2" max="2" width="11.42578125" style="17" customWidth="1"/>
    <col min="3" max="3" width="15.7109375" style="17" bestFit="1" customWidth="1"/>
    <col min="4" max="4" width="2.5703125" style="17" customWidth="1"/>
    <col min="5" max="5" width="13.85546875" style="17" customWidth="1"/>
    <col min="6" max="6" width="14.140625" style="17" hidden="1" customWidth="1"/>
    <col min="7" max="7" width="12.7109375" style="17" hidden="1" customWidth="1"/>
    <col min="8" max="8" width="13.85546875" style="17" customWidth="1"/>
    <col min="9" max="9" width="11.7109375" style="17" bestFit="1" customWidth="1"/>
    <col min="10" max="10" width="9.5703125" style="17" bestFit="1" customWidth="1"/>
    <col min="11" max="11" width="16.140625" style="17" customWidth="1"/>
    <col min="12" max="12" width="21.42578125" style="17" customWidth="1"/>
    <col min="13" max="13" width="15.42578125" style="17" customWidth="1"/>
    <col min="14" max="15" width="13.85546875" style="17" customWidth="1"/>
    <col min="16" max="33" width="9.140625" style="17"/>
    <col min="34" max="34" width="11.7109375" style="17" bestFit="1" customWidth="1"/>
    <col min="35" max="256" width="9.140625" style="17"/>
    <col min="257" max="257" width="40.42578125" style="17" bestFit="1" customWidth="1"/>
    <col min="258" max="258" width="11.42578125" style="17" customWidth="1"/>
    <col min="259" max="259" width="15.7109375" style="17" bestFit="1" customWidth="1"/>
    <col min="260" max="260" width="2.5703125" style="17" customWidth="1"/>
    <col min="261" max="264" width="13.85546875" style="17" customWidth="1"/>
    <col min="265" max="265" width="11.7109375" style="17" bestFit="1" customWidth="1"/>
    <col min="266" max="266" width="9.5703125" style="17" bestFit="1" customWidth="1"/>
    <col min="267" max="267" width="16.140625" style="17" customWidth="1"/>
    <col min="268" max="268" width="21.42578125" style="17" customWidth="1"/>
    <col min="269" max="269" width="15.42578125" style="17" customWidth="1"/>
    <col min="270" max="271" width="13.85546875" style="17" customWidth="1"/>
    <col min="272" max="289" width="9.140625" style="17"/>
    <col min="290" max="290" width="11.7109375" style="17" bestFit="1" customWidth="1"/>
    <col min="291" max="512" width="9.140625" style="17"/>
    <col min="513" max="513" width="40.42578125" style="17" bestFit="1" customWidth="1"/>
    <col min="514" max="514" width="11.42578125" style="17" customWidth="1"/>
    <col min="515" max="515" width="15.7109375" style="17" bestFit="1" customWidth="1"/>
    <col min="516" max="516" width="2.5703125" style="17" customWidth="1"/>
    <col min="517" max="520" width="13.85546875" style="17" customWidth="1"/>
    <col min="521" max="521" width="11.7109375" style="17" bestFit="1" customWidth="1"/>
    <col min="522" max="522" width="9.5703125" style="17" bestFit="1" customWidth="1"/>
    <col min="523" max="523" width="16.140625" style="17" customWidth="1"/>
    <col min="524" max="524" width="21.42578125" style="17" customWidth="1"/>
    <col min="525" max="525" width="15.42578125" style="17" customWidth="1"/>
    <col min="526" max="527" width="13.85546875" style="17" customWidth="1"/>
    <col min="528" max="545" width="9.140625" style="17"/>
    <col min="546" max="546" width="11.7109375" style="17" bestFit="1" customWidth="1"/>
    <col min="547" max="768" width="9.140625" style="17"/>
    <col min="769" max="769" width="40.42578125" style="17" bestFit="1" customWidth="1"/>
    <col min="770" max="770" width="11.42578125" style="17" customWidth="1"/>
    <col min="771" max="771" width="15.7109375" style="17" bestFit="1" customWidth="1"/>
    <col min="772" max="772" width="2.5703125" style="17" customWidth="1"/>
    <col min="773" max="776" width="13.85546875" style="17" customWidth="1"/>
    <col min="777" max="777" width="11.7109375" style="17" bestFit="1" customWidth="1"/>
    <col min="778" max="778" width="9.5703125" style="17" bestFit="1" customWidth="1"/>
    <col min="779" max="779" width="16.140625" style="17" customWidth="1"/>
    <col min="780" max="780" width="21.42578125" style="17" customWidth="1"/>
    <col min="781" max="781" width="15.42578125" style="17" customWidth="1"/>
    <col min="782" max="783" width="13.85546875" style="17" customWidth="1"/>
    <col min="784" max="801" width="9.140625" style="17"/>
    <col min="802" max="802" width="11.7109375" style="17" bestFit="1" customWidth="1"/>
    <col min="803" max="1024" width="9.140625" style="17"/>
    <col min="1025" max="1025" width="40.42578125" style="17" bestFit="1" customWidth="1"/>
    <col min="1026" max="1026" width="11.42578125" style="17" customWidth="1"/>
    <col min="1027" max="1027" width="15.7109375" style="17" bestFit="1" customWidth="1"/>
    <col min="1028" max="1028" width="2.5703125" style="17" customWidth="1"/>
    <col min="1029" max="1032" width="13.85546875" style="17" customWidth="1"/>
    <col min="1033" max="1033" width="11.7109375" style="17" bestFit="1" customWidth="1"/>
    <col min="1034" max="1034" width="9.5703125" style="17" bestFit="1" customWidth="1"/>
    <col min="1035" max="1035" width="16.140625" style="17" customWidth="1"/>
    <col min="1036" max="1036" width="21.42578125" style="17" customWidth="1"/>
    <col min="1037" max="1037" width="15.42578125" style="17" customWidth="1"/>
    <col min="1038" max="1039" width="13.85546875" style="17" customWidth="1"/>
    <col min="1040" max="1057" width="9.140625" style="17"/>
    <col min="1058" max="1058" width="11.7109375" style="17" bestFit="1" customWidth="1"/>
    <col min="1059" max="1280" width="9.140625" style="17"/>
    <col min="1281" max="1281" width="40.42578125" style="17" bestFit="1" customWidth="1"/>
    <col min="1282" max="1282" width="11.42578125" style="17" customWidth="1"/>
    <col min="1283" max="1283" width="15.7109375" style="17" bestFit="1" customWidth="1"/>
    <col min="1284" max="1284" width="2.5703125" style="17" customWidth="1"/>
    <col min="1285" max="1288" width="13.85546875" style="17" customWidth="1"/>
    <col min="1289" max="1289" width="11.7109375" style="17" bestFit="1" customWidth="1"/>
    <col min="1290" max="1290" width="9.5703125" style="17" bestFit="1" customWidth="1"/>
    <col min="1291" max="1291" width="16.140625" style="17" customWidth="1"/>
    <col min="1292" max="1292" width="21.42578125" style="17" customWidth="1"/>
    <col min="1293" max="1293" width="15.42578125" style="17" customWidth="1"/>
    <col min="1294" max="1295" width="13.85546875" style="17" customWidth="1"/>
    <col min="1296" max="1313" width="9.140625" style="17"/>
    <col min="1314" max="1314" width="11.7109375" style="17" bestFit="1" customWidth="1"/>
    <col min="1315" max="1536" width="9.140625" style="17"/>
    <col min="1537" max="1537" width="40.42578125" style="17" bestFit="1" customWidth="1"/>
    <col min="1538" max="1538" width="11.42578125" style="17" customWidth="1"/>
    <col min="1539" max="1539" width="15.7109375" style="17" bestFit="1" customWidth="1"/>
    <col min="1540" max="1540" width="2.5703125" style="17" customWidth="1"/>
    <col min="1541" max="1544" width="13.85546875" style="17" customWidth="1"/>
    <col min="1545" max="1545" width="11.7109375" style="17" bestFit="1" customWidth="1"/>
    <col min="1546" max="1546" width="9.5703125" style="17" bestFit="1" customWidth="1"/>
    <col min="1547" max="1547" width="16.140625" style="17" customWidth="1"/>
    <col min="1548" max="1548" width="21.42578125" style="17" customWidth="1"/>
    <col min="1549" max="1549" width="15.42578125" style="17" customWidth="1"/>
    <col min="1550" max="1551" width="13.85546875" style="17" customWidth="1"/>
    <col min="1552" max="1569" width="9.140625" style="17"/>
    <col min="1570" max="1570" width="11.7109375" style="17" bestFit="1" customWidth="1"/>
    <col min="1571" max="1792" width="9.140625" style="17"/>
    <col min="1793" max="1793" width="40.42578125" style="17" bestFit="1" customWidth="1"/>
    <col min="1794" max="1794" width="11.42578125" style="17" customWidth="1"/>
    <col min="1795" max="1795" width="15.7109375" style="17" bestFit="1" customWidth="1"/>
    <col min="1796" max="1796" width="2.5703125" style="17" customWidth="1"/>
    <col min="1797" max="1800" width="13.85546875" style="17" customWidth="1"/>
    <col min="1801" max="1801" width="11.7109375" style="17" bestFit="1" customWidth="1"/>
    <col min="1802" max="1802" width="9.5703125" style="17" bestFit="1" customWidth="1"/>
    <col min="1803" max="1803" width="16.140625" style="17" customWidth="1"/>
    <col min="1804" max="1804" width="21.42578125" style="17" customWidth="1"/>
    <col min="1805" max="1805" width="15.42578125" style="17" customWidth="1"/>
    <col min="1806" max="1807" width="13.85546875" style="17" customWidth="1"/>
    <col min="1808" max="1825" width="9.140625" style="17"/>
    <col min="1826" max="1826" width="11.7109375" style="17" bestFit="1" customWidth="1"/>
    <col min="1827" max="2048" width="9.140625" style="17"/>
    <col min="2049" max="2049" width="40.42578125" style="17" bestFit="1" customWidth="1"/>
    <col min="2050" max="2050" width="11.42578125" style="17" customWidth="1"/>
    <col min="2051" max="2051" width="15.7109375" style="17" bestFit="1" customWidth="1"/>
    <col min="2052" max="2052" width="2.5703125" style="17" customWidth="1"/>
    <col min="2053" max="2056" width="13.85546875" style="17" customWidth="1"/>
    <col min="2057" max="2057" width="11.7109375" style="17" bestFit="1" customWidth="1"/>
    <col min="2058" max="2058" width="9.5703125" style="17" bestFit="1" customWidth="1"/>
    <col min="2059" max="2059" width="16.140625" style="17" customWidth="1"/>
    <col min="2060" max="2060" width="21.42578125" style="17" customWidth="1"/>
    <col min="2061" max="2061" width="15.42578125" style="17" customWidth="1"/>
    <col min="2062" max="2063" width="13.85546875" style="17" customWidth="1"/>
    <col min="2064" max="2081" width="9.140625" style="17"/>
    <col min="2082" max="2082" width="11.7109375" style="17" bestFit="1" customWidth="1"/>
    <col min="2083" max="2304" width="9.140625" style="17"/>
    <col min="2305" max="2305" width="40.42578125" style="17" bestFit="1" customWidth="1"/>
    <col min="2306" max="2306" width="11.42578125" style="17" customWidth="1"/>
    <col min="2307" max="2307" width="15.7109375" style="17" bestFit="1" customWidth="1"/>
    <col min="2308" max="2308" width="2.5703125" style="17" customWidth="1"/>
    <col min="2309" max="2312" width="13.85546875" style="17" customWidth="1"/>
    <col min="2313" max="2313" width="11.7109375" style="17" bestFit="1" customWidth="1"/>
    <col min="2314" max="2314" width="9.5703125" style="17" bestFit="1" customWidth="1"/>
    <col min="2315" max="2315" width="16.140625" style="17" customWidth="1"/>
    <col min="2316" max="2316" width="21.42578125" style="17" customWidth="1"/>
    <col min="2317" max="2317" width="15.42578125" style="17" customWidth="1"/>
    <col min="2318" max="2319" width="13.85546875" style="17" customWidth="1"/>
    <col min="2320" max="2337" width="9.140625" style="17"/>
    <col min="2338" max="2338" width="11.7109375" style="17" bestFit="1" customWidth="1"/>
    <col min="2339" max="2560" width="9.140625" style="17"/>
    <col min="2561" max="2561" width="40.42578125" style="17" bestFit="1" customWidth="1"/>
    <col min="2562" max="2562" width="11.42578125" style="17" customWidth="1"/>
    <col min="2563" max="2563" width="15.7109375" style="17" bestFit="1" customWidth="1"/>
    <col min="2564" max="2564" width="2.5703125" style="17" customWidth="1"/>
    <col min="2565" max="2568" width="13.85546875" style="17" customWidth="1"/>
    <col min="2569" max="2569" width="11.7109375" style="17" bestFit="1" customWidth="1"/>
    <col min="2570" max="2570" width="9.5703125" style="17" bestFit="1" customWidth="1"/>
    <col min="2571" max="2571" width="16.140625" style="17" customWidth="1"/>
    <col min="2572" max="2572" width="21.42578125" style="17" customWidth="1"/>
    <col min="2573" max="2573" width="15.42578125" style="17" customWidth="1"/>
    <col min="2574" max="2575" width="13.85546875" style="17" customWidth="1"/>
    <col min="2576" max="2593" width="9.140625" style="17"/>
    <col min="2594" max="2594" width="11.7109375" style="17" bestFit="1" customWidth="1"/>
    <col min="2595" max="2816" width="9.140625" style="17"/>
    <col min="2817" max="2817" width="40.42578125" style="17" bestFit="1" customWidth="1"/>
    <col min="2818" max="2818" width="11.42578125" style="17" customWidth="1"/>
    <col min="2819" max="2819" width="15.7109375" style="17" bestFit="1" customWidth="1"/>
    <col min="2820" max="2820" width="2.5703125" style="17" customWidth="1"/>
    <col min="2821" max="2824" width="13.85546875" style="17" customWidth="1"/>
    <col min="2825" max="2825" width="11.7109375" style="17" bestFit="1" customWidth="1"/>
    <col min="2826" max="2826" width="9.5703125" style="17" bestFit="1" customWidth="1"/>
    <col min="2827" max="2827" width="16.140625" style="17" customWidth="1"/>
    <col min="2828" max="2828" width="21.42578125" style="17" customWidth="1"/>
    <col min="2829" max="2829" width="15.42578125" style="17" customWidth="1"/>
    <col min="2830" max="2831" width="13.85546875" style="17" customWidth="1"/>
    <col min="2832" max="2849" width="9.140625" style="17"/>
    <col min="2850" max="2850" width="11.7109375" style="17" bestFit="1" customWidth="1"/>
    <col min="2851" max="3072" width="9.140625" style="17"/>
    <col min="3073" max="3073" width="40.42578125" style="17" bestFit="1" customWidth="1"/>
    <col min="3074" max="3074" width="11.42578125" style="17" customWidth="1"/>
    <col min="3075" max="3075" width="15.7109375" style="17" bestFit="1" customWidth="1"/>
    <col min="3076" max="3076" width="2.5703125" style="17" customWidth="1"/>
    <col min="3077" max="3080" width="13.85546875" style="17" customWidth="1"/>
    <col min="3081" max="3081" width="11.7109375" style="17" bestFit="1" customWidth="1"/>
    <col min="3082" max="3082" width="9.5703125" style="17" bestFit="1" customWidth="1"/>
    <col min="3083" max="3083" width="16.140625" style="17" customWidth="1"/>
    <col min="3084" max="3084" width="21.42578125" style="17" customWidth="1"/>
    <col min="3085" max="3085" width="15.42578125" style="17" customWidth="1"/>
    <col min="3086" max="3087" width="13.85546875" style="17" customWidth="1"/>
    <col min="3088" max="3105" width="9.140625" style="17"/>
    <col min="3106" max="3106" width="11.7109375" style="17" bestFit="1" customWidth="1"/>
    <col min="3107" max="3328" width="9.140625" style="17"/>
    <col min="3329" max="3329" width="40.42578125" style="17" bestFit="1" customWidth="1"/>
    <col min="3330" max="3330" width="11.42578125" style="17" customWidth="1"/>
    <col min="3331" max="3331" width="15.7109375" style="17" bestFit="1" customWidth="1"/>
    <col min="3332" max="3332" width="2.5703125" style="17" customWidth="1"/>
    <col min="3333" max="3336" width="13.85546875" style="17" customWidth="1"/>
    <col min="3337" max="3337" width="11.7109375" style="17" bestFit="1" customWidth="1"/>
    <col min="3338" max="3338" width="9.5703125" style="17" bestFit="1" customWidth="1"/>
    <col min="3339" max="3339" width="16.140625" style="17" customWidth="1"/>
    <col min="3340" max="3340" width="21.42578125" style="17" customWidth="1"/>
    <col min="3341" max="3341" width="15.42578125" style="17" customWidth="1"/>
    <col min="3342" max="3343" width="13.85546875" style="17" customWidth="1"/>
    <col min="3344" max="3361" width="9.140625" style="17"/>
    <col min="3362" max="3362" width="11.7109375" style="17" bestFit="1" customWidth="1"/>
    <col min="3363" max="3584" width="9.140625" style="17"/>
    <col min="3585" max="3585" width="40.42578125" style="17" bestFit="1" customWidth="1"/>
    <col min="3586" max="3586" width="11.42578125" style="17" customWidth="1"/>
    <col min="3587" max="3587" width="15.7109375" style="17" bestFit="1" customWidth="1"/>
    <col min="3588" max="3588" width="2.5703125" style="17" customWidth="1"/>
    <col min="3589" max="3592" width="13.85546875" style="17" customWidth="1"/>
    <col min="3593" max="3593" width="11.7109375" style="17" bestFit="1" customWidth="1"/>
    <col min="3594" max="3594" width="9.5703125" style="17" bestFit="1" customWidth="1"/>
    <col min="3595" max="3595" width="16.140625" style="17" customWidth="1"/>
    <col min="3596" max="3596" width="21.42578125" style="17" customWidth="1"/>
    <col min="3597" max="3597" width="15.42578125" style="17" customWidth="1"/>
    <col min="3598" max="3599" width="13.85546875" style="17" customWidth="1"/>
    <col min="3600" max="3617" width="9.140625" style="17"/>
    <col min="3618" max="3618" width="11.7109375" style="17" bestFit="1" customWidth="1"/>
    <col min="3619" max="3840" width="9.140625" style="17"/>
    <col min="3841" max="3841" width="40.42578125" style="17" bestFit="1" customWidth="1"/>
    <col min="3842" max="3842" width="11.42578125" style="17" customWidth="1"/>
    <col min="3843" max="3843" width="15.7109375" style="17" bestFit="1" customWidth="1"/>
    <col min="3844" max="3844" width="2.5703125" style="17" customWidth="1"/>
    <col min="3845" max="3848" width="13.85546875" style="17" customWidth="1"/>
    <col min="3849" max="3849" width="11.7109375" style="17" bestFit="1" customWidth="1"/>
    <col min="3850" max="3850" width="9.5703125" style="17" bestFit="1" customWidth="1"/>
    <col min="3851" max="3851" width="16.140625" style="17" customWidth="1"/>
    <col min="3852" max="3852" width="21.42578125" style="17" customWidth="1"/>
    <col min="3853" max="3853" width="15.42578125" style="17" customWidth="1"/>
    <col min="3854" max="3855" width="13.85546875" style="17" customWidth="1"/>
    <col min="3856" max="3873" width="9.140625" style="17"/>
    <col min="3874" max="3874" width="11.7109375" style="17" bestFit="1" customWidth="1"/>
    <col min="3875" max="4096" width="9.140625" style="17"/>
    <col min="4097" max="4097" width="40.42578125" style="17" bestFit="1" customWidth="1"/>
    <col min="4098" max="4098" width="11.42578125" style="17" customWidth="1"/>
    <col min="4099" max="4099" width="15.7109375" style="17" bestFit="1" customWidth="1"/>
    <col min="4100" max="4100" width="2.5703125" style="17" customWidth="1"/>
    <col min="4101" max="4104" width="13.85546875" style="17" customWidth="1"/>
    <col min="4105" max="4105" width="11.7109375" style="17" bestFit="1" customWidth="1"/>
    <col min="4106" max="4106" width="9.5703125" style="17" bestFit="1" customWidth="1"/>
    <col min="4107" max="4107" width="16.140625" style="17" customWidth="1"/>
    <col min="4108" max="4108" width="21.42578125" style="17" customWidth="1"/>
    <col min="4109" max="4109" width="15.42578125" style="17" customWidth="1"/>
    <col min="4110" max="4111" width="13.85546875" style="17" customWidth="1"/>
    <col min="4112" max="4129" width="9.140625" style="17"/>
    <col min="4130" max="4130" width="11.7109375" style="17" bestFit="1" customWidth="1"/>
    <col min="4131" max="4352" width="9.140625" style="17"/>
    <col min="4353" max="4353" width="40.42578125" style="17" bestFit="1" customWidth="1"/>
    <col min="4354" max="4354" width="11.42578125" style="17" customWidth="1"/>
    <col min="4355" max="4355" width="15.7109375" style="17" bestFit="1" customWidth="1"/>
    <col min="4356" max="4356" width="2.5703125" style="17" customWidth="1"/>
    <col min="4357" max="4360" width="13.85546875" style="17" customWidth="1"/>
    <col min="4361" max="4361" width="11.7109375" style="17" bestFit="1" customWidth="1"/>
    <col min="4362" max="4362" width="9.5703125" style="17" bestFit="1" customWidth="1"/>
    <col min="4363" max="4363" width="16.140625" style="17" customWidth="1"/>
    <col min="4364" max="4364" width="21.42578125" style="17" customWidth="1"/>
    <col min="4365" max="4365" width="15.42578125" style="17" customWidth="1"/>
    <col min="4366" max="4367" width="13.85546875" style="17" customWidth="1"/>
    <col min="4368" max="4385" width="9.140625" style="17"/>
    <col min="4386" max="4386" width="11.7109375" style="17" bestFit="1" customWidth="1"/>
    <col min="4387" max="4608" width="9.140625" style="17"/>
    <col min="4609" max="4609" width="40.42578125" style="17" bestFit="1" customWidth="1"/>
    <col min="4610" max="4610" width="11.42578125" style="17" customWidth="1"/>
    <col min="4611" max="4611" width="15.7109375" style="17" bestFit="1" customWidth="1"/>
    <col min="4612" max="4612" width="2.5703125" style="17" customWidth="1"/>
    <col min="4613" max="4616" width="13.85546875" style="17" customWidth="1"/>
    <col min="4617" max="4617" width="11.7109375" style="17" bestFit="1" customWidth="1"/>
    <col min="4618" max="4618" width="9.5703125" style="17" bestFit="1" customWidth="1"/>
    <col min="4619" max="4619" width="16.140625" style="17" customWidth="1"/>
    <col min="4620" max="4620" width="21.42578125" style="17" customWidth="1"/>
    <col min="4621" max="4621" width="15.42578125" style="17" customWidth="1"/>
    <col min="4622" max="4623" width="13.85546875" style="17" customWidth="1"/>
    <col min="4624" max="4641" width="9.140625" style="17"/>
    <col min="4642" max="4642" width="11.7109375" style="17" bestFit="1" customWidth="1"/>
    <col min="4643" max="4864" width="9.140625" style="17"/>
    <col min="4865" max="4865" width="40.42578125" style="17" bestFit="1" customWidth="1"/>
    <col min="4866" max="4866" width="11.42578125" style="17" customWidth="1"/>
    <col min="4867" max="4867" width="15.7109375" style="17" bestFit="1" customWidth="1"/>
    <col min="4868" max="4868" width="2.5703125" style="17" customWidth="1"/>
    <col min="4869" max="4872" width="13.85546875" style="17" customWidth="1"/>
    <col min="4873" max="4873" width="11.7109375" style="17" bestFit="1" customWidth="1"/>
    <col min="4874" max="4874" width="9.5703125" style="17" bestFit="1" customWidth="1"/>
    <col min="4875" max="4875" width="16.140625" style="17" customWidth="1"/>
    <col min="4876" max="4876" width="21.42578125" style="17" customWidth="1"/>
    <col min="4877" max="4877" width="15.42578125" style="17" customWidth="1"/>
    <col min="4878" max="4879" width="13.85546875" style="17" customWidth="1"/>
    <col min="4880" max="4897" width="9.140625" style="17"/>
    <col min="4898" max="4898" width="11.7109375" style="17" bestFit="1" customWidth="1"/>
    <col min="4899" max="5120" width="9.140625" style="17"/>
    <col min="5121" max="5121" width="40.42578125" style="17" bestFit="1" customWidth="1"/>
    <col min="5122" max="5122" width="11.42578125" style="17" customWidth="1"/>
    <col min="5123" max="5123" width="15.7109375" style="17" bestFit="1" customWidth="1"/>
    <col min="5124" max="5124" width="2.5703125" style="17" customWidth="1"/>
    <col min="5125" max="5128" width="13.85546875" style="17" customWidth="1"/>
    <col min="5129" max="5129" width="11.7109375" style="17" bestFit="1" customWidth="1"/>
    <col min="5130" max="5130" width="9.5703125" style="17" bestFit="1" customWidth="1"/>
    <col min="5131" max="5131" width="16.140625" style="17" customWidth="1"/>
    <col min="5132" max="5132" width="21.42578125" style="17" customWidth="1"/>
    <col min="5133" max="5133" width="15.42578125" style="17" customWidth="1"/>
    <col min="5134" max="5135" width="13.85546875" style="17" customWidth="1"/>
    <col min="5136" max="5153" width="9.140625" style="17"/>
    <col min="5154" max="5154" width="11.7109375" style="17" bestFit="1" customWidth="1"/>
    <col min="5155" max="5376" width="9.140625" style="17"/>
    <col min="5377" max="5377" width="40.42578125" style="17" bestFit="1" customWidth="1"/>
    <col min="5378" max="5378" width="11.42578125" style="17" customWidth="1"/>
    <col min="5379" max="5379" width="15.7109375" style="17" bestFit="1" customWidth="1"/>
    <col min="5380" max="5380" width="2.5703125" style="17" customWidth="1"/>
    <col min="5381" max="5384" width="13.85546875" style="17" customWidth="1"/>
    <col min="5385" max="5385" width="11.7109375" style="17" bestFit="1" customWidth="1"/>
    <col min="5386" max="5386" width="9.5703125" style="17" bestFit="1" customWidth="1"/>
    <col min="5387" max="5387" width="16.140625" style="17" customWidth="1"/>
    <col min="5388" max="5388" width="21.42578125" style="17" customWidth="1"/>
    <col min="5389" max="5389" width="15.42578125" style="17" customWidth="1"/>
    <col min="5390" max="5391" width="13.85546875" style="17" customWidth="1"/>
    <col min="5392" max="5409" width="9.140625" style="17"/>
    <col min="5410" max="5410" width="11.7109375" style="17" bestFit="1" customWidth="1"/>
    <col min="5411" max="5632" width="9.140625" style="17"/>
    <col min="5633" max="5633" width="40.42578125" style="17" bestFit="1" customWidth="1"/>
    <col min="5634" max="5634" width="11.42578125" style="17" customWidth="1"/>
    <col min="5635" max="5635" width="15.7109375" style="17" bestFit="1" customWidth="1"/>
    <col min="5636" max="5636" width="2.5703125" style="17" customWidth="1"/>
    <col min="5637" max="5640" width="13.85546875" style="17" customWidth="1"/>
    <col min="5641" max="5641" width="11.7109375" style="17" bestFit="1" customWidth="1"/>
    <col min="5642" max="5642" width="9.5703125" style="17" bestFit="1" customWidth="1"/>
    <col min="5643" max="5643" width="16.140625" style="17" customWidth="1"/>
    <col min="5644" max="5644" width="21.42578125" style="17" customWidth="1"/>
    <col min="5645" max="5645" width="15.42578125" style="17" customWidth="1"/>
    <col min="5646" max="5647" width="13.85546875" style="17" customWidth="1"/>
    <col min="5648" max="5665" width="9.140625" style="17"/>
    <col min="5666" max="5666" width="11.7109375" style="17" bestFit="1" customWidth="1"/>
    <col min="5667" max="5888" width="9.140625" style="17"/>
    <col min="5889" max="5889" width="40.42578125" style="17" bestFit="1" customWidth="1"/>
    <col min="5890" max="5890" width="11.42578125" style="17" customWidth="1"/>
    <col min="5891" max="5891" width="15.7109375" style="17" bestFit="1" customWidth="1"/>
    <col min="5892" max="5892" width="2.5703125" style="17" customWidth="1"/>
    <col min="5893" max="5896" width="13.85546875" style="17" customWidth="1"/>
    <col min="5897" max="5897" width="11.7109375" style="17" bestFit="1" customWidth="1"/>
    <col min="5898" max="5898" width="9.5703125" style="17" bestFit="1" customWidth="1"/>
    <col min="5899" max="5899" width="16.140625" style="17" customWidth="1"/>
    <col min="5900" max="5900" width="21.42578125" style="17" customWidth="1"/>
    <col min="5901" max="5901" width="15.42578125" style="17" customWidth="1"/>
    <col min="5902" max="5903" width="13.85546875" style="17" customWidth="1"/>
    <col min="5904" max="5921" width="9.140625" style="17"/>
    <col min="5922" max="5922" width="11.7109375" style="17" bestFit="1" customWidth="1"/>
    <col min="5923" max="6144" width="9.140625" style="17"/>
    <col min="6145" max="6145" width="40.42578125" style="17" bestFit="1" customWidth="1"/>
    <col min="6146" max="6146" width="11.42578125" style="17" customWidth="1"/>
    <col min="6147" max="6147" width="15.7109375" style="17" bestFit="1" customWidth="1"/>
    <col min="6148" max="6148" width="2.5703125" style="17" customWidth="1"/>
    <col min="6149" max="6152" width="13.85546875" style="17" customWidth="1"/>
    <col min="6153" max="6153" width="11.7109375" style="17" bestFit="1" customWidth="1"/>
    <col min="6154" max="6154" width="9.5703125" style="17" bestFit="1" customWidth="1"/>
    <col min="6155" max="6155" width="16.140625" style="17" customWidth="1"/>
    <col min="6156" max="6156" width="21.42578125" style="17" customWidth="1"/>
    <col min="6157" max="6157" width="15.42578125" style="17" customWidth="1"/>
    <col min="6158" max="6159" width="13.85546875" style="17" customWidth="1"/>
    <col min="6160" max="6177" width="9.140625" style="17"/>
    <col min="6178" max="6178" width="11.7109375" style="17" bestFit="1" customWidth="1"/>
    <col min="6179" max="6400" width="9.140625" style="17"/>
    <col min="6401" max="6401" width="40.42578125" style="17" bestFit="1" customWidth="1"/>
    <col min="6402" max="6402" width="11.42578125" style="17" customWidth="1"/>
    <col min="6403" max="6403" width="15.7109375" style="17" bestFit="1" customWidth="1"/>
    <col min="6404" max="6404" width="2.5703125" style="17" customWidth="1"/>
    <col min="6405" max="6408" width="13.85546875" style="17" customWidth="1"/>
    <col min="6409" max="6409" width="11.7109375" style="17" bestFit="1" customWidth="1"/>
    <col min="6410" max="6410" width="9.5703125" style="17" bestFit="1" customWidth="1"/>
    <col min="6411" max="6411" width="16.140625" style="17" customWidth="1"/>
    <col min="6412" max="6412" width="21.42578125" style="17" customWidth="1"/>
    <col min="6413" max="6413" width="15.42578125" style="17" customWidth="1"/>
    <col min="6414" max="6415" width="13.85546875" style="17" customWidth="1"/>
    <col min="6416" max="6433" width="9.140625" style="17"/>
    <col min="6434" max="6434" width="11.7109375" style="17" bestFit="1" customWidth="1"/>
    <col min="6435" max="6656" width="9.140625" style="17"/>
    <col min="6657" max="6657" width="40.42578125" style="17" bestFit="1" customWidth="1"/>
    <col min="6658" max="6658" width="11.42578125" style="17" customWidth="1"/>
    <col min="6659" max="6659" width="15.7109375" style="17" bestFit="1" customWidth="1"/>
    <col min="6660" max="6660" width="2.5703125" style="17" customWidth="1"/>
    <col min="6661" max="6664" width="13.85546875" style="17" customWidth="1"/>
    <col min="6665" max="6665" width="11.7109375" style="17" bestFit="1" customWidth="1"/>
    <col min="6666" max="6666" width="9.5703125" style="17" bestFit="1" customWidth="1"/>
    <col min="6667" max="6667" width="16.140625" style="17" customWidth="1"/>
    <col min="6668" max="6668" width="21.42578125" style="17" customWidth="1"/>
    <col min="6669" max="6669" width="15.42578125" style="17" customWidth="1"/>
    <col min="6670" max="6671" width="13.85546875" style="17" customWidth="1"/>
    <col min="6672" max="6689" width="9.140625" style="17"/>
    <col min="6690" max="6690" width="11.7109375" style="17" bestFit="1" customWidth="1"/>
    <col min="6691" max="6912" width="9.140625" style="17"/>
    <col min="6913" max="6913" width="40.42578125" style="17" bestFit="1" customWidth="1"/>
    <col min="6914" max="6914" width="11.42578125" style="17" customWidth="1"/>
    <col min="6915" max="6915" width="15.7109375" style="17" bestFit="1" customWidth="1"/>
    <col min="6916" max="6916" width="2.5703125" style="17" customWidth="1"/>
    <col min="6917" max="6920" width="13.85546875" style="17" customWidth="1"/>
    <col min="6921" max="6921" width="11.7109375" style="17" bestFit="1" customWidth="1"/>
    <col min="6922" max="6922" width="9.5703125" style="17" bestFit="1" customWidth="1"/>
    <col min="6923" max="6923" width="16.140625" style="17" customWidth="1"/>
    <col min="6924" max="6924" width="21.42578125" style="17" customWidth="1"/>
    <col min="6925" max="6925" width="15.42578125" style="17" customWidth="1"/>
    <col min="6926" max="6927" width="13.85546875" style="17" customWidth="1"/>
    <col min="6928" max="6945" width="9.140625" style="17"/>
    <col min="6946" max="6946" width="11.7109375" style="17" bestFit="1" customWidth="1"/>
    <col min="6947" max="7168" width="9.140625" style="17"/>
    <col min="7169" max="7169" width="40.42578125" style="17" bestFit="1" customWidth="1"/>
    <col min="7170" max="7170" width="11.42578125" style="17" customWidth="1"/>
    <col min="7171" max="7171" width="15.7109375" style="17" bestFit="1" customWidth="1"/>
    <col min="7172" max="7172" width="2.5703125" style="17" customWidth="1"/>
    <col min="7173" max="7176" width="13.85546875" style="17" customWidth="1"/>
    <col min="7177" max="7177" width="11.7109375" style="17" bestFit="1" customWidth="1"/>
    <col min="7178" max="7178" width="9.5703125" style="17" bestFit="1" customWidth="1"/>
    <col min="7179" max="7179" width="16.140625" style="17" customWidth="1"/>
    <col min="7180" max="7180" width="21.42578125" style="17" customWidth="1"/>
    <col min="7181" max="7181" width="15.42578125" style="17" customWidth="1"/>
    <col min="7182" max="7183" width="13.85546875" style="17" customWidth="1"/>
    <col min="7184" max="7201" width="9.140625" style="17"/>
    <col min="7202" max="7202" width="11.7109375" style="17" bestFit="1" customWidth="1"/>
    <col min="7203" max="7424" width="9.140625" style="17"/>
    <col min="7425" max="7425" width="40.42578125" style="17" bestFit="1" customWidth="1"/>
    <col min="7426" max="7426" width="11.42578125" style="17" customWidth="1"/>
    <col min="7427" max="7427" width="15.7109375" style="17" bestFit="1" customWidth="1"/>
    <col min="7428" max="7428" width="2.5703125" style="17" customWidth="1"/>
    <col min="7429" max="7432" width="13.85546875" style="17" customWidth="1"/>
    <col min="7433" max="7433" width="11.7109375" style="17" bestFit="1" customWidth="1"/>
    <col min="7434" max="7434" width="9.5703125" style="17" bestFit="1" customWidth="1"/>
    <col min="7435" max="7435" width="16.140625" style="17" customWidth="1"/>
    <col min="7436" max="7436" width="21.42578125" style="17" customWidth="1"/>
    <col min="7437" max="7437" width="15.42578125" style="17" customWidth="1"/>
    <col min="7438" max="7439" width="13.85546875" style="17" customWidth="1"/>
    <col min="7440" max="7457" width="9.140625" style="17"/>
    <col min="7458" max="7458" width="11.7109375" style="17" bestFit="1" customWidth="1"/>
    <col min="7459" max="7680" width="9.140625" style="17"/>
    <col min="7681" max="7681" width="40.42578125" style="17" bestFit="1" customWidth="1"/>
    <col min="7682" max="7682" width="11.42578125" style="17" customWidth="1"/>
    <col min="7683" max="7683" width="15.7109375" style="17" bestFit="1" customWidth="1"/>
    <col min="7684" max="7684" width="2.5703125" style="17" customWidth="1"/>
    <col min="7685" max="7688" width="13.85546875" style="17" customWidth="1"/>
    <col min="7689" max="7689" width="11.7109375" style="17" bestFit="1" customWidth="1"/>
    <col min="7690" max="7690" width="9.5703125" style="17" bestFit="1" customWidth="1"/>
    <col min="7691" max="7691" width="16.140625" style="17" customWidth="1"/>
    <col min="7692" max="7692" width="21.42578125" style="17" customWidth="1"/>
    <col min="7693" max="7693" width="15.42578125" style="17" customWidth="1"/>
    <col min="7694" max="7695" width="13.85546875" style="17" customWidth="1"/>
    <col min="7696" max="7713" width="9.140625" style="17"/>
    <col min="7714" max="7714" width="11.7109375" style="17" bestFit="1" customWidth="1"/>
    <col min="7715" max="7936" width="9.140625" style="17"/>
    <col min="7937" max="7937" width="40.42578125" style="17" bestFit="1" customWidth="1"/>
    <col min="7938" max="7938" width="11.42578125" style="17" customWidth="1"/>
    <col min="7939" max="7939" width="15.7109375" style="17" bestFit="1" customWidth="1"/>
    <col min="7940" max="7940" width="2.5703125" style="17" customWidth="1"/>
    <col min="7941" max="7944" width="13.85546875" style="17" customWidth="1"/>
    <col min="7945" max="7945" width="11.7109375" style="17" bestFit="1" customWidth="1"/>
    <col min="7946" max="7946" width="9.5703125" style="17" bestFit="1" customWidth="1"/>
    <col min="7947" max="7947" width="16.140625" style="17" customWidth="1"/>
    <col min="7948" max="7948" width="21.42578125" style="17" customWidth="1"/>
    <col min="7949" max="7949" width="15.42578125" style="17" customWidth="1"/>
    <col min="7950" max="7951" width="13.85546875" style="17" customWidth="1"/>
    <col min="7952" max="7969" width="9.140625" style="17"/>
    <col min="7970" max="7970" width="11.7109375" style="17" bestFit="1" customWidth="1"/>
    <col min="7971" max="8192" width="9.140625" style="17"/>
    <col min="8193" max="8193" width="40.42578125" style="17" bestFit="1" customWidth="1"/>
    <col min="8194" max="8194" width="11.42578125" style="17" customWidth="1"/>
    <col min="8195" max="8195" width="15.7109375" style="17" bestFit="1" customWidth="1"/>
    <col min="8196" max="8196" width="2.5703125" style="17" customWidth="1"/>
    <col min="8197" max="8200" width="13.85546875" style="17" customWidth="1"/>
    <col min="8201" max="8201" width="11.7109375" style="17" bestFit="1" customWidth="1"/>
    <col min="8202" max="8202" width="9.5703125" style="17" bestFit="1" customWidth="1"/>
    <col min="8203" max="8203" width="16.140625" style="17" customWidth="1"/>
    <col min="8204" max="8204" width="21.42578125" style="17" customWidth="1"/>
    <col min="8205" max="8205" width="15.42578125" style="17" customWidth="1"/>
    <col min="8206" max="8207" width="13.85546875" style="17" customWidth="1"/>
    <col min="8208" max="8225" width="9.140625" style="17"/>
    <col min="8226" max="8226" width="11.7109375" style="17" bestFit="1" customWidth="1"/>
    <col min="8227" max="8448" width="9.140625" style="17"/>
    <col min="8449" max="8449" width="40.42578125" style="17" bestFit="1" customWidth="1"/>
    <col min="8450" max="8450" width="11.42578125" style="17" customWidth="1"/>
    <col min="8451" max="8451" width="15.7109375" style="17" bestFit="1" customWidth="1"/>
    <col min="8452" max="8452" width="2.5703125" style="17" customWidth="1"/>
    <col min="8453" max="8456" width="13.85546875" style="17" customWidth="1"/>
    <col min="8457" max="8457" width="11.7109375" style="17" bestFit="1" customWidth="1"/>
    <col min="8458" max="8458" width="9.5703125" style="17" bestFit="1" customWidth="1"/>
    <col min="8459" max="8459" width="16.140625" style="17" customWidth="1"/>
    <col min="8460" max="8460" width="21.42578125" style="17" customWidth="1"/>
    <col min="8461" max="8461" width="15.42578125" style="17" customWidth="1"/>
    <col min="8462" max="8463" width="13.85546875" style="17" customWidth="1"/>
    <col min="8464" max="8481" width="9.140625" style="17"/>
    <col min="8482" max="8482" width="11.7109375" style="17" bestFit="1" customWidth="1"/>
    <col min="8483" max="8704" width="9.140625" style="17"/>
    <col min="8705" max="8705" width="40.42578125" style="17" bestFit="1" customWidth="1"/>
    <col min="8706" max="8706" width="11.42578125" style="17" customWidth="1"/>
    <col min="8707" max="8707" width="15.7109375" style="17" bestFit="1" customWidth="1"/>
    <col min="8708" max="8708" width="2.5703125" style="17" customWidth="1"/>
    <col min="8709" max="8712" width="13.85546875" style="17" customWidth="1"/>
    <col min="8713" max="8713" width="11.7109375" style="17" bestFit="1" customWidth="1"/>
    <col min="8714" max="8714" width="9.5703125" style="17" bestFit="1" customWidth="1"/>
    <col min="8715" max="8715" width="16.140625" style="17" customWidth="1"/>
    <col min="8716" max="8716" width="21.42578125" style="17" customWidth="1"/>
    <col min="8717" max="8717" width="15.42578125" style="17" customWidth="1"/>
    <col min="8718" max="8719" width="13.85546875" style="17" customWidth="1"/>
    <col min="8720" max="8737" width="9.140625" style="17"/>
    <col min="8738" max="8738" width="11.7109375" style="17" bestFit="1" customWidth="1"/>
    <col min="8739" max="8960" width="9.140625" style="17"/>
    <col min="8961" max="8961" width="40.42578125" style="17" bestFit="1" customWidth="1"/>
    <col min="8962" max="8962" width="11.42578125" style="17" customWidth="1"/>
    <col min="8963" max="8963" width="15.7109375" style="17" bestFit="1" customWidth="1"/>
    <col min="8964" max="8964" width="2.5703125" style="17" customWidth="1"/>
    <col min="8965" max="8968" width="13.85546875" style="17" customWidth="1"/>
    <col min="8969" max="8969" width="11.7109375" style="17" bestFit="1" customWidth="1"/>
    <col min="8970" max="8970" width="9.5703125" style="17" bestFit="1" customWidth="1"/>
    <col min="8971" max="8971" width="16.140625" style="17" customWidth="1"/>
    <col min="8972" max="8972" width="21.42578125" style="17" customWidth="1"/>
    <col min="8973" max="8973" width="15.42578125" style="17" customWidth="1"/>
    <col min="8974" max="8975" width="13.85546875" style="17" customWidth="1"/>
    <col min="8976" max="8993" width="9.140625" style="17"/>
    <col min="8994" max="8994" width="11.7109375" style="17" bestFit="1" customWidth="1"/>
    <col min="8995" max="9216" width="9.140625" style="17"/>
    <col min="9217" max="9217" width="40.42578125" style="17" bestFit="1" customWidth="1"/>
    <col min="9218" max="9218" width="11.42578125" style="17" customWidth="1"/>
    <col min="9219" max="9219" width="15.7109375" style="17" bestFit="1" customWidth="1"/>
    <col min="9220" max="9220" width="2.5703125" style="17" customWidth="1"/>
    <col min="9221" max="9224" width="13.85546875" style="17" customWidth="1"/>
    <col min="9225" max="9225" width="11.7109375" style="17" bestFit="1" customWidth="1"/>
    <col min="9226" max="9226" width="9.5703125" style="17" bestFit="1" customWidth="1"/>
    <col min="9227" max="9227" width="16.140625" style="17" customWidth="1"/>
    <col min="9228" max="9228" width="21.42578125" style="17" customWidth="1"/>
    <col min="9229" max="9229" width="15.42578125" style="17" customWidth="1"/>
    <col min="9230" max="9231" width="13.85546875" style="17" customWidth="1"/>
    <col min="9232" max="9249" width="9.140625" style="17"/>
    <col min="9250" max="9250" width="11.7109375" style="17" bestFit="1" customWidth="1"/>
    <col min="9251" max="9472" width="9.140625" style="17"/>
    <col min="9473" max="9473" width="40.42578125" style="17" bestFit="1" customWidth="1"/>
    <col min="9474" max="9474" width="11.42578125" style="17" customWidth="1"/>
    <col min="9475" max="9475" width="15.7109375" style="17" bestFit="1" customWidth="1"/>
    <col min="9476" max="9476" width="2.5703125" style="17" customWidth="1"/>
    <col min="9477" max="9480" width="13.85546875" style="17" customWidth="1"/>
    <col min="9481" max="9481" width="11.7109375" style="17" bestFit="1" customWidth="1"/>
    <col min="9482" max="9482" width="9.5703125" style="17" bestFit="1" customWidth="1"/>
    <col min="9483" max="9483" width="16.140625" style="17" customWidth="1"/>
    <col min="9484" max="9484" width="21.42578125" style="17" customWidth="1"/>
    <col min="9485" max="9485" width="15.42578125" style="17" customWidth="1"/>
    <col min="9486" max="9487" width="13.85546875" style="17" customWidth="1"/>
    <col min="9488" max="9505" width="9.140625" style="17"/>
    <col min="9506" max="9506" width="11.7109375" style="17" bestFit="1" customWidth="1"/>
    <col min="9507" max="9728" width="9.140625" style="17"/>
    <col min="9729" max="9729" width="40.42578125" style="17" bestFit="1" customWidth="1"/>
    <col min="9730" max="9730" width="11.42578125" style="17" customWidth="1"/>
    <col min="9731" max="9731" width="15.7109375" style="17" bestFit="1" customWidth="1"/>
    <col min="9732" max="9732" width="2.5703125" style="17" customWidth="1"/>
    <col min="9733" max="9736" width="13.85546875" style="17" customWidth="1"/>
    <col min="9737" max="9737" width="11.7109375" style="17" bestFit="1" customWidth="1"/>
    <col min="9738" max="9738" width="9.5703125" style="17" bestFit="1" customWidth="1"/>
    <col min="9739" max="9739" width="16.140625" style="17" customWidth="1"/>
    <col min="9740" max="9740" width="21.42578125" style="17" customWidth="1"/>
    <col min="9741" max="9741" width="15.42578125" style="17" customWidth="1"/>
    <col min="9742" max="9743" width="13.85546875" style="17" customWidth="1"/>
    <col min="9744" max="9761" width="9.140625" style="17"/>
    <col min="9762" max="9762" width="11.7109375" style="17" bestFit="1" customWidth="1"/>
    <col min="9763" max="9984" width="9.140625" style="17"/>
    <col min="9985" max="9985" width="40.42578125" style="17" bestFit="1" customWidth="1"/>
    <col min="9986" max="9986" width="11.42578125" style="17" customWidth="1"/>
    <col min="9987" max="9987" width="15.7109375" style="17" bestFit="1" customWidth="1"/>
    <col min="9988" max="9988" width="2.5703125" style="17" customWidth="1"/>
    <col min="9989" max="9992" width="13.85546875" style="17" customWidth="1"/>
    <col min="9993" max="9993" width="11.7109375" style="17" bestFit="1" customWidth="1"/>
    <col min="9994" max="9994" width="9.5703125" style="17" bestFit="1" customWidth="1"/>
    <col min="9995" max="9995" width="16.140625" style="17" customWidth="1"/>
    <col min="9996" max="9996" width="21.42578125" style="17" customWidth="1"/>
    <col min="9997" max="9997" width="15.42578125" style="17" customWidth="1"/>
    <col min="9998" max="9999" width="13.85546875" style="17" customWidth="1"/>
    <col min="10000" max="10017" width="9.140625" style="17"/>
    <col min="10018" max="10018" width="11.7109375" style="17" bestFit="1" customWidth="1"/>
    <col min="10019" max="10240" width="9.140625" style="17"/>
    <col min="10241" max="10241" width="40.42578125" style="17" bestFit="1" customWidth="1"/>
    <col min="10242" max="10242" width="11.42578125" style="17" customWidth="1"/>
    <col min="10243" max="10243" width="15.7109375" style="17" bestFit="1" customWidth="1"/>
    <col min="10244" max="10244" width="2.5703125" style="17" customWidth="1"/>
    <col min="10245" max="10248" width="13.85546875" style="17" customWidth="1"/>
    <col min="10249" max="10249" width="11.7109375" style="17" bestFit="1" customWidth="1"/>
    <col min="10250" max="10250" width="9.5703125" style="17" bestFit="1" customWidth="1"/>
    <col min="10251" max="10251" width="16.140625" style="17" customWidth="1"/>
    <col min="10252" max="10252" width="21.42578125" style="17" customWidth="1"/>
    <col min="10253" max="10253" width="15.42578125" style="17" customWidth="1"/>
    <col min="10254" max="10255" width="13.85546875" style="17" customWidth="1"/>
    <col min="10256" max="10273" width="9.140625" style="17"/>
    <col min="10274" max="10274" width="11.7109375" style="17" bestFit="1" customWidth="1"/>
    <col min="10275" max="10496" width="9.140625" style="17"/>
    <col min="10497" max="10497" width="40.42578125" style="17" bestFit="1" customWidth="1"/>
    <col min="10498" max="10498" width="11.42578125" style="17" customWidth="1"/>
    <col min="10499" max="10499" width="15.7109375" style="17" bestFit="1" customWidth="1"/>
    <col min="10500" max="10500" width="2.5703125" style="17" customWidth="1"/>
    <col min="10501" max="10504" width="13.85546875" style="17" customWidth="1"/>
    <col min="10505" max="10505" width="11.7109375" style="17" bestFit="1" customWidth="1"/>
    <col min="10506" max="10506" width="9.5703125" style="17" bestFit="1" customWidth="1"/>
    <col min="10507" max="10507" width="16.140625" style="17" customWidth="1"/>
    <col min="10508" max="10508" width="21.42578125" style="17" customWidth="1"/>
    <col min="10509" max="10509" width="15.42578125" style="17" customWidth="1"/>
    <col min="10510" max="10511" width="13.85546875" style="17" customWidth="1"/>
    <col min="10512" max="10529" width="9.140625" style="17"/>
    <col min="10530" max="10530" width="11.7109375" style="17" bestFit="1" customWidth="1"/>
    <col min="10531" max="10752" width="9.140625" style="17"/>
    <col min="10753" max="10753" width="40.42578125" style="17" bestFit="1" customWidth="1"/>
    <col min="10754" max="10754" width="11.42578125" style="17" customWidth="1"/>
    <col min="10755" max="10755" width="15.7109375" style="17" bestFit="1" customWidth="1"/>
    <col min="10756" max="10756" width="2.5703125" style="17" customWidth="1"/>
    <col min="10757" max="10760" width="13.85546875" style="17" customWidth="1"/>
    <col min="10761" max="10761" width="11.7109375" style="17" bestFit="1" customWidth="1"/>
    <col min="10762" max="10762" width="9.5703125" style="17" bestFit="1" customWidth="1"/>
    <col min="10763" max="10763" width="16.140625" style="17" customWidth="1"/>
    <col min="10764" max="10764" width="21.42578125" style="17" customWidth="1"/>
    <col min="10765" max="10765" width="15.42578125" style="17" customWidth="1"/>
    <col min="10766" max="10767" width="13.85546875" style="17" customWidth="1"/>
    <col min="10768" max="10785" width="9.140625" style="17"/>
    <col min="10786" max="10786" width="11.7109375" style="17" bestFit="1" customWidth="1"/>
    <col min="10787" max="11008" width="9.140625" style="17"/>
    <col min="11009" max="11009" width="40.42578125" style="17" bestFit="1" customWidth="1"/>
    <col min="11010" max="11010" width="11.42578125" style="17" customWidth="1"/>
    <col min="11011" max="11011" width="15.7109375" style="17" bestFit="1" customWidth="1"/>
    <col min="11012" max="11012" width="2.5703125" style="17" customWidth="1"/>
    <col min="11013" max="11016" width="13.85546875" style="17" customWidth="1"/>
    <col min="11017" max="11017" width="11.7109375" style="17" bestFit="1" customWidth="1"/>
    <col min="11018" max="11018" width="9.5703125" style="17" bestFit="1" customWidth="1"/>
    <col min="11019" max="11019" width="16.140625" style="17" customWidth="1"/>
    <col min="11020" max="11020" width="21.42578125" style="17" customWidth="1"/>
    <col min="11021" max="11021" width="15.42578125" style="17" customWidth="1"/>
    <col min="11022" max="11023" width="13.85546875" style="17" customWidth="1"/>
    <col min="11024" max="11041" width="9.140625" style="17"/>
    <col min="11042" max="11042" width="11.7109375" style="17" bestFit="1" customWidth="1"/>
    <col min="11043" max="11264" width="9.140625" style="17"/>
    <col min="11265" max="11265" width="40.42578125" style="17" bestFit="1" customWidth="1"/>
    <col min="11266" max="11266" width="11.42578125" style="17" customWidth="1"/>
    <col min="11267" max="11267" width="15.7109375" style="17" bestFit="1" customWidth="1"/>
    <col min="11268" max="11268" width="2.5703125" style="17" customWidth="1"/>
    <col min="11269" max="11272" width="13.85546875" style="17" customWidth="1"/>
    <col min="11273" max="11273" width="11.7109375" style="17" bestFit="1" customWidth="1"/>
    <col min="11274" max="11274" width="9.5703125" style="17" bestFit="1" customWidth="1"/>
    <col min="11275" max="11275" width="16.140625" style="17" customWidth="1"/>
    <col min="11276" max="11276" width="21.42578125" style="17" customWidth="1"/>
    <col min="11277" max="11277" width="15.42578125" style="17" customWidth="1"/>
    <col min="11278" max="11279" width="13.85546875" style="17" customWidth="1"/>
    <col min="11280" max="11297" width="9.140625" style="17"/>
    <col min="11298" max="11298" width="11.7109375" style="17" bestFit="1" customWidth="1"/>
    <col min="11299" max="11520" width="9.140625" style="17"/>
    <col min="11521" max="11521" width="40.42578125" style="17" bestFit="1" customWidth="1"/>
    <col min="11522" max="11522" width="11.42578125" style="17" customWidth="1"/>
    <col min="11523" max="11523" width="15.7109375" style="17" bestFit="1" customWidth="1"/>
    <col min="11524" max="11524" width="2.5703125" style="17" customWidth="1"/>
    <col min="11525" max="11528" width="13.85546875" style="17" customWidth="1"/>
    <col min="11529" max="11529" width="11.7109375" style="17" bestFit="1" customWidth="1"/>
    <col min="11530" max="11530" width="9.5703125" style="17" bestFit="1" customWidth="1"/>
    <col min="11531" max="11531" width="16.140625" style="17" customWidth="1"/>
    <col min="11532" max="11532" width="21.42578125" style="17" customWidth="1"/>
    <col min="11533" max="11533" width="15.42578125" style="17" customWidth="1"/>
    <col min="11534" max="11535" width="13.85546875" style="17" customWidth="1"/>
    <col min="11536" max="11553" width="9.140625" style="17"/>
    <col min="11554" max="11554" width="11.7109375" style="17" bestFit="1" customWidth="1"/>
    <col min="11555" max="11776" width="9.140625" style="17"/>
    <col min="11777" max="11777" width="40.42578125" style="17" bestFit="1" customWidth="1"/>
    <col min="11778" max="11778" width="11.42578125" style="17" customWidth="1"/>
    <col min="11779" max="11779" width="15.7109375" style="17" bestFit="1" customWidth="1"/>
    <col min="11780" max="11780" width="2.5703125" style="17" customWidth="1"/>
    <col min="11781" max="11784" width="13.85546875" style="17" customWidth="1"/>
    <col min="11785" max="11785" width="11.7109375" style="17" bestFit="1" customWidth="1"/>
    <col min="11786" max="11786" width="9.5703125" style="17" bestFit="1" customWidth="1"/>
    <col min="11787" max="11787" width="16.140625" style="17" customWidth="1"/>
    <col min="11788" max="11788" width="21.42578125" style="17" customWidth="1"/>
    <col min="11789" max="11789" width="15.42578125" style="17" customWidth="1"/>
    <col min="11790" max="11791" width="13.85546875" style="17" customWidth="1"/>
    <col min="11792" max="11809" width="9.140625" style="17"/>
    <col min="11810" max="11810" width="11.7109375" style="17" bestFit="1" customWidth="1"/>
    <col min="11811" max="12032" width="9.140625" style="17"/>
    <col min="12033" max="12033" width="40.42578125" style="17" bestFit="1" customWidth="1"/>
    <col min="12034" max="12034" width="11.42578125" style="17" customWidth="1"/>
    <col min="12035" max="12035" width="15.7109375" style="17" bestFit="1" customWidth="1"/>
    <col min="12036" max="12036" width="2.5703125" style="17" customWidth="1"/>
    <col min="12037" max="12040" width="13.85546875" style="17" customWidth="1"/>
    <col min="12041" max="12041" width="11.7109375" style="17" bestFit="1" customWidth="1"/>
    <col min="12042" max="12042" width="9.5703125" style="17" bestFit="1" customWidth="1"/>
    <col min="12043" max="12043" width="16.140625" style="17" customWidth="1"/>
    <col min="12044" max="12044" width="21.42578125" style="17" customWidth="1"/>
    <col min="12045" max="12045" width="15.42578125" style="17" customWidth="1"/>
    <col min="12046" max="12047" width="13.85546875" style="17" customWidth="1"/>
    <col min="12048" max="12065" width="9.140625" style="17"/>
    <col min="12066" max="12066" width="11.7109375" style="17" bestFit="1" customWidth="1"/>
    <col min="12067" max="12288" width="9.140625" style="17"/>
    <col min="12289" max="12289" width="40.42578125" style="17" bestFit="1" customWidth="1"/>
    <col min="12290" max="12290" width="11.42578125" style="17" customWidth="1"/>
    <col min="12291" max="12291" width="15.7109375" style="17" bestFit="1" customWidth="1"/>
    <col min="12292" max="12292" width="2.5703125" style="17" customWidth="1"/>
    <col min="12293" max="12296" width="13.85546875" style="17" customWidth="1"/>
    <col min="12297" max="12297" width="11.7109375" style="17" bestFit="1" customWidth="1"/>
    <col min="12298" max="12298" width="9.5703125" style="17" bestFit="1" customWidth="1"/>
    <col min="12299" max="12299" width="16.140625" style="17" customWidth="1"/>
    <col min="12300" max="12300" width="21.42578125" style="17" customWidth="1"/>
    <col min="12301" max="12301" width="15.42578125" style="17" customWidth="1"/>
    <col min="12302" max="12303" width="13.85546875" style="17" customWidth="1"/>
    <col min="12304" max="12321" width="9.140625" style="17"/>
    <col min="12322" max="12322" width="11.7109375" style="17" bestFit="1" customWidth="1"/>
    <col min="12323" max="12544" width="9.140625" style="17"/>
    <col min="12545" max="12545" width="40.42578125" style="17" bestFit="1" customWidth="1"/>
    <col min="12546" max="12546" width="11.42578125" style="17" customWidth="1"/>
    <col min="12547" max="12547" width="15.7109375" style="17" bestFit="1" customWidth="1"/>
    <col min="12548" max="12548" width="2.5703125" style="17" customWidth="1"/>
    <col min="12549" max="12552" width="13.85546875" style="17" customWidth="1"/>
    <col min="12553" max="12553" width="11.7109375" style="17" bestFit="1" customWidth="1"/>
    <col min="12554" max="12554" width="9.5703125" style="17" bestFit="1" customWidth="1"/>
    <col min="12555" max="12555" width="16.140625" style="17" customWidth="1"/>
    <col min="12556" max="12556" width="21.42578125" style="17" customWidth="1"/>
    <col min="12557" max="12557" width="15.42578125" style="17" customWidth="1"/>
    <col min="12558" max="12559" width="13.85546875" style="17" customWidth="1"/>
    <col min="12560" max="12577" width="9.140625" style="17"/>
    <col min="12578" max="12578" width="11.7109375" style="17" bestFit="1" customWidth="1"/>
    <col min="12579" max="12800" width="9.140625" style="17"/>
    <col min="12801" max="12801" width="40.42578125" style="17" bestFit="1" customWidth="1"/>
    <col min="12802" max="12802" width="11.42578125" style="17" customWidth="1"/>
    <col min="12803" max="12803" width="15.7109375" style="17" bestFit="1" customWidth="1"/>
    <col min="12804" max="12804" width="2.5703125" style="17" customWidth="1"/>
    <col min="12805" max="12808" width="13.85546875" style="17" customWidth="1"/>
    <col min="12809" max="12809" width="11.7109375" style="17" bestFit="1" customWidth="1"/>
    <col min="12810" max="12810" width="9.5703125" style="17" bestFit="1" customWidth="1"/>
    <col min="12811" max="12811" width="16.140625" style="17" customWidth="1"/>
    <col min="12812" max="12812" width="21.42578125" style="17" customWidth="1"/>
    <col min="12813" max="12813" width="15.42578125" style="17" customWidth="1"/>
    <col min="12814" max="12815" width="13.85546875" style="17" customWidth="1"/>
    <col min="12816" max="12833" width="9.140625" style="17"/>
    <col min="12834" max="12834" width="11.7109375" style="17" bestFit="1" customWidth="1"/>
    <col min="12835" max="13056" width="9.140625" style="17"/>
    <col min="13057" max="13057" width="40.42578125" style="17" bestFit="1" customWidth="1"/>
    <col min="13058" max="13058" width="11.42578125" style="17" customWidth="1"/>
    <col min="13059" max="13059" width="15.7109375" style="17" bestFit="1" customWidth="1"/>
    <col min="13060" max="13060" width="2.5703125" style="17" customWidth="1"/>
    <col min="13061" max="13064" width="13.85546875" style="17" customWidth="1"/>
    <col min="13065" max="13065" width="11.7109375" style="17" bestFit="1" customWidth="1"/>
    <col min="13066" max="13066" width="9.5703125" style="17" bestFit="1" customWidth="1"/>
    <col min="13067" max="13067" width="16.140625" style="17" customWidth="1"/>
    <col min="13068" max="13068" width="21.42578125" style="17" customWidth="1"/>
    <col min="13069" max="13069" width="15.42578125" style="17" customWidth="1"/>
    <col min="13070" max="13071" width="13.85546875" style="17" customWidth="1"/>
    <col min="13072" max="13089" width="9.140625" style="17"/>
    <col min="13090" max="13090" width="11.7109375" style="17" bestFit="1" customWidth="1"/>
    <col min="13091" max="13312" width="9.140625" style="17"/>
    <col min="13313" max="13313" width="40.42578125" style="17" bestFit="1" customWidth="1"/>
    <col min="13314" max="13314" width="11.42578125" style="17" customWidth="1"/>
    <col min="13315" max="13315" width="15.7109375" style="17" bestFit="1" customWidth="1"/>
    <col min="13316" max="13316" width="2.5703125" style="17" customWidth="1"/>
    <col min="13317" max="13320" width="13.85546875" style="17" customWidth="1"/>
    <col min="13321" max="13321" width="11.7109375" style="17" bestFit="1" customWidth="1"/>
    <col min="13322" max="13322" width="9.5703125" style="17" bestFit="1" customWidth="1"/>
    <col min="13323" max="13323" width="16.140625" style="17" customWidth="1"/>
    <col min="13324" max="13324" width="21.42578125" style="17" customWidth="1"/>
    <col min="13325" max="13325" width="15.42578125" style="17" customWidth="1"/>
    <col min="13326" max="13327" width="13.85546875" style="17" customWidth="1"/>
    <col min="13328" max="13345" width="9.140625" style="17"/>
    <col min="13346" max="13346" width="11.7109375" style="17" bestFit="1" customWidth="1"/>
    <col min="13347" max="13568" width="9.140625" style="17"/>
    <col min="13569" max="13569" width="40.42578125" style="17" bestFit="1" customWidth="1"/>
    <col min="13570" max="13570" width="11.42578125" style="17" customWidth="1"/>
    <col min="13571" max="13571" width="15.7109375" style="17" bestFit="1" customWidth="1"/>
    <col min="13572" max="13572" width="2.5703125" style="17" customWidth="1"/>
    <col min="13573" max="13576" width="13.85546875" style="17" customWidth="1"/>
    <col min="13577" max="13577" width="11.7109375" style="17" bestFit="1" customWidth="1"/>
    <col min="13578" max="13578" width="9.5703125" style="17" bestFit="1" customWidth="1"/>
    <col min="13579" max="13579" width="16.140625" style="17" customWidth="1"/>
    <col min="13580" max="13580" width="21.42578125" style="17" customWidth="1"/>
    <col min="13581" max="13581" width="15.42578125" style="17" customWidth="1"/>
    <col min="13582" max="13583" width="13.85546875" style="17" customWidth="1"/>
    <col min="13584" max="13601" width="9.140625" style="17"/>
    <col min="13602" max="13602" width="11.7109375" style="17" bestFit="1" customWidth="1"/>
    <col min="13603" max="13824" width="9.140625" style="17"/>
    <col min="13825" max="13825" width="40.42578125" style="17" bestFit="1" customWidth="1"/>
    <col min="13826" max="13826" width="11.42578125" style="17" customWidth="1"/>
    <col min="13827" max="13827" width="15.7109375" style="17" bestFit="1" customWidth="1"/>
    <col min="13828" max="13828" width="2.5703125" style="17" customWidth="1"/>
    <col min="13829" max="13832" width="13.85546875" style="17" customWidth="1"/>
    <col min="13833" max="13833" width="11.7109375" style="17" bestFit="1" customWidth="1"/>
    <col min="13834" max="13834" width="9.5703125" style="17" bestFit="1" customWidth="1"/>
    <col min="13835" max="13835" width="16.140625" style="17" customWidth="1"/>
    <col min="13836" max="13836" width="21.42578125" style="17" customWidth="1"/>
    <col min="13837" max="13837" width="15.42578125" style="17" customWidth="1"/>
    <col min="13838" max="13839" width="13.85546875" style="17" customWidth="1"/>
    <col min="13840" max="13857" width="9.140625" style="17"/>
    <col min="13858" max="13858" width="11.7109375" style="17" bestFit="1" customWidth="1"/>
    <col min="13859" max="14080" width="9.140625" style="17"/>
    <col min="14081" max="14081" width="40.42578125" style="17" bestFit="1" customWidth="1"/>
    <col min="14082" max="14082" width="11.42578125" style="17" customWidth="1"/>
    <col min="14083" max="14083" width="15.7109375" style="17" bestFit="1" customWidth="1"/>
    <col min="14084" max="14084" width="2.5703125" style="17" customWidth="1"/>
    <col min="14085" max="14088" width="13.85546875" style="17" customWidth="1"/>
    <col min="14089" max="14089" width="11.7109375" style="17" bestFit="1" customWidth="1"/>
    <col min="14090" max="14090" width="9.5703125" style="17" bestFit="1" customWidth="1"/>
    <col min="14091" max="14091" width="16.140625" style="17" customWidth="1"/>
    <col min="14092" max="14092" width="21.42578125" style="17" customWidth="1"/>
    <col min="14093" max="14093" width="15.42578125" style="17" customWidth="1"/>
    <col min="14094" max="14095" width="13.85546875" style="17" customWidth="1"/>
    <col min="14096" max="14113" width="9.140625" style="17"/>
    <col min="14114" max="14114" width="11.7109375" style="17" bestFit="1" customWidth="1"/>
    <col min="14115" max="14336" width="9.140625" style="17"/>
    <col min="14337" max="14337" width="40.42578125" style="17" bestFit="1" customWidth="1"/>
    <col min="14338" max="14338" width="11.42578125" style="17" customWidth="1"/>
    <col min="14339" max="14339" width="15.7109375" style="17" bestFit="1" customWidth="1"/>
    <col min="14340" max="14340" width="2.5703125" style="17" customWidth="1"/>
    <col min="14341" max="14344" width="13.85546875" style="17" customWidth="1"/>
    <col min="14345" max="14345" width="11.7109375" style="17" bestFit="1" customWidth="1"/>
    <col min="14346" max="14346" width="9.5703125" style="17" bestFit="1" customWidth="1"/>
    <col min="14347" max="14347" width="16.140625" style="17" customWidth="1"/>
    <col min="14348" max="14348" width="21.42578125" style="17" customWidth="1"/>
    <col min="14349" max="14349" width="15.42578125" style="17" customWidth="1"/>
    <col min="14350" max="14351" width="13.85546875" style="17" customWidth="1"/>
    <col min="14352" max="14369" width="9.140625" style="17"/>
    <col min="14370" max="14370" width="11.7109375" style="17" bestFit="1" customWidth="1"/>
    <col min="14371" max="14592" width="9.140625" style="17"/>
    <col min="14593" max="14593" width="40.42578125" style="17" bestFit="1" customWidth="1"/>
    <col min="14594" max="14594" width="11.42578125" style="17" customWidth="1"/>
    <col min="14595" max="14595" width="15.7109375" style="17" bestFit="1" customWidth="1"/>
    <col min="14596" max="14596" width="2.5703125" style="17" customWidth="1"/>
    <col min="14597" max="14600" width="13.85546875" style="17" customWidth="1"/>
    <col min="14601" max="14601" width="11.7109375" style="17" bestFit="1" customWidth="1"/>
    <col min="14602" max="14602" width="9.5703125" style="17" bestFit="1" customWidth="1"/>
    <col min="14603" max="14603" width="16.140625" style="17" customWidth="1"/>
    <col min="14604" max="14604" width="21.42578125" style="17" customWidth="1"/>
    <col min="14605" max="14605" width="15.42578125" style="17" customWidth="1"/>
    <col min="14606" max="14607" width="13.85546875" style="17" customWidth="1"/>
    <col min="14608" max="14625" width="9.140625" style="17"/>
    <col min="14626" max="14626" width="11.7109375" style="17" bestFit="1" customWidth="1"/>
    <col min="14627" max="14848" width="9.140625" style="17"/>
    <col min="14849" max="14849" width="40.42578125" style="17" bestFit="1" customWidth="1"/>
    <col min="14850" max="14850" width="11.42578125" style="17" customWidth="1"/>
    <col min="14851" max="14851" width="15.7109375" style="17" bestFit="1" customWidth="1"/>
    <col min="14852" max="14852" width="2.5703125" style="17" customWidth="1"/>
    <col min="14853" max="14856" width="13.85546875" style="17" customWidth="1"/>
    <col min="14857" max="14857" width="11.7109375" style="17" bestFit="1" customWidth="1"/>
    <col min="14858" max="14858" width="9.5703125" style="17" bestFit="1" customWidth="1"/>
    <col min="14859" max="14859" width="16.140625" style="17" customWidth="1"/>
    <col min="14860" max="14860" width="21.42578125" style="17" customWidth="1"/>
    <col min="14861" max="14861" width="15.42578125" style="17" customWidth="1"/>
    <col min="14862" max="14863" width="13.85546875" style="17" customWidth="1"/>
    <col min="14864" max="14881" width="9.140625" style="17"/>
    <col min="14882" max="14882" width="11.7109375" style="17" bestFit="1" customWidth="1"/>
    <col min="14883" max="15104" width="9.140625" style="17"/>
    <col min="15105" max="15105" width="40.42578125" style="17" bestFit="1" customWidth="1"/>
    <col min="15106" max="15106" width="11.42578125" style="17" customWidth="1"/>
    <col min="15107" max="15107" width="15.7109375" style="17" bestFit="1" customWidth="1"/>
    <col min="15108" max="15108" width="2.5703125" style="17" customWidth="1"/>
    <col min="15109" max="15112" width="13.85546875" style="17" customWidth="1"/>
    <col min="15113" max="15113" width="11.7109375" style="17" bestFit="1" customWidth="1"/>
    <col min="15114" max="15114" width="9.5703125" style="17" bestFit="1" customWidth="1"/>
    <col min="15115" max="15115" width="16.140625" style="17" customWidth="1"/>
    <col min="15116" max="15116" width="21.42578125" style="17" customWidth="1"/>
    <col min="15117" max="15117" width="15.42578125" style="17" customWidth="1"/>
    <col min="15118" max="15119" width="13.85546875" style="17" customWidth="1"/>
    <col min="15120" max="15137" width="9.140625" style="17"/>
    <col min="15138" max="15138" width="11.7109375" style="17" bestFit="1" customWidth="1"/>
    <col min="15139" max="15360" width="9.140625" style="17"/>
    <col min="15361" max="15361" width="40.42578125" style="17" bestFit="1" customWidth="1"/>
    <col min="15362" max="15362" width="11.42578125" style="17" customWidth="1"/>
    <col min="15363" max="15363" width="15.7109375" style="17" bestFit="1" customWidth="1"/>
    <col min="15364" max="15364" width="2.5703125" style="17" customWidth="1"/>
    <col min="15365" max="15368" width="13.85546875" style="17" customWidth="1"/>
    <col min="15369" max="15369" width="11.7109375" style="17" bestFit="1" customWidth="1"/>
    <col min="15370" max="15370" width="9.5703125" style="17" bestFit="1" customWidth="1"/>
    <col min="15371" max="15371" width="16.140625" style="17" customWidth="1"/>
    <col min="15372" max="15372" width="21.42578125" style="17" customWidth="1"/>
    <col min="15373" max="15373" width="15.42578125" style="17" customWidth="1"/>
    <col min="15374" max="15375" width="13.85546875" style="17" customWidth="1"/>
    <col min="15376" max="15393" width="9.140625" style="17"/>
    <col min="15394" max="15394" width="11.7109375" style="17" bestFit="1" customWidth="1"/>
    <col min="15395" max="15616" width="9.140625" style="17"/>
    <col min="15617" max="15617" width="40.42578125" style="17" bestFit="1" customWidth="1"/>
    <col min="15618" max="15618" width="11.42578125" style="17" customWidth="1"/>
    <col min="15619" max="15619" width="15.7109375" style="17" bestFit="1" customWidth="1"/>
    <col min="15620" max="15620" width="2.5703125" style="17" customWidth="1"/>
    <col min="15621" max="15624" width="13.85546875" style="17" customWidth="1"/>
    <col min="15625" max="15625" width="11.7109375" style="17" bestFit="1" customWidth="1"/>
    <col min="15626" max="15626" width="9.5703125" style="17" bestFit="1" customWidth="1"/>
    <col min="15627" max="15627" width="16.140625" style="17" customWidth="1"/>
    <col min="15628" max="15628" width="21.42578125" style="17" customWidth="1"/>
    <col min="15629" max="15629" width="15.42578125" style="17" customWidth="1"/>
    <col min="15630" max="15631" width="13.85546875" style="17" customWidth="1"/>
    <col min="15632" max="15649" width="9.140625" style="17"/>
    <col min="15650" max="15650" width="11.7109375" style="17" bestFit="1" customWidth="1"/>
    <col min="15651" max="15872" width="9.140625" style="17"/>
    <col min="15873" max="15873" width="40.42578125" style="17" bestFit="1" customWidth="1"/>
    <col min="15874" max="15874" width="11.42578125" style="17" customWidth="1"/>
    <col min="15875" max="15875" width="15.7109375" style="17" bestFit="1" customWidth="1"/>
    <col min="15876" max="15876" width="2.5703125" style="17" customWidth="1"/>
    <col min="15877" max="15880" width="13.85546875" style="17" customWidth="1"/>
    <col min="15881" max="15881" width="11.7109375" style="17" bestFit="1" customWidth="1"/>
    <col min="15882" max="15882" width="9.5703125" style="17" bestFit="1" customWidth="1"/>
    <col min="15883" max="15883" width="16.140625" style="17" customWidth="1"/>
    <col min="15884" max="15884" width="21.42578125" style="17" customWidth="1"/>
    <col min="15885" max="15885" width="15.42578125" style="17" customWidth="1"/>
    <col min="15886" max="15887" width="13.85546875" style="17" customWidth="1"/>
    <col min="15888" max="15905" width="9.140625" style="17"/>
    <col min="15906" max="15906" width="11.7109375" style="17" bestFit="1" customWidth="1"/>
    <col min="15907" max="16128" width="9.140625" style="17"/>
    <col min="16129" max="16129" width="40.42578125" style="17" bestFit="1" customWidth="1"/>
    <col min="16130" max="16130" width="11.42578125" style="17" customWidth="1"/>
    <col min="16131" max="16131" width="15.7109375" style="17" bestFit="1" customWidth="1"/>
    <col min="16132" max="16132" width="2.5703125" style="17" customWidth="1"/>
    <col min="16133" max="16136" width="13.85546875" style="17" customWidth="1"/>
    <col min="16137" max="16137" width="11.7109375" style="17" bestFit="1" customWidth="1"/>
    <col min="16138" max="16138" width="9.5703125" style="17" bestFit="1" customWidth="1"/>
    <col min="16139" max="16139" width="16.140625" style="17" customWidth="1"/>
    <col min="16140" max="16140" width="21.42578125" style="17" customWidth="1"/>
    <col min="16141" max="16141" width="15.42578125" style="17" customWidth="1"/>
    <col min="16142" max="16143" width="13.85546875" style="17" customWidth="1"/>
    <col min="16144" max="16161" width="9.140625" style="17"/>
    <col min="16162" max="16162" width="11.7109375" style="17" bestFit="1" customWidth="1"/>
    <col min="16163" max="16384" width="9.140625" style="17"/>
  </cols>
  <sheetData>
    <row r="1" spans="1:8">
      <c r="A1" s="37" t="s">
        <v>1866</v>
      </c>
    </row>
    <row r="2" spans="1:8">
      <c r="A2" s="37" t="str">
        <f>'Control Panel'!$B$1</f>
        <v>Questar Gas Company</v>
      </c>
    </row>
    <row r="3" spans="1:8">
      <c r="A3" s="961" t="str">
        <f>'Control Panel'!$B$2</f>
        <v>Utah - DEC 2014 Adjusted Avg  Results</v>
      </c>
    </row>
    <row r="4" spans="1:8">
      <c r="A4" s="961" t="str">
        <f>'Control Panel'!$B$3</f>
        <v>12 Months Ended : Dec-2014</v>
      </c>
    </row>
    <row r="5" spans="1:8">
      <c r="A5" s="37"/>
    </row>
    <row r="6" spans="1:8">
      <c r="A6" s="37"/>
    </row>
    <row r="7" spans="1:8">
      <c r="B7" s="1915" t="s">
        <v>1867</v>
      </c>
      <c r="C7" s="1915"/>
      <c r="D7" s="1915"/>
      <c r="E7" s="1915"/>
      <c r="F7" s="1915"/>
      <c r="G7" s="1915"/>
      <c r="H7" s="1915"/>
    </row>
    <row r="8" spans="1:8">
      <c r="C8" s="950" t="s">
        <v>182</v>
      </c>
      <c r="D8" s="950"/>
      <c r="E8" s="950" t="s">
        <v>182</v>
      </c>
      <c r="F8" s="950"/>
      <c r="G8" s="950"/>
      <c r="H8" s="950"/>
    </row>
    <row r="9" spans="1:8" ht="51">
      <c r="C9" s="155" t="str">
        <f>+Revenue!F8</f>
        <v>Booked Rev DEC 2012</v>
      </c>
      <c r="D9" s="155"/>
      <c r="E9" s="155" t="str">
        <f>+Revenue!T8</f>
        <v>AVG Projected Rev DEC 2014 FT1 Shift</v>
      </c>
      <c r="F9" s="155" t="s">
        <v>1868</v>
      </c>
      <c r="G9" s="155" t="s">
        <v>1869</v>
      </c>
      <c r="H9" s="155" t="s">
        <v>841</v>
      </c>
    </row>
    <row r="10" spans="1:8">
      <c r="B10" s="554"/>
      <c r="C10" s="950" t="s">
        <v>182</v>
      </c>
      <c r="D10" s="950"/>
      <c r="E10" s="950" t="s">
        <v>182</v>
      </c>
      <c r="F10" s="950" t="s">
        <v>182</v>
      </c>
      <c r="G10" s="950"/>
      <c r="H10" s="950"/>
    </row>
    <row r="11" spans="1:8">
      <c r="C11" s="950"/>
      <c r="D11" s="950"/>
      <c r="E11" s="950"/>
      <c r="F11" s="950"/>
      <c r="G11" s="950"/>
      <c r="H11" s="950"/>
    </row>
    <row r="12" spans="1:8">
      <c r="A12" s="1359" t="s">
        <v>184</v>
      </c>
      <c r="B12" s="556"/>
      <c r="C12" s="556"/>
      <c r="D12" s="556"/>
      <c r="E12" s="556"/>
      <c r="F12" s="556"/>
      <c r="G12" s="556"/>
      <c r="H12" s="556"/>
    </row>
    <row r="13" spans="1:8">
      <c r="A13" s="1359"/>
      <c r="B13" s="556" t="s">
        <v>1870</v>
      </c>
      <c r="C13" s="556">
        <f>+Revenue!F15</f>
        <v>256522300</v>
      </c>
      <c r="D13" s="556"/>
      <c r="E13" s="556">
        <f>+Revenue!T15-Revenue!T13</f>
        <v>270948319.00999999</v>
      </c>
      <c r="F13" s="556"/>
      <c r="G13" s="556">
        <f t="shared" ref="G13:G17" si="0">SUM(E13:F13)</f>
        <v>270948319.00999999</v>
      </c>
      <c r="H13" s="556">
        <f>+G13-C13</f>
        <v>14426019.00999999</v>
      </c>
    </row>
    <row r="14" spans="1:8">
      <c r="B14" s="556" t="s">
        <v>769</v>
      </c>
      <c r="C14" s="556">
        <f>+Revenue!F42</f>
        <v>4415619</v>
      </c>
      <c r="D14" s="556"/>
      <c r="E14" s="556">
        <f>+Revenue!T42</f>
        <v>3578142.62</v>
      </c>
      <c r="F14" s="556"/>
      <c r="G14" s="556">
        <f t="shared" si="0"/>
        <v>3578142.62</v>
      </c>
      <c r="H14" s="556">
        <f>+G14-C14</f>
        <v>-837476.37999999989</v>
      </c>
    </row>
    <row r="15" spans="1:8">
      <c r="A15" s="1359"/>
      <c r="B15" s="556" t="s">
        <v>1400</v>
      </c>
      <c r="C15" s="556">
        <f>+Revenue!F60</f>
        <v>5758712.5674553001</v>
      </c>
      <c r="D15" s="556"/>
      <c r="E15" s="556">
        <f>+Revenue!T60</f>
        <v>3632517.0200000005</v>
      </c>
      <c r="F15" s="556"/>
      <c r="G15" s="556">
        <f t="shared" si="0"/>
        <v>3632517.0200000005</v>
      </c>
      <c r="H15" s="556">
        <f>+G15-C15</f>
        <v>-2126195.5474552996</v>
      </c>
    </row>
    <row r="16" spans="1:8">
      <c r="A16" s="1359"/>
      <c r="B16" s="1493" t="s">
        <v>1271</v>
      </c>
      <c r="C16" s="609">
        <f>+Revenue!F195</f>
        <v>-2689453</v>
      </c>
      <c r="D16" s="609"/>
      <c r="E16" s="609">
        <f>+Revenue!T195</f>
        <v>0</v>
      </c>
      <c r="F16" s="609"/>
      <c r="G16" s="609">
        <f t="shared" si="0"/>
        <v>0</v>
      </c>
      <c r="H16" s="609">
        <f>+G16-C16</f>
        <v>2689453</v>
      </c>
    </row>
    <row r="17" spans="1:8" ht="13.5" thickBot="1">
      <c r="A17" s="1359"/>
      <c r="B17" s="1212" t="s">
        <v>201</v>
      </c>
      <c r="C17" s="1499">
        <f>+Revenue!F196</f>
        <v>36354847</v>
      </c>
      <c r="D17" s="1499"/>
      <c r="E17" s="1499">
        <f>+Revenue!T196</f>
        <v>0</v>
      </c>
      <c r="F17" s="1499"/>
      <c r="G17" s="1499">
        <f t="shared" si="0"/>
        <v>0</v>
      </c>
      <c r="H17" s="1499">
        <f>+G17-C17</f>
        <v>-36354847</v>
      </c>
    </row>
    <row r="18" spans="1:8">
      <c r="A18" s="1359" t="s">
        <v>185</v>
      </c>
      <c r="B18" s="556"/>
      <c r="C18" s="1498">
        <f>SUM(C13:C17)</f>
        <v>300362025.56745529</v>
      </c>
      <c r="D18" s="1498"/>
      <c r="E18" s="1498">
        <f>SUM(E13:E17)</f>
        <v>278158978.64999998</v>
      </c>
      <c r="F18" s="1498">
        <f>SUM(F13:F17)</f>
        <v>0</v>
      </c>
      <c r="G18" s="1498">
        <f>SUM(E18:F18)</f>
        <v>278158978.64999998</v>
      </c>
      <c r="H18" s="1498">
        <f>SUM(H13:H17)</f>
        <v>-22203046.917455308</v>
      </c>
    </row>
    <row r="19" spans="1:8">
      <c r="A19" s="1359"/>
      <c r="B19" s="556"/>
      <c r="C19" s="556"/>
      <c r="D19" s="556"/>
      <c r="E19" s="556"/>
      <c r="F19" s="556"/>
      <c r="G19" s="556"/>
      <c r="H19" s="556"/>
    </row>
    <row r="20" spans="1:8">
      <c r="A20" s="1359" t="s">
        <v>186</v>
      </c>
      <c r="B20" s="556"/>
      <c r="C20" s="556"/>
      <c r="D20" s="556"/>
      <c r="E20" s="556"/>
      <c r="F20" s="556"/>
      <c r="G20" s="556"/>
      <c r="H20" s="556"/>
    </row>
    <row r="21" spans="1:8">
      <c r="A21" s="1359"/>
      <c r="B21" s="556" t="s">
        <v>1871</v>
      </c>
      <c r="C21" s="556">
        <f>+Revenue!F87</f>
        <v>0</v>
      </c>
      <c r="D21" s="556"/>
      <c r="E21" s="556">
        <f>+Revenue!T87</f>
        <v>0</v>
      </c>
      <c r="F21" s="556"/>
      <c r="G21" s="556">
        <f t="shared" ref="G21:G22" si="1">SUM(E21:F21)</f>
        <v>0</v>
      </c>
      <c r="H21" s="556">
        <f>+G21-C21</f>
        <v>0</v>
      </c>
    </row>
    <row r="22" spans="1:8" ht="13.5" thickBot="1">
      <c r="A22" s="1359"/>
      <c r="B22" s="556" t="s">
        <v>1872</v>
      </c>
      <c r="C22" s="1499">
        <f>+Revenue!F96</f>
        <v>779005</v>
      </c>
      <c r="D22" s="1499"/>
      <c r="E22" s="1499">
        <f>+Revenue!T96</f>
        <v>820693.40999999992</v>
      </c>
      <c r="F22" s="1499"/>
      <c r="G22" s="1499">
        <f t="shared" si="1"/>
        <v>820693.40999999992</v>
      </c>
      <c r="H22" s="1499">
        <f>+G22-C22</f>
        <v>41688.409999999916</v>
      </c>
    </row>
    <row r="23" spans="1:8">
      <c r="A23" s="1359" t="s">
        <v>187</v>
      </c>
      <c r="B23" s="556"/>
      <c r="C23" s="1498">
        <f t="shared" ref="C23:G23" si="2">SUM(C21:C22)</f>
        <v>779005</v>
      </c>
      <c r="D23" s="1498"/>
      <c r="E23" s="1498">
        <f t="shared" si="2"/>
        <v>820693.40999999992</v>
      </c>
      <c r="F23" s="1498">
        <f t="shared" si="2"/>
        <v>0</v>
      </c>
      <c r="G23" s="1498">
        <f t="shared" si="2"/>
        <v>820693.40999999992</v>
      </c>
      <c r="H23" s="1498">
        <f>SUM(H21:H22)</f>
        <v>41688.409999999916</v>
      </c>
    </row>
    <row r="24" spans="1:8">
      <c r="A24" s="1359"/>
      <c r="B24" s="556"/>
      <c r="C24" s="1498"/>
      <c r="D24" s="1498"/>
      <c r="E24" s="1498"/>
      <c r="F24" s="1498"/>
      <c r="G24" s="1498"/>
      <c r="H24" s="1498"/>
    </row>
    <row r="25" spans="1:8">
      <c r="A25" s="1359" t="s">
        <v>188</v>
      </c>
      <c r="B25" s="556"/>
      <c r="C25" s="556"/>
      <c r="D25" s="556"/>
      <c r="E25" s="556"/>
      <c r="F25" s="556"/>
      <c r="G25" s="556"/>
      <c r="H25" s="556"/>
    </row>
    <row r="26" spans="1:8">
      <c r="A26" s="17"/>
      <c r="B26" s="556" t="s">
        <v>164</v>
      </c>
      <c r="C26" s="556">
        <f>+Revenue!F123</f>
        <v>4136320</v>
      </c>
      <c r="D26" s="556"/>
      <c r="E26" s="556">
        <f>+Revenue!T123</f>
        <v>1470473.76</v>
      </c>
      <c r="F26" s="556"/>
      <c r="G26" s="556">
        <f t="shared" ref="G26:G32" si="3">SUM(E26:F26)</f>
        <v>1470473.76</v>
      </c>
      <c r="H26" s="556">
        <f t="shared" ref="H26:H33" si="4">+G26-C26</f>
        <v>-2665846.2400000002</v>
      </c>
    </row>
    <row r="27" spans="1:8">
      <c r="A27" s="1359"/>
      <c r="B27" s="556" t="s">
        <v>866</v>
      </c>
      <c r="C27" s="556">
        <f>+Revenue!F150</f>
        <v>0</v>
      </c>
      <c r="D27" s="556"/>
      <c r="E27" s="556">
        <f>+Revenue!T150</f>
        <v>3155877</v>
      </c>
      <c r="F27" s="556"/>
      <c r="G27" s="556">
        <f t="shared" si="3"/>
        <v>3155877</v>
      </c>
      <c r="H27" s="556">
        <f t="shared" si="4"/>
        <v>3155877</v>
      </c>
    </row>
    <row r="28" spans="1:8">
      <c r="A28" s="1359"/>
      <c r="B28" s="556" t="s">
        <v>165</v>
      </c>
      <c r="C28" s="556">
        <f>+Revenue!F132</f>
        <v>0</v>
      </c>
      <c r="D28" s="556"/>
      <c r="E28" s="556">
        <f>+Revenue!T132</f>
        <v>0</v>
      </c>
      <c r="F28" s="556"/>
      <c r="G28" s="556">
        <f t="shared" si="3"/>
        <v>0</v>
      </c>
      <c r="H28" s="556">
        <f t="shared" si="4"/>
        <v>0</v>
      </c>
    </row>
    <row r="29" spans="1:8">
      <c r="A29" s="1359"/>
      <c r="B29" s="556" t="s">
        <v>1273</v>
      </c>
      <c r="C29" s="556">
        <f>+Revenue!F141</f>
        <v>30805</v>
      </c>
      <c r="D29" s="556"/>
      <c r="E29" s="556">
        <f>+Revenue!T141</f>
        <v>30736.370000000003</v>
      </c>
      <c r="F29" s="556"/>
      <c r="G29" s="556">
        <f t="shared" si="3"/>
        <v>30736.370000000003</v>
      </c>
      <c r="H29" s="556">
        <f t="shared" si="4"/>
        <v>-68.629999999997381</v>
      </c>
    </row>
    <row r="30" spans="1:8">
      <c r="A30" s="1359"/>
      <c r="B30" s="556" t="s">
        <v>219</v>
      </c>
      <c r="C30" s="556">
        <f>+Revenue!F177</f>
        <v>0</v>
      </c>
      <c r="D30" s="556"/>
      <c r="E30" s="556">
        <f>+Revenue!T177</f>
        <v>0</v>
      </c>
      <c r="F30" s="556"/>
      <c r="G30" s="556">
        <f t="shared" si="3"/>
        <v>0</v>
      </c>
      <c r="H30" s="556">
        <f t="shared" si="4"/>
        <v>0</v>
      </c>
    </row>
    <row r="31" spans="1:8">
      <c r="A31" s="1359"/>
      <c r="B31" s="1500" t="s">
        <v>1873</v>
      </c>
      <c r="C31" s="556">
        <f>+Revenue!F159</f>
        <v>7636285</v>
      </c>
      <c r="D31" s="556"/>
      <c r="E31" s="556">
        <f>+Revenue!T159</f>
        <v>10759832.17</v>
      </c>
      <c r="F31" s="556"/>
      <c r="G31" s="556">
        <f t="shared" si="3"/>
        <v>10759832.17</v>
      </c>
      <c r="H31" s="556">
        <f t="shared" si="4"/>
        <v>3123547.17</v>
      </c>
    </row>
    <row r="32" spans="1:8" ht="13.5" thickBot="1">
      <c r="A32" s="1359"/>
      <c r="B32" s="1500" t="s">
        <v>1654</v>
      </c>
      <c r="C32" s="1499">
        <f>+Revenue!F168</f>
        <v>0</v>
      </c>
      <c r="D32" s="1499"/>
      <c r="E32" s="1499">
        <f>+Revenue!T168</f>
        <v>0</v>
      </c>
      <c r="F32" s="1499"/>
      <c r="G32" s="1499">
        <f t="shared" si="3"/>
        <v>0</v>
      </c>
      <c r="H32" s="1499">
        <f t="shared" si="4"/>
        <v>0</v>
      </c>
    </row>
    <row r="33" spans="1:8">
      <c r="A33" s="1359" t="s">
        <v>189</v>
      </c>
      <c r="B33" s="556"/>
      <c r="C33" s="1359">
        <f>SUM(C26:C32)</f>
        <v>11803410</v>
      </c>
      <c r="D33" s="1359"/>
      <c r="E33" s="1359">
        <f>SUM(E26:E32)</f>
        <v>15416919.300000001</v>
      </c>
      <c r="F33" s="1359">
        <f>SUM(F26:F32)</f>
        <v>0</v>
      </c>
      <c r="G33" s="1359">
        <f>SUM(E33:F33)</f>
        <v>15416919.300000001</v>
      </c>
      <c r="H33" s="1359">
        <f t="shared" si="4"/>
        <v>3613509.3000000007</v>
      </c>
    </row>
    <row r="34" spans="1:8">
      <c r="A34" s="1359"/>
      <c r="B34" s="556"/>
      <c r="C34" s="1359"/>
      <c r="D34" s="1359"/>
      <c r="E34" s="1359"/>
      <c r="F34" s="1359"/>
      <c r="G34" s="1359"/>
      <c r="H34" s="1359"/>
    </row>
    <row r="35" spans="1:8">
      <c r="A35" s="1364" t="s">
        <v>806</v>
      </c>
      <c r="B35" s="556"/>
      <c r="C35" s="1359">
        <f>+C33+C23+C18</f>
        <v>312944440.56745529</v>
      </c>
      <c r="D35" s="1359"/>
      <c r="E35" s="1359">
        <f>+E33+E23+E18</f>
        <v>294396591.35999995</v>
      </c>
      <c r="F35" s="1359">
        <f>+F33+F23+F18</f>
        <v>0</v>
      </c>
      <c r="G35" s="1359">
        <f>SUM(E35:F35)</f>
        <v>294396591.35999995</v>
      </c>
      <c r="H35" s="1359">
        <f>+G35-C35</f>
        <v>-18547849.207455337</v>
      </c>
    </row>
    <row r="36" spans="1:8">
      <c r="A36" s="1359"/>
      <c r="B36" s="556"/>
      <c r="C36" s="1359"/>
      <c r="D36" s="1359"/>
      <c r="E36" s="1359"/>
      <c r="F36" s="1359"/>
      <c r="G36" s="1359"/>
      <c r="H36" s="1359"/>
    </row>
    <row r="37" spans="1:8">
      <c r="A37" s="1359" t="s">
        <v>190</v>
      </c>
      <c r="B37" s="556"/>
      <c r="C37" s="556"/>
      <c r="D37" s="556"/>
      <c r="E37" s="556"/>
      <c r="F37" s="556"/>
      <c r="G37" s="556"/>
      <c r="H37" s="556"/>
    </row>
    <row r="38" spans="1:8">
      <c r="A38" s="1359"/>
      <c r="B38" s="556" t="s">
        <v>16</v>
      </c>
      <c r="C38" s="556">
        <f>+Revenue!F238</f>
        <v>10465132</v>
      </c>
      <c r="D38" s="556"/>
      <c r="E38" s="556">
        <f>+Revenue!T238</f>
        <v>10861301.65</v>
      </c>
      <c r="F38" s="556"/>
      <c r="G38" s="556">
        <f t="shared" ref="G38:G42" si="5">SUM(E38:F38)</f>
        <v>10861301.65</v>
      </c>
      <c r="H38" s="556">
        <f>+G38-C38</f>
        <v>396169.65000000037</v>
      </c>
    </row>
    <row r="39" spans="1:8">
      <c r="A39" s="1359"/>
      <c r="B39" s="556" t="s">
        <v>1874</v>
      </c>
      <c r="C39" s="556">
        <f>+Revenue!F247</f>
        <v>161068</v>
      </c>
      <c r="D39" s="556"/>
      <c r="E39" s="556">
        <f>+Revenue!T247</f>
        <v>134654.88</v>
      </c>
      <c r="F39" s="556"/>
      <c r="G39" s="556">
        <f t="shared" si="5"/>
        <v>134654.88</v>
      </c>
      <c r="H39" s="556">
        <f>+G39-C39</f>
        <v>-26413.119999999995</v>
      </c>
    </row>
    <row r="40" spans="1:8">
      <c r="A40" s="1359"/>
      <c r="B40" s="556" t="s">
        <v>1400</v>
      </c>
      <c r="C40" s="556">
        <f>+Revenue!F256</f>
        <v>108144.04985849999</v>
      </c>
      <c r="D40" s="556"/>
      <c r="E40" s="556">
        <f>+Revenue!T256</f>
        <v>84778.410000000018</v>
      </c>
      <c r="F40" s="556"/>
      <c r="G40" s="556">
        <f t="shared" si="5"/>
        <v>84778.410000000018</v>
      </c>
      <c r="H40" s="556">
        <f>+G40-C40</f>
        <v>-23365.63985849997</v>
      </c>
    </row>
    <row r="41" spans="1:8">
      <c r="A41" s="1359"/>
      <c r="B41" s="1212" t="s">
        <v>1271</v>
      </c>
      <c r="C41" s="609">
        <f>+Revenue!F319</f>
        <v>-186374.14999999997</v>
      </c>
      <c r="D41" s="609"/>
      <c r="E41" s="609">
        <f>+Revenue!T319</f>
        <v>0</v>
      </c>
      <c r="F41" s="609"/>
      <c r="G41" s="609">
        <f t="shared" si="5"/>
        <v>0</v>
      </c>
      <c r="H41" s="556">
        <f>-G41-C41</f>
        <v>186374.14999999997</v>
      </c>
    </row>
    <row r="42" spans="1:8" ht="13.5" thickBot="1">
      <c r="A42" s="1359"/>
      <c r="B42" s="1212" t="s">
        <v>201</v>
      </c>
      <c r="C42" s="1499">
        <f>+Revenue!F320</f>
        <v>266935.02</v>
      </c>
      <c r="D42" s="1499"/>
      <c r="E42" s="1499">
        <f>+Revenue!T320</f>
        <v>0</v>
      </c>
      <c r="F42" s="1499"/>
      <c r="G42" s="1499">
        <f t="shared" si="5"/>
        <v>0</v>
      </c>
      <c r="H42" s="1499">
        <f>+G42-C42</f>
        <v>-266935.02</v>
      </c>
    </row>
    <row r="43" spans="1:8">
      <c r="A43" s="1364" t="s">
        <v>191</v>
      </c>
      <c r="B43" s="556"/>
      <c r="C43" s="1498">
        <f>SUM(C38:C42)</f>
        <v>10814904.919858498</v>
      </c>
      <c r="D43" s="1498"/>
      <c r="E43" s="1498">
        <f>SUM(E38:E42)</f>
        <v>11080734.940000001</v>
      </c>
      <c r="F43" s="1498">
        <f>SUM(F38:F42)</f>
        <v>0</v>
      </c>
      <c r="G43" s="1498">
        <f>SUM(G38:G42)</f>
        <v>11080734.940000001</v>
      </c>
      <c r="H43" s="1498">
        <f>SUM(H38:H42)</f>
        <v>265830.02014150028</v>
      </c>
    </row>
    <row r="44" spans="1:8">
      <c r="A44" s="1364"/>
      <c r="B44" s="556"/>
      <c r="C44" s="1498"/>
      <c r="D44" s="1498"/>
      <c r="E44" s="1498"/>
      <c r="F44" s="1498"/>
      <c r="G44" s="1498"/>
      <c r="H44" s="1498"/>
    </row>
    <row r="45" spans="1:8">
      <c r="A45" s="1359" t="s">
        <v>192</v>
      </c>
      <c r="B45" s="556"/>
      <c r="C45" s="1498"/>
      <c r="D45" s="1498"/>
      <c r="E45" s="1498"/>
      <c r="F45" s="1498"/>
      <c r="G45" s="1498"/>
      <c r="H45" s="1498"/>
    </row>
    <row r="46" spans="1:8" ht="13.5" thickBot="1">
      <c r="A46" s="17"/>
      <c r="B46" s="556" t="s">
        <v>160</v>
      </c>
      <c r="C46" s="1499">
        <f>+Revenue!F274</f>
        <v>33564</v>
      </c>
      <c r="D46" s="1499"/>
      <c r="E46" s="1499">
        <f>+Revenue!T274</f>
        <v>30191.97</v>
      </c>
      <c r="F46" s="1499"/>
      <c r="G46" s="1499">
        <f>SUM(E46:F46)</f>
        <v>30191.97</v>
      </c>
      <c r="H46" s="1499">
        <f>+G46-C46</f>
        <v>-3372.0299999999988</v>
      </c>
    </row>
    <row r="47" spans="1:8">
      <c r="A47" s="1359" t="s">
        <v>193</v>
      </c>
      <c r="B47" s="556"/>
      <c r="C47" s="1498">
        <f>SUM(C46)</f>
        <v>33564</v>
      </c>
      <c r="D47" s="1498"/>
      <c r="E47" s="1498">
        <f>SUM(E46)</f>
        <v>30191.97</v>
      </c>
      <c r="F47" s="1498">
        <f>SUM(F46)</f>
        <v>0</v>
      </c>
      <c r="G47" s="1498">
        <f t="shared" ref="G47:H47" si="6">SUM(G46)</f>
        <v>30191.97</v>
      </c>
      <c r="H47" s="1498">
        <f t="shared" si="6"/>
        <v>-3372.0299999999988</v>
      </c>
    </row>
    <row r="48" spans="1:8">
      <c r="A48" s="1359"/>
      <c r="B48" s="556"/>
      <c r="C48" s="1498"/>
      <c r="D48" s="1498"/>
      <c r="E48" s="1498"/>
      <c r="F48" s="1498"/>
      <c r="G48" s="1498"/>
      <c r="H48" s="1498"/>
    </row>
    <row r="49" spans="1:8">
      <c r="A49" s="1359" t="s">
        <v>1516</v>
      </c>
      <c r="B49" s="556"/>
      <c r="C49" s="1498"/>
      <c r="D49" s="1498"/>
      <c r="E49" s="1498"/>
      <c r="F49" s="1498"/>
      <c r="G49" s="1498"/>
      <c r="H49" s="1498"/>
    </row>
    <row r="50" spans="1:8">
      <c r="A50" s="17"/>
      <c r="B50" s="125" t="s">
        <v>161</v>
      </c>
      <c r="C50" s="609">
        <f>+Revenue!F283</f>
        <v>0</v>
      </c>
      <c r="D50" s="609"/>
      <c r="E50" s="609">
        <f>+Revenue!T283</f>
        <v>0</v>
      </c>
      <c r="F50" s="609"/>
      <c r="G50" s="609">
        <f>SUM(E50:F50)</f>
        <v>0</v>
      </c>
      <c r="H50" s="609">
        <f>+G50-C50</f>
        <v>0</v>
      </c>
    </row>
    <row r="51" spans="1:8">
      <c r="A51" s="1359"/>
      <c r="B51" s="125" t="s">
        <v>35</v>
      </c>
      <c r="C51" s="609">
        <f>+Revenue!F301</f>
        <v>66360</v>
      </c>
      <c r="D51" s="609"/>
      <c r="E51" s="609">
        <f>+Revenue!T301</f>
        <v>63213.41</v>
      </c>
      <c r="F51" s="609"/>
      <c r="G51" s="609">
        <f>SUM(E51:F51)</f>
        <v>63213.41</v>
      </c>
      <c r="H51" s="609">
        <f>+G51-C51</f>
        <v>-3146.5899999999965</v>
      </c>
    </row>
    <row r="52" spans="1:8" ht="13.5" thickBot="1">
      <c r="B52" s="125" t="s">
        <v>1875</v>
      </c>
      <c r="C52" s="1499">
        <f>+Revenue!F310</f>
        <v>33386</v>
      </c>
      <c r="D52" s="1499"/>
      <c r="E52" s="1499">
        <f>+Revenue!T310</f>
        <v>33557.810000000005</v>
      </c>
      <c r="F52" s="1499"/>
      <c r="G52" s="1499">
        <f>SUM(E52:F52)</f>
        <v>33557.810000000005</v>
      </c>
      <c r="H52" s="1499">
        <f>+G52-C52</f>
        <v>171.81000000000495</v>
      </c>
    </row>
    <row r="53" spans="1:8">
      <c r="A53" s="1359" t="s">
        <v>194</v>
      </c>
      <c r="B53" s="556"/>
      <c r="C53" s="1498">
        <f>SUM(C50:C52)</f>
        <v>99746</v>
      </c>
      <c r="D53" s="1498"/>
      <c r="E53" s="1498">
        <f>SUM(E50:E52)</f>
        <v>96771.22</v>
      </c>
      <c r="F53" s="1498">
        <f>SUM(F50:F52)</f>
        <v>0</v>
      </c>
      <c r="G53" s="1498">
        <f>SUM(E53:F53)</f>
        <v>96771.22</v>
      </c>
      <c r="H53" s="1498">
        <f>SUM(H50:H52)</f>
        <v>-2974.7799999999916</v>
      </c>
    </row>
    <row r="54" spans="1:8">
      <c r="B54" s="556"/>
      <c r="C54" s="239"/>
      <c r="D54" s="239"/>
      <c r="E54" s="239"/>
      <c r="F54" s="239"/>
      <c r="G54" s="239"/>
      <c r="H54" s="239"/>
    </row>
    <row r="55" spans="1:8">
      <c r="A55" s="1359" t="s">
        <v>1876</v>
      </c>
      <c r="B55" s="1359"/>
      <c r="C55" s="555">
        <f>+C53+C47+C43</f>
        <v>10948214.919858498</v>
      </c>
      <c r="D55" s="555"/>
      <c r="E55" s="555">
        <f>+E53+E47+E43</f>
        <v>11207698.130000001</v>
      </c>
      <c r="F55" s="555">
        <f>+F53+F47+F43</f>
        <v>0</v>
      </c>
      <c r="G55" s="555">
        <f t="shared" ref="G55:H55" si="7">+G53+G47+G43</f>
        <v>11207698.130000001</v>
      </c>
      <c r="H55" s="555">
        <f t="shared" si="7"/>
        <v>259483.21014150028</v>
      </c>
    </row>
    <row r="56" spans="1:8">
      <c r="B56" s="556"/>
      <c r="C56" s="239"/>
      <c r="D56" s="239"/>
      <c r="E56" s="239"/>
      <c r="F56" s="239"/>
      <c r="G56" s="239"/>
      <c r="H56" s="239"/>
    </row>
    <row r="57" spans="1:8">
      <c r="A57" s="9" t="s">
        <v>1877</v>
      </c>
      <c r="C57" s="41">
        <f>C55+C35</f>
        <v>323892655.48731381</v>
      </c>
      <c r="D57" s="41"/>
      <c r="E57" s="41">
        <f>E55+E35</f>
        <v>305604289.48999995</v>
      </c>
      <c r="F57" s="41">
        <f>F55+F35</f>
        <v>0</v>
      </c>
      <c r="G57" s="41">
        <f>G55+G35</f>
        <v>305604289.48999995</v>
      </c>
      <c r="H57" s="41">
        <f>H55+H35</f>
        <v>-18288365.997313838</v>
      </c>
    </row>
    <row r="58" spans="1:8">
      <c r="A58" s="17"/>
    </row>
    <row r="59" spans="1:8">
      <c r="A59" s="17"/>
    </row>
    <row r="60" spans="1:8">
      <c r="A60" s="17"/>
    </row>
    <row r="61" spans="1:8">
      <c r="A61" s="17"/>
    </row>
    <row r="62" spans="1:8">
      <c r="A62" s="17"/>
    </row>
    <row r="63" spans="1:8">
      <c r="A63" s="17"/>
    </row>
    <row r="64" spans="1:8">
      <c r="A64" s="17"/>
    </row>
    <row r="65" spans="1:1">
      <c r="A65" s="17"/>
    </row>
    <row r="66" spans="1:1">
      <c r="A66" s="17"/>
    </row>
    <row r="67" spans="1:1">
      <c r="A67" s="17"/>
    </row>
    <row r="68" spans="1:1">
      <c r="A68" s="17"/>
    </row>
    <row r="69" spans="1:1">
      <c r="A69" s="17"/>
    </row>
    <row r="70" spans="1:1">
      <c r="A70" s="17"/>
    </row>
    <row r="71" spans="1:1">
      <c r="A71" s="17"/>
    </row>
    <row r="72" spans="1:1">
      <c r="A72" s="17"/>
    </row>
    <row r="73" spans="1:1">
      <c r="A73" s="17"/>
    </row>
    <row r="74" spans="1:1">
      <c r="A74" s="17"/>
    </row>
    <row r="75" spans="1:1">
      <c r="A75" s="17"/>
    </row>
    <row r="76" spans="1:1">
      <c r="A76" s="17"/>
    </row>
    <row r="77" spans="1:1">
      <c r="A77" s="17"/>
    </row>
    <row r="78" spans="1:1">
      <c r="A78" s="17"/>
    </row>
    <row r="79" spans="1:1">
      <c r="A79" s="17"/>
    </row>
    <row r="80" spans="1:1">
      <c r="A80" s="17"/>
    </row>
    <row r="81" spans="1:1">
      <c r="A81" s="17"/>
    </row>
    <row r="82" spans="1:1">
      <c r="A82" s="17"/>
    </row>
    <row r="83" spans="1:1">
      <c r="A83" s="17"/>
    </row>
    <row r="84" spans="1:1">
      <c r="A84" s="17"/>
    </row>
    <row r="85" spans="1:1">
      <c r="A85" s="17"/>
    </row>
    <row r="86" spans="1:1">
      <c r="A86" s="17"/>
    </row>
    <row r="87" spans="1:1">
      <c r="A87" s="17"/>
    </row>
    <row r="88" spans="1:1">
      <c r="A88" s="17"/>
    </row>
    <row r="89" spans="1:1">
      <c r="A89" s="17"/>
    </row>
    <row r="90" spans="1:1">
      <c r="A90" s="17"/>
    </row>
    <row r="91" spans="1:1">
      <c r="A91" s="17"/>
    </row>
    <row r="92" spans="1:1">
      <c r="A92" s="17"/>
    </row>
    <row r="93" spans="1:1">
      <c r="A93" s="17"/>
    </row>
    <row r="94" spans="1:1">
      <c r="A94" s="17"/>
    </row>
    <row r="95" spans="1:1">
      <c r="A95" s="17"/>
    </row>
    <row r="96" spans="1:1">
      <c r="A96" s="17"/>
    </row>
    <row r="97" spans="1:1">
      <c r="A97" s="17"/>
    </row>
    <row r="98" spans="1:1">
      <c r="A98" s="17"/>
    </row>
    <row r="99" spans="1:1">
      <c r="A99" s="17"/>
    </row>
    <row r="100" spans="1:1">
      <c r="A100" s="17"/>
    </row>
    <row r="101" spans="1:1">
      <c r="A101" s="17"/>
    </row>
    <row r="102" spans="1:1">
      <c r="A102" s="17"/>
    </row>
    <row r="103" spans="1:1">
      <c r="A103" s="17"/>
    </row>
    <row r="104" spans="1:1">
      <c r="A104" s="17"/>
    </row>
    <row r="105" spans="1:1">
      <c r="A105" s="17"/>
    </row>
    <row r="106" spans="1:1">
      <c r="A106" s="17"/>
    </row>
    <row r="107" spans="1:1">
      <c r="A107" s="17"/>
    </row>
    <row r="108" spans="1:1">
      <c r="A108" s="17"/>
    </row>
    <row r="109" spans="1:1">
      <c r="A109" s="17"/>
    </row>
    <row r="110" spans="1:1">
      <c r="A110" s="17"/>
    </row>
    <row r="111" spans="1:1">
      <c r="A111" s="17"/>
    </row>
    <row r="112" spans="1:1">
      <c r="A112" s="17"/>
    </row>
    <row r="113" spans="1:1">
      <c r="A113" s="17"/>
    </row>
    <row r="114" spans="1:1">
      <c r="A114" s="17"/>
    </row>
    <row r="115" spans="1:1">
      <c r="A115" s="17"/>
    </row>
    <row r="116" spans="1:1">
      <c r="A116" s="17"/>
    </row>
    <row r="117" spans="1:1">
      <c r="A117" s="17"/>
    </row>
    <row r="118" spans="1:1">
      <c r="A118" s="17"/>
    </row>
    <row r="119" spans="1:1">
      <c r="A119" s="17"/>
    </row>
    <row r="120" spans="1:1">
      <c r="A120" s="17"/>
    </row>
    <row r="121" spans="1:1">
      <c r="A121" s="17"/>
    </row>
    <row r="122" spans="1:1">
      <c r="A122" s="17"/>
    </row>
    <row r="123" spans="1:1">
      <c r="A123" s="17"/>
    </row>
    <row r="124" spans="1:1">
      <c r="A124" s="17"/>
    </row>
    <row r="125" spans="1:1">
      <c r="A125" s="17"/>
    </row>
    <row r="126" spans="1:1">
      <c r="A126" s="17"/>
    </row>
    <row r="127" spans="1:1">
      <c r="A127" s="17"/>
    </row>
    <row r="128" spans="1:1">
      <c r="A128" s="17"/>
    </row>
    <row r="129" spans="1:1">
      <c r="A129" s="17"/>
    </row>
    <row r="130" spans="1:1">
      <c r="A130" s="17"/>
    </row>
    <row r="131" spans="1:1">
      <c r="A131" s="17"/>
    </row>
    <row r="132" spans="1:1">
      <c r="A132" s="17"/>
    </row>
    <row r="133" spans="1:1">
      <c r="A133" s="17"/>
    </row>
    <row r="134" spans="1:1">
      <c r="A134" s="17"/>
    </row>
    <row r="135" spans="1:1">
      <c r="A135" s="17"/>
    </row>
    <row r="136" spans="1:1">
      <c r="A136" s="17"/>
    </row>
    <row r="137" spans="1:1">
      <c r="A137" s="17"/>
    </row>
    <row r="138" spans="1:1">
      <c r="A138" s="17"/>
    </row>
    <row r="139" spans="1:1">
      <c r="A139" s="17"/>
    </row>
    <row r="140" spans="1:1">
      <c r="A140" s="17"/>
    </row>
    <row r="141" spans="1:1">
      <c r="A141" s="17"/>
    </row>
    <row r="142" spans="1:1">
      <c r="A142" s="17"/>
    </row>
    <row r="143" spans="1:1">
      <c r="A143" s="17"/>
    </row>
    <row r="144" spans="1:1">
      <c r="A144" s="17"/>
    </row>
    <row r="145" spans="1:1">
      <c r="A145" s="17"/>
    </row>
    <row r="146" spans="1:1">
      <c r="A146" s="17"/>
    </row>
    <row r="147" spans="1:1">
      <c r="A147" s="17"/>
    </row>
    <row r="148" spans="1:1">
      <c r="A148" s="17"/>
    </row>
    <row r="149" spans="1:1">
      <c r="A149" s="17"/>
    </row>
    <row r="150" spans="1:1">
      <c r="A150" s="17"/>
    </row>
    <row r="151" spans="1:1">
      <c r="A151" s="17"/>
    </row>
    <row r="152" spans="1:1">
      <c r="A152" s="17"/>
    </row>
    <row r="153" spans="1:1">
      <c r="A153" s="17"/>
    </row>
    <row r="154" spans="1:1">
      <c r="A154" s="17"/>
    </row>
    <row r="155" spans="1:1">
      <c r="A155" s="17"/>
    </row>
    <row r="156" spans="1:1">
      <c r="A156" s="17"/>
    </row>
    <row r="157" spans="1:1">
      <c r="A157" s="17"/>
    </row>
    <row r="158" spans="1:1">
      <c r="A158" s="17"/>
    </row>
    <row r="159" spans="1:1">
      <c r="A159" s="17"/>
    </row>
    <row r="160" spans="1:1">
      <c r="A160" s="17"/>
    </row>
    <row r="161" spans="1:1">
      <c r="A161" s="17"/>
    </row>
    <row r="162" spans="1:1">
      <c r="A162" s="17"/>
    </row>
    <row r="163" spans="1:1">
      <c r="A163" s="17"/>
    </row>
    <row r="164" spans="1:1">
      <c r="A164" s="17"/>
    </row>
    <row r="165" spans="1:1">
      <c r="A165" s="17"/>
    </row>
    <row r="166" spans="1:1">
      <c r="A166" s="17"/>
    </row>
    <row r="167" spans="1:1">
      <c r="A167" s="17"/>
    </row>
    <row r="168" spans="1:1">
      <c r="A168" s="17"/>
    </row>
    <row r="169" spans="1:1">
      <c r="A169" s="17"/>
    </row>
    <row r="170" spans="1:1">
      <c r="A170" s="17"/>
    </row>
    <row r="171" spans="1:1">
      <c r="A171" s="17"/>
    </row>
    <row r="172" spans="1:1">
      <c r="A172" s="17"/>
    </row>
    <row r="173" spans="1:1">
      <c r="A173" s="17"/>
    </row>
    <row r="174" spans="1:1">
      <c r="A174" s="17"/>
    </row>
    <row r="175" spans="1:1">
      <c r="A175" s="17"/>
    </row>
    <row r="176" spans="1:1">
      <c r="A176" s="17"/>
    </row>
    <row r="177" spans="1:1">
      <c r="A177" s="17"/>
    </row>
    <row r="178" spans="1:1">
      <c r="A178" s="17"/>
    </row>
    <row r="179" spans="1:1">
      <c r="A179" s="17"/>
    </row>
    <row r="180" spans="1:1">
      <c r="A180" s="17"/>
    </row>
    <row r="181" spans="1:1">
      <c r="A181" s="17"/>
    </row>
    <row r="182" spans="1:1">
      <c r="A182" s="17"/>
    </row>
    <row r="183" spans="1:1">
      <c r="A183" s="17"/>
    </row>
    <row r="184" spans="1:1">
      <c r="A184" s="17"/>
    </row>
    <row r="185" spans="1:1">
      <c r="A185" s="17"/>
    </row>
    <row r="186" spans="1:1">
      <c r="A186" s="17"/>
    </row>
    <row r="187" spans="1:1">
      <c r="A187" s="17"/>
    </row>
    <row r="188" spans="1:1">
      <c r="A188" s="17"/>
    </row>
    <row r="189" spans="1:1">
      <c r="A189" s="17"/>
    </row>
    <row r="190" spans="1:1">
      <c r="A190" s="17"/>
    </row>
    <row r="191" spans="1:1">
      <c r="A191" s="17"/>
    </row>
    <row r="192" spans="1:1">
      <c r="A192" s="17"/>
    </row>
    <row r="193" spans="1:1">
      <c r="A193" s="17"/>
    </row>
    <row r="194" spans="1:1">
      <c r="A194" s="17"/>
    </row>
    <row r="195" spans="1:1">
      <c r="A195" s="17"/>
    </row>
    <row r="196" spans="1:1">
      <c r="A196" s="17"/>
    </row>
    <row r="197" spans="1:1">
      <c r="A197" s="17"/>
    </row>
    <row r="198" spans="1:1">
      <c r="A198" s="17"/>
    </row>
    <row r="199" spans="1:1">
      <c r="A199" s="17"/>
    </row>
    <row r="200" spans="1:1">
      <c r="A200" s="17"/>
    </row>
    <row r="201" spans="1:1">
      <c r="A201" s="17"/>
    </row>
    <row r="202" spans="1:1">
      <c r="A202" s="17"/>
    </row>
    <row r="203" spans="1:1">
      <c r="A203" s="17"/>
    </row>
    <row r="204" spans="1:1">
      <c r="A204" s="17"/>
    </row>
    <row r="205" spans="1:1">
      <c r="A205" s="17"/>
    </row>
    <row r="206" spans="1:1">
      <c r="A206" s="17"/>
    </row>
    <row r="207" spans="1:1">
      <c r="A207" s="17"/>
    </row>
    <row r="208" spans="1:1">
      <c r="A208" s="17"/>
    </row>
    <row r="209" spans="1:1">
      <c r="A209" s="17"/>
    </row>
    <row r="210" spans="1:1">
      <c r="A210" s="17"/>
    </row>
    <row r="211" spans="1:1">
      <c r="A211" s="17"/>
    </row>
    <row r="212" spans="1:1">
      <c r="A212" s="17"/>
    </row>
    <row r="213" spans="1:1">
      <c r="A213" s="17"/>
    </row>
    <row r="214" spans="1:1">
      <c r="A214" s="17"/>
    </row>
    <row r="215" spans="1:1">
      <c r="A215" s="17"/>
    </row>
    <row r="216" spans="1:1">
      <c r="A216" s="17"/>
    </row>
    <row r="217" spans="1:1">
      <c r="A217" s="17"/>
    </row>
    <row r="218" spans="1:1">
      <c r="A218" s="17"/>
    </row>
    <row r="219" spans="1:1">
      <c r="A219" s="17"/>
    </row>
    <row r="220" spans="1:1">
      <c r="A220" s="17"/>
    </row>
    <row r="221" spans="1:1">
      <c r="A221" s="17"/>
    </row>
    <row r="222" spans="1:1">
      <c r="A222" s="17"/>
    </row>
    <row r="223" spans="1:1">
      <c r="A223" s="17"/>
    </row>
    <row r="224" spans="1:1">
      <c r="A224" s="17"/>
    </row>
    <row r="225" spans="1:1">
      <c r="A225" s="17"/>
    </row>
    <row r="226" spans="1:1">
      <c r="A226" s="17"/>
    </row>
    <row r="227" spans="1:1">
      <c r="A227" s="17"/>
    </row>
    <row r="228" spans="1:1">
      <c r="A228" s="17"/>
    </row>
    <row r="229" spans="1:1">
      <c r="A229" s="17"/>
    </row>
    <row r="230" spans="1:1">
      <c r="A230" s="17"/>
    </row>
    <row r="231" spans="1:1">
      <c r="A231" s="17"/>
    </row>
    <row r="232" spans="1:1">
      <c r="A232" s="17"/>
    </row>
    <row r="233" spans="1:1">
      <c r="A233" s="17"/>
    </row>
    <row r="234" spans="1:1">
      <c r="A234" s="17"/>
    </row>
    <row r="235" spans="1:1">
      <c r="A235" s="17"/>
    </row>
    <row r="236" spans="1:1">
      <c r="A236" s="17"/>
    </row>
    <row r="237" spans="1:1">
      <c r="A237" s="17"/>
    </row>
    <row r="238" spans="1:1">
      <c r="A238" s="17"/>
    </row>
    <row r="239" spans="1:1">
      <c r="A239" s="17"/>
    </row>
    <row r="240" spans="1:1">
      <c r="A240" s="17"/>
    </row>
    <row r="241" spans="1:1">
      <c r="A241" s="17"/>
    </row>
    <row r="242" spans="1:1">
      <c r="A242" s="17"/>
    </row>
    <row r="243" spans="1:1">
      <c r="A243" s="17"/>
    </row>
    <row r="244" spans="1:1">
      <c r="A244" s="17"/>
    </row>
    <row r="245" spans="1:1">
      <c r="A245" s="17"/>
    </row>
    <row r="246" spans="1:1">
      <c r="A246" s="17"/>
    </row>
    <row r="247" spans="1:1">
      <c r="A247" s="17"/>
    </row>
    <row r="248" spans="1:1">
      <c r="A248" s="17"/>
    </row>
    <row r="249" spans="1:1">
      <c r="A249" s="17"/>
    </row>
    <row r="250" spans="1:1">
      <c r="A250" s="17"/>
    </row>
    <row r="251" spans="1:1">
      <c r="A251" s="17"/>
    </row>
    <row r="252" spans="1:1">
      <c r="A252" s="17"/>
    </row>
    <row r="253" spans="1:1">
      <c r="A253" s="17"/>
    </row>
    <row r="254" spans="1:1">
      <c r="A254" s="17"/>
    </row>
    <row r="255" spans="1:1">
      <c r="A255" s="17"/>
    </row>
    <row r="256" spans="1:1">
      <c r="A256" s="17"/>
    </row>
    <row r="257" spans="1:1">
      <c r="A257" s="17"/>
    </row>
    <row r="258" spans="1:1">
      <c r="A258" s="17"/>
    </row>
    <row r="259" spans="1:1">
      <c r="A259" s="17"/>
    </row>
    <row r="260" spans="1:1">
      <c r="A260" s="17"/>
    </row>
    <row r="261" spans="1:1">
      <c r="A261" s="17"/>
    </row>
    <row r="262" spans="1:1">
      <c r="A262" s="17"/>
    </row>
    <row r="263" spans="1:1">
      <c r="A263" s="17"/>
    </row>
    <row r="264" spans="1:1">
      <c r="A264" s="17"/>
    </row>
    <row r="265" spans="1:1">
      <c r="A265" s="17"/>
    </row>
    <row r="266" spans="1:1">
      <c r="A266" s="17"/>
    </row>
    <row r="267" spans="1:1">
      <c r="A267" s="17"/>
    </row>
    <row r="268" spans="1:1">
      <c r="A268" s="17"/>
    </row>
    <row r="269" spans="1:1">
      <c r="A269" s="17"/>
    </row>
    <row r="270" spans="1:1">
      <c r="A270" s="17"/>
    </row>
    <row r="271" spans="1:1">
      <c r="A271" s="17"/>
    </row>
    <row r="272" spans="1:1">
      <c r="A272" s="17"/>
    </row>
    <row r="273" spans="1:1">
      <c r="A273" s="17"/>
    </row>
    <row r="274" spans="1:1">
      <c r="A274" s="17"/>
    </row>
    <row r="275" spans="1:1">
      <c r="A275" s="17"/>
    </row>
    <row r="276" spans="1:1">
      <c r="A276" s="17"/>
    </row>
    <row r="277" spans="1:1">
      <c r="A277" s="17"/>
    </row>
    <row r="278" spans="1:1">
      <c r="A278" s="17"/>
    </row>
    <row r="279" spans="1:1">
      <c r="A279" s="17"/>
    </row>
    <row r="280" spans="1:1">
      <c r="A280" s="17"/>
    </row>
    <row r="281" spans="1:1">
      <c r="A281" s="17"/>
    </row>
    <row r="282" spans="1:1">
      <c r="A282" s="17"/>
    </row>
    <row r="283" spans="1:1">
      <c r="A283" s="17"/>
    </row>
    <row r="284" spans="1:1">
      <c r="A284" s="17"/>
    </row>
    <row r="285" spans="1:1">
      <c r="A285" s="17"/>
    </row>
    <row r="286" spans="1:1">
      <c r="A286" s="17"/>
    </row>
    <row r="287" spans="1:1">
      <c r="A287" s="17"/>
    </row>
    <row r="288" spans="1:1">
      <c r="A288" s="17"/>
    </row>
    <row r="289" spans="1:1">
      <c r="A289" s="17"/>
    </row>
    <row r="290" spans="1:1">
      <c r="A290" s="17"/>
    </row>
    <row r="291" spans="1:1">
      <c r="A291" s="17"/>
    </row>
    <row r="292" spans="1:1">
      <c r="A292" s="17"/>
    </row>
    <row r="293" spans="1:1">
      <c r="A293" s="17"/>
    </row>
    <row r="294" spans="1:1">
      <c r="A294" s="17"/>
    </row>
    <row r="295" spans="1:1">
      <c r="A295" s="17"/>
    </row>
    <row r="296" spans="1:1">
      <c r="A296" s="17"/>
    </row>
    <row r="297" spans="1:1">
      <c r="A297" s="17"/>
    </row>
    <row r="298" spans="1:1">
      <c r="A298" s="17"/>
    </row>
    <row r="299" spans="1:1">
      <c r="A299" s="17"/>
    </row>
    <row r="300" spans="1:1">
      <c r="A300" s="17"/>
    </row>
    <row r="301" spans="1:1">
      <c r="A301" s="17"/>
    </row>
    <row r="302" spans="1:1">
      <c r="A302" s="17"/>
    </row>
    <row r="303" spans="1:1">
      <c r="A303" s="17"/>
    </row>
    <row r="304" spans="1:1">
      <c r="A304" s="17"/>
    </row>
    <row r="305" spans="1:1">
      <c r="A305" s="17"/>
    </row>
    <row r="306" spans="1:1">
      <c r="A306" s="17"/>
    </row>
    <row r="307" spans="1:1">
      <c r="A307" s="17"/>
    </row>
    <row r="308" spans="1:1">
      <c r="A308" s="17"/>
    </row>
    <row r="309" spans="1:1">
      <c r="A309" s="17"/>
    </row>
    <row r="310" spans="1:1">
      <c r="A310" s="17"/>
    </row>
    <row r="311" spans="1:1">
      <c r="A311" s="17"/>
    </row>
    <row r="312" spans="1:1">
      <c r="A312" s="17"/>
    </row>
    <row r="313" spans="1:1">
      <c r="A313" s="17"/>
    </row>
    <row r="314" spans="1:1">
      <c r="A314" s="17"/>
    </row>
    <row r="315" spans="1:1">
      <c r="A315" s="17"/>
    </row>
    <row r="316" spans="1:1">
      <c r="A316" s="17"/>
    </row>
    <row r="317" spans="1:1">
      <c r="A317" s="17"/>
    </row>
    <row r="318" spans="1:1">
      <c r="A318" s="17"/>
    </row>
    <row r="319" spans="1:1">
      <c r="A319" s="17"/>
    </row>
    <row r="320" spans="1:1">
      <c r="A320" s="17"/>
    </row>
    <row r="321" spans="1:1">
      <c r="A321" s="17"/>
    </row>
    <row r="322" spans="1:1">
      <c r="A322" s="17"/>
    </row>
    <row r="323" spans="1:1">
      <c r="A323" s="17"/>
    </row>
    <row r="324" spans="1:1">
      <c r="A324" s="17"/>
    </row>
    <row r="325" spans="1:1">
      <c r="A325" s="17"/>
    </row>
    <row r="326" spans="1:1">
      <c r="A326" s="17"/>
    </row>
    <row r="327" spans="1:1">
      <c r="A327" s="17"/>
    </row>
    <row r="328" spans="1:1">
      <c r="A328" s="17"/>
    </row>
    <row r="329" spans="1:1">
      <c r="A329" s="17"/>
    </row>
    <row r="330" spans="1:1">
      <c r="A330" s="17"/>
    </row>
    <row r="331" spans="1:1">
      <c r="A331" s="17"/>
    </row>
    <row r="332" spans="1:1">
      <c r="A332" s="17"/>
    </row>
    <row r="333" spans="1:1">
      <c r="A333" s="17"/>
    </row>
    <row r="334" spans="1:1">
      <c r="A334" s="17"/>
    </row>
    <row r="335" spans="1:1">
      <c r="A335" s="17"/>
    </row>
    <row r="336" spans="1:1">
      <c r="A336" s="17"/>
    </row>
    <row r="337" spans="1:1">
      <c r="A337" s="17"/>
    </row>
    <row r="338" spans="1:1">
      <c r="A338" s="17"/>
    </row>
    <row r="339" spans="1:1">
      <c r="A339" s="17"/>
    </row>
    <row r="340" spans="1:1">
      <c r="A340" s="17"/>
    </row>
    <row r="341" spans="1:1">
      <c r="A341" s="17"/>
    </row>
    <row r="342" spans="1:1">
      <c r="A342" s="17"/>
    </row>
    <row r="343" spans="1:1">
      <c r="A343" s="17"/>
    </row>
    <row r="344" spans="1:1">
      <c r="A344" s="17"/>
    </row>
    <row r="345" spans="1:1">
      <c r="A345" s="17"/>
    </row>
    <row r="346" spans="1:1">
      <c r="A346" s="17"/>
    </row>
    <row r="347" spans="1:1">
      <c r="A347" s="17"/>
    </row>
    <row r="348" spans="1:1">
      <c r="A348" s="17"/>
    </row>
    <row r="349" spans="1:1">
      <c r="A349" s="17"/>
    </row>
    <row r="350" spans="1:1">
      <c r="A350" s="17"/>
    </row>
    <row r="351" spans="1:1">
      <c r="A351" s="17"/>
    </row>
    <row r="352" spans="1:1">
      <c r="A352" s="17"/>
    </row>
    <row r="353" spans="1:1">
      <c r="A353" s="17"/>
    </row>
    <row r="354" spans="1:1">
      <c r="A354" s="17"/>
    </row>
    <row r="355" spans="1:1">
      <c r="A355" s="17"/>
    </row>
    <row r="356" spans="1:1">
      <c r="A356" s="17"/>
    </row>
    <row r="357" spans="1:1">
      <c r="A357" s="17"/>
    </row>
    <row r="358" spans="1:1">
      <c r="A358" s="17"/>
    </row>
    <row r="359" spans="1:1">
      <c r="A359" s="17"/>
    </row>
    <row r="360" spans="1:1">
      <c r="A360" s="17"/>
    </row>
    <row r="361" spans="1:1">
      <c r="A361" s="17"/>
    </row>
    <row r="362" spans="1:1">
      <c r="A362" s="17"/>
    </row>
    <row r="363" spans="1:1">
      <c r="A363" s="17"/>
    </row>
    <row r="364" spans="1:1">
      <c r="A364" s="17"/>
    </row>
    <row r="365" spans="1:1">
      <c r="A365" s="17"/>
    </row>
    <row r="366" spans="1:1">
      <c r="A366" s="17"/>
    </row>
    <row r="367" spans="1:1">
      <c r="A367" s="17"/>
    </row>
    <row r="368" spans="1:1">
      <c r="A368" s="17"/>
    </row>
    <row r="369" spans="1:1">
      <c r="A369" s="17"/>
    </row>
    <row r="370" spans="1:1">
      <c r="A370" s="17"/>
    </row>
    <row r="371" spans="1:1">
      <c r="A371" s="17"/>
    </row>
    <row r="372" spans="1:1">
      <c r="A372" s="17"/>
    </row>
    <row r="373" spans="1:1">
      <c r="A373" s="17"/>
    </row>
    <row r="374" spans="1:1">
      <c r="A374" s="17"/>
    </row>
    <row r="375" spans="1:1">
      <c r="A375" s="17"/>
    </row>
    <row r="376" spans="1:1">
      <c r="A376" s="17"/>
    </row>
    <row r="377" spans="1:1">
      <c r="A377" s="17"/>
    </row>
    <row r="378" spans="1:1">
      <c r="A378" s="17"/>
    </row>
    <row r="379" spans="1:1">
      <c r="A379" s="17"/>
    </row>
    <row r="380" spans="1:1">
      <c r="A380" s="17"/>
    </row>
    <row r="381" spans="1:1">
      <c r="A381" s="17"/>
    </row>
    <row r="382" spans="1:1">
      <c r="A382" s="17"/>
    </row>
    <row r="383" spans="1:1">
      <c r="A383" s="17"/>
    </row>
    <row r="384" spans="1:1">
      <c r="A384" s="17"/>
    </row>
    <row r="385" spans="1:1">
      <c r="A385" s="17"/>
    </row>
    <row r="386" spans="1:1">
      <c r="A386" s="17"/>
    </row>
    <row r="387" spans="1:1">
      <c r="A387" s="17"/>
    </row>
    <row r="388" spans="1:1">
      <c r="A388" s="17"/>
    </row>
    <row r="389" spans="1:1">
      <c r="A389" s="17"/>
    </row>
    <row r="390" spans="1:1">
      <c r="A390" s="17"/>
    </row>
    <row r="391" spans="1:1">
      <c r="A391" s="17"/>
    </row>
    <row r="392" spans="1:1">
      <c r="A392" s="17"/>
    </row>
    <row r="393" spans="1:1">
      <c r="A393" s="17"/>
    </row>
    <row r="394" spans="1:1">
      <c r="A394" s="17"/>
    </row>
    <row r="395" spans="1:1">
      <c r="A395" s="17"/>
    </row>
    <row r="396" spans="1:1">
      <c r="A396" s="17"/>
    </row>
    <row r="397" spans="1:1">
      <c r="A397" s="17"/>
    </row>
    <row r="398" spans="1:1">
      <c r="A398" s="17"/>
    </row>
    <row r="399" spans="1:1">
      <c r="A399" s="17"/>
    </row>
    <row r="400" spans="1:1">
      <c r="A400" s="17"/>
    </row>
    <row r="401" spans="1:1">
      <c r="A401" s="17"/>
    </row>
    <row r="402" spans="1:1">
      <c r="A402" s="17"/>
    </row>
    <row r="403" spans="1:1">
      <c r="A403" s="17"/>
    </row>
    <row r="404" spans="1:1">
      <c r="A404" s="17"/>
    </row>
    <row r="405" spans="1:1">
      <c r="A405" s="17"/>
    </row>
    <row r="406" spans="1:1">
      <c r="A406" s="17"/>
    </row>
    <row r="407" spans="1:1">
      <c r="A407" s="17"/>
    </row>
    <row r="408" spans="1:1">
      <c r="A408" s="17"/>
    </row>
    <row r="409" spans="1:1">
      <c r="A409" s="17"/>
    </row>
    <row r="410" spans="1:1">
      <c r="A410" s="17"/>
    </row>
    <row r="411" spans="1:1">
      <c r="A411" s="17"/>
    </row>
    <row r="412" spans="1:1">
      <c r="A412" s="17"/>
    </row>
    <row r="413" spans="1:1">
      <c r="A413" s="17"/>
    </row>
    <row r="414" spans="1:1">
      <c r="A414" s="17"/>
    </row>
    <row r="415" spans="1:1">
      <c r="A415" s="17"/>
    </row>
    <row r="416" spans="1:1">
      <c r="A416" s="17"/>
    </row>
    <row r="417" spans="1:1">
      <c r="A417" s="17"/>
    </row>
    <row r="418" spans="1:1">
      <c r="A418" s="17"/>
    </row>
    <row r="419" spans="1:1">
      <c r="A419" s="17"/>
    </row>
    <row r="420" spans="1:1">
      <c r="A420" s="17"/>
    </row>
    <row r="421" spans="1:1">
      <c r="A421" s="17"/>
    </row>
    <row r="422" spans="1:1">
      <c r="A422" s="17"/>
    </row>
    <row r="423" spans="1:1">
      <c r="A423" s="17"/>
    </row>
    <row r="424" spans="1:1">
      <c r="A424" s="17"/>
    </row>
    <row r="425" spans="1:1">
      <c r="A425" s="17"/>
    </row>
    <row r="426" spans="1:1">
      <c r="A426" s="17"/>
    </row>
    <row r="427" spans="1:1">
      <c r="A427" s="17"/>
    </row>
    <row r="428" spans="1:1">
      <c r="A428" s="17"/>
    </row>
    <row r="429" spans="1:1">
      <c r="A429" s="17"/>
    </row>
    <row r="430" spans="1:1">
      <c r="A430" s="17"/>
    </row>
    <row r="431" spans="1:1">
      <c r="A431" s="17"/>
    </row>
    <row r="432" spans="1:1">
      <c r="A432" s="17"/>
    </row>
    <row r="433" spans="1:1">
      <c r="A433" s="17"/>
    </row>
    <row r="434" spans="1:1">
      <c r="A434" s="17"/>
    </row>
    <row r="435" spans="1:1">
      <c r="A435" s="17"/>
    </row>
    <row r="436" spans="1:1">
      <c r="A436" s="17"/>
    </row>
    <row r="437" spans="1:1">
      <c r="A437" s="17"/>
    </row>
    <row r="438" spans="1:1">
      <c r="A438" s="17"/>
    </row>
    <row r="439" spans="1:1">
      <c r="A439" s="17"/>
    </row>
    <row r="440" spans="1:1">
      <c r="A440" s="17"/>
    </row>
    <row r="441" spans="1:1">
      <c r="A441" s="17"/>
    </row>
    <row r="442" spans="1:1">
      <c r="A442" s="17"/>
    </row>
    <row r="443" spans="1:1">
      <c r="A443" s="17"/>
    </row>
    <row r="444" spans="1:1">
      <c r="A444" s="17"/>
    </row>
    <row r="445" spans="1:1">
      <c r="A445" s="17"/>
    </row>
    <row r="446" spans="1:1">
      <c r="A446" s="17"/>
    </row>
    <row r="447" spans="1:1">
      <c r="A447" s="17"/>
    </row>
    <row r="448" spans="1:1">
      <c r="A448" s="17"/>
    </row>
    <row r="449" spans="1:1">
      <c r="A449" s="17"/>
    </row>
    <row r="450" spans="1:1">
      <c r="A450" s="17"/>
    </row>
    <row r="451" spans="1:1">
      <c r="A451" s="17"/>
    </row>
    <row r="452" spans="1:1">
      <c r="A452" s="17"/>
    </row>
    <row r="453" spans="1:1">
      <c r="A453" s="17"/>
    </row>
    <row r="454" spans="1:1">
      <c r="A454" s="17"/>
    </row>
    <row r="455" spans="1:1">
      <c r="A455" s="17"/>
    </row>
    <row r="456" spans="1:1">
      <c r="A456" s="17"/>
    </row>
    <row r="457" spans="1:1">
      <c r="A457" s="17"/>
    </row>
    <row r="458" spans="1:1">
      <c r="A458" s="17"/>
    </row>
    <row r="459" spans="1:1">
      <c r="A459" s="17"/>
    </row>
    <row r="460" spans="1:1">
      <c r="A460" s="17"/>
    </row>
    <row r="461" spans="1:1">
      <c r="A461" s="17"/>
    </row>
    <row r="462" spans="1:1">
      <c r="A462" s="17"/>
    </row>
    <row r="463" spans="1:1">
      <c r="A463" s="17"/>
    </row>
    <row r="464" spans="1:1">
      <c r="A464" s="17"/>
    </row>
    <row r="465" spans="1:1">
      <c r="A465" s="17"/>
    </row>
    <row r="466" spans="1:1">
      <c r="A466" s="17"/>
    </row>
    <row r="467" spans="1:1">
      <c r="A467" s="17"/>
    </row>
    <row r="468" spans="1:1">
      <c r="A468" s="17"/>
    </row>
    <row r="469" spans="1:1">
      <c r="A469" s="17"/>
    </row>
    <row r="470" spans="1:1">
      <c r="A470" s="17"/>
    </row>
    <row r="471" spans="1:1">
      <c r="A471" s="17"/>
    </row>
    <row r="472" spans="1:1">
      <c r="A472" s="17"/>
    </row>
    <row r="473" spans="1:1">
      <c r="A473" s="17"/>
    </row>
    <row r="474" spans="1:1">
      <c r="A474" s="17"/>
    </row>
    <row r="475" spans="1:1">
      <c r="A475" s="17"/>
    </row>
    <row r="476" spans="1:1">
      <c r="A476" s="17"/>
    </row>
    <row r="477" spans="1:1">
      <c r="A477" s="17"/>
    </row>
    <row r="478" spans="1:1">
      <c r="A478" s="17"/>
    </row>
    <row r="479" spans="1:1">
      <c r="A479" s="17"/>
    </row>
    <row r="480" spans="1:1">
      <c r="A480" s="17"/>
    </row>
    <row r="481" spans="1:1">
      <c r="A481" s="17"/>
    </row>
    <row r="482" spans="1:1">
      <c r="A482" s="17"/>
    </row>
    <row r="483" spans="1:1">
      <c r="A483" s="17"/>
    </row>
    <row r="484" spans="1:1">
      <c r="A484" s="17"/>
    </row>
    <row r="485" spans="1:1">
      <c r="A485" s="17"/>
    </row>
    <row r="486" spans="1:1">
      <c r="A486" s="17"/>
    </row>
    <row r="487" spans="1:1">
      <c r="A487" s="17"/>
    </row>
    <row r="488" spans="1:1">
      <c r="A488" s="17"/>
    </row>
    <row r="489" spans="1:1">
      <c r="A489" s="17"/>
    </row>
    <row r="490" spans="1:1">
      <c r="A490" s="17"/>
    </row>
    <row r="491" spans="1:1">
      <c r="A491" s="17"/>
    </row>
    <row r="492" spans="1:1">
      <c r="A492" s="17"/>
    </row>
    <row r="493" spans="1:1">
      <c r="A493" s="17"/>
    </row>
    <row r="494" spans="1:1">
      <c r="A494" s="17"/>
    </row>
    <row r="495" spans="1:1">
      <c r="A495" s="17"/>
    </row>
    <row r="496" spans="1:1">
      <c r="A496" s="17"/>
    </row>
    <row r="497" spans="1:1">
      <c r="A497" s="17"/>
    </row>
    <row r="498" spans="1:1">
      <c r="A498" s="17"/>
    </row>
    <row r="499" spans="1:1">
      <c r="A499" s="17"/>
    </row>
    <row r="500" spans="1:1">
      <c r="A500" s="17"/>
    </row>
    <row r="501" spans="1:1">
      <c r="A501" s="17"/>
    </row>
    <row r="502" spans="1:1">
      <c r="A502" s="17"/>
    </row>
    <row r="503" spans="1:1">
      <c r="A503" s="17"/>
    </row>
    <row r="504" spans="1:1">
      <c r="A504" s="17"/>
    </row>
    <row r="505" spans="1:1">
      <c r="A505" s="17"/>
    </row>
    <row r="506" spans="1:1">
      <c r="A506" s="17"/>
    </row>
    <row r="507" spans="1:1">
      <c r="A507" s="17"/>
    </row>
    <row r="508" spans="1:1">
      <c r="A508" s="17"/>
    </row>
    <row r="509" spans="1:1">
      <c r="A509" s="17"/>
    </row>
    <row r="510" spans="1:1">
      <c r="A510" s="17"/>
    </row>
    <row r="511" spans="1:1">
      <c r="A511" s="17"/>
    </row>
    <row r="512" spans="1:1">
      <c r="A512" s="17"/>
    </row>
    <row r="513" spans="1:1">
      <c r="A513" s="17"/>
    </row>
    <row r="514" spans="1:1">
      <c r="A514" s="17"/>
    </row>
    <row r="515" spans="1:1">
      <c r="A515" s="17"/>
    </row>
    <row r="516" spans="1:1">
      <c r="A516" s="17"/>
    </row>
    <row r="517" spans="1:1">
      <c r="A517" s="17"/>
    </row>
    <row r="518" spans="1:1">
      <c r="A518" s="17"/>
    </row>
    <row r="519" spans="1:1">
      <c r="A519" s="17"/>
    </row>
    <row r="520" spans="1:1">
      <c r="A520" s="17"/>
    </row>
    <row r="521" spans="1:1">
      <c r="A521" s="17"/>
    </row>
    <row r="522" spans="1:1">
      <c r="A522" s="17"/>
    </row>
    <row r="523" spans="1:1">
      <c r="A523" s="17"/>
    </row>
    <row r="524" spans="1:1">
      <c r="A524" s="17"/>
    </row>
    <row r="525" spans="1:1">
      <c r="A525" s="17"/>
    </row>
    <row r="526" spans="1:1">
      <c r="A526" s="17"/>
    </row>
    <row r="527" spans="1:1">
      <c r="A527" s="17"/>
    </row>
    <row r="528" spans="1:1">
      <c r="A528" s="17"/>
    </row>
    <row r="529" spans="1:1">
      <c r="A529" s="17"/>
    </row>
    <row r="530" spans="1:1">
      <c r="A530" s="17"/>
    </row>
    <row r="531" spans="1:1">
      <c r="A531" s="17"/>
    </row>
    <row r="532" spans="1:1">
      <c r="A532" s="17"/>
    </row>
    <row r="533" spans="1:1">
      <c r="A533" s="17"/>
    </row>
    <row r="534" spans="1:1">
      <c r="A534" s="17"/>
    </row>
    <row r="535" spans="1:1">
      <c r="A535" s="17"/>
    </row>
    <row r="536" spans="1:1">
      <c r="A536" s="17"/>
    </row>
    <row r="537" spans="1:1">
      <c r="A537" s="17"/>
    </row>
    <row r="538" spans="1:1">
      <c r="A538" s="17"/>
    </row>
    <row r="539" spans="1:1">
      <c r="A539" s="17"/>
    </row>
    <row r="540" spans="1:1">
      <c r="A540" s="17"/>
    </row>
    <row r="541" spans="1:1">
      <c r="A541" s="17"/>
    </row>
    <row r="542" spans="1:1">
      <c r="A542" s="17"/>
    </row>
    <row r="543" spans="1:1">
      <c r="A543" s="17"/>
    </row>
    <row r="544" spans="1:1">
      <c r="A544" s="17"/>
    </row>
    <row r="545" spans="1:1">
      <c r="A545" s="17"/>
    </row>
    <row r="546" spans="1:1">
      <c r="A546" s="17"/>
    </row>
    <row r="547" spans="1:1">
      <c r="A547" s="17"/>
    </row>
    <row r="548" spans="1:1">
      <c r="A548" s="17"/>
    </row>
    <row r="549" spans="1:1">
      <c r="A549" s="17"/>
    </row>
    <row r="550" spans="1:1">
      <c r="A550" s="17"/>
    </row>
    <row r="551" spans="1:1">
      <c r="A551" s="17"/>
    </row>
    <row r="552" spans="1:1">
      <c r="A552" s="17"/>
    </row>
    <row r="553" spans="1:1">
      <c r="A553" s="17"/>
    </row>
    <row r="554" spans="1:1">
      <c r="A554" s="17"/>
    </row>
    <row r="555" spans="1:1">
      <c r="A555" s="17"/>
    </row>
    <row r="556" spans="1:1">
      <c r="A556" s="17"/>
    </row>
    <row r="557" spans="1:1">
      <c r="A557" s="17"/>
    </row>
    <row r="558" spans="1:1">
      <c r="A558" s="17"/>
    </row>
    <row r="559" spans="1:1">
      <c r="A559" s="17"/>
    </row>
    <row r="560" spans="1:1">
      <c r="A560" s="17"/>
    </row>
    <row r="561" spans="1:1">
      <c r="A561" s="17"/>
    </row>
    <row r="562" spans="1:1">
      <c r="A562" s="17"/>
    </row>
    <row r="563" spans="1:1">
      <c r="A563" s="17"/>
    </row>
    <row r="564" spans="1:1">
      <c r="A564" s="17"/>
    </row>
    <row r="565" spans="1:1">
      <c r="A565" s="17"/>
    </row>
    <row r="566" spans="1:1">
      <c r="A566" s="17"/>
    </row>
    <row r="567" spans="1:1">
      <c r="A567" s="17"/>
    </row>
    <row r="568" spans="1:1">
      <c r="A568" s="17"/>
    </row>
    <row r="569" spans="1:1">
      <c r="A569" s="17"/>
    </row>
    <row r="570" spans="1:1">
      <c r="A570" s="17"/>
    </row>
    <row r="571" spans="1:1">
      <c r="A571" s="17"/>
    </row>
    <row r="572" spans="1:1">
      <c r="A572" s="17"/>
    </row>
    <row r="573" spans="1:1">
      <c r="A573" s="17"/>
    </row>
    <row r="574" spans="1:1">
      <c r="A574" s="17"/>
    </row>
    <row r="575" spans="1:1">
      <c r="A575" s="17"/>
    </row>
    <row r="576" spans="1:1">
      <c r="A576" s="17"/>
    </row>
    <row r="577" spans="1:1">
      <c r="A577" s="17"/>
    </row>
    <row r="578" spans="1:1">
      <c r="A578" s="17"/>
    </row>
    <row r="579" spans="1:1">
      <c r="A579" s="17"/>
    </row>
    <row r="580" spans="1:1">
      <c r="A580" s="17"/>
    </row>
    <row r="581" spans="1:1">
      <c r="A581" s="17"/>
    </row>
    <row r="582" spans="1:1">
      <c r="A582" s="17"/>
    </row>
    <row r="583" spans="1:1">
      <c r="A583" s="17"/>
    </row>
    <row r="584" spans="1:1">
      <c r="A584" s="17"/>
    </row>
    <row r="585" spans="1:1">
      <c r="A585" s="17"/>
    </row>
    <row r="586" spans="1:1">
      <c r="A586" s="17"/>
    </row>
    <row r="587" spans="1:1">
      <c r="A587" s="17"/>
    </row>
    <row r="588" spans="1:1">
      <c r="A588" s="17"/>
    </row>
    <row r="589" spans="1:1">
      <c r="A589" s="17"/>
    </row>
    <row r="590" spans="1:1">
      <c r="A590" s="17"/>
    </row>
    <row r="591" spans="1:1">
      <c r="A591" s="17"/>
    </row>
    <row r="592" spans="1:1">
      <c r="A592" s="17"/>
    </row>
    <row r="593" spans="1:1">
      <c r="A593" s="17"/>
    </row>
    <row r="594" spans="1:1">
      <c r="A594" s="17"/>
    </row>
    <row r="595" spans="1:1">
      <c r="A595" s="17"/>
    </row>
    <row r="596" spans="1:1">
      <c r="A596" s="17"/>
    </row>
    <row r="597" spans="1:1">
      <c r="A597" s="17"/>
    </row>
    <row r="598" spans="1:1">
      <c r="A598" s="17"/>
    </row>
    <row r="599" spans="1:1">
      <c r="A599" s="17"/>
    </row>
    <row r="600" spans="1:1">
      <c r="A600" s="17"/>
    </row>
    <row r="601" spans="1:1">
      <c r="A601" s="17"/>
    </row>
    <row r="602" spans="1:1">
      <c r="A602" s="17"/>
    </row>
    <row r="603" spans="1:1">
      <c r="A603" s="17"/>
    </row>
    <row r="604" spans="1:1">
      <c r="A604" s="17"/>
    </row>
    <row r="605" spans="1:1">
      <c r="A605" s="17"/>
    </row>
    <row r="606" spans="1:1">
      <c r="A606" s="17"/>
    </row>
    <row r="607" spans="1:1">
      <c r="A607" s="17"/>
    </row>
    <row r="608" spans="1:1">
      <c r="A608" s="17"/>
    </row>
    <row r="609" spans="1:1">
      <c r="A609" s="17"/>
    </row>
    <row r="610" spans="1:1">
      <c r="A610" s="17"/>
    </row>
    <row r="611" spans="1:1">
      <c r="A611" s="17"/>
    </row>
    <row r="612" spans="1:1">
      <c r="A612" s="17"/>
    </row>
    <row r="613" spans="1:1">
      <c r="A613" s="17"/>
    </row>
    <row r="614" spans="1:1">
      <c r="A614" s="17"/>
    </row>
    <row r="615" spans="1:1">
      <c r="A615" s="17"/>
    </row>
    <row r="616" spans="1:1">
      <c r="A616" s="17"/>
    </row>
    <row r="617" spans="1:1">
      <c r="A617" s="17"/>
    </row>
    <row r="618" spans="1:1">
      <c r="A618" s="17"/>
    </row>
    <row r="619" spans="1:1">
      <c r="A619" s="17"/>
    </row>
    <row r="620" spans="1:1">
      <c r="A620" s="17"/>
    </row>
    <row r="621" spans="1:1">
      <c r="A621" s="17"/>
    </row>
    <row r="622" spans="1:1">
      <c r="A622" s="17"/>
    </row>
    <row r="623" spans="1:1">
      <c r="A623" s="17"/>
    </row>
    <row r="624" spans="1:1">
      <c r="A624" s="17"/>
    </row>
    <row r="625" spans="1:1">
      <c r="A625" s="17"/>
    </row>
    <row r="626" spans="1:1">
      <c r="A626" s="17"/>
    </row>
    <row r="627" spans="1:1">
      <c r="A627" s="17"/>
    </row>
    <row r="628" spans="1:1">
      <c r="A628" s="17"/>
    </row>
    <row r="629" spans="1:1">
      <c r="A629" s="17"/>
    </row>
    <row r="630" spans="1:1">
      <c r="A630" s="17"/>
    </row>
    <row r="631" spans="1:1">
      <c r="A631" s="17"/>
    </row>
    <row r="632" spans="1:1">
      <c r="A632" s="17"/>
    </row>
    <row r="633" spans="1:1">
      <c r="A633" s="17"/>
    </row>
    <row r="634" spans="1:1">
      <c r="A634" s="17"/>
    </row>
    <row r="635" spans="1:1">
      <c r="A635" s="17"/>
    </row>
    <row r="636" spans="1:1">
      <c r="A636" s="17"/>
    </row>
    <row r="637" spans="1:1">
      <c r="A637" s="17"/>
    </row>
    <row r="638" spans="1:1">
      <c r="A638" s="17"/>
    </row>
    <row r="639" spans="1:1">
      <c r="A639" s="17"/>
    </row>
    <row r="640" spans="1:1">
      <c r="A640" s="17"/>
    </row>
    <row r="641" spans="1:1">
      <c r="A641" s="17"/>
    </row>
    <row r="642" spans="1:1">
      <c r="A642" s="17"/>
    </row>
    <row r="643" spans="1:1">
      <c r="A643" s="17"/>
    </row>
    <row r="644" spans="1:1">
      <c r="A644" s="17"/>
    </row>
    <row r="645" spans="1:1">
      <c r="A645" s="17"/>
    </row>
    <row r="646" spans="1:1">
      <c r="A646" s="17"/>
    </row>
    <row r="647" spans="1:1">
      <c r="A647" s="17"/>
    </row>
    <row r="648" spans="1:1">
      <c r="A648" s="17"/>
    </row>
    <row r="649" spans="1:1">
      <c r="A649" s="17"/>
    </row>
    <row r="650" spans="1:1">
      <c r="A650" s="17"/>
    </row>
    <row r="651" spans="1:1">
      <c r="A651" s="17"/>
    </row>
    <row r="652" spans="1:1">
      <c r="A652" s="17"/>
    </row>
    <row r="653" spans="1:1">
      <c r="A653" s="17"/>
    </row>
    <row r="654" spans="1:1">
      <c r="A654" s="17"/>
    </row>
    <row r="655" spans="1:1">
      <c r="A655" s="17"/>
    </row>
    <row r="656" spans="1:1">
      <c r="A656" s="17"/>
    </row>
    <row r="657" spans="1:1">
      <c r="A657" s="17"/>
    </row>
    <row r="658" spans="1:1">
      <c r="A658" s="17"/>
    </row>
    <row r="659" spans="1:1">
      <c r="A659" s="17"/>
    </row>
    <row r="660" spans="1:1">
      <c r="A660" s="17"/>
    </row>
    <row r="661" spans="1:1">
      <c r="A661" s="17"/>
    </row>
    <row r="662" spans="1:1">
      <c r="A662" s="17"/>
    </row>
    <row r="663" spans="1:1">
      <c r="A663" s="17"/>
    </row>
    <row r="664" spans="1:1">
      <c r="A664" s="17"/>
    </row>
    <row r="665" spans="1:1">
      <c r="A665" s="17"/>
    </row>
  </sheetData>
  <mergeCells count="1">
    <mergeCell ref="B7:H7"/>
  </mergeCells>
  <pageMargins left="0.7" right="0.7" top="0.75" bottom="0.75" header="0.3" footer="0.3"/>
  <pageSetup scale="92" orientation="portrait" r:id="rId1"/>
  <legacyDrawing r:id="rId2"/>
</worksheet>
</file>

<file path=xl/worksheets/sheet34.xml><?xml version="1.0" encoding="utf-8"?>
<worksheet xmlns="http://schemas.openxmlformats.org/spreadsheetml/2006/main" xmlns:r="http://schemas.openxmlformats.org/officeDocument/2006/relationships">
  <sheetPr codeName="Sheet62"/>
  <dimension ref="A1:AD523"/>
  <sheetViews>
    <sheetView workbookViewId="0"/>
  </sheetViews>
  <sheetFormatPr defaultColWidth="16.42578125" defaultRowHeight="12.75"/>
  <cols>
    <col min="1" max="1" width="11.42578125" style="17" customWidth="1"/>
    <col min="2" max="2" width="28.7109375" style="17" customWidth="1"/>
    <col min="3" max="3" width="42.7109375" style="17" bestFit="1" customWidth="1"/>
    <col min="4" max="4" width="12.140625" style="17" customWidth="1"/>
    <col min="5" max="6" width="3.5703125" style="17" customWidth="1"/>
    <col min="7" max="7" width="3.5703125" style="17" hidden="1" customWidth="1"/>
    <col min="8" max="10" width="19.140625" style="17" bestFit="1" customWidth="1"/>
    <col min="11" max="11" width="17.42578125" style="17" bestFit="1" customWidth="1"/>
    <col min="12" max="18" width="19.85546875" style="17" bestFit="1" customWidth="1"/>
    <col min="19" max="19" width="19.85546875" style="17" customWidth="1"/>
    <col min="20" max="20" width="19.85546875" style="17" bestFit="1" customWidth="1"/>
    <col min="21" max="21" width="18.28515625" style="17" customWidth="1"/>
    <col min="22" max="22" width="13.7109375" style="17" customWidth="1"/>
    <col min="23" max="23" width="47" style="17" bestFit="1" customWidth="1"/>
    <col min="24" max="24" width="17.5703125" style="17" customWidth="1"/>
    <col min="25"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256" width="16.42578125" style="17"/>
    <col min="257" max="257" width="29.7109375" style="17" customWidth="1"/>
    <col min="258" max="258" width="23" style="17" customWidth="1"/>
    <col min="259" max="259" width="42.7109375" style="17" bestFit="1" customWidth="1"/>
    <col min="260" max="260" width="12.140625" style="17" customWidth="1"/>
    <col min="261" max="263" width="3.5703125" style="17" customWidth="1"/>
    <col min="264" max="276" width="19.85546875" style="17" bestFit="1" customWidth="1"/>
    <col min="277" max="277" width="18.28515625" style="17" customWidth="1"/>
    <col min="278" max="278" width="13.7109375" style="17" customWidth="1"/>
    <col min="279" max="279" width="47" style="17" bestFit="1" customWidth="1"/>
    <col min="280" max="280" width="17.5703125" style="17" customWidth="1"/>
    <col min="281" max="284" width="21" style="17" bestFit="1" customWidth="1"/>
    <col min="285" max="285" width="21.5703125" style="17" bestFit="1" customWidth="1"/>
    <col min="286" max="286" width="22.140625" style="17" bestFit="1" customWidth="1"/>
    <col min="287" max="287" width="13.85546875" style="17" customWidth="1"/>
    <col min="288" max="288" width="16.42578125" style="17"/>
    <col min="289" max="289" width="12.7109375" style="17" bestFit="1" customWidth="1"/>
    <col min="290" max="298" width="16.42578125" style="17"/>
    <col min="299" max="330" width="16.42578125" style="17" customWidth="1"/>
    <col min="331" max="512" width="16.42578125" style="17"/>
    <col min="513" max="513" width="29.7109375" style="17" customWidth="1"/>
    <col min="514" max="514" width="23" style="17" customWidth="1"/>
    <col min="515" max="515" width="42.7109375" style="17" bestFit="1" customWidth="1"/>
    <col min="516" max="516" width="12.140625" style="17" customWidth="1"/>
    <col min="517" max="519" width="3.5703125" style="17" customWidth="1"/>
    <col min="520" max="532" width="19.85546875" style="17" bestFit="1" customWidth="1"/>
    <col min="533" max="533" width="18.28515625" style="17" customWidth="1"/>
    <col min="534" max="534" width="13.7109375" style="17" customWidth="1"/>
    <col min="535" max="535" width="47" style="17" bestFit="1" customWidth="1"/>
    <col min="536" max="536" width="17.5703125" style="17" customWidth="1"/>
    <col min="537" max="540" width="21" style="17" bestFit="1" customWidth="1"/>
    <col min="541" max="541" width="21.5703125" style="17" bestFit="1" customWidth="1"/>
    <col min="542" max="542" width="22.140625" style="17" bestFit="1" customWidth="1"/>
    <col min="543" max="543" width="13.85546875" style="17" customWidth="1"/>
    <col min="544" max="544" width="16.42578125" style="17"/>
    <col min="545" max="545" width="12.7109375" style="17" bestFit="1" customWidth="1"/>
    <col min="546" max="554" width="16.42578125" style="17"/>
    <col min="555" max="586" width="16.42578125" style="17" customWidth="1"/>
    <col min="587" max="768" width="16.42578125" style="17"/>
    <col min="769" max="769" width="29.7109375" style="17" customWidth="1"/>
    <col min="770" max="770" width="23" style="17" customWidth="1"/>
    <col min="771" max="771" width="42.7109375" style="17" bestFit="1" customWidth="1"/>
    <col min="772" max="772" width="12.140625" style="17" customWidth="1"/>
    <col min="773" max="775" width="3.5703125" style="17" customWidth="1"/>
    <col min="776" max="788" width="19.85546875" style="17" bestFit="1" customWidth="1"/>
    <col min="789" max="789" width="18.28515625" style="17" customWidth="1"/>
    <col min="790" max="790" width="13.7109375" style="17" customWidth="1"/>
    <col min="791" max="791" width="47" style="17" bestFit="1" customWidth="1"/>
    <col min="792" max="792" width="17.5703125" style="17" customWidth="1"/>
    <col min="793" max="796" width="21" style="17" bestFit="1" customWidth="1"/>
    <col min="797" max="797" width="21.5703125" style="17" bestFit="1" customWidth="1"/>
    <col min="798" max="798" width="22.140625" style="17" bestFit="1" customWidth="1"/>
    <col min="799" max="799" width="13.85546875" style="17" customWidth="1"/>
    <col min="800" max="800" width="16.42578125" style="17"/>
    <col min="801" max="801" width="12.7109375" style="17" bestFit="1" customWidth="1"/>
    <col min="802" max="810" width="16.42578125" style="17"/>
    <col min="811" max="842" width="16.42578125" style="17" customWidth="1"/>
    <col min="843" max="1024" width="16.42578125" style="17"/>
    <col min="1025" max="1025" width="29.7109375" style="17" customWidth="1"/>
    <col min="1026" max="1026" width="23" style="17" customWidth="1"/>
    <col min="1027" max="1027" width="42.7109375" style="17" bestFit="1" customWidth="1"/>
    <col min="1028" max="1028" width="12.140625" style="17" customWidth="1"/>
    <col min="1029" max="1031" width="3.5703125" style="17" customWidth="1"/>
    <col min="1032" max="1044" width="19.85546875" style="17" bestFit="1" customWidth="1"/>
    <col min="1045" max="1045" width="18.28515625" style="17" customWidth="1"/>
    <col min="1046" max="1046" width="13.7109375" style="17" customWidth="1"/>
    <col min="1047" max="1047" width="47" style="17" bestFit="1" customWidth="1"/>
    <col min="1048" max="1048" width="17.5703125" style="17" customWidth="1"/>
    <col min="1049" max="1052" width="21" style="17" bestFit="1" customWidth="1"/>
    <col min="1053" max="1053" width="21.5703125" style="17" bestFit="1" customWidth="1"/>
    <col min="1054" max="1054" width="22.140625" style="17" bestFit="1" customWidth="1"/>
    <col min="1055" max="1055" width="13.85546875" style="17" customWidth="1"/>
    <col min="1056" max="1056" width="16.42578125" style="17"/>
    <col min="1057" max="1057" width="12.7109375" style="17" bestFit="1" customWidth="1"/>
    <col min="1058" max="1066" width="16.42578125" style="17"/>
    <col min="1067" max="1098" width="16.42578125" style="17" customWidth="1"/>
    <col min="1099" max="1280" width="16.42578125" style="17"/>
    <col min="1281" max="1281" width="29.7109375" style="17" customWidth="1"/>
    <col min="1282" max="1282" width="23" style="17" customWidth="1"/>
    <col min="1283" max="1283" width="42.7109375" style="17" bestFit="1" customWidth="1"/>
    <col min="1284" max="1284" width="12.140625" style="17" customWidth="1"/>
    <col min="1285" max="1287" width="3.5703125" style="17" customWidth="1"/>
    <col min="1288" max="1300" width="19.85546875" style="17" bestFit="1" customWidth="1"/>
    <col min="1301" max="1301" width="18.28515625" style="17" customWidth="1"/>
    <col min="1302" max="1302" width="13.7109375" style="17" customWidth="1"/>
    <col min="1303" max="1303" width="47" style="17" bestFit="1" customWidth="1"/>
    <col min="1304" max="1304" width="17.5703125" style="17" customWidth="1"/>
    <col min="1305" max="1308" width="21" style="17" bestFit="1" customWidth="1"/>
    <col min="1309" max="1309" width="21.5703125" style="17" bestFit="1" customWidth="1"/>
    <col min="1310" max="1310" width="22.140625" style="17" bestFit="1" customWidth="1"/>
    <col min="1311" max="1311" width="13.85546875" style="17" customWidth="1"/>
    <col min="1312" max="1312" width="16.42578125" style="17"/>
    <col min="1313" max="1313" width="12.7109375" style="17" bestFit="1" customWidth="1"/>
    <col min="1314" max="1322" width="16.42578125" style="17"/>
    <col min="1323" max="1354" width="16.42578125" style="17" customWidth="1"/>
    <col min="1355" max="1536" width="16.42578125" style="17"/>
    <col min="1537" max="1537" width="29.7109375" style="17" customWidth="1"/>
    <col min="1538" max="1538" width="23" style="17" customWidth="1"/>
    <col min="1539" max="1539" width="42.7109375" style="17" bestFit="1" customWidth="1"/>
    <col min="1540" max="1540" width="12.140625" style="17" customWidth="1"/>
    <col min="1541" max="1543" width="3.5703125" style="17" customWidth="1"/>
    <col min="1544" max="1556" width="19.85546875" style="17" bestFit="1" customWidth="1"/>
    <col min="1557" max="1557" width="18.28515625" style="17" customWidth="1"/>
    <col min="1558" max="1558" width="13.7109375" style="17" customWidth="1"/>
    <col min="1559" max="1559" width="47" style="17" bestFit="1" customWidth="1"/>
    <col min="1560" max="1560" width="17.5703125" style="17" customWidth="1"/>
    <col min="1561" max="1564" width="21" style="17" bestFit="1" customWidth="1"/>
    <col min="1565" max="1565" width="21.5703125" style="17" bestFit="1" customWidth="1"/>
    <col min="1566" max="1566" width="22.140625" style="17" bestFit="1" customWidth="1"/>
    <col min="1567" max="1567" width="13.85546875" style="17" customWidth="1"/>
    <col min="1568" max="1568" width="16.42578125" style="17"/>
    <col min="1569" max="1569" width="12.7109375" style="17" bestFit="1" customWidth="1"/>
    <col min="1570" max="1578" width="16.42578125" style="17"/>
    <col min="1579" max="1610" width="16.42578125" style="17" customWidth="1"/>
    <col min="1611" max="1792" width="16.42578125" style="17"/>
    <col min="1793" max="1793" width="29.7109375" style="17" customWidth="1"/>
    <col min="1794" max="1794" width="23" style="17" customWidth="1"/>
    <col min="1795" max="1795" width="42.7109375" style="17" bestFit="1" customWidth="1"/>
    <col min="1796" max="1796" width="12.140625" style="17" customWidth="1"/>
    <col min="1797" max="1799" width="3.5703125" style="17" customWidth="1"/>
    <col min="1800" max="1812" width="19.85546875" style="17" bestFit="1" customWidth="1"/>
    <col min="1813" max="1813" width="18.28515625" style="17" customWidth="1"/>
    <col min="1814" max="1814" width="13.7109375" style="17" customWidth="1"/>
    <col min="1815" max="1815" width="47" style="17" bestFit="1" customWidth="1"/>
    <col min="1816" max="1816" width="17.5703125" style="17" customWidth="1"/>
    <col min="1817" max="1820" width="21" style="17" bestFit="1" customWidth="1"/>
    <col min="1821" max="1821" width="21.5703125" style="17" bestFit="1" customWidth="1"/>
    <col min="1822" max="1822" width="22.140625" style="17" bestFit="1" customWidth="1"/>
    <col min="1823" max="1823" width="13.85546875" style="17" customWidth="1"/>
    <col min="1824" max="1824" width="16.42578125" style="17"/>
    <col min="1825" max="1825" width="12.7109375" style="17" bestFit="1" customWidth="1"/>
    <col min="1826" max="1834" width="16.42578125" style="17"/>
    <col min="1835" max="1866" width="16.42578125" style="17" customWidth="1"/>
    <col min="1867" max="2048" width="16.42578125" style="17"/>
    <col min="2049" max="2049" width="29.7109375" style="17" customWidth="1"/>
    <col min="2050" max="2050" width="23" style="17" customWidth="1"/>
    <col min="2051" max="2051" width="42.7109375" style="17" bestFit="1" customWidth="1"/>
    <col min="2052" max="2052" width="12.140625" style="17" customWidth="1"/>
    <col min="2053" max="2055" width="3.5703125" style="17" customWidth="1"/>
    <col min="2056" max="2068" width="19.85546875" style="17" bestFit="1" customWidth="1"/>
    <col min="2069" max="2069" width="18.28515625" style="17" customWidth="1"/>
    <col min="2070" max="2070" width="13.7109375" style="17" customWidth="1"/>
    <col min="2071" max="2071" width="47" style="17" bestFit="1" customWidth="1"/>
    <col min="2072" max="2072" width="17.5703125" style="17" customWidth="1"/>
    <col min="2073" max="2076" width="21" style="17" bestFit="1" customWidth="1"/>
    <col min="2077" max="2077" width="21.5703125" style="17" bestFit="1" customWidth="1"/>
    <col min="2078" max="2078" width="22.140625" style="17" bestFit="1" customWidth="1"/>
    <col min="2079" max="2079" width="13.85546875" style="17" customWidth="1"/>
    <col min="2080" max="2080" width="16.42578125" style="17"/>
    <col min="2081" max="2081" width="12.7109375" style="17" bestFit="1" customWidth="1"/>
    <col min="2082" max="2090" width="16.42578125" style="17"/>
    <col min="2091" max="2122" width="16.42578125" style="17" customWidth="1"/>
    <col min="2123" max="2304" width="16.42578125" style="17"/>
    <col min="2305" max="2305" width="29.7109375" style="17" customWidth="1"/>
    <col min="2306" max="2306" width="23" style="17" customWidth="1"/>
    <col min="2307" max="2307" width="42.7109375" style="17" bestFit="1" customWidth="1"/>
    <col min="2308" max="2308" width="12.140625" style="17" customWidth="1"/>
    <col min="2309" max="2311" width="3.5703125" style="17" customWidth="1"/>
    <col min="2312" max="2324" width="19.85546875" style="17" bestFit="1" customWidth="1"/>
    <col min="2325" max="2325" width="18.28515625" style="17" customWidth="1"/>
    <col min="2326" max="2326" width="13.7109375" style="17" customWidth="1"/>
    <col min="2327" max="2327" width="47" style="17" bestFit="1" customWidth="1"/>
    <col min="2328" max="2328" width="17.5703125" style="17" customWidth="1"/>
    <col min="2329" max="2332" width="21" style="17" bestFit="1" customWidth="1"/>
    <col min="2333" max="2333" width="21.5703125" style="17" bestFit="1" customWidth="1"/>
    <col min="2334" max="2334" width="22.140625" style="17" bestFit="1" customWidth="1"/>
    <col min="2335" max="2335" width="13.85546875" style="17" customWidth="1"/>
    <col min="2336" max="2336" width="16.42578125" style="17"/>
    <col min="2337" max="2337" width="12.7109375" style="17" bestFit="1" customWidth="1"/>
    <col min="2338" max="2346" width="16.42578125" style="17"/>
    <col min="2347" max="2378" width="16.42578125" style="17" customWidth="1"/>
    <col min="2379" max="2560" width="16.42578125" style="17"/>
    <col min="2561" max="2561" width="29.7109375" style="17" customWidth="1"/>
    <col min="2562" max="2562" width="23" style="17" customWidth="1"/>
    <col min="2563" max="2563" width="42.7109375" style="17" bestFit="1" customWidth="1"/>
    <col min="2564" max="2564" width="12.140625" style="17" customWidth="1"/>
    <col min="2565" max="2567" width="3.5703125" style="17" customWidth="1"/>
    <col min="2568" max="2580" width="19.85546875" style="17" bestFit="1" customWidth="1"/>
    <col min="2581" max="2581" width="18.28515625" style="17" customWidth="1"/>
    <col min="2582" max="2582" width="13.7109375" style="17" customWidth="1"/>
    <col min="2583" max="2583" width="47" style="17" bestFit="1" customWidth="1"/>
    <col min="2584" max="2584" width="17.5703125" style="17" customWidth="1"/>
    <col min="2585" max="2588" width="21" style="17" bestFit="1" customWidth="1"/>
    <col min="2589" max="2589" width="21.5703125" style="17" bestFit="1" customWidth="1"/>
    <col min="2590" max="2590" width="22.140625" style="17" bestFit="1" customWidth="1"/>
    <col min="2591" max="2591" width="13.85546875" style="17" customWidth="1"/>
    <col min="2592" max="2592" width="16.42578125" style="17"/>
    <col min="2593" max="2593" width="12.7109375" style="17" bestFit="1" customWidth="1"/>
    <col min="2594" max="2602" width="16.42578125" style="17"/>
    <col min="2603" max="2634" width="16.42578125" style="17" customWidth="1"/>
    <col min="2635" max="2816" width="16.42578125" style="17"/>
    <col min="2817" max="2817" width="29.7109375" style="17" customWidth="1"/>
    <col min="2818" max="2818" width="23" style="17" customWidth="1"/>
    <col min="2819" max="2819" width="42.7109375" style="17" bestFit="1" customWidth="1"/>
    <col min="2820" max="2820" width="12.140625" style="17" customWidth="1"/>
    <col min="2821" max="2823" width="3.5703125" style="17" customWidth="1"/>
    <col min="2824" max="2836" width="19.85546875" style="17" bestFit="1" customWidth="1"/>
    <col min="2837" max="2837" width="18.28515625" style="17" customWidth="1"/>
    <col min="2838" max="2838" width="13.7109375" style="17" customWidth="1"/>
    <col min="2839" max="2839" width="47" style="17" bestFit="1" customWidth="1"/>
    <col min="2840" max="2840" width="17.5703125" style="17" customWidth="1"/>
    <col min="2841" max="2844" width="21" style="17" bestFit="1" customWidth="1"/>
    <col min="2845" max="2845" width="21.5703125" style="17" bestFit="1" customWidth="1"/>
    <col min="2846" max="2846" width="22.140625" style="17" bestFit="1" customWidth="1"/>
    <col min="2847" max="2847" width="13.85546875" style="17" customWidth="1"/>
    <col min="2848" max="2848" width="16.42578125" style="17"/>
    <col min="2849" max="2849" width="12.7109375" style="17" bestFit="1" customWidth="1"/>
    <col min="2850" max="2858" width="16.42578125" style="17"/>
    <col min="2859" max="2890" width="16.42578125" style="17" customWidth="1"/>
    <col min="2891" max="3072" width="16.42578125" style="17"/>
    <col min="3073" max="3073" width="29.7109375" style="17" customWidth="1"/>
    <col min="3074" max="3074" width="23" style="17" customWidth="1"/>
    <col min="3075" max="3075" width="42.7109375" style="17" bestFit="1" customWidth="1"/>
    <col min="3076" max="3076" width="12.140625" style="17" customWidth="1"/>
    <col min="3077" max="3079" width="3.5703125" style="17" customWidth="1"/>
    <col min="3080" max="3092" width="19.85546875" style="17" bestFit="1" customWidth="1"/>
    <col min="3093" max="3093" width="18.28515625" style="17" customWidth="1"/>
    <col min="3094" max="3094" width="13.7109375" style="17" customWidth="1"/>
    <col min="3095" max="3095" width="47" style="17" bestFit="1" customWidth="1"/>
    <col min="3096" max="3096" width="17.5703125" style="17" customWidth="1"/>
    <col min="3097" max="3100" width="21" style="17" bestFit="1" customWidth="1"/>
    <col min="3101" max="3101" width="21.5703125" style="17" bestFit="1" customWidth="1"/>
    <col min="3102" max="3102" width="22.140625" style="17" bestFit="1" customWidth="1"/>
    <col min="3103" max="3103" width="13.85546875" style="17" customWidth="1"/>
    <col min="3104" max="3104" width="16.42578125" style="17"/>
    <col min="3105" max="3105" width="12.7109375" style="17" bestFit="1" customWidth="1"/>
    <col min="3106" max="3114" width="16.42578125" style="17"/>
    <col min="3115" max="3146" width="16.42578125" style="17" customWidth="1"/>
    <col min="3147" max="3328" width="16.42578125" style="17"/>
    <col min="3329" max="3329" width="29.7109375" style="17" customWidth="1"/>
    <col min="3330" max="3330" width="23" style="17" customWidth="1"/>
    <col min="3331" max="3331" width="42.7109375" style="17" bestFit="1" customWidth="1"/>
    <col min="3332" max="3332" width="12.140625" style="17" customWidth="1"/>
    <col min="3333" max="3335" width="3.5703125" style="17" customWidth="1"/>
    <col min="3336" max="3348" width="19.85546875" style="17" bestFit="1" customWidth="1"/>
    <col min="3349" max="3349" width="18.28515625" style="17" customWidth="1"/>
    <col min="3350" max="3350" width="13.7109375" style="17" customWidth="1"/>
    <col min="3351" max="3351" width="47" style="17" bestFit="1" customWidth="1"/>
    <col min="3352" max="3352" width="17.5703125" style="17" customWidth="1"/>
    <col min="3353" max="3356" width="21" style="17" bestFit="1" customWidth="1"/>
    <col min="3357" max="3357" width="21.5703125" style="17" bestFit="1" customWidth="1"/>
    <col min="3358" max="3358" width="22.140625" style="17" bestFit="1" customWidth="1"/>
    <col min="3359" max="3359" width="13.85546875" style="17" customWidth="1"/>
    <col min="3360" max="3360" width="16.42578125" style="17"/>
    <col min="3361" max="3361" width="12.7109375" style="17" bestFit="1" customWidth="1"/>
    <col min="3362" max="3370" width="16.42578125" style="17"/>
    <col min="3371" max="3402" width="16.42578125" style="17" customWidth="1"/>
    <col min="3403" max="3584" width="16.42578125" style="17"/>
    <col min="3585" max="3585" width="29.7109375" style="17" customWidth="1"/>
    <col min="3586" max="3586" width="23" style="17" customWidth="1"/>
    <col min="3587" max="3587" width="42.7109375" style="17" bestFit="1" customWidth="1"/>
    <col min="3588" max="3588" width="12.140625" style="17" customWidth="1"/>
    <col min="3589" max="3591" width="3.5703125" style="17" customWidth="1"/>
    <col min="3592" max="3604" width="19.85546875" style="17" bestFit="1" customWidth="1"/>
    <col min="3605" max="3605" width="18.28515625" style="17" customWidth="1"/>
    <col min="3606" max="3606" width="13.7109375" style="17" customWidth="1"/>
    <col min="3607" max="3607" width="47" style="17" bestFit="1" customWidth="1"/>
    <col min="3608" max="3608" width="17.5703125" style="17" customWidth="1"/>
    <col min="3609" max="3612" width="21" style="17" bestFit="1" customWidth="1"/>
    <col min="3613" max="3613" width="21.5703125" style="17" bestFit="1" customWidth="1"/>
    <col min="3614" max="3614" width="22.140625" style="17" bestFit="1" customWidth="1"/>
    <col min="3615" max="3615" width="13.85546875" style="17" customWidth="1"/>
    <col min="3616" max="3616" width="16.42578125" style="17"/>
    <col min="3617" max="3617" width="12.7109375" style="17" bestFit="1" customWidth="1"/>
    <col min="3618" max="3626" width="16.42578125" style="17"/>
    <col min="3627" max="3658" width="16.42578125" style="17" customWidth="1"/>
    <col min="3659" max="3840" width="16.42578125" style="17"/>
    <col min="3841" max="3841" width="29.7109375" style="17" customWidth="1"/>
    <col min="3842" max="3842" width="23" style="17" customWidth="1"/>
    <col min="3843" max="3843" width="42.7109375" style="17" bestFit="1" customWidth="1"/>
    <col min="3844" max="3844" width="12.140625" style="17" customWidth="1"/>
    <col min="3845" max="3847" width="3.5703125" style="17" customWidth="1"/>
    <col min="3848" max="3860" width="19.85546875" style="17" bestFit="1" customWidth="1"/>
    <col min="3861" max="3861" width="18.28515625" style="17" customWidth="1"/>
    <col min="3862" max="3862" width="13.7109375" style="17" customWidth="1"/>
    <col min="3863" max="3863" width="47" style="17" bestFit="1" customWidth="1"/>
    <col min="3864" max="3864" width="17.5703125" style="17" customWidth="1"/>
    <col min="3865" max="3868" width="21" style="17" bestFit="1" customWidth="1"/>
    <col min="3869" max="3869" width="21.5703125" style="17" bestFit="1" customWidth="1"/>
    <col min="3870" max="3870" width="22.140625" style="17" bestFit="1" customWidth="1"/>
    <col min="3871" max="3871" width="13.85546875" style="17" customWidth="1"/>
    <col min="3872" max="3872" width="16.42578125" style="17"/>
    <col min="3873" max="3873" width="12.7109375" style="17" bestFit="1" customWidth="1"/>
    <col min="3874" max="3882" width="16.42578125" style="17"/>
    <col min="3883" max="3914" width="16.42578125" style="17" customWidth="1"/>
    <col min="3915" max="4096" width="16.42578125" style="17"/>
    <col min="4097" max="4097" width="29.7109375" style="17" customWidth="1"/>
    <col min="4098" max="4098" width="23" style="17" customWidth="1"/>
    <col min="4099" max="4099" width="42.7109375" style="17" bestFit="1" customWidth="1"/>
    <col min="4100" max="4100" width="12.140625" style="17" customWidth="1"/>
    <col min="4101" max="4103" width="3.5703125" style="17" customWidth="1"/>
    <col min="4104" max="4116" width="19.85546875" style="17" bestFit="1" customWidth="1"/>
    <col min="4117" max="4117" width="18.28515625" style="17" customWidth="1"/>
    <col min="4118" max="4118" width="13.7109375" style="17" customWidth="1"/>
    <col min="4119" max="4119" width="47" style="17" bestFit="1" customWidth="1"/>
    <col min="4120" max="4120" width="17.5703125" style="17" customWidth="1"/>
    <col min="4121" max="4124" width="21" style="17" bestFit="1" customWidth="1"/>
    <col min="4125" max="4125" width="21.5703125" style="17" bestFit="1" customWidth="1"/>
    <col min="4126" max="4126" width="22.140625" style="17" bestFit="1" customWidth="1"/>
    <col min="4127" max="4127" width="13.85546875" style="17" customWidth="1"/>
    <col min="4128" max="4128" width="16.42578125" style="17"/>
    <col min="4129" max="4129" width="12.7109375" style="17" bestFit="1" customWidth="1"/>
    <col min="4130" max="4138" width="16.42578125" style="17"/>
    <col min="4139" max="4170" width="16.42578125" style="17" customWidth="1"/>
    <col min="4171" max="4352" width="16.42578125" style="17"/>
    <col min="4353" max="4353" width="29.7109375" style="17" customWidth="1"/>
    <col min="4354" max="4354" width="23" style="17" customWidth="1"/>
    <col min="4355" max="4355" width="42.7109375" style="17" bestFit="1" customWidth="1"/>
    <col min="4356" max="4356" width="12.140625" style="17" customWidth="1"/>
    <col min="4357" max="4359" width="3.5703125" style="17" customWidth="1"/>
    <col min="4360" max="4372" width="19.85546875" style="17" bestFit="1" customWidth="1"/>
    <col min="4373" max="4373" width="18.28515625" style="17" customWidth="1"/>
    <col min="4374" max="4374" width="13.7109375" style="17" customWidth="1"/>
    <col min="4375" max="4375" width="47" style="17" bestFit="1" customWidth="1"/>
    <col min="4376" max="4376" width="17.5703125" style="17" customWidth="1"/>
    <col min="4377" max="4380" width="21" style="17" bestFit="1" customWidth="1"/>
    <col min="4381" max="4381" width="21.5703125" style="17" bestFit="1" customWidth="1"/>
    <col min="4382" max="4382" width="22.140625" style="17" bestFit="1" customWidth="1"/>
    <col min="4383" max="4383" width="13.85546875" style="17" customWidth="1"/>
    <col min="4384" max="4384" width="16.42578125" style="17"/>
    <col min="4385" max="4385" width="12.7109375" style="17" bestFit="1" customWidth="1"/>
    <col min="4386" max="4394" width="16.42578125" style="17"/>
    <col min="4395" max="4426" width="16.42578125" style="17" customWidth="1"/>
    <col min="4427" max="4608" width="16.42578125" style="17"/>
    <col min="4609" max="4609" width="29.7109375" style="17" customWidth="1"/>
    <col min="4610" max="4610" width="23" style="17" customWidth="1"/>
    <col min="4611" max="4611" width="42.7109375" style="17" bestFit="1" customWidth="1"/>
    <col min="4612" max="4612" width="12.140625" style="17" customWidth="1"/>
    <col min="4613" max="4615" width="3.5703125" style="17" customWidth="1"/>
    <col min="4616" max="4628" width="19.85546875" style="17" bestFit="1" customWidth="1"/>
    <col min="4629" max="4629" width="18.28515625" style="17" customWidth="1"/>
    <col min="4630" max="4630" width="13.7109375" style="17" customWidth="1"/>
    <col min="4631" max="4631" width="47" style="17" bestFit="1" customWidth="1"/>
    <col min="4632" max="4632" width="17.5703125" style="17" customWidth="1"/>
    <col min="4633" max="4636" width="21" style="17" bestFit="1" customWidth="1"/>
    <col min="4637" max="4637" width="21.5703125" style="17" bestFit="1" customWidth="1"/>
    <col min="4638" max="4638" width="22.140625" style="17" bestFit="1" customWidth="1"/>
    <col min="4639" max="4639" width="13.85546875" style="17" customWidth="1"/>
    <col min="4640" max="4640" width="16.42578125" style="17"/>
    <col min="4641" max="4641" width="12.7109375" style="17" bestFit="1" customWidth="1"/>
    <col min="4642" max="4650" width="16.42578125" style="17"/>
    <col min="4651" max="4682" width="16.42578125" style="17" customWidth="1"/>
    <col min="4683" max="4864" width="16.42578125" style="17"/>
    <col min="4865" max="4865" width="29.7109375" style="17" customWidth="1"/>
    <col min="4866" max="4866" width="23" style="17" customWidth="1"/>
    <col min="4867" max="4867" width="42.7109375" style="17" bestFit="1" customWidth="1"/>
    <col min="4868" max="4868" width="12.140625" style="17" customWidth="1"/>
    <col min="4869" max="4871" width="3.5703125" style="17" customWidth="1"/>
    <col min="4872" max="4884" width="19.85546875" style="17" bestFit="1" customWidth="1"/>
    <col min="4885" max="4885" width="18.28515625" style="17" customWidth="1"/>
    <col min="4886" max="4886" width="13.7109375" style="17" customWidth="1"/>
    <col min="4887" max="4887" width="47" style="17" bestFit="1" customWidth="1"/>
    <col min="4888" max="4888" width="17.5703125" style="17" customWidth="1"/>
    <col min="4889" max="4892" width="21" style="17" bestFit="1" customWidth="1"/>
    <col min="4893" max="4893" width="21.5703125" style="17" bestFit="1" customWidth="1"/>
    <col min="4894" max="4894" width="22.140625" style="17" bestFit="1" customWidth="1"/>
    <col min="4895" max="4895" width="13.85546875" style="17" customWidth="1"/>
    <col min="4896" max="4896" width="16.42578125" style="17"/>
    <col min="4897" max="4897" width="12.7109375" style="17" bestFit="1" customWidth="1"/>
    <col min="4898" max="4906" width="16.42578125" style="17"/>
    <col min="4907" max="4938" width="16.42578125" style="17" customWidth="1"/>
    <col min="4939" max="5120" width="16.42578125" style="17"/>
    <col min="5121" max="5121" width="29.7109375" style="17" customWidth="1"/>
    <col min="5122" max="5122" width="23" style="17" customWidth="1"/>
    <col min="5123" max="5123" width="42.7109375" style="17" bestFit="1" customWidth="1"/>
    <col min="5124" max="5124" width="12.140625" style="17" customWidth="1"/>
    <col min="5125" max="5127" width="3.5703125" style="17" customWidth="1"/>
    <col min="5128" max="5140" width="19.85546875" style="17" bestFit="1" customWidth="1"/>
    <col min="5141" max="5141" width="18.28515625" style="17" customWidth="1"/>
    <col min="5142" max="5142" width="13.7109375" style="17" customWidth="1"/>
    <col min="5143" max="5143" width="47" style="17" bestFit="1" customWidth="1"/>
    <col min="5144" max="5144" width="17.5703125" style="17" customWidth="1"/>
    <col min="5145" max="5148" width="21" style="17" bestFit="1" customWidth="1"/>
    <col min="5149" max="5149" width="21.5703125" style="17" bestFit="1" customWidth="1"/>
    <col min="5150" max="5150" width="22.140625" style="17" bestFit="1" customWidth="1"/>
    <col min="5151" max="5151" width="13.85546875" style="17" customWidth="1"/>
    <col min="5152" max="5152" width="16.42578125" style="17"/>
    <col min="5153" max="5153" width="12.7109375" style="17" bestFit="1" customWidth="1"/>
    <col min="5154" max="5162" width="16.42578125" style="17"/>
    <col min="5163" max="5194" width="16.42578125" style="17" customWidth="1"/>
    <col min="5195" max="5376" width="16.42578125" style="17"/>
    <col min="5377" max="5377" width="29.7109375" style="17" customWidth="1"/>
    <col min="5378" max="5378" width="23" style="17" customWidth="1"/>
    <col min="5379" max="5379" width="42.7109375" style="17" bestFit="1" customWidth="1"/>
    <col min="5380" max="5380" width="12.140625" style="17" customWidth="1"/>
    <col min="5381" max="5383" width="3.5703125" style="17" customWidth="1"/>
    <col min="5384" max="5396" width="19.85546875" style="17" bestFit="1" customWidth="1"/>
    <col min="5397" max="5397" width="18.28515625" style="17" customWidth="1"/>
    <col min="5398" max="5398" width="13.7109375" style="17" customWidth="1"/>
    <col min="5399" max="5399" width="47" style="17" bestFit="1" customWidth="1"/>
    <col min="5400" max="5400" width="17.5703125" style="17" customWidth="1"/>
    <col min="5401" max="5404" width="21" style="17" bestFit="1" customWidth="1"/>
    <col min="5405" max="5405" width="21.5703125" style="17" bestFit="1" customWidth="1"/>
    <col min="5406" max="5406" width="22.140625" style="17" bestFit="1" customWidth="1"/>
    <col min="5407" max="5407" width="13.85546875" style="17" customWidth="1"/>
    <col min="5408" max="5408" width="16.42578125" style="17"/>
    <col min="5409" max="5409" width="12.7109375" style="17" bestFit="1" customWidth="1"/>
    <col min="5410" max="5418" width="16.42578125" style="17"/>
    <col min="5419" max="5450" width="16.42578125" style="17" customWidth="1"/>
    <col min="5451" max="5632" width="16.42578125" style="17"/>
    <col min="5633" max="5633" width="29.7109375" style="17" customWidth="1"/>
    <col min="5634" max="5634" width="23" style="17" customWidth="1"/>
    <col min="5635" max="5635" width="42.7109375" style="17" bestFit="1" customWidth="1"/>
    <col min="5636" max="5636" width="12.140625" style="17" customWidth="1"/>
    <col min="5637" max="5639" width="3.5703125" style="17" customWidth="1"/>
    <col min="5640" max="5652" width="19.85546875" style="17" bestFit="1" customWidth="1"/>
    <col min="5653" max="5653" width="18.28515625" style="17" customWidth="1"/>
    <col min="5654" max="5654" width="13.7109375" style="17" customWidth="1"/>
    <col min="5655" max="5655" width="47" style="17" bestFit="1" customWidth="1"/>
    <col min="5656" max="5656" width="17.5703125" style="17" customWidth="1"/>
    <col min="5657" max="5660" width="21" style="17" bestFit="1" customWidth="1"/>
    <col min="5661" max="5661" width="21.5703125" style="17" bestFit="1" customWidth="1"/>
    <col min="5662" max="5662" width="22.140625" style="17" bestFit="1" customWidth="1"/>
    <col min="5663" max="5663" width="13.85546875" style="17" customWidth="1"/>
    <col min="5664" max="5664" width="16.42578125" style="17"/>
    <col min="5665" max="5665" width="12.7109375" style="17" bestFit="1" customWidth="1"/>
    <col min="5666" max="5674" width="16.42578125" style="17"/>
    <col min="5675" max="5706" width="16.42578125" style="17" customWidth="1"/>
    <col min="5707" max="5888" width="16.42578125" style="17"/>
    <col min="5889" max="5889" width="29.7109375" style="17" customWidth="1"/>
    <col min="5890" max="5890" width="23" style="17" customWidth="1"/>
    <col min="5891" max="5891" width="42.7109375" style="17" bestFit="1" customWidth="1"/>
    <col min="5892" max="5892" width="12.140625" style="17" customWidth="1"/>
    <col min="5893" max="5895" width="3.5703125" style="17" customWidth="1"/>
    <col min="5896" max="5908" width="19.85546875" style="17" bestFit="1" customWidth="1"/>
    <col min="5909" max="5909" width="18.28515625" style="17" customWidth="1"/>
    <col min="5910" max="5910" width="13.7109375" style="17" customWidth="1"/>
    <col min="5911" max="5911" width="47" style="17" bestFit="1" customWidth="1"/>
    <col min="5912" max="5912" width="17.5703125" style="17" customWidth="1"/>
    <col min="5913" max="5916" width="21" style="17" bestFit="1" customWidth="1"/>
    <col min="5917" max="5917" width="21.5703125" style="17" bestFit="1" customWidth="1"/>
    <col min="5918" max="5918" width="22.140625" style="17" bestFit="1" customWidth="1"/>
    <col min="5919" max="5919" width="13.85546875" style="17" customWidth="1"/>
    <col min="5920" max="5920" width="16.42578125" style="17"/>
    <col min="5921" max="5921" width="12.7109375" style="17" bestFit="1" customWidth="1"/>
    <col min="5922" max="5930" width="16.42578125" style="17"/>
    <col min="5931" max="5962" width="16.42578125" style="17" customWidth="1"/>
    <col min="5963" max="6144" width="16.42578125" style="17"/>
    <col min="6145" max="6145" width="29.7109375" style="17" customWidth="1"/>
    <col min="6146" max="6146" width="23" style="17" customWidth="1"/>
    <col min="6147" max="6147" width="42.7109375" style="17" bestFit="1" customWidth="1"/>
    <col min="6148" max="6148" width="12.140625" style="17" customWidth="1"/>
    <col min="6149" max="6151" width="3.5703125" style="17" customWidth="1"/>
    <col min="6152" max="6164" width="19.85546875" style="17" bestFit="1" customWidth="1"/>
    <col min="6165" max="6165" width="18.28515625" style="17" customWidth="1"/>
    <col min="6166" max="6166" width="13.7109375" style="17" customWidth="1"/>
    <col min="6167" max="6167" width="47" style="17" bestFit="1" customWidth="1"/>
    <col min="6168" max="6168" width="17.5703125" style="17" customWidth="1"/>
    <col min="6169" max="6172" width="21" style="17" bestFit="1" customWidth="1"/>
    <col min="6173" max="6173" width="21.5703125" style="17" bestFit="1" customWidth="1"/>
    <col min="6174" max="6174" width="22.140625" style="17" bestFit="1" customWidth="1"/>
    <col min="6175" max="6175" width="13.85546875" style="17" customWidth="1"/>
    <col min="6176" max="6176" width="16.42578125" style="17"/>
    <col min="6177" max="6177" width="12.7109375" style="17" bestFit="1" customWidth="1"/>
    <col min="6178" max="6186" width="16.42578125" style="17"/>
    <col min="6187" max="6218" width="16.42578125" style="17" customWidth="1"/>
    <col min="6219" max="6400" width="16.42578125" style="17"/>
    <col min="6401" max="6401" width="29.7109375" style="17" customWidth="1"/>
    <col min="6402" max="6402" width="23" style="17" customWidth="1"/>
    <col min="6403" max="6403" width="42.7109375" style="17" bestFit="1" customWidth="1"/>
    <col min="6404" max="6404" width="12.140625" style="17" customWidth="1"/>
    <col min="6405" max="6407" width="3.5703125" style="17" customWidth="1"/>
    <col min="6408" max="6420" width="19.85546875" style="17" bestFit="1" customWidth="1"/>
    <col min="6421" max="6421" width="18.28515625" style="17" customWidth="1"/>
    <col min="6422" max="6422" width="13.7109375" style="17" customWidth="1"/>
    <col min="6423" max="6423" width="47" style="17" bestFit="1" customWidth="1"/>
    <col min="6424" max="6424" width="17.5703125" style="17" customWidth="1"/>
    <col min="6425" max="6428" width="21" style="17" bestFit="1" customWidth="1"/>
    <col min="6429" max="6429" width="21.5703125" style="17" bestFit="1" customWidth="1"/>
    <col min="6430" max="6430" width="22.140625" style="17" bestFit="1" customWidth="1"/>
    <col min="6431" max="6431" width="13.85546875" style="17" customWidth="1"/>
    <col min="6432" max="6432" width="16.42578125" style="17"/>
    <col min="6433" max="6433" width="12.7109375" style="17" bestFit="1" customWidth="1"/>
    <col min="6434" max="6442" width="16.42578125" style="17"/>
    <col min="6443" max="6474" width="16.42578125" style="17" customWidth="1"/>
    <col min="6475" max="6656" width="16.42578125" style="17"/>
    <col min="6657" max="6657" width="29.7109375" style="17" customWidth="1"/>
    <col min="6658" max="6658" width="23" style="17" customWidth="1"/>
    <col min="6659" max="6659" width="42.7109375" style="17" bestFit="1" customWidth="1"/>
    <col min="6660" max="6660" width="12.140625" style="17" customWidth="1"/>
    <col min="6661" max="6663" width="3.5703125" style="17" customWidth="1"/>
    <col min="6664" max="6676" width="19.85546875" style="17" bestFit="1" customWidth="1"/>
    <col min="6677" max="6677" width="18.28515625" style="17" customWidth="1"/>
    <col min="6678" max="6678" width="13.7109375" style="17" customWidth="1"/>
    <col min="6679" max="6679" width="47" style="17" bestFit="1" customWidth="1"/>
    <col min="6680" max="6680" width="17.5703125" style="17" customWidth="1"/>
    <col min="6681" max="6684" width="21" style="17" bestFit="1" customWidth="1"/>
    <col min="6685" max="6685" width="21.5703125" style="17" bestFit="1" customWidth="1"/>
    <col min="6686" max="6686" width="22.140625" style="17" bestFit="1" customWidth="1"/>
    <col min="6687" max="6687" width="13.85546875" style="17" customWidth="1"/>
    <col min="6688" max="6688" width="16.42578125" style="17"/>
    <col min="6689" max="6689" width="12.7109375" style="17" bestFit="1" customWidth="1"/>
    <col min="6690" max="6698" width="16.42578125" style="17"/>
    <col min="6699" max="6730" width="16.42578125" style="17" customWidth="1"/>
    <col min="6731" max="6912" width="16.42578125" style="17"/>
    <col min="6913" max="6913" width="29.7109375" style="17" customWidth="1"/>
    <col min="6914" max="6914" width="23" style="17" customWidth="1"/>
    <col min="6915" max="6915" width="42.7109375" style="17" bestFit="1" customWidth="1"/>
    <col min="6916" max="6916" width="12.140625" style="17" customWidth="1"/>
    <col min="6917" max="6919" width="3.5703125" style="17" customWidth="1"/>
    <col min="6920" max="6932" width="19.85546875" style="17" bestFit="1" customWidth="1"/>
    <col min="6933" max="6933" width="18.28515625" style="17" customWidth="1"/>
    <col min="6934" max="6934" width="13.7109375" style="17" customWidth="1"/>
    <col min="6935" max="6935" width="47" style="17" bestFit="1" customWidth="1"/>
    <col min="6936" max="6936" width="17.5703125" style="17" customWidth="1"/>
    <col min="6937" max="6940" width="21" style="17" bestFit="1" customWidth="1"/>
    <col min="6941" max="6941" width="21.5703125" style="17" bestFit="1" customWidth="1"/>
    <col min="6942" max="6942" width="22.140625" style="17" bestFit="1" customWidth="1"/>
    <col min="6943" max="6943" width="13.85546875" style="17" customWidth="1"/>
    <col min="6944" max="6944" width="16.42578125" style="17"/>
    <col min="6945" max="6945" width="12.7109375" style="17" bestFit="1" customWidth="1"/>
    <col min="6946" max="6954" width="16.42578125" style="17"/>
    <col min="6955" max="6986" width="16.42578125" style="17" customWidth="1"/>
    <col min="6987" max="7168" width="16.42578125" style="17"/>
    <col min="7169" max="7169" width="29.7109375" style="17" customWidth="1"/>
    <col min="7170" max="7170" width="23" style="17" customWidth="1"/>
    <col min="7171" max="7171" width="42.7109375" style="17" bestFit="1" customWidth="1"/>
    <col min="7172" max="7172" width="12.140625" style="17" customWidth="1"/>
    <col min="7173" max="7175" width="3.5703125" style="17" customWidth="1"/>
    <col min="7176" max="7188" width="19.85546875" style="17" bestFit="1" customWidth="1"/>
    <col min="7189" max="7189" width="18.28515625" style="17" customWidth="1"/>
    <col min="7190" max="7190" width="13.7109375" style="17" customWidth="1"/>
    <col min="7191" max="7191" width="47" style="17" bestFit="1" customWidth="1"/>
    <col min="7192" max="7192" width="17.5703125" style="17" customWidth="1"/>
    <col min="7193" max="7196" width="21" style="17" bestFit="1" customWidth="1"/>
    <col min="7197" max="7197" width="21.5703125" style="17" bestFit="1" customWidth="1"/>
    <col min="7198" max="7198" width="22.140625" style="17" bestFit="1" customWidth="1"/>
    <col min="7199" max="7199" width="13.85546875" style="17" customWidth="1"/>
    <col min="7200" max="7200" width="16.42578125" style="17"/>
    <col min="7201" max="7201" width="12.7109375" style="17" bestFit="1" customWidth="1"/>
    <col min="7202" max="7210" width="16.42578125" style="17"/>
    <col min="7211" max="7242" width="16.42578125" style="17" customWidth="1"/>
    <col min="7243" max="7424" width="16.42578125" style="17"/>
    <col min="7425" max="7425" width="29.7109375" style="17" customWidth="1"/>
    <col min="7426" max="7426" width="23" style="17" customWidth="1"/>
    <col min="7427" max="7427" width="42.7109375" style="17" bestFit="1" customWidth="1"/>
    <col min="7428" max="7428" width="12.140625" style="17" customWidth="1"/>
    <col min="7429" max="7431" width="3.5703125" style="17" customWidth="1"/>
    <col min="7432" max="7444" width="19.85546875" style="17" bestFit="1" customWidth="1"/>
    <col min="7445" max="7445" width="18.28515625" style="17" customWidth="1"/>
    <col min="7446" max="7446" width="13.7109375" style="17" customWidth="1"/>
    <col min="7447" max="7447" width="47" style="17" bestFit="1" customWidth="1"/>
    <col min="7448" max="7448" width="17.5703125" style="17" customWidth="1"/>
    <col min="7449" max="7452" width="21" style="17" bestFit="1" customWidth="1"/>
    <col min="7453" max="7453" width="21.5703125" style="17" bestFit="1" customWidth="1"/>
    <col min="7454" max="7454" width="22.140625" style="17" bestFit="1" customWidth="1"/>
    <col min="7455" max="7455" width="13.85546875" style="17" customWidth="1"/>
    <col min="7456" max="7456" width="16.42578125" style="17"/>
    <col min="7457" max="7457" width="12.7109375" style="17" bestFit="1" customWidth="1"/>
    <col min="7458" max="7466" width="16.42578125" style="17"/>
    <col min="7467" max="7498" width="16.42578125" style="17" customWidth="1"/>
    <col min="7499" max="7680" width="16.42578125" style="17"/>
    <col min="7681" max="7681" width="29.7109375" style="17" customWidth="1"/>
    <col min="7682" max="7682" width="23" style="17" customWidth="1"/>
    <col min="7683" max="7683" width="42.7109375" style="17" bestFit="1" customWidth="1"/>
    <col min="7684" max="7684" width="12.140625" style="17" customWidth="1"/>
    <col min="7685" max="7687" width="3.5703125" style="17" customWidth="1"/>
    <col min="7688" max="7700" width="19.85546875" style="17" bestFit="1" customWidth="1"/>
    <col min="7701" max="7701" width="18.28515625" style="17" customWidth="1"/>
    <col min="7702" max="7702" width="13.7109375" style="17" customWidth="1"/>
    <col min="7703" max="7703" width="47" style="17" bestFit="1" customWidth="1"/>
    <col min="7704" max="7704" width="17.5703125" style="17" customWidth="1"/>
    <col min="7705" max="7708" width="21" style="17" bestFit="1" customWidth="1"/>
    <col min="7709" max="7709" width="21.5703125" style="17" bestFit="1" customWidth="1"/>
    <col min="7710" max="7710" width="22.140625" style="17" bestFit="1" customWidth="1"/>
    <col min="7711" max="7711" width="13.85546875" style="17" customWidth="1"/>
    <col min="7712" max="7712" width="16.42578125" style="17"/>
    <col min="7713" max="7713" width="12.7109375" style="17" bestFit="1" customWidth="1"/>
    <col min="7714" max="7722" width="16.42578125" style="17"/>
    <col min="7723" max="7754" width="16.42578125" style="17" customWidth="1"/>
    <col min="7755" max="7936" width="16.42578125" style="17"/>
    <col min="7937" max="7937" width="29.7109375" style="17" customWidth="1"/>
    <col min="7938" max="7938" width="23" style="17" customWidth="1"/>
    <col min="7939" max="7939" width="42.7109375" style="17" bestFit="1" customWidth="1"/>
    <col min="7940" max="7940" width="12.140625" style="17" customWidth="1"/>
    <col min="7941" max="7943" width="3.5703125" style="17" customWidth="1"/>
    <col min="7944" max="7956" width="19.85546875" style="17" bestFit="1" customWidth="1"/>
    <col min="7957" max="7957" width="18.28515625" style="17" customWidth="1"/>
    <col min="7958" max="7958" width="13.7109375" style="17" customWidth="1"/>
    <col min="7959" max="7959" width="47" style="17" bestFit="1" customWidth="1"/>
    <col min="7960" max="7960" width="17.5703125" style="17" customWidth="1"/>
    <col min="7961" max="7964" width="21" style="17" bestFit="1" customWidth="1"/>
    <col min="7965" max="7965" width="21.5703125" style="17" bestFit="1" customWidth="1"/>
    <col min="7966" max="7966" width="22.140625" style="17" bestFit="1" customWidth="1"/>
    <col min="7967" max="7967" width="13.85546875" style="17" customWidth="1"/>
    <col min="7968" max="7968" width="16.42578125" style="17"/>
    <col min="7969" max="7969" width="12.7109375" style="17" bestFit="1" customWidth="1"/>
    <col min="7970" max="7978" width="16.42578125" style="17"/>
    <col min="7979" max="8010" width="16.42578125" style="17" customWidth="1"/>
    <col min="8011" max="8192" width="16.42578125" style="17"/>
    <col min="8193" max="8193" width="29.7109375" style="17" customWidth="1"/>
    <col min="8194" max="8194" width="23" style="17" customWidth="1"/>
    <col min="8195" max="8195" width="42.7109375" style="17" bestFit="1" customWidth="1"/>
    <col min="8196" max="8196" width="12.140625" style="17" customWidth="1"/>
    <col min="8197" max="8199" width="3.5703125" style="17" customWidth="1"/>
    <col min="8200" max="8212" width="19.85546875" style="17" bestFit="1" customWidth="1"/>
    <col min="8213" max="8213" width="18.28515625" style="17" customWidth="1"/>
    <col min="8214" max="8214" width="13.7109375" style="17" customWidth="1"/>
    <col min="8215" max="8215" width="47" style="17" bestFit="1" customWidth="1"/>
    <col min="8216" max="8216" width="17.5703125" style="17" customWidth="1"/>
    <col min="8217" max="8220" width="21" style="17" bestFit="1" customWidth="1"/>
    <col min="8221" max="8221" width="21.5703125" style="17" bestFit="1" customWidth="1"/>
    <col min="8222" max="8222" width="22.140625" style="17" bestFit="1" customWidth="1"/>
    <col min="8223" max="8223" width="13.85546875" style="17" customWidth="1"/>
    <col min="8224" max="8224" width="16.42578125" style="17"/>
    <col min="8225" max="8225" width="12.7109375" style="17" bestFit="1" customWidth="1"/>
    <col min="8226" max="8234" width="16.42578125" style="17"/>
    <col min="8235" max="8266" width="16.42578125" style="17" customWidth="1"/>
    <col min="8267" max="8448" width="16.42578125" style="17"/>
    <col min="8449" max="8449" width="29.7109375" style="17" customWidth="1"/>
    <col min="8450" max="8450" width="23" style="17" customWidth="1"/>
    <col min="8451" max="8451" width="42.7109375" style="17" bestFit="1" customWidth="1"/>
    <col min="8452" max="8452" width="12.140625" style="17" customWidth="1"/>
    <col min="8453" max="8455" width="3.5703125" style="17" customWidth="1"/>
    <col min="8456" max="8468" width="19.85546875" style="17" bestFit="1" customWidth="1"/>
    <col min="8469" max="8469" width="18.28515625" style="17" customWidth="1"/>
    <col min="8470" max="8470" width="13.7109375" style="17" customWidth="1"/>
    <col min="8471" max="8471" width="47" style="17" bestFit="1" customWidth="1"/>
    <col min="8472" max="8472" width="17.5703125" style="17" customWidth="1"/>
    <col min="8473" max="8476" width="21" style="17" bestFit="1" customWidth="1"/>
    <col min="8477" max="8477" width="21.5703125" style="17" bestFit="1" customWidth="1"/>
    <col min="8478" max="8478" width="22.140625" style="17" bestFit="1" customWidth="1"/>
    <col min="8479" max="8479" width="13.85546875" style="17" customWidth="1"/>
    <col min="8480" max="8480" width="16.42578125" style="17"/>
    <col min="8481" max="8481" width="12.7109375" style="17" bestFit="1" customWidth="1"/>
    <col min="8482" max="8490" width="16.42578125" style="17"/>
    <col min="8491" max="8522" width="16.42578125" style="17" customWidth="1"/>
    <col min="8523" max="8704" width="16.42578125" style="17"/>
    <col min="8705" max="8705" width="29.7109375" style="17" customWidth="1"/>
    <col min="8706" max="8706" width="23" style="17" customWidth="1"/>
    <col min="8707" max="8707" width="42.7109375" style="17" bestFit="1" customWidth="1"/>
    <col min="8708" max="8708" width="12.140625" style="17" customWidth="1"/>
    <col min="8709" max="8711" width="3.5703125" style="17" customWidth="1"/>
    <col min="8712" max="8724" width="19.85546875" style="17" bestFit="1" customWidth="1"/>
    <col min="8725" max="8725" width="18.28515625" style="17" customWidth="1"/>
    <col min="8726" max="8726" width="13.7109375" style="17" customWidth="1"/>
    <col min="8727" max="8727" width="47" style="17" bestFit="1" customWidth="1"/>
    <col min="8728" max="8728" width="17.5703125" style="17" customWidth="1"/>
    <col min="8729" max="8732" width="21" style="17" bestFit="1" customWidth="1"/>
    <col min="8733" max="8733" width="21.5703125" style="17" bestFit="1" customWidth="1"/>
    <col min="8734" max="8734" width="22.140625" style="17" bestFit="1" customWidth="1"/>
    <col min="8735" max="8735" width="13.85546875" style="17" customWidth="1"/>
    <col min="8736" max="8736" width="16.42578125" style="17"/>
    <col min="8737" max="8737" width="12.7109375" style="17" bestFit="1" customWidth="1"/>
    <col min="8738" max="8746" width="16.42578125" style="17"/>
    <col min="8747" max="8778" width="16.42578125" style="17" customWidth="1"/>
    <col min="8779" max="8960" width="16.42578125" style="17"/>
    <col min="8961" max="8961" width="29.7109375" style="17" customWidth="1"/>
    <col min="8962" max="8962" width="23" style="17" customWidth="1"/>
    <col min="8963" max="8963" width="42.7109375" style="17" bestFit="1" customWidth="1"/>
    <col min="8964" max="8964" width="12.140625" style="17" customWidth="1"/>
    <col min="8965" max="8967" width="3.5703125" style="17" customWidth="1"/>
    <col min="8968" max="8980" width="19.85546875" style="17" bestFit="1" customWidth="1"/>
    <col min="8981" max="8981" width="18.28515625" style="17" customWidth="1"/>
    <col min="8982" max="8982" width="13.7109375" style="17" customWidth="1"/>
    <col min="8983" max="8983" width="47" style="17" bestFit="1" customWidth="1"/>
    <col min="8984" max="8984" width="17.5703125" style="17" customWidth="1"/>
    <col min="8985" max="8988" width="21" style="17" bestFit="1" customWidth="1"/>
    <col min="8989" max="8989" width="21.5703125" style="17" bestFit="1" customWidth="1"/>
    <col min="8990" max="8990" width="22.140625" style="17" bestFit="1" customWidth="1"/>
    <col min="8991" max="8991" width="13.85546875" style="17" customWidth="1"/>
    <col min="8992" max="8992" width="16.42578125" style="17"/>
    <col min="8993" max="8993" width="12.7109375" style="17" bestFit="1" customWidth="1"/>
    <col min="8994" max="9002" width="16.42578125" style="17"/>
    <col min="9003" max="9034" width="16.42578125" style="17" customWidth="1"/>
    <col min="9035" max="9216" width="16.42578125" style="17"/>
    <col min="9217" max="9217" width="29.7109375" style="17" customWidth="1"/>
    <col min="9218" max="9218" width="23" style="17" customWidth="1"/>
    <col min="9219" max="9219" width="42.7109375" style="17" bestFit="1" customWidth="1"/>
    <col min="9220" max="9220" width="12.140625" style="17" customWidth="1"/>
    <col min="9221" max="9223" width="3.5703125" style="17" customWidth="1"/>
    <col min="9224" max="9236" width="19.85546875" style="17" bestFit="1" customWidth="1"/>
    <col min="9237" max="9237" width="18.28515625" style="17" customWidth="1"/>
    <col min="9238" max="9238" width="13.7109375" style="17" customWidth="1"/>
    <col min="9239" max="9239" width="47" style="17" bestFit="1" customWidth="1"/>
    <col min="9240" max="9240" width="17.5703125" style="17" customWidth="1"/>
    <col min="9241" max="9244" width="21" style="17" bestFit="1" customWidth="1"/>
    <col min="9245" max="9245" width="21.5703125" style="17" bestFit="1" customWidth="1"/>
    <col min="9246" max="9246" width="22.140625" style="17" bestFit="1" customWidth="1"/>
    <col min="9247" max="9247" width="13.85546875" style="17" customWidth="1"/>
    <col min="9248" max="9248" width="16.42578125" style="17"/>
    <col min="9249" max="9249" width="12.7109375" style="17" bestFit="1" customWidth="1"/>
    <col min="9250" max="9258" width="16.42578125" style="17"/>
    <col min="9259" max="9290" width="16.42578125" style="17" customWidth="1"/>
    <col min="9291" max="9472" width="16.42578125" style="17"/>
    <col min="9473" max="9473" width="29.7109375" style="17" customWidth="1"/>
    <col min="9474" max="9474" width="23" style="17" customWidth="1"/>
    <col min="9475" max="9475" width="42.7109375" style="17" bestFit="1" customWidth="1"/>
    <col min="9476" max="9476" width="12.140625" style="17" customWidth="1"/>
    <col min="9477" max="9479" width="3.5703125" style="17" customWidth="1"/>
    <col min="9480" max="9492" width="19.85546875" style="17" bestFit="1" customWidth="1"/>
    <col min="9493" max="9493" width="18.28515625" style="17" customWidth="1"/>
    <col min="9494" max="9494" width="13.7109375" style="17" customWidth="1"/>
    <col min="9495" max="9495" width="47" style="17" bestFit="1" customWidth="1"/>
    <col min="9496" max="9496" width="17.5703125" style="17" customWidth="1"/>
    <col min="9497" max="9500" width="21" style="17" bestFit="1" customWidth="1"/>
    <col min="9501" max="9501" width="21.5703125" style="17" bestFit="1" customWidth="1"/>
    <col min="9502" max="9502" width="22.140625" style="17" bestFit="1" customWidth="1"/>
    <col min="9503" max="9503" width="13.85546875" style="17" customWidth="1"/>
    <col min="9504" max="9504" width="16.42578125" style="17"/>
    <col min="9505" max="9505" width="12.7109375" style="17" bestFit="1" customWidth="1"/>
    <col min="9506" max="9514" width="16.42578125" style="17"/>
    <col min="9515" max="9546" width="16.42578125" style="17" customWidth="1"/>
    <col min="9547" max="9728" width="16.42578125" style="17"/>
    <col min="9729" max="9729" width="29.7109375" style="17" customWidth="1"/>
    <col min="9730" max="9730" width="23" style="17" customWidth="1"/>
    <col min="9731" max="9731" width="42.7109375" style="17" bestFit="1" customWidth="1"/>
    <col min="9732" max="9732" width="12.140625" style="17" customWidth="1"/>
    <col min="9733" max="9735" width="3.5703125" style="17" customWidth="1"/>
    <col min="9736" max="9748" width="19.85546875" style="17" bestFit="1" customWidth="1"/>
    <col min="9749" max="9749" width="18.28515625" style="17" customWidth="1"/>
    <col min="9750" max="9750" width="13.7109375" style="17" customWidth="1"/>
    <col min="9751" max="9751" width="47" style="17" bestFit="1" customWidth="1"/>
    <col min="9752" max="9752" width="17.5703125" style="17" customWidth="1"/>
    <col min="9753" max="9756" width="21" style="17" bestFit="1" customWidth="1"/>
    <col min="9757" max="9757" width="21.5703125" style="17" bestFit="1" customWidth="1"/>
    <col min="9758" max="9758" width="22.140625" style="17" bestFit="1" customWidth="1"/>
    <col min="9759" max="9759" width="13.85546875" style="17" customWidth="1"/>
    <col min="9760" max="9760" width="16.42578125" style="17"/>
    <col min="9761" max="9761" width="12.7109375" style="17" bestFit="1" customWidth="1"/>
    <col min="9762" max="9770" width="16.42578125" style="17"/>
    <col min="9771" max="9802" width="16.42578125" style="17" customWidth="1"/>
    <col min="9803" max="9984" width="16.42578125" style="17"/>
    <col min="9985" max="9985" width="29.7109375" style="17" customWidth="1"/>
    <col min="9986" max="9986" width="23" style="17" customWidth="1"/>
    <col min="9987" max="9987" width="42.7109375" style="17" bestFit="1" customWidth="1"/>
    <col min="9988" max="9988" width="12.140625" style="17" customWidth="1"/>
    <col min="9989" max="9991" width="3.5703125" style="17" customWidth="1"/>
    <col min="9992" max="10004" width="19.85546875" style="17" bestFit="1" customWidth="1"/>
    <col min="10005" max="10005" width="18.28515625" style="17" customWidth="1"/>
    <col min="10006" max="10006" width="13.7109375" style="17" customWidth="1"/>
    <col min="10007" max="10007" width="47" style="17" bestFit="1" customWidth="1"/>
    <col min="10008" max="10008" width="17.5703125" style="17" customWidth="1"/>
    <col min="10009" max="10012" width="21" style="17" bestFit="1" customWidth="1"/>
    <col min="10013" max="10013" width="21.5703125" style="17" bestFit="1" customWidth="1"/>
    <col min="10014" max="10014" width="22.140625" style="17" bestFit="1" customWidth="1"/>
    <col min="10015" max="10015" width="13.85546875" style="17" customWidth="1"/>
    <col min="10016" max="10016" width="16.42578125" style="17"/>
    <col min="10017" max="10017" width="12.7109375" style="17" bestFit="1" customWidth="1"/>
    <col min="10018" max="10026" width="16.42578125" style="17"/>
    <col min="10027" max="10058" width="16.42578125" style="17" customWidth="1"/>
    <col min="10059" max="10240" width="16.42578125" style="17"/>
    <col min="10241" max="10241" width="29.7109375" style="17" customWidth="1"/>
    <col min="10242" max="10242" width="23" style="17" customWidth="1"/>
    <col min="10243" max="10243" width="42.7109375" style="17" bestFit="1" customWidth="1"/>
    <col min="10244" max="10244" width="12.140625" style="17" customWidth="1"/>
    <col min="10245" max="10247" width="3.5703125" style="17" customWidth="1"/>
    <col min="10248" max="10260" width="19.85546875" style="17" bestFit="1" customWidth="1"/>
    <col min="10261" max="10261" width="18.28515625" style="17" customWidth="1"/>
    <col min="10262" max="10262" width="13.7109375" style="17" customWidth="1"/>
    <col min="10263" max="10263" width="47" style="17" bestFit="1" customWidth="1"/>
    <col min="10264" max="10264" width="17.5703125" style="17" customWidth="1"/>
    <col min="10265" max="10268" width="21" style="17" bestFit="1" customWidth="1"/>
    <col min="10269" max="10269" width="21.5703125" style="17" bestFit="1" customWidth="1"/>
    <col min="10270" max="10270" width="22.140625" style="17" bestFit="1" customWidth="1"/>
    <col min="10271" max="10271" width="13.85546875" style="17" customWidth="1"/>
    <col min="10272" max="10272" width="16.42578125" style="17"/>
    <col min="10273" max="10273" width="12.7109375" style="17" bestFit="1" customWidth="1"/>
    <col min="10274" max="10282" width="16.42578125" style="17"/>
    <col min="10283" max="10314" width="16.42578125" style="17" customWidth="1"/>
    <col min="10315" max="10496" width="16.42578125" style="17"/>
    <col min="10497" max="10497" width="29.7109375" style="17" customWidth="1"/>
    <col min="10498" max="10498" width="23" style="17" customWidth="1"/>
    <col min="10499" max="10499" width="42.7109375" style="17" bestFit="1" customWidth="1"/>
    <col min="10500" max="10500" width="12.140625" style="17" customWidth="1"/>
    <col min="10501" max="10503" width="3.5703125" style="17" customWidth="1"/>
    <col min="10504" max="10516" width="19.85546875" style="17" bestFit="1" customWidth="1"/>
    <col min="10517" max="10517" width="18.28515625" style="17" customWidth="1"/>
    <col min="10518" max="10518" width="13.7109375" style="17" customWidth="1"/>
    <col min="10519" max="10519" width="47" style="17" bestFit="1" customWidth="1"/>
    <col min="10520" max="10520" width="17.5703125" style="17" customWidth="1"/>
    <col min="10521" max="10524" width="21" style="17" bestFit="1" customWidth="1"/>
    <col min="10525" max="10525" width="21.5703125" style="17" bestFit="1" customWidth="1"/>
    <col min="10526" max="10526" width="22.140625" style="17" bestFit="1" customWidth="1"/>
    <col min="10527" max="10527" width="13.85546875" style="17" customWidth="1"/>
    <col min="10528" max="10528" width="16.42578125" style="17"/>
    <col min="10529" max="10529" width="12.7109375" style="17" bestFit="1" customWidth="1"/>
    <col min="10530" max="10538" width="16.42578125" style="17"/>
    <col min="10539" max="10570" width="16.42578125" style="17" customWidth="1"/>
    <col min="10571" max="10752" width="16.42578125" style="17"/>
    <col min="10753" max="10753" width="29.7109375" style="17" customWidth="1"/>
    <col min="10754" max="10754" width="23" style="17" customWidth="1"/>
    <col min="10755" max="10755" width="42.7109375" style="17" bestFit="1" customWidth="1"/>
    <col min="10756" max="10756" width="12.140625" style="17" customWidth="1"/>
    <col min="10757" max="10759" width="3.5703125" style="17" customWidth="1"/>
    <col min="10760" max="10772" width="19.85546875" style="17" bestFit="1" customWidth="1"/>
    <col min="10773" max="10773" width="18.28515625" style="17" customWidth="1"/>
    <col min="10774" max="10774" width="13.7109375" style="17" customWidth="1"/>
    <col min="10775" max="10775" width="47" style="17" bestFit="1" customWidth="1"/>
    <col min="10776" max="10776" width="17.5703125" style="17" customWidth="1"/>
    <col min="10777" max="10780" width="21" style="17" bestFit="1" customWidth="1"/>
    <col min="10781" max="10781" width="21.5703125" style="17" bestFit="1" customWidth="1"/>
    <col min="10782" max="10782" width="22.140625" style="17" bestFit="1" customWidth="1"/>
    <col min="10783" max="10783" width="13.85546875" style="17" customWidth="1"/>
    <col min="10784" max="10784" width="16.42578125" style="17"/>
    <col min="10785" max="10785" width="12.7109375" style="17" bestFit="1" customWidth="1"/>
    <col min="10786" max="10794" width="16.42578125" style="17"/>
    <col min="10795" max="10826" width="16.42578125" style="17" customWidth="1"/>
    <col min="10827" max="11008" width="16.42578125" style="17"/>
    <col min="11009" max="11009" width="29.7109375" style="17" customWidth="1"/>
    <col min="11010" max="11010" width="23" style="17" customWidth="1"/>
    <col min="11011" max="11011" width="42.7109375" style="17" bestFit="1" customWidth="1"/>
    <col min="11012" max="11012" width="12.140625" style="17" customWidth="1"/>
    <col min="11013" max="11015" width="3.5703125" style="17" customWidth="1"/>
    <col min="11016" max="11028" width="19.85546875" style="17" bestFit="1" customWidth="1"/>
    <col min="11029" max="11029" width="18.28515625" style="17" customWidth="1"/>
    <col min="11030" max="11030" width="13.7109375" style="17" customWidth="1"/>
    <col min="11031" max="11031" width="47" style="17" bestFit="1" customWidth="1"/>
    <col min="11032" max="11032" width="17.5703125" style="17" customWidth="1"/>
    <col min="11033" max="11036" width="21" style="17" bestFit="1" customWidth="1"/>
    <col min="11037" max="11037" width="21.5703125" style="17" bestFit="1" customWidth="1"/>
    <col min="11038" max="11038" width="22.140625" style="17" bestFit="1" customWidth="1"/>
    <col min="11039" max="11039" width="13.85546875" style="17" customWidth="1"/>
    <col min="11040" max="11040" width="16.42578125" style="17"/>
    <col min="11041" max="11041" width="12.7109375" style="17" bestFit="1" customWidth="1"/>
    <col min="11042" max="11050" width="16.42578125" style="17"/>
    <col min="11051" max="11082" width="16.42578125" style="17" customWidth="1"/>
    <col min="11083" max="11264" width="16.42578125" style="17"/>
    <col min="11265" max="11265" width="29.7109375" style="17" customWidth="1"/>
    <col min="11266" max="11266" width="23" style="17" customWidth="1"/>
    <col min="11267" max="11267" width="42.7109375" style="17" bestFit="1" customWidth="1"/>
    <col min="11268" max="11268" width="12.140625" style="17" customWidth="1"/>
    <col min="11269" max="11271" width="3.5703125" style="17" customWidth="1"/>
    <col min="11272" max="11284" width="19.85546875" style="17" bestFit="1" customWidth="1"/>
    <col min="11285" max="11285" width="18.28515625" style="17" customWidth="1"/>
    <col min="11286" max="11286" width="13.7109375" style="17" customWidth="1"/>
    <col min="11287" max="11287" width="47" style="17" bestFit="1" customWidth="1"/>
    <col min="11288" max="11288" width="17.5703125" style="17" customWidth="1"/>
    <col min="11289" max="11292" width="21" style="17" bestFit="1" customWidth="1"/>
    <col min="11293" max="11293" width="21.5703125" style="17" bestFit="1" customWidth="1"/>
    <col min="11294" max="11294" width="22.140625" style="17" bestFit="1" customWidth="1"/>
    <col min="11295" max="11295" width="13.85546875" style="17" customWidth="1"/>
    <col min="11296" max="11296" width="16.42578125" style="17"/>
    <col min="11297" max="11297" width="12.7109375" style="17" bestFit="1" customWidth="1"/>
    <col min="11298" max="11306" width="16.42578125" style="17"/>
    <col min="11307" max="11338" width="16.42578125" style="17" customWidth="1"/>
    <col min="11339" max="11520" width="16.42578125" style="17"/>
    <col min="11521" max="11521" width="29.7109375" style="17" customWidth="1"/>
    <col min="11522" max="11522" width="23" style="17" customWidth="1"/>
    <col min="11523" max="11523" width="42.7109375" style="17" bestFit="1" customWidth="1"/>
    <col min="11524" max="11524" width="12.140625" style="17" customWidth="1"/>
    <col min="11525" max="11527" width="3.5703125" style="17" customWidth="1"/>
    <col min="11528" max="11540" width="19.85546875" style="17" bestFit="1" customWidth="1"/>
    <col min="11541" max="11541" width="18.28515625" style="17" customWidth="1"/>
    <col min="11542" max="11542" width="13.7109375" style="17" customWidth="1"/>
    <col min="11543" max="11543" width="47" style="17" bestFit="1" customWidth="1"/>
    <col min="11544" max="11544" width="17.5703125" style="17" customWidth="1"/>
    <col min="11545" max="11548" width="21" style="17" bestFit="1" customWidth="1"/>
    <col min="11549" max="11549" width="21.5703125" style="17" bestFit="1" customWidth="1"/>
    <col min="11550" max="11550" width="22.140625" style="17" bestFit="1" customWidth="1"/>
    <col min="11551" max="11551" width="13.85546875" style="17" customWidth="1"/>
    <col min="11552" max="11552" width="16.42578125" style="17"/>
    <col min="11553" max="11553" width="12.7109375" style="17" bestFit="1" customWidth="1"/>
    <col min="11554" max="11562" width="16.42578125" style="17"/>
    <col min="11563" max="11594" width="16.42578125" style="17" customWidth="1"/>
    <col min="11595" max="11776" width="16.42578125" style="17"/>
    <col min="11777" max="11777" width="29.7109375" style="17" customWidth="1"/>
    <col min="11778" max="11778" width="23" style="17" customWidth="1"/>
    <col min="11779" max="11779" width="42.7109375" style="17" bestFit="1" customWidth="1"/>
    <col min="11780" max="11780" width="12.140625" style="17" customWidth="1"/>
    <col min="11781" max="11783" width="3.5703125" style="17" customWidth="1"/>
    <col min="11784" max="11796" width="19.85546875" style="17" bestFit="1" customWidth="1"/>
    <col min="11797" max="11797" width="18.28515625" style="17" customWidth="1"/>
    <col min="11798" max="11798" width="13.7109375" style="17" customWidth="1"/>
    <col min="11799" max="11799" width="47" style="17" bestFit="1" customWidth="1"/>
    <col min="11800" max="11800" width="17.5703125" style="17" customWidth="1"/>
    <col min="11801" max="11804" width="21" style="17" bestFit="1" customWidth="1"/>
    <col min="11805" max="11805" width="21.5703125" style="17" bestFit="1" customWidth="1"/>
    <col min="11806" max="11806" width="22.140625" style="17" bestFit="1" customWidth="1"/>
    <col min="11807" max="11807" width="13.85546875" style="17" customWidth="1"/>
    <col min="11808" max="11808" width="16.42578125" style="17"/>
    <col min="11809" max="11809" width="12.7109375" style="17" bestFit="1" customWidth="1"/>
    <col min="11810" max="11818" width="16.42578125" style="17"/>
    <col min="11819" max="11850" width="16.42578125" style="17" customWidth="1"/>
    <col min="11851" max="12032" width="16.42578125" style="17"/>
    <col min="12033" max="12033" width="29.7109375" style="17" customWidth="1"/>
    <col min="12034" max="12034" width="23" style="17" customWidth="1"/>
    <col min="12035" max="12035" width="42.7109375" style="17" bestFit="1" customWidth="1"/>
    <col min="12036" max="12036" width="12.140625" style="17" customWidth="1"/>
    <col min="12037" max="12039" width="3.5703125" style="17" customWidth="1"/>
    <col min="12040" max="12052" width="19.85546875" style="17" bestFit="1" customWidth="1"/>
    <col min="12053" max="12053" width="18.28515625" style="17" customWidth="1"/>
    <col min="12054" max="12054" width="13.7109375" style="17" customWidth="1"/>
    <col min="12055" max="12055" width="47" style="17" bestFit="1" customWidth="1"/>
    <col min="12056" max="12056" width="17.5703125" style="17" customWidth="1"/>
    <col min="12057" max="12060" width="21" style="17" bestFit="1" customWidth="1"/>
    <col min="12061" max="12061" width="21.5703125" style="17" bestFit="1" customWidth="1"/>
    <col min="12062" max="12062" width="22.140625" style="17" bestFit="1" customWidth="1"/>
    <col min="12063" max="12063" width="13.85546875" style="17" customWidth="1"/>
    <col min="12064" max="12064" width="16.42578125" style="17"/>
    <col min="12065" max="12065" width="12.7109375" style="17" bestFit="1" customWidth="1"/>
    <col min="12066" max="12074" width="16.42578125" style="17"/>
    <col min="12075" max="12106" width="16.42578125" style="17" customWidth="1"/>
    <col min="12107" max="12288" width="16.42578125" style="17"/>
    <col min="12289" max="12289" width="29.7109375" style="17" customWidth="1"/>
    <col min="12290" max="12290" width="23" style="17" customWidth="1"/>
    <col min="12291" max="12291" width="42.7109375" style="17" bestFit="1" customWidth="1"/>
    <col min="12292" max="12292" width="12.140625" style="17" customWidth="1"/>
    <col min="12293" max="12295" width="3.5703125" style="17" customWidth="1"/>
    <col min="12296" max="12308" width="19.85546875" style="17" bestFit="1" customWidth="1"/>
    <col min="12309" max="12309" width="18.28515625" style="17" customWidth="1"/>
    <col min="12310" max="12310" width="13.7109375" style="17" customWidth="1"/>
    <col min="12311" max="12311" width="47" style="17" bestFit="1" customWidth="1"/>
    <col min="12312" max="12312" width="17.5703125" style="17" customWidth="1"/>
    <col min="12313" max="12316" width="21" style="17" bestFit="1" customWidth="1"/>
    <col min="12317" max="12317" width="21.5703125" style="17" bestFit="1" customWidth="1"/>
    <col min="12318" max="12318" width="22.140625" style="17" bestFit="1" customWidth="1"/>
    <col min="12319" max="12319" width="13.85546875" style="17" customWidth="1"/>
    <col min="12320" max="12320" width="16.42578125" style="17"/>
    <col min="12321" max="12321" width="12.7109375" style="17" bestFit="1" customWidth="1"/>
    <col min="12322" max="12330" width="16.42578125" style="17"/>
    <col min="12331" max="12362" width="16.42578125" style="17" customWidth="1"/>
    <col min="12363" max="12544" width="16.42578125" style="17"/>
    <col min="12545" max="12545" width="29.7109375" style="17" customWidth="1"/>
    <col min="12546" max="12546" width="23" style="17" customWidth="1"/>
    <col min="12547" max="12547" width="42.7109375" style="17" bestFit="1" customWidth="1"/>
    <col min="12548" max="12548" width="12.140625" style="17" customWidth="1"/>
    <col min="12549" max="12551" width="3.5703125" style="17" customWidth="1"/>
    <col min="12552" max="12564" width="19.85546875" style="17" bestFit="1" customWidth="1"/>
    <col min="12565" max="12565" width="18.28515625" style="17" customWidth="1"/>
    <col min="12566" max="12566" width="13.7109375" style="17" customWidth="1"/>
    <col min="12567" max="12567" width="47" style="17" bestFit="1" customWidth="1"/>
    <col min="12568" max="12568" width="17.5703125" style="17" customWidth="1"/>
    <col min="12569" max="12572" width="21" style="17" bestFit="1" customWidth="1"/>
    <col min="12573" max="12573" width="21.5703125" style="17" bestFit="1" customWidth="1"/>
    <col min="12574" max="12574" width="22.140625" style="17" bestFit="1" customWidth="1"/>
    <col min="12575" max="12575" width="13.85546875" style="17" customWidth="1"/>
    <col min="12576" max="12576" width="16.42578125" style="17"/>
    <col min="12577" max="12577" width="12.7109375" style="17" bestFit="1" customWidth="1"/>
    <col min="12578" max="12586" width="16.42578125" style="17"/>
    <col min="12587" max="12618" width="16.42578125" style="17" customWidth="1"/>
    <col min="12619" max="12800" width="16.42578125" style="17"/>
    <col min="12801" max="12801" width="29.7109375" style="17" customWidth="1"/>
    <col min="12802" max="12802" width="23" style="17" customWidth="1"/>
    <col min="12803" max="12803" width="42.7109375" style="17" bestFit="1" customWidth="1"/>
    <col min="12804" max="12804" width="12.140625" style="17" customWidth="1"/>
    <col min="12805" max="12807" width="3.5703125" style="17" customWidth="1"/>
    <col min="12808" max="12820" width="19.85546875" style="17" bestFit="1" customWidth="1"/>
    <col min="12821" max="12821" width="18.28515625" style="17" customWidth="1"/>
    <col min="12822" max="12822" width="13.7109375" style="17" customWidth="1"/>
    <col min="12823" max="12823" width="47" style="17" bestFit="1" customWidth="1"/>
    <col min="12824" max="12824" width="17.5703125" style="17" customWidth="1"/>
    <col min="12825" max="12828" width="21" style="17" bestFit="1" customWidth="1"/>
    <col min="12829" max="12829" width="21.5703125" style="17" bestFit="1" customWidth="1"/>
    <col min="12830" max="12830" width="22.140625" style="17" bestFit="1" customWidth="1"/>
    <col min="12831" max="12831" width="13.85546875" style="17" customWidth="1"/>
    <col min="12832" max="12832" width="16.42578125" style="17"/>
    <col min="12833" max="12833" width="12.7109375" style="17" bestFit="1" customWidth="1"/>
    <col min="12834" max="12842" width="16.42578125" style="17"/>
    <col min="12843" max="12874" width="16.42578125" style="17" customWidth="1"/>
    <col min="12875" max="13056" width="16.42578125" style="17"/>
    <col min="13057" max="13057" width="29.7109375" style="17" customWidth="1"/>
    <col min="13058" max="13058" width="23" style="17" customWidth="1"/>
    <col min="13059" max="13059" width="42.7109375" style="17" bestFit="1" customWidth="1"/>
    <col min="13060" max="13060" width="12.140625" style="17" customWidth="1"/>
    <col min="13061" max="13063" width="3.5703125" style="17" customWidth="1"/>
    <col min="13064" max="13076" width="19.85546875" style="17" bestFit="1" customWidth="1"/>
    <col min="13077" max="13077" width="18.28515625" style="17" customWidth="1"/>
    <col min="13078" max="13078" width="13.7109375" style="17" customWidth="1"/>
    <col min="13079" max="13079" width="47" style="17" bestFit="1" customWidth="1"/>
    <col min="13080" max="13080" width="17.5703125" style="17" customWidth="1"/>
    <col min="13081" max="13084" width="21" style="17" bestFit="1" customWidth="1"/>
    <col min="13085" max="13085" width="21.5703125" style="17" bestFit="1" customWidth="1"/>
    <col min="13086" max="13086" width="22.140625" style="17" bestFit="1" customWidth="1"/>
    <col min="13087" max="13087" width="13.85546875" style="17" customWidth="1"/>
    <col min="13088" max="13088" width="16.42578125" style="17"/>
    <col min="13089" max="13089" width="12.7109375" style="17" bestFit="1" customWidth="1"/>
    <col min="13090" max="13098" width="16.42578125" style="17"/>
    <col min="13099" max="13130" width="16.42578125" style="17" customWidth="1"/>
    <col min="13131" max="13312" width="16.42578125" style="17"/>
    <col min="13313" max="13313" width="29.7109375" style="17" customWidth="1"/>
    <col min="13314" max="13314" width="23" style="17" customWidth="1"/>
    <col min="13315" max="13315" width="42.7109375" style="17" bestFit="1" customWidth="1"/>
    <col min="13316" max="13316" width="12.140625" style="17" customWidth="1"/>
    <col min="13317" max="13319" width="3.5703125" style="17" customWidth="1"/>
    <col min="13320" max="13332" width="19.85546875" style="17" bestFit="1" customWidth="1"/>
    <col min="13333" max="13333" width="18.28515625" style="17" customWidth="1"/>
    <col min="13334" max="13334" width="13.7109375" style="17" customWidth="1"/>
    <col min="13335" max="13335" width="47" style="17" bestFit="1" customWidth="1"/>
    <col min="13336" max="13336" width="17.5703125" style="17" customWidth="1"/>
    <col min="13337" max="13340" width="21" style="17" bestFit="1" customWidth="1"/>
    <col min="13341" max="13341" width="21.5703125" style="17" bestFit="1" customWidth="1"/>
    <col min="13342" max="13342" width="22.140625" style="17" bestFit="1" customWidth="1"/>
    <col min="13343" max="13343" width="13.85546875" style="17" customWidth="1"/>
    <col min="13344" max="13344" width="16.42578125" style="17"/>
    <col min="13345" max="13345" width="12.7109375" style="17" bestFit="1" customWidth="1"/>
    <col min="13346" max="13354" width="16.42578125" style="17"/>
    <col min="13355" max="13386" width="16.42578125" style="17" customWidth="1"/>
    <col min="13387" max="13568" width="16.42578125" style="17"/>
    <col min="13569" max="13569" width="29.7109375" style="17" customWidth="1"/>
    <col min="13570" max="13570" width="23" style="17" customWidth="1"/>
    <col min="13571" max="13571" width="42.7109375" style="17" bestFit="1" customWidth="1"/>
    <col min="13572" max="13572" width="12.140625" style="17" customWidth="1"/>
    <col min="13573" max="13575" width="3.5703125" style="17" customWidth="1"/>
    <col min="13576" max="13588" width="19.85546875" style="17" bestFit="1" customWidth="1"/>
    <col min="13589" max="13589" width="18.28515625" style="17" customWidth="1"/>
    <col min="13590" max="13590" width="13.7109375" style="17" customWidth="1"/>
    <col min="13591" max="13591" width="47" style="17" bestFit="1" customWidth="1"/>
    <col min="13592" max="13592" width="17.5703125" style="17" customWidth="1"/>
    <col min="13593" max="13596" width="21" style="17" bestFit="1" customWidth="1"/>
    <col min="13597" max="13597" width="21.5703125" style="17" bestFit="1" customWidth="1"/>
    <col min="13598" max="13598" width="22.140625" style="17" bestFit="1" customWidth="1"/>
    <col min="13599" max="13599" width="13.85546875" style="17" customWidth="1"/>
    <col min="13600" max="13600" width="16.42578125" style="17"/>
    <col min="13601" max="13601" width="12.7109375" style="17" bestFit="1" customWidth="1"/>
    <col min="13602" max="13610" width="16.42578125" style="17"/>
    <col min="13611" max="13642" width="16.42578125" style="17" customWidth="1"/>
    <col min="13643" max="13824" width="16.42578125" style="17"/>
    <col min="13825" max="13825" width="29.7109375" style="17" customWidth="1"/>
    <col min="13826" max="13826" width="23" style="17" customWidth="1"/>
    <col min="13827" max="13827" width="42.7109375" style="17" bestFit="1" customWidth="1"/>
    <col min="13828" max="13828" width="12.140625" style="17" customWidth="1"/>
    <col min="13829" max="13831" width="3.5703125" style="17" customWidth="1"/>
    <col min="13832" max="13844" width="19.85546875" style="17" bestFit="1" customWidth="1"/>
    <col min="13845" max="13845" width="18.28515625" style="17" customWidth="1"/>
    <col min="13846" max="13846" width="13.7109375" style="17" customWidth="1"/>
    <col min="13847" max="13847" width="47" style="17" bestFit="1" customWidth="1"/>
    <col min="13848" max="13848" width="17.5703125" style="17" customWidth="1"/>
    <col min="13849" max="13852" width="21" style="17" bestFit="1" customWidth="1"/>
    <col min="13853" max="13853" width="21.5703125" style="17" bestFit="1" customWidth="1"/>
    <col min="13854" max="13854" width="22.140625" style="17" bestFit="1" customWidth="1"/>
    <col min="13855" max="13855" width="13.85546875" style="17" customWidth="1"/>
    <col min="13856" max="13856" width="16.42578125" style="17"/>
    <col min="13857" max="13857" width="12.7109375" style="17" bestFit="1" customWidth="1"/>
    <col min="13858" max="13866" width="16.42578125" style="17"/>
    <col min="13867" max="13898" width="16.42578125" style="17" customWidth="1"/>
    <col min="13899" max="14080" width="16.42578125" style="17"/>
    <col min="14081" max="14081" width="29.7109375" style="17" customWidth="1"/>
    <col min="14082" max="14082" width="23" style="17" customWidth="1"/>
    <col min="14083" max="14083" width="42.7109375" style="17" bestFit="1" customWidth="1"/>
    <col min="14084" max="14084" width="12.140625" style="17" customWidth="1"/>
    <col min="14085" max="14087" width="3.5703125" style="17" customWidth="1"/>
    <col min="14088" max="14100" width="19.85546875" style="17" bestFit="1" customWidth="1"/>
    <col min="14101" max="14101" width="18.28515625" style="17" customWidth="1"/>
    <col min="14102" max="14102" width="13.7109375" style="17" customWidth="1"/>
    <col min="14103" max="14103" width="47" style="17" bestFit="1" customWidth="1"/>
    <col min="14104" max="14104" width="17.5703125" style="17" customWidth="1"/>
    <col min="14105" max="14108" width="21" style="17" bestFit="1" customWidth="1"/>
    <col min="14109" max="14109" width="21.5703125" style="17" bestFit="1" customWidth="1"/>
    <col min="14110" max="14110" width="22.140625" style="17" bestFit="1" customWidth="1"/>
    <col min="14111" max="14111" width="13.85546875" style="17" customWidth="1"/>
    <col min="14112" max="14112" width="16.42578125" style="17"/>
    <col min="14113" max="14113" width="12.7109375" style="17" bestFit="1" customWidth="1"/>
    <col min="14114" max="14122" width="16.42578125" style="17"/>
    <col min="14123" max="14154" width="16.42578125" style="17" customWidth="1"/>
    <col min="14155" max="14336" width="16.42578125" style="17"/>
    <col min="14337" max="14337" width="29.7109375" style="17" customWidth="1"/>
    <col min="14338" max="14338" width="23" style="17" customWidth="1"/>
    <col min="14339" max="14339" width="42.7109375" style="17" bestFit="1" customWidth="1"/>
    <col min="14340" max="14340" width="12.140625" style="17" customWidth="1"/>
    <col min="14341" max="14343" width="3.5703125" style="17" customWidth="1"/>
    <col min="14344" max="14356" width="19.85546875" style="17" bestFit="1" customWidth="1"/>
    <col min="14357" max="14357" width="18.28515625" style="17" customWidth="1"/>
    <col min="14358" max="14358" width="13.7109375" style="17" customWidth="1"/>
    <col min="14359" max="14359" width="47" style="17" bestFit="1" customWidth="1"/>
    <col min="14360" max="14360" width="17.5703125" style="17" customWidth="1"/>
    <col min="14361" max="14364" width="21" style="17" bestFit="1" customWidth="1"/>
    <col min="14365" max="14365" width="21.5703125" style="17" bestFit="1" customWidth="1"/>
    <col min="14366" max="14366" width="22.140625" style="17" bestFit="1" customWidth="1"/>
    <col min="14367" max="14367" width="13.85546875" style="17" customWidth="1"/>
    <col min="14368" max="14368" width="16.42578125" style="17"/>
    <col min="14369" max="14369" width="12.7109375" style="17" bestFit="1" customWidth="1"/>
    <col min="14370" max="14378" width="16.42578125" style="17"/>
    <col min="14379" max="14410" width="16.42578125" style="17" customWidth="1"/>
    <col min="14411" max="14592" width="16.42578125" style="17"/>
    <col min="14593" max="14593" width="29.7109375" style="17" customWidth="1"/>
    <col min="14594" max="14594" width="23" style="17" customWidth="1"/>
    <col min="14595" max="14595" width="42.7109375" style="17" bestFit="1" customWidth="1"/>
    <col min="14596" max="14596" width="12.140625" style="17" customWidth="1"/>
    <col min="14597" max="14599" width="3.5703125" style="17" customWidth="1"/>
    <col min="14600" max="14612" width="19.85546875" style="17" bestFit="1" customWidth="1"/>
    <col min="14613" max="14613" width="18.28515625" style="17" customWidth="1"/>
    <col min="14614" max="14614" width="13.7109375" style="17" customWidth="1"/>
    <col min="14615" max="14615" width="47" style="17" bestFit="1" customWidth="1"/>
    <col min="14616" max="14616" width="17.5703125" style="17" customWidth="1"/>
    <col min="14617" max="14620" width="21" style="17" bestFit="1" customWidth="1"/>
    <col min="14621" max="14621" width="21.5703125" style="17" bestFit="1" customWidth="1"/>
    <col min="14622" max="14622" width="22.140625" style="17" bestFit="1" customWidth="1"/>
    <col min="14623" max="14623" width="13.85546875" style="17" customWidth="1"/>
    <col min="14624" max="14624" width="16.42578125" style="17"/>
    <col min="14625" max="14625" width="12.7109375" style="17" bestFit="1" customWidth="1"/>
    <col min="14626" max="14634" width="16.42578125" style="17"/>
    <col min="14635" max="14666" width="16.42578125" style="17" customWidth="1"/>
    <col min="14667" max="14848" width="16.42578125" style="17"/>
    <col min="14849" max="14849" width="29.7109375" style="17" customWidth="1"/>
    <col min="14850" max="14850" width="23" style="17" customWidth="1"/>
    <col min="14851" max="14851" width="42.7109375" style="17" bestFit="1" customWidth="1"/>
    <col min="14852" max="14852" width="12.140625" style="17" customWidth="1"/>
    <col min="14853" max="14855" width="3.5703125" style="17" customWidth="1"/>
    <col min="14856" max="14868" width="19.85546875" style="17" bestFit="1" customWidth="1"/>
    <col min="14869" max="14869" width="18.28515625" style="17" customWidth="1"/>
    <col min="14870" max="14870" width="13.7109375" style="17" customWidth="1"/>
    <col min="14871" max="14871" width="47" style="17" bestFit="1" customWidth="1"/>
    <col min="14872" max="14872" width="17.5703125" style="17" customWidth="1"/>
    <col min="14873" max="14876" width="21" style="17" bestFit="1" customWidth="1"/>
    <col min="14877" max="14877" width="21.5703125" style="17" bestFit="1" customWidth="1"/>
    <col min="14878" max="14878" width="22.140625" style="17" bestFit="1" customWidth="1"/>
    <col min="14879" max="14879" width="13.85546875" style="17" customWidth="1"/>
    <col min="14880" max="14880" width="16.42578125" style="17"/>
    <col min="14881" max="14881" width="12.7109375" style="17" bestFit="1" customWidth="1"/>
    <col min="14882" max="14890" width="16.42578125" style="17"/>
    <col min="14891" max="14922" width="16.42578125" style="17" customWidth="1"/>
    <col min="14923" max="15104" width="16.42578125" style="17"/>
    <col min="15105" max="15105" width="29.7109375" style="17" customWidth="1"/>
    <col min="15106" max="15106" width="23" style="17" customWidth="1"/>
    <col min="15107" max="15107" width="42.7109375" style="17" bestFit="1" customWidth="1"/>
    <col min="15108" max="15108" width="12.140625" style="17" customWidth="1"/>
    <col min="15109" max="15111" width="3.5703125" style="17" customWidth="1"/>
    <col min="15112" max="15124" width="19.85546875" style="17" bestFit="1" customWidth="1"/>
    <col min="15125" max="15125" width="18.28515625" style="17" customWidth="1"/>
    <col min="15126" max="15126" width="13.7109375" style="17" customWidth="1"/>
    <col min="15127" max="15127" width="47" style="17" bestFit="1" customWidth="1"/>
    <col min="15128" max="15128" width="17.5703125" style="17" customWidth="1"/>
    <col min="15129" max="15132" width="21" style="17" bestFit="1" customWidth="1"/>
    <col min="15133" max="15133" width="21.5703125" style="17" bestFit="1" customWidth="1"/>
    <col min="15134" max="15134" width="22.140625" style="17" bestFit="1" customWidth="1"/>
    <col min="15135" max="15135" width="13.85546875" style="17" customWidth="1"/>
    <col min="15136" max="15136" width="16.42578125" style="17"/>
    <col min="15137" max="15137" width="12.7109375" style="17" bestFit="1" customWidth="1"/>
    <col min="15138" max="15146" width="16.42578125" style="17"/>
    <col min="15147" max="15178" width="16.42578125" style="17" customWidth="1"/>
    <col min="15179" max="15360" width="16.42578125" style="17"/>
    <col min="15361" max="15361" width="29.7109375" style="17" customWidth="1"/>
    <col min="15362" max="15362" width="23" style="17" customWidth="1"/>
    <col min="15363" max="15363" width="42.7109375" style="17" bestFit="1" customWidth="1"/>
    <col min="15364" max="15364" width="12.140625" style="17" customWidth="1"/>
    <col min="15365" max="15367" width="3.5703125" style="17" customWidth="1"/>
    <col min="15368" max="15380" width="19.85546875" style="17" bestFit="1" customWidth="1"/>
    <col min="15381" max="15381" width="18.28515625" style="17" customWidth="1"/>
    <col min="15382" max="15382" width="13.7109375" style="17" customWidth="1"/>
    <col min="15383" max="15383" width="47" style="17" bestFit="1" customWidth="1"/>
    <col min="15384" max="15384" width="17.5703125" style="17" customWidth="1"/>
    <col min="15385" max="15388" width="21" style="17" bestFit="1" customWidth="1"/>
    <col min="15389" max="15389" width="21.5703125" style="17" bestFit="1" customWidth="1"/>
    <col min="15390" max="15390" width="22.140625" style="17" bestFit="1" customWidth="1"/>
    <col min="15391" max="15391" width="13.85546875" style="17" customWidth="1"/>
    <col min="15392" max="15392" width="16.42578125" style="17"/>
    <col min="15393" max="15393" width="12.7109375" style="17" bestFit="1" customWidth="1"/>
    <col min="15394" max="15402" width="16.42578125" style="17"/>
    <col min="15403" max="15434" width="16.42578125" style="17" customWidth="1"/>
    <col min="15435" max="15616" width="16.42578125" style="17"/>
    <col min="15617" max="15617" width="29.7109375" style="17" customWidth="1"/>
    <col min="15618" max="15618" width="23" style="17" customWidth="1"/>
    <col min="15619" max="15619" width="42.7109375" style="17" bestFit="1" customWidth="1"/>
    <col min="15620" max="15620" width="12.140625" style="17" customWidth="1"/>
    <col min="15621" max="15623" width="3.5703125" style="17" customWidth="1"/>
    <col min="15624" max="15636" width="19.85546875" style="17" bestFit="1" customWidth="1"/>
    <col min="15637" max="15637" width="18.28515625" style="17" customWidth="1"/>
    <col min="15638" max="15638" width="13.7109375" style="17" customWidth="1"/>
    <col min="15639" max="15639" width="47" style="17" bestFit="1" customWidth="1"/>
    <col min="15640" max="15640" width="17.5703125" style="17" customWidth="1"/>
    <col min="15641" max="15644" width="21" style="17" bestFit="1" customWidth="1"/>
    <col min="15645" max="15645" width="21.5703125" style="17" bestFit="1" customWidth="1"/>
    <col min="15646" max="15646" width="22.140625" style="17" bestFit="1" customWidth="1"/>
    <col min="15647" max="15647" width="13.85546875" style="17" customWidth="1"/>
    <col min="15648" max="15648" width="16.42578125" style="17"/>
    <col min="15649" max="15649" width="12.7109375" style="17" bestFit="1" customWidth="1"/>
    <col min="15650" max="15658" width="16.42578125" style="17"/>
    <col min="15659" max="15690" width="16.42578125" style="17" customWidth="1"/>
    <col min="15691" max="15872" width="16.42578125" style="17"/>
    <col min="15873" max="15873" width="29.7109375" style="17" customWidth="1"/>
    <col min="15874" max="15874" width="23" style="17" customWidth="1"/>
    <col min="15875" max="15875" width="42.7109375" style="17" bestFit="1" customWidth="1"/>
    <col min="15876" max="15876" width="12.140625" style="17" customWidth="1"/>
    <col min="15877" max="15879" width="3.5703125" style="17" customWidth="1"/>
    <col min="15880" max="15892" width="19.85546875" style="17" bestFit="1" customWidth="1"/>
    <col min="15893" max="15893" width="18.28515625" style="17" customWidth="1"/>
    <col min="15894" max="15894" width="13.7109375" style="17" customWidth="1"/>
    <col min="15895" max="15895" width="47" style="17" bestFit="1" customWidth="1"/>
    <col min="15896" max="15896" width="17.5703125" style="17" customWidth="1"/>
    <col min="15897" max="15900" width="21" style="17" bestFit="1" customWidth="1"/>
    <col min="15901" max="15901" width="21.5703125" style="17" bestFit="1" customWidth="1"/>
    <col min="15902" max="15902" width="22.140625" style="17" bestFit="1" customWidth="1"/>
    <col min="15903" max="15903" width="13.85546875" style="17" customWidth="1"/>
    <col min="15904" max="15904" width="16.42578125" style="17"/>
    <col min="15905" max="15905" width="12.7109375" style="17" bestFit="1" customWidth="1"/>
    <col min="15906" max="15914" width="16.42578125" style="17"/>
    <col min="15915" max="15946" width="16.42578125" style="17" customWidth="1"/>
    <col min="15947" max="16128" width="16.42578125" style="17"/>
    <col min="16129" max="16129" width="29.7109375" style="17" customWidth="1"/>
    <col min="16130" max="16130" width="23" style="17" customWidth="1"/>
    <col min="16131" max="16131" width="42.7109375" style="17" bestFit="1" customWidth="1"/>
    <col min="16132" max="16132" width="12.140625" style="17" customWidth="1"/>
    <col min="16133" max="16135" width="3.5703125" style="17" customWidth="1"/>
    <col min="16136" max="16148" width="19.85546875" style="17" bestFit="1" customWidth="1"/>
    <col min="16149" max="16149" width="18.28515625" style="17" customWidth="1"/>
    <col min="16150" max="16150" width="13.7109375" style="17" customWidth="1"/>
    <col min="16151" max="16151" width="47" style="17" bestFit="1" customWidth="1"/>
    <col min="16152" max="16152" width="17.5703125" style="17" customWidth="1"/>
    <col min="16153" max="16156" width="21" style="17" bestFit="1" customWidth="1"/>
    <col min="16157" max="16157" width="21.5703125" style="17" bestFit="1" customWidth="1"/>
    <col min="16158" max="16158" width="22.140625" style="17" bestFit="1" customWidth="1"/>
    <col min="16159" max="16159" width="13.85546875" style="17" customWidth="1"/>
    <col min="16160" max="16160" width="16.42578125" style="17"/>
    <col min="16161" max="16161" width="12.7109375" style="17" bestFit="1" customWidth="1"/>
    <col min="16162" max="16170" width="16.42578125" style="17"/>
    <col min="16171" max="16202" width="16.42578125" style="17" customWidth="1"/>
    <col min="16203" max="16384" width="16.42578125" style="17"/>
  </cols>
  <sheetData>
    <row r="1" spans="1:30">
      <c r="B1" s="1115"/>
      <c r="C1" s="1116"/>
    </row>
    <row r="2" spans="1:30">
      <c r="B2" s="1115"/>
      <c r="C2" s="1116"/>
      <c r="H2" s="1132"/>
      <c r="I2" s="1132"/>
      <c r="J2" s="1132"/>
      <c r="K2" s="1132"/>
      <c r="L2" s="1132"/>
      <c r="M2" s="1132"/>
      <c r="N2" s="1132"/>
      <c r="O2" s="1132"/>
      <c r="P2" s="1132"/>
      <c r="Q2" s="1132"/>
      <c r="R2" s="1132"/>
      <c r="S2" s="1132"/>
      <c r="T2" s="1132"/>
    </row>
    <row r="3" spans="1:30">
      <c r="B3" s="1117"/>
      <c r="C3" s="1118"/>
      <c r="D3" s="211"/>
      <c r="H3" s="1132"/>
      <c r="I3" s="1132"/>
      <c r="J3" s="1132"/>
      <c r="K3" s="1132"/>
      <c r="L3" s="1132"/>
      <c r="M3" s="1132"/>
      <c r="N3" s="1132"/>
      <c r="O3" s="1132"/>
      <c r="P3" s="1132"/>
      <c r="Q3" s="1132"/>
      <c r="R3" s="1132"/>
      <c r="S3" s="1132"/>
      <c r="T3" s="1132"/>
    </row>
    <row r="4" spans="1:30">
      <c r="A4" s="1119"/>
      <c r="B4" s="1117"/>
      <c r="C4" s="1120"/>
      <c r="D4" s="211"/>
      <c r="H4" s="1132"/>
      <c r="I4" s="1132"/>
      <c r="J4" s="1132"/>
      <c r="K4" s="1132"/>
      <c r="L4" s="1132"/>
      <c r="M4" s="1132"/>
      <c r="N4" s="1132"/>
      <c r="O4" s="1132"/>
      <c r="P4" s="1132"/>
      <c r="Q4" s="1132"/>
      <c r="R4" s="1132"/>
      <c r="S4" s="1132"/>
      <c r="T4" s="1132"/>
      <c r="V4" s="1119"/>
    </row>
    <row r="5" spans="1:30">
      <c r="A5" s="1119"/>
      <c r="B5" s="1120"/>
      <c r="C5" s="1120"/>
      <c r="D5" s="1212"/>
      <c r="H5" s="1132"/>
      <c r="I5" s="1132"/>
      <c r="J5" s="1132"/>
      <c r="K5" s="1132"/>
      <c r="L5" s="1132"/>
      <c r="M5" s="1132"/>
      <c r="N5" s="1132"/>
      <c r="O5" s="1132"/>
      <c r="P5" s="1132"/>
      <c r="Q5" s="1132"/>
      <c r="R5" s="1132"/>
      <c r="S5" s="1132"/>
      <c r="T5" s="1132"/>
      <c r="V5" s="1119"/>
    </row>
    <row r="6" spans="1:30">
      <c r="A6" s="241"/>
      <c r="B6" s="895"/>
      <c r="C6" s="895"/>
      <c r="H6" s="1132"/>
      <c r="I6" s="1132"/>
      <c r="J6" s="1132"/>
      <c r="K6" s="1132"/>
      <c r="L6" s="1132"/>
      <c r="M6" s="1132"/>
      <c r="N6" s="1132"/>
      <c r="O6" s="1132"/>
      <c r="P6" s="1132"/>
      <c r="Q6" s="1132"/>
      <c r="R6" s="1132"/>
      <c r="S6" s="1132"/>
      <c r="T6" s="1132"/>
      <c r="V6" s="241"/>
    </row>
    <row r="7" spans="1:30">
      <c r="A7" s="1121"/>
      <c r="B7" s="1122"/>
      <c r="C7" s="1122"/>
      <c r="D7" s="1488"/>
      <c r="E7" s="239"/>
      <c r="F7" s="239"/>
      <c r="G7" s="239"/>
      <c r="H7" s="1501"/>
      <c r="I7" s="1501"/>
      <c r="J7" s="1501"/>
      <c r="K7" s="1501"/>
      <c r="L7" s="1501"/>
      <c r="M7" s="1501"/>
      <c r="N7" s="1501"/>
      <c r="O7" s="1501"/>
      <c r="P7" s="1501"/>
      <c r="Q7" s="1501"/>
      <c r="R7" s="1501"/>
      <c r="S7" s="1501"/>
      <c r="T7" s="1132" t="s">
        <v>1994</v>
      </c>
      <c r="U7" s="1123"/>
    </row>
    <row r="8" spans="1:30">
      <c r="A8" s="1124"/>
      <c r="B8" s="1125"/>
      <c r="C8" s="1125"/>
      <c r="H8" s="1501"/>
      <c r="I8" s="1501"/>
      <c r="J8" s="1501"/>
      <c r="K8" s="1501"/>
      <c r="L8" s="1501"/>
      <c r="M8" s="1501"/>
      <c r="N8" s="1501"/>
      <c r="O8" s="1501"/>
      <c r="P8" s="1501"/>
      <c r="Q8" s="1501"/>
      <c r="R8" s="1501"/>
      <c r="S8" s="1501"/>
      <c r="T8" s="1501" t="s">
        <v>1995</v>
      </c>
    </row>
    <row r="9" spans="1:30" ht="13.5" thickBot="1">
      <c r="A9" s="1492" t="s">
        <v>1429</v>
      </c>
      <c r="B9" s="1126"/>
      <c r="C9" s="1492" t="s">
        <v>1435</v>
      </c>
      <c r="D9" s="1492"/>
      <c r="E9" s="1492"/>
      <c r="F9" s="1127"/>
      <c r="G9" s="1502">
        <v>40543</v>
      </c>
      <c r="H9" s="1502">
        <v>40939</v>
      </c>
      <c r="I9" s="1502">
        <v>40968</v>
      </c>
      <c r="J9" s="1502">
        <v>40999</v>
      </c>
      <c r="K9" s="1502">
        <v>41029</v>
      </c>
      <c r="L9" s="1502">
        <v>41060</v>
      </c>
      <c r="M9" s="1502">
        <v>41090</v>
      </c>
      <c r="N9" s="1502">
        <v>41121</v>
      </c>
      <c r="O9" s="1502">
        <v>41152</v>
      </c>
      <c r="P9" s="1502">
        <v>41182</v>
      </c>
      <c r="Q9" s="1502">
        <v>41213</v>
      </c>
      <c r="R9" s="1502">
        <v>41243</v>
      </c>
      <c r="S9" s="1502">
        <v>41274</v>
      </c>
      <c r="T9" s="1502">
        <f>+S9</f>
        <v>41274</v>
      </c>
      <c r="Y9" s="103"/>
      <c r="Z9" s="103"/>
      <c r="AA9" s="103"/>
    </row>
    <row r="10" spans="1:30" ht="13.5" thickBot="1">
      <c r="A10" s="1493" t="s">
        <v>1436</v>
      </c>
      <c r="B10" s="895"/>
      <c r="C10" s="895"/>
      <c r="D10" s="1212"/>
      <c r="H10" s="1503"/>
      <c r="I10" s="1503"/>
      <c r="J10" s="1503"/>
      <c r="K10" s="1503"/>
      <c r="L10" s="1503"/>
      <c r="M10" s="1503"/>
      <c r="N10" s="1503"/>
      <c r="O10" s="1503"/>
      <c r="P10" s="1503"/>
      <c r="Q10" s="1503"/>
      <c r="R10" s="1503"/>
      <c r="S10" s="1503"/>
      <c r="T10" s="1503"/>
      <c r="V10" s="1128"/>
      <c r="W10" s="1129"/>
      <c r="X10" s="1130" t="s">
        <v>1977</v>
      </c>
      <c r="Y10" s="1130" t="s">
        <v>1993</v>
      </c>
      <c r="Z10" s="1130" t="s">
        <v>196</v>
      </c>
      <c r="AA10" s="1130" t="s">
        <v>182</v>
      </c>
      <c r="AB10" s="1130" t="s">
        <v>183</v>
      </c>
      <c r="AC10" s="1130" t="s">
        <v>1515</v>
      </c>
      <c r="AD10" s="1131" t="s">
        <v>1996</v>
      </c>
    </row>
    <row r="11" spans="1:30" ht="13.5" thickBot="1">
      <c r="A11" s="1494" t="s">
        <v>14</v>
      </c>
      <c r="B11" s="1212"/>
      <c r="C11" s="1212"/>
      <c r="D11" s="1495"/>
      <c r="H11" s="1132"/>
      <c r="I11" s="1132"/>
      <c r="J11" s="1132"/>
      <c r="K11" s="1132"/>
      <c r="L11" s="1132"/>
      <c r="M11" s="1132"/>
      <c r="N11" s="1132"/>
      <c r="O11" s="1132"/>
      <c r="P11" s="1132"/>
      <c r="Q11" s="1132"/>
      <c r="R11" s="1132"/>
      <c r="S11" s="1132"/>
      <c r="T11" s="1132"/>
      <c r="V11" s="559" t="s">
        <v>247</v>
      </c>
      <c r="W11" s="980"/>
      <c r="X11" s="1129"/>
      <c r="Y11" s="1129"/>
      <c r="Z11" s="1129"/>
      <c r="AA11" s="1129"/>
      <c r="AB11" s="1129"/>
      <c r="AC11" s="1129"/>
      <c r="AD11" s="1133"/>
    </row>
    <row r="12" spans="1:30">
      <c r="A12" s="1494"/>
      <c r="B12" s="1495"/>
      <c r="C12" s="1495"/>
      <c r="D12" s="1495"/>
      <c r="H12" s="1132"/>
      <c r="I12" s="1132"/>
      <c r="J12" s="1132"/>
      <c r="K12" s="1132"/>
      <c r="L12" s="1132"/>
      <c r="M12" s="1132"/>
      <c r="N12" s="1132"/>
      <c r="O12" s="1132"/>
      <c r="P12" s="1132"/>
      <c r="Q12" s="1132"/>
      <c r="R12" s="1132"/>
      <c r="S12" s="1132"/>
      <c r="T12" s="1132"/>
      <c r="V12" s="561" t="s">
        <v>1957</v>
      </c>
      <c r="W12" s="576"/>
      <c r="X12" s="239"/>
      <c r="Y12" s="239"/>
      <c r="Z12" s="239"/>
      <c r="AA12" s="239"/>
      <c r="AB12" s="239"/>
      <c r="AC12" s="239"/>
      <c r="AD12" s="1134"/>
    </row>
    <row r="13" spans="1:30">
      <c r="A13" s="1135"/>
      <c r="B13" s="895"/>
      <c r="C13" s="895"/>
      <c r="D13" s="1497"/>
      <c r="E13" s="1497"/>
      <c r="F13" s="1497"/>
      <c r="G13" s="1497"/>
      <c r="H13" s="1132"/>
      <c r="I13" s="1132"/>
      <c r="J13" s="1132"/>
      <c r="K13" s="1132"/>
      <c r="L13" s="1132"/>
      <c r="M13" s="1132"/>
      <c r="N13" s="1132"/>
      <c r="O13" s="1132"/>
      <c r="P13" s="1132"/>
      <c r="Q13" s="1132"/>
      <c r="R13" s="1132"/>
      <c r="S13" s="1132"/>
      <c r="T13" s="1132"/>
      <c r="V13" s="269"/>
      <c r="W13" s="31" t="s">
        <v>453</v>
      </c>
      <c r="X13" s="1136">
        <f>+$S$21+$S$30+$S$39</f>
        <v>902582</v>
      </c>
      <c r="Y13" s="1136">
        <f>+$T$21+$T$30+$T$39</f>
        <v>896242.41666666663</v>
      </c>
      <c r="Z13" s="1136">
        <f>+$T$22</f>
        <v>87759251</v>
      </c>
      <c r="AA13" s="1136">
        <f>+$T$15</f>
        <v>256522300</v>
      </c>
      <c r="AB13" s="1136">
        <f>+$T$17</f>
        <v>75891545</v>
      </c>
      <c r="AC13" s="1136">
        <f>+$T$19</f>
        <v>367956320</v>
      </c>
      <c r="AD13" s="1137">
        <f>SUM(AA13:AC13)</f>
        <v>700370165</v>
      </c>
    </row>
    <row r="14" spans="1:30">
      <c r="A14" s="1494" t="s">
        <v>15</v>
      </c>
      <c r="H14" s="1132"/>
      <c r="I14" s="1132"/>
      <c r="J14" s="1132"/>
      <c r="K14" s="1132"/>
      <c r="L14" s="1132"/>
      <c r="M14" s="1132"/>
      <c r="N14" s="1132"/>
      <c r="O14" s="1132"/>
      <c r="P14" s="1132"/>
      <c r="Q14" s="1132"/>
      <c r="R14" s="1132"/>
      <c r="S14" s="1132"/>
      <c r="T14" s="1132"/>
      <c r="V14" s="269"/>
      <c r="W14" s="31" t="s">
        <v>769</v>
      </c>
      <c r="X14" s="1136">
        <f>+$S$48</f>
        <v>624</v>
      </c>
      <c r="Y14" s="1136">
        <f>+$T$48</f>
        <v>642.83333333333337</v>
      </c>
      <c r="Z14" s="1136">
        <f>+$T$49</f>
        <v>6389965</v>
      </c>
      <c r="AA14" s="1136">
        <f>+$T$42</f>
        <v>4415619</v>
      </c>
      <c r="AB14" s="1136">
        <f>+$T$44</f>
        <v>4873968</v>
      </c>
      <c r="AC14" s="1136">
        <f>+$T$46</f>
        <v>26719168</v>
      </c>
      <c r="AD14" s="1137">
        <f>SUM(AA14:AC14)</f>
        <v>36008755</v>
      </c>
    </row>
    <row r="15" spans="1:30" ht="13.5" thickBot="1">
      <c r="A15" s="1493" t="s">
        <v>1957</v>
      </c>
      <c r="B15" s="1212" t="s">
        <v>16</v>
      </c>
      <c r="C15" s="1212" t="s">
        <v>17</v>
      </c>
      <c r="D15" s="1212" t="s">
        <v>1958</v>
      </c>
      <c r="H15" s="1132">
        <v>41304229</v>
      </c>
      <c r="I15" s="1132">
        <v>37098870</v>
      </c>
      <c r="J15" s="1132">
        <v>25808699</v>
      </c>
      <c r="K15" s="1132">
        <v>18545267</v>
      </c>
      <c r="L15" s="1132">
        <v>11864276</v>
      </c>
      <c r="M15" s="1132">
        <v>9316459</v>
      </c>
      <c r="N15" s="1132">
        <v>9269223</v>
      </c>
      <c r="O15" s="1132">
        <v>8942470</v>
      </c>
      <c r="P15" s="1132">
        <v>9508512</v>
      </c>
      <c r="Q15" s="1132">
        <v>14428865</v>
      </c>
      <c r="R15" s="1132">
        <v>27992292</v>
      </c>
      <c r="S15" s="1132">
        <v>42443138</v>
      </c>
      <c r="T15" s="1132">
        <f>SUM(H15:S15)</f>
        <v>256522300</v>
      </c>
      <c r="V15" s="1138"/>
      <c r="W15" s="22" t="s">
        <v>1400</v>
      </c>
      <c r="X15" s="1139">
        <f>+$S$66</f>
        <v>1</v>
      </c>
      <c r="Y15" s="1139">
        <f>+$T$66</f>
        <v>1</v>
      </c>
      <c r="Z15" s="1139">
        <f>+$T$67</f>
        <v>615723.03999999992</v>
      </c>
      <c r="AA15" s="1139">
        <f>+$T$60</f>
        <v>5758712.5674553001</v>
      </c>
      <c r="AB15" s="1139">
        <f>+$T$62</f>
        <v>511341.27751839993</v>
      </c>
      <c r="AC15" s="1139">
        <f>+$T$64</f>
        <v>2571286.9750262997</v>
      </c>
      <c r="AD15" s="1140">
        <f>SUM(AA15:AC15)</f>
        <v>8841340.8200000003</v>
      </c>
    </row>
    <row r="16" spans="1:30">
      <c r="A16" s="1493" t="s">
        <v>1957</v>
      </c>
      <c r="B16" s="1212"/>
      <c r="C16" s="1212"/>
      <c r="D16" s="1212" t="s">
        <v>1958</v>
      </c>
      <c r="H16" s="1132"/>
      <c r="I16" s="1132"/>
      <c r="J16" s="1132"/>
      <c r="K16" s="1132"/>
      <c r="L16" s="1132"/>
      <c r="M16" s="1132"/>
      <c r="N16" s="1132"/>
      <c r="O16" s="1132"/>
      <c r="P16" s="1132"/>
      <c r="Q16" s="1132"/>
      <c r="R16" s="1132"/>
      <c r="S16" s="1132"/>
      <c r="T16" s="1132"/>
      <c r="V16" s="269"/>
      <c r="W16" s="31" t="s">
        <v>185</v>
      </c>
      <c r="X16" s="1136">
        <f t="shared" ref="X16:AD16" si="0">SUM(X13:X15)</f>
        <v>903207</v>
      </c>
      <c r="Y16" s="1136">
        <f>SUM(Y13:Y15)</f>
        <v>896886.25</v>
      </c>
      <c r="Z16" s="1136">
        <f>SUM(Z13:Z15)</f>
        <v>94764939.040000007</v>
      </c>
      <c r="AA16" s="1136">
        <f>SUM(AA13:AA15)</f>
        <v>266696631.56745529</v>
      </c>
      <c r="AB16" s="1136">
        <f t="shared" si="0"/>
        <v>81276854.277518407</v>
      </c>
      <c r="AC16" s="1136">
        <f t="shared" si="0"/>
        <v>397246774.97502631</v>
      </c>
      <c r="AD16" s="1137">
        <f t="shared" si="0"/>
        <v>745220260.82000005</v>
      </c>
    </row>
    <row r="17" spans="1:30">
      <c r="A17" s="1493" t="s">
        <v>1957</v>
      </c>
      <c r="B17" s="1212"/>
      <c r="C17" s="1212" t="s">
        <v>18</v>
      </c>
      <c r="D17" s="1212" t="s">
        <v>1958</v>
      </c>
      <c r="H17" s="1132">
        <v>9184896</v>
      </c>
      <c r="I17" s="1132">
        <v>16457539</v>
      </c>
      <c r="J17" s="1132">
        <v>11061803</v>
      </c>
      <c r="K17" s="1132">
        <v>3431124</v>
      </c>
      <c r="L17" s="1132">
        <v>1738693</v>
      </c>
      <c r="M17" s="1132">
        <v>1263408</v>
      </c>
      <c r="N17" s="1132">
        <v>1200811</v>
      </c>
      <c r="O17" s="1132">
        <v>1117419</v>
      </c>
      <c r="P17" s="1132">
        <v>1084345</v>
      </c>
      <c r="Q17" s="1132">
        <v>2355915</v>
      </c>
      <c r="R17" s="1132">
        <v>9883615</v>
      </c>
      <c r="S17" s="1132">
        <v>17111977</v>
      </c>
      <c r="T17" s="1132">
        <f>SUM(H17:S17)</f>
        <v>75891545</v>
      </c>
      <c r="V17" s="269"/>
      <c r="W17" s="31"/>
      <c r="X17" s="1136"/>
      <c r="Y17" s="1136"/>
      <c r="Z17" s="1136"/>
      <c r="AA17" s="1136"/>
      <c r="AB17" s="1136"/>
      <c r="AC17" s="1136"/>
      <c r="AD17" s="1137"/>
    </row>
    <row r="18" spans="1:30">
      <c r="A18" s="1493" t="s">
        <v>1957</v>
      </c>
      <c r="B18" s="1212"/>
      <c r="C18" s="1212"/>
      <c r="D18" s="1212" t="s">
        <v>1958</v>
      </c>
      <c r="H18" s="1132"/>
      <c r="I18" s="1132"/>
      <c r="J18" s="1132"/>
      <c r="K18" s="1132"/>
      <c r="L18" s="1132"/>
      <c r="M18" s="1132"/>
      <c r="N18" s="1132"/>
      <c r="O18" s="1132"/>
      <c r="P18" s="1132"/>
      <c r="Q18" s="1132"/>
      <c r="R18" s="1132"/>
      <c r="S18" s="1132"/>
      <c r="T18" s="1132"/>
      <c r="V18" s="561" t="s">
        <v>1961</v>
      </c>
      <c r="W18" s="576"/>
      <c r="X18" s="239"/>
      <c r="Y18" s="239"/>
      <c r="Z18" s="239"/>
      <c r="AA18" s="239"/>
      <c r="AB18" s="239"/>
      <c r="AC18" s="239"/>
      <c r="AD18" s="1134"/>
    </row>
    <row r="19" spans="1:30" ht="13.5" thickBot="1">
      <c r="A19" s="1493" t="s">
        <v>1957</v>
      </c>
      <c r="B19" s="1212"/>
      <c r="C19" s="1212" t="s">
        <v>19</v>
      </c>
      <c r="D19" s="1212" t="s">
        <v>1958</v>
      </c>
      <c r="H19" s="1141">
        <v>71754815</v>
      </c>
      <c r="I19" s="1141">
        <v>59162328</v>
      </c>
      <c r="J19" s="1141">
        <v>39467563</v>
      </c>
      <c r="K19" s="1141">
        <v>26059421</v>
      </c>
      <c r="L19" s="1141">
        <v>13083192</v>
      </c>
      <c r="M19" s="1141">
        <v>9567921</v>
      </c>
      <c r="N19" s="1141">
        <v>9097095</v>
      </c>
      <c r="O19" s="1141">
        <v>8457471</v>
      </c>
      <c r="P19" s="1141">
        <v>8643854</v>
      </c>
      <c r="Q19" s="1141">
        <v>18799261</v>
      </c>
      <c r="R19" s="1141">
        <v>39690071</v>
      </c>
      <c r="S19" s="1141">
        <v>64173328</v>
      </c>
      <c r="T19" s="1141">
        <f>SUM(H19:S19)</f>
        <v>367956320</v>
      </c>
      <c r="V19" s="1138"/>
      <c r="W19" s="22" t="s">
        <v>1261</v>
      </c>
      <c r="X19" s="1139">
        <f>+$S$102</f>
        <v>82</v>
      </c>
      <c r="Y19" s="1139">
        <f>+$T$102</f>
        <v>81.416666666666671</v>
      </c>
      <c r="Z19" s="1139">
        <f>+$T$103</f>
        <v>2543981</v>
      </c>
      <c r="AA19" s="1139">
        <f>+$T$96</f>
        <v>779005</v>
      </c>
      <c r="AB19" s="1139">
        <f>+$T$98</f>
        <v>458003</v>
      </c>
      <c r="AC19" s="1139">
        <f>+$T$100</f>
        <v>7012539</v>
      </c>
      <c r="AD19" s="1140">
        <f>SUM(AA19:AC19)</f>
        <v>8249547</v>
      </c>
    </row>
    <row r="20" spans="1:30">
      <c r="A20" s="1493" t="s">
        <v>1957</v>
      </c>
      <c r="B20" s="1212"/>
      <c r="C20" s="1212" t="s">
        <v>20</v>
      </c>
      <c r="D20" s="1212" t="s">
        <v>1958</v>
      </c>
      <c r="H20" s="1132">
        <v>122243940</v>
      </c>
      <c r="I20" s="1132">
        <v>112718737</v>
      </c>
      <c r="J20" s="1132">
        <v>76338065</v>
      </c>
      <c r="K20" s="1132">
        <v>48035812</v>
      </c>
      <c r="L20" s="1132">
        <v>26686161</v>
      </c>
      <c r="M20" s="1132">
        <v>20147788</v>
      </c>
      <c r="N20" s="1132">
        <v>19567129</v>
      </c>
      <c r="O20" s="1132">
        <v>18517360</v>
      </c>
      <c r="P20" s="1132">
        <v>19236711</v>
      </c>
      <c r="Q20" s="1132">
        <v>35584041</v>
      </c>
      <c r="R20" s="1132">
        <v>77565978</v>
      </c>
      <c r="S20" s="1132">
        <v>123728443</v>
      </c>
      <c r="T20" s="1132">
        <f>SUM(T15:T19)</f>
        <v>700370165</v>
      </c>
      <c r="V20" s="269"/>
      <c r="W20" s="31" t="s">
        <v>187</v>
      </c>
      <c r="X20" s="1136">
        <f t="shared" ref="X20:AD20" si="1">SUM(X19:X19)</f>
        <v>82</v>
      </c>
      <c r="Y20" s="1136">
        <f>SUM(Y19:Y19)</f>
        <v>81.416666666666671</v>
      </c>
      <c r="Z20" s="1136">
        <f>SUM(Z19:Z19)</f>
        <v>2543981</v>
      </c>
      <c r="AA20" s="1136">
        <f t="shared" si="1"/>
        <v>779005</v>
      </c>
      <c r="AB20" s="1136">
        <f t="shared" si="1"/>
        <v>458003</v>
      </c>
      <c r="AC20" s="1136">
        <f t="shared" si="1"/>
        <v>7012539</v>
      </c>
      <c r="AD20" s="1137">
        <f t="shared" si="1"/>
        <v>8249547</v>
      </c>
    </row>
    <row r="21" spans="1:30">
      <c r="A21" s="1493" t="s">
        <v>1957</v>
      </c>
      <c r="B21" s="1212"/>
      <c r="C21" s="1212" t="s">
        <v>1959</v>
      </c>
      <c r="D21" s="1212" t="s">
        <v>1958</v>
      </c>
      <c r="H21" s="1132">
        <v>893470</v>
      </c>
      <c r="I21" s="1132">
        <v>893462</v>
      </c>
      <c r="J21" s="1132">
        <v>895156</v>
      </c>
      <c r="K21" s="1132">
        <v>895949</v>
      </c>
      <c r="L21" s="1132">
        <v>894709</v>
      </c>
      <c r="M21" s="1132">
        <v>896174</v>
      </c>
      <c r="N21" s="1132">
        <v>894615</v>
      </c>
      <c r="O21" s="1132">
        <v>895385</v>
      </c>
      <c r="P21" s="1132">
        <v>897310</v>
      </c>
      <c r="Q21" s="1132">
        <v>895938</v>
      </c>
      <c r="R21" s="1132">
        <v>900159</v>
      </c>
      <c r="S21" s="1132">
        <v>902582</v>
      </c>
      <c r="T21" s="1132">
        <f>AVERAGE(H21:S21)</f>
        <v>896242.41666666663</v>
      </c>
      <c r="V21" s="269"/>
      <c r="W21" s="31"/>
      <c r="X21" s="1136"/>
      <c r="Y21" s="1136"/>
      <c r="Z21" s="1136"/>
      <c r="AA21" s="1136"/>
      <c r="AB21" s="1136"/>
      <c r="AC21" s="1136"/>
      <c r="AD21" s="1137"/>
    </row>
    <row r="22" spans="1:30">
      <c r="A22" s="1493" t="s">
        <v>1957</v>
      </c>
      <c r="B22" s="1212"/>
      <c r="C22" s="1212" t="s">
        <v>21</v>
      </c>
      <c r="D22" s="1212" t="s">
        <v>1958</v>
      </c>
      <c r="H22" s="1132">
        <v>16699584</v>
      </c>
      <c r="I22" s="1132">
        <v>14186636</v>
      </c>
      <c r="J22" s="1132">
        <v>9466291</v>
      </c>
      <c r="K22" s="1132">
        <v>6249212</v>
      </c>
      <c r="L22" s="1132">
        <v>3135270</v>
      </c>
      <c r="M22" s="1132">
        <v>2291904</v>
      </c>
      <c r="N22" s="1132">
        <v>2179025</v>
      </c>
      <c r="O22" s="1132">
        <v>2025531</v>
      </c>
      <c r="P22" s="1132">
        <v>2072520</v>
      </c>
      <c r="Q22" s="1132">
        <v>4512444</v>
      </c>
      <c r="R22" s="1132">
        <v>9527032</v>
      </c>
      <c r="S22" s="1132">
        <v>15413802</v>
      </c>
      <c r="T22" s="1132">
        <f>SUM(H22:S22)</f>
        <v>87759251</v>
      </c>
      <c r="V22" s="561"/>
      <c r="W22" s="31" t="s">
        <v>1271</v>
      </c>
      <c r="X22" s="1136"/>
      <c r="Y22" s="1136"/>
      <c r="Z22" s="1136"/>
      <c r="AA22" s="1136">
        <f>+$T$195</f>
        <v>-2689453</v>
      </c>
      <c r="AB22" s="1136"/>
      <c r="AC22" s="1136"/>
      <c r="AD22" s="1137">
        <f>SUM(AA22:AC22)</f>
        <v>-2689453</v>
      </c>
    </row>
    <row r="23" spans="1:30" ht="13.5" thickBot="1">
      <c r="A23" s="1493" t="s">
        <v>1957</v>
      </c>
      <c r="B23" s="556"/>
      <c r="C23" s="1212"/>
      <c r="D23" s="1212"/>
      <c r="H23" s="1132"/>
      <c r="I23" s="1132"/>
      <c r="J23" s="1132"/>
      <c r="K23" s="1132"/>
      <c r="L23" s="1132"/>
      <c r="M23" s="1132"/>
      <c r="N23" s="1132"/>
      <c r="O23" s="1132"/>
      <c r="P23" s="1132"/>
      <c r="Q23" s="1132"/>
      <c r="R23" s="1132"/>
      <c r="S23" s="1132"/>
      <c r="T23" s="1132"/>
      <c r="V23" s="561"/>
      <c r="W23" s="22" t="s">
        <v>201</v>
      </c>
      <c r="X23" s="1139"/>
      <c r="Y23" s="1139"/>
      <c r="Z23" s="1139"/>
      <c r="AA23" s="1139">
        <f>+$T$196</f>
        <v>36354847</v>
      </c>
      <c r="AB23" s="1139"/>
      <c r="AC23" s="1139"/>
      <c r="AD23" s="1140">
        <f>SUM(AA23:AC23)</f>
        <v>36354847</v>
      </c>
    </row>
    <row r="24" spans="1:30">
      <c r="A24" s="1493" t="s">
        <v>1957</v>
      </c>
      <c r="B24" s="1212" t="s">
        <v>373</v>
      </c>
      <c r="C24" s="1212" t="s">
        <v>17</v>
      </c>
      <c r="D24" s="1212" t="s">
        <v>1958</v>
      </c>
      <c r="H24" s="1132"/>
      <c r="I24" s="1132"/>
      <c r="J24" s="1132"/>
      <c r="K24" s="1132"/>
      <c r="L24" s="1132"/>
      <c r="M24" s="1132"/>
      <c r="N24" s="1132"/>
      <c r="O24" s="1132"/>
      <c r="P24" s="1132"/>
      <c r="Q24" s="1132"/>
      <c r="R24" s="1132"/>
      <c r="S24" s="1132"/>
      <c r="T24" s="1132">
        <f>SUM(H24:S24)</f>
        <v>0</v>
      </c>
      <c r="V24" s="1504"/>
      <c r="W24" s="31" t="s">
        <v>1978</v>
      </c>
      <c r="X24" s="1136"/>
      <c r="Y24" s="1136"/>
      <c r="Z24" s="1136"/>
      <c r="AA24" s="1136">
        <f>SUM(AA22:AA23)</f>
        <v>33665394</v>
      </c>
      <c r="AB24" s="1136"/>
      <c r="AC24" s="1136"/>
      <c r="AD24" s="1137">
        <f>SUM(AD22:AD23)</f>
        <v>33665394</v>
      </c>
    </row>
    <row r="25" spans="1:30">
      <c r="A25" s="1493" t="s">
        <v>1957</v>
      </c>
      <c r="B25" s="1212"/>
      <c r="C25" s="1212"/>
      <c r="D25" s="1212" t="s">
        <v>1958</v>
      </c>
      <c r="H25" s="1132"/>
      <c r="I25" s="1132"/>
      <c r="J25" s="1132"/>
      <c r="K25" s="1132"/>
      <c r="L25" s="1132"/>
      <c r="M25" s="1132"/>
      <c r="N25" s="1132"/>
      <c r="O25" s="1132"/>
      <c r="P25" s="1132"/>
      <c r="Q25" s="1132"/>
      <c r="R25" s="1132"/>
      <c r="S25" s="1132"/>
      <c r="T25" s="1132"/>
      <c r="V25" s="561"/>
      <c r="W25" s="576"/>
      <c r="X25" s="239"/>
      <c r="Y25" s="239"/>
      <c r="Z25" s="239"/>
      <c r="AA25" s="239"/>
      <c r="AB25" s="239"/>
      <c r="AC25" s="239"/>
      <c r="AD25" s="1134"/>
    </row>
    <row r="26" spans="1:30">
      <c r="A26" s="1493" t="s">
        <v>1957</v>
      </c>
      <c r="B26" s="1212"/>
      <c r="C26" s="1212" t="s">
        <v>18</v>
      </c>
      <c r="D26" s="1212" t="s">
        <v>1958</v>
      </c>
      <c r="H26" s="1132"/>
      <c r="I26" s="1132"/>
      <c r="J26" s="1132"/>
      <c r="K26" s="1132"/>
      <c r="L26" s="1132"/>
      <c r="M26" s="1132"/>
      <c r="N26" s="1132"/>
      <c r="O26" s="1132"/>
      <c r="P26" s="1132"/>
      <c r="Q26" s="1132"/>
      <c r="R26" s="1132"/>
      <c r="S26" s="1132"/>
      <c r="T26" s="1132">
        <f>SUM(H26:S26)</f>
        <v>0</v>
      </c>
      <c r="V26" s="561" t="s">
        <v>1965</v>
      </c>
      <c r="W26" s="576"/>
      <c r="X26" s="239"/>
      <c r="Y26" s="239"/>
      <c r="Z26" s="239"/>
      <c r="AA26" s="239"/>
      <c r="AB26" s="239"/>
      <c r="AC26" s="239"/>
      <c r="AD26" s="1134"/>
    </row>
    <row r="27" spans="1:30">
      <c r="A27" s="1493" t="s">
        <v>1957</v>
      </c>
      <c r="B27" s="1212"/>
      <c r="C27" s="1212"/>
      <c r="D27" s="1212" t="s">
        <v>1958</v>
      </c>
      <c r="H27" s="1132"/>
      <c r="I27" s="1132"/>
      <c r="J27" s="1132"/>
      <c r="K27" s="1132"/>
      <c r="L27" s="1132"/>
      <c r="M27" s="1132"/>
      <c r="N27" s="1132"/>
      <c r="O27" s="1132"/>
      <c r="P27" s="1132"/>
      <c r="Q27" s="1132"/>
      <c r="R27" s="1132"/>
      <c r="S27" s="1132"/>
      <c r="T27" s="1132"/>
      <c r="V27" s="561"/>
      <c r="W27" s="576" t="s">
        <v>1562</v>
      </c>
      <c r="X27" s="1136">
        <f>+$S$129</f>
        <v>17</v>
      </c>
      <c r="Y27" s="1136">
        <f>+$T$129</f>
        <v>17</v>
      </c>
      <c r="Z27" s="1136">
        <f>+$T$130</f>
        <v>30261807</v>
      </c>
      <c r="AA27" s="1136">
        <f>+$T$123</f>
        <v>4136320</v>
      </c>
      <c r="AB27" s="1136">
        <f>+$T$125</f>
        <v>0</v>
      </c>
      <c r="AC27" s="1136">
        <f>+$T$127</f>
        <v>0</v>
      </c>
      <c r="AD27" s="1137">
        <f t="shared" ref="AD27:AD33" si="2">SUM(AA27:AC27)</f>
        <v>4136320</v>
      </c>
    </row>
    <row r="28" spans="1:30">
      <c r="A28" s="1493" t="s">
        <v>1957</v>
      </c>
      <c r="B28" s="1212"/>
      <c r="C28" s="1212" t="s">
        <v>19</v>
      </c>
      <c r="D28" s="1212" t="s">
        <v>1958</v>
      </c>
      <c r="H28" s="1141"/>
      <c r="I28" s="1141"/>
      <c r="J28" s="1141"/>
      <c r="K28" s="1141"/>
      <c r="L28" s="1141"/>
      <c r="M28" s="1141"/>
      <c r="N28" s="1141"/>
      <c r="O28" s="1141"/>
      <c r="P28" s="1141"/>
      <c r="Q28" s="1141"/>
      <c r="R28" s="1141"/>
      <c r="S28" s="1141"/>
      <c r="T28" s="1141">
        <f>SUM(H28:S28)</f>
        <v>0</v>
      </c>
      <c r="V28" s="561"/>
      <c r="W28" s="576" t="s">
        <v>1968</v>
      </c>
      <c r="X28" s="1136">
        <f>+$S$138</f>
        <v>0</v>
      </c>
      <c r="Y28" s="1136">
        <f>+$T$138</f>
        <v>0</v>
      </c>
      <c r="Z28" s="1136">
        <f>+$T$139</f>
        <v>0</v>
      </c>
      <c r="AA28" s="1136">
        <f>+$T$132</f>
        <v>0</v>
      </c>
      <c r="AB28" s="1136">
        <f>+$T$134</f>
        <v>0</v>
      </c>
      <c r="AC28" s="1136">
        <f>+$T$136</f>
        <v>0</v>
      </c>
      <c r="AD28" s="1137">
        <f t="shared" si="2"/>
        <v>0</v>
      </c>
    </row>
    <row r="29" spans="1:30">
      <c r="A29" s="1493" t="s">
        <v>1957</v>
      </c>
      <c r="B29" s="1212"/>
      <c r="C29" s="1212" t="s">
        <v>20</v>
      </c>
      <c r="D29" s="1212" t="s">
        <v>1958</v>
      </c>
      <c r="H29" s="1132"/>
      <c r="I29" s="1132"/>
      <c r="J29" s="1132"/>
      <c r="K29" s="1132"/>
      <c r="L29" s="1132"/>
      <c r="M29" s="1132"/>
      <c r="N29" s="1132"/>
      <c r="O29" s="1132"/>
      <c r="P29" s="1132"/>
      <c r="Q29" s="1132"/>
      <c r="R29" s="1132"/>
      <c r="S29" s="1132"/>
      <c r="T29" s="1132">
        <f>SUM(T24:T28)</f>
        <v>0</v>
      </c>
      <c r="V29" s="561"/>
      <c r="W29" s="576" t="s">
        <v>866</v>
      </c>
      <c r="X29" s="1136">
        <f>+$S$156</f>
        <v>0</v>
      </c>
      <c r="Y29" s="1136">
        <f>+$T$156</f>
        <v>0</v>
      </c>
      <c r="Z29" s="1136">
        <f>+$T$157</f>
        <v>0</v>
      </c>
      <c r="AA29" s="1136">
        <f>+$T$150</f>
        <v>0</v>
      </c>
      <c r="AB29" s="1136">
        <f>+$T$152</f>
        <v>0</v>
      </c>
      <c r="AC29" s="1136">
        <f>+$T$154</f>
        <v>0</v>
      </c>
      <c r="AD29" s="1137">
        <f t="shared" si="2"/>
        <v>0</v>
      </c>
    </row>
    <row r="30" spans="1:30">
      <c r="A30" s="1493" t="s">
        <v>1957</v>
      </c>
      <c r="B30" s="1212"/>
      <c r="C30" s="1212" t="s">
        <v>1959</v>
      </c>
      <c r="D30" s="1212" t="s">
        <v>1958</v>
      </c>
      <c r="H30" s="1132"/>
      <c r="I30" s="1132"/>
      <c r="J30" s="1132"/>
      <c r="K30" s="1132"/>
      <c r="L30" s="1132"/>
      <c r="M30" s="1132"/>
      <c r="N30" s="1132"/>
      <c r="O30" s="1132"/>
      <c r="P30" s="1132"/>
      <c r="Q30" s="1132"/>
      <c r="R30" s="1132"/>
      <c r="S30" s="1132"/>
      <c r="T30" s="1132"/>
      <c r="V30" s="561"/>
      <c r="W30" s="576" t="s">
        <v>862</v>
      </c>
      <c r="X30" s="1136">
        <f>+$S$183</f>
        <v>0</v>
      </c>
      <c r="Y30" s="1136">
        <f>+$T$183</f>
        <v>0</v>
      </c>
      <c r="Z30" s="1136">
        <f>+$T$184</f>
        <v>0</v>
      </c>
      <c r="AA30" s="1136">
        <f>+$T$177</f>
        <v>0</v>
      </c>
      <c r="AB30" s="1136">
        <f>+$T$179</f>
        <v>0</v>
      </c>
      <c r="AC30" s="1136">
        <f>+$T$181</f>
        <v>0</v>
      </c>
      <c r="AD30" s="1137">
        <f t="shared" si="2"/>
        <v>0</v>
      </c>
    </row>
    <row r="31" spans="1:30">
      <c r="A31" s="1493" t="s">
        <v>1957</v>
      </c>
      <c r="B31" s="1212"/>
      <c r="C31" s="1212" t="s">
        <v>21</v>
      </c>
      <c r="D31" s="1212" t="s">
        <v>1958</v>
      </c>
      <c r="H31" s="1132"/>
      <c r="I31" s="1132"/>
      <c r="J31" s="1132"/>
      <c r="K31" s="1132"/>
      <c r="L31" s="1132"/>
      <c r="M31" s="1132"/>
      <c r="N31" s="1132"/>
      <c r="O31" s="1132"/>
      <c r="P31" s="1132"/>
      <c r="Q31" s="1132"/>
      <c r="R31" s="1132"/>
      <c r="S31" s="1132"/>
      <c r="T31" s="1132">
        <f>SUM(H31:S31)</f>
        <v>0</v>
      </c>
      <c r="V31" s="561"/>
      <c r="W31" s="576" t="s">
        <v>1273</v>
      </c>
      <c r="X31" s="1136">
        <f>+$S$147</f>
        <v>1</v>
      </c>
      <c r="Y31" s="1136">
        <f>+$T$147</f>
        <v>1</v>
      </c>
      <c r="Z31" s="1136">
        <f>+$T$148</f>
        <v>32859</v>
      </c>
      <c r="AA31" s="1136">
        <f>+$T$141</f>
        <v>30805</v>
      </c>
      <c r="AB31" s="1136">
        <f>+$T$143</f>
        <v>1972</v>
      </c>
      <c r="AC31" s="1136">
        <f>+$T$145</f>
        <v>0</v>
      </c>
      <c r="AD31" s="1137">
        <f t="shared" si="2"/>
        <v>32777</v>
      </c>
    </row>
    <row r="32" spans="1:30">
      <c r="A32" s="1493" t="s">
        <v>1957</v>
      </c>
      <c r="B32" s="556"/>
      <c r="C32" s="556"/>
      <c r="D32" s="556"/>
      <c r="H32" s="1132"/>
      <c r="I32" s="1132"/>
      <c r="J32" s="1132"/>
      <c r="K32" s="1132"/>
      <c r="L32" s="1132"/>
      <c r="M32" s="1132"/>
      <c r="N32" s="1132"/>
      <c r="O32" s="1132"/>
      <c r="P32" s="1132"/>
      <c r="Q32" s="1132"/>
      <c r="R32" s="1132"/>
      <c r="S32" s="1132"/>
      <c r="T32" s="1132"/>
      <c r="V32" s="561"/>
      <c r="W32" s="576" t="s">
        <v>1262</v>
      </c>
      <c r="X32" s="1136">
        <f>+$S$165</f>
        <v>241</v>
      </c>
      <c r="Y32" s="1136">
        <f>+$T$165</f>
        <v>190</v>
      </c>
      <c r="Z32" s="1136">
        <f>+$T$166</f>
        <v>31005401</v>
      </c>
      <c r="AA32" s="1136">
        <f>+$T$159</f>
        <v>7636285</v>
      </c>
      <c r="AB32" s="1136">
        <f>+$T$161</f>
        <v>0</v>
      </c>
      <c r="AC32" s="1136">
        <f>+$T$172</f>
        <v>0</v>
      </c>
      <c r="AD32" s="1137">
        <f t="shared" si="2"/>
        <v>7636285</v>
      </c>
    </row>
    <row r="33" spans="1:30" ht="13.5" thickBot="1">
      <c r="A33" s="1493" t="s">
        <v>1957</v>
      </c>
      <c r="B33" s="1212" t="s">
        <v>1398</v>
      </c>
      <c r="C33" s="1212" t="s">
        <v>17</v>
      </c>
      <c r="D33" s="1212" t="s">
        <v>1958</v>
      </c>
      <c r="H33" s="1132">
        <v>0</v>
      </c>
      <c r="I33" s="1132">
        <v>0</v>
      </c>
      <c r="J33" s="1132">
        <v>0</v>
      </c>
      <c r="K33" s="1132">
        <v>0</v>
      </c>
      <c r="L33" s="1132">
        <v>0</v>
      </c>
      <c r="M33" s="1132">
        <v>0</v>
      </c>
      <c r="N33" s="1132">
        <v>0</v>
      </c>
      <c r="O33" s="1132">
        <v>0</v>
      </c>
      <c r="P33" s="1132">
        <v>0</v>
      </c>
      <c r="Q33" s="1132">
        <v>0</v>
      </c>
      <c r="R33" s="1132">
        <v>0</v>
      </c>
      <c r="S33" s="1132">
        <v>0</v>
      </c>
      <c r="T33" s="1132">
        <f>SUM(H33:S33)</f>
        <v>0</v>
      </c>
      <c r="V33" s="567"/>
      <c r="W33" s="579" t="s">
        <v>1654</v>
      </c>
      <c r="X33" s="1139">
        <f>+$S$174</f>
        <v>0</v>
      </c>
      <c r="Y33" s="1139">
        <f>+$T$174</f>
        <v>0</v>
      </c>
      <c r="Z33" s="1139">
        <f>+$T$175</f>
        <v>0</v>
      </c>
      <c r="AA33" s="1139">
        <f>+$T$168</f>
        <v>0</v>
      </c>
      <c r="AB33" s="1139">
        <f>+$T$170</f>
        <v>0</v>
      </c>
      <c r="AC33" s="1139">
        <f>+$T$172</f>
        <v>0</v>
      </c>
      <c r="AD33" s="1140">
        <f t="shared" si="2"/>
        <v>0</v>
      </c>
    </row>
    <row r="34" spans="1:30">
      <c r="A34" s="1493" t="s">
        <v>1957</v>
      </c>
      <c r="B34" s="1212"/>
      <c r="C34" s="1212"/>
      <c r="D34" s="1212" t="s">
        <v>1958</v>
      </c>
      <c r="H34" s="1132">
        <v>0</v>
      </c>
      <c r="I34" s="1132">
        <v>0</v>
      </c>
      <c r="J34" s="1132">
        <v>0</v>
      </c>
      <c r="K34" s="1132">
        <v>0</v>
      </c>
      <c r="L34" s="1132">
        <v>0</v>
      </c>
      <c r="M34" s="1132">
        <v>0</v>
      </c>
      <c r="N34" s="1132">
        <v>0</v>
      </c>
      <c r="O34" s="1132">
        <v>0</v>
      </c>
      <c r="P34" s="1132">
        <v>0</v>
      </c>
      <c r="Q34" s="1132">
        <v>0</v>
      </c>
      <c r="R34" s="1132">
        <v>0</v>
      </c>
      <c r="S34" s="1132">
        <v>0</v>
      </c>
      <c r="T34" s="1132"/>
      <c r="V34" s="269"/>
      <c r="W34" s="31" t="s">
        <v>189</v>
      </c>
      <c r="X34" s="1136">
        <f t="shared" ref="X34:AD34" si="3">SUM(X27:X33)</f>
        <v>259</v>
      </c>
      <c r="Y34" s="1136">
        <f>SUM(Y27:Y33)</f>
        <v>208</v>
      </c>
      <c r="Z34" s="1136">
        <f t="shared" si="3"/>
        <v>61300067</v>
      </c>
      <c r="AA34" s="1136">
        <f t="shared" si="3"/>
        <v>11803410</v>
      </c>
      <c r="AB34" s="1136">
        <f t="shared" si="3"/>
        <v>1972</v>
      </c>
      <c r="AC34" s="1136">
        <f t="shared" si="3"/>
        <v>0</v>
      </c>
      <c r="AD34" s="1137">
        <f t="shared" si="3"/>
        <v>11805382</v>
      </c>
    </row>
    <row r="35" spans="1:30">
      <c r="A35" s="1493" t="s">
        <v>1957</v>
      </c>
      <c r="B35" s="1212"/>
      <c r="C35" s="1212" t="s">
        <v>18</v>
      </c>
      <c r="D35" s="1212" t="s">
        <v>1958</v>
      </c>
      <c r="H35" s="1132">
        <v>0</v>
      </c>
      <c r="I35" s="1132">
        <v>0</v>
      </c>
      <c r="J35" s="1132">
        <v>0</v>
      </c>
      <c r="K35" s="1132">
        <v>0</v>
      </c>
      <c r="L35" s="1132">
        <v>0</v>
      </c>
      <c r="M35" s="1132">
        <v>0</v>
      </c>
      <c r="N35" s="1132">
        <v>0</v>
      </c>
      <c r="O35" s="1132">
        <v>0</v>
      </c>
      <c r="P35" s="1132">
        <v>0</v>
      </c>
      <c r="Q35" s="1132">
        <v>0</v>
      </c>
      <c r="R35" s="1132">
        <v>0</v>
      </c>
      <c r="S35" s="1132">
        <v>0</v>
      </c>
      <c r="T35" s="1132">
        <f>SUM(H35:S35)</f>
        <v>0</v>
      </c>
      <c r="V35" s="561"/>
      <c r="W35" s="576"/>
      <c r="X35" s="239"/>
      <c r="Y35" s="239"/>
      <c r="Z35" s="239"/>
      <c r="AA35" s="239"/>
      <c r="AB35" s="239"/>
      <c r="AC35" s="239"/>
      <c r="AD35" s="1134"/>
    </row>
    <row r="36" spans="1:30">
      <c r="A36" s="1493" t="s">
        <v>1957</v>
      </c>
      <c r="B36" s="1212"/>
      <c r="C36" s="1212"/>
      <c r="D36" s="1212" t="s">
        <v>1958</v>
      </c>
      <c r="H36" s="1132">
        <v>0</v>
      </c>
      <c r="I36" s="1132">
        <v>0</v>
      </c>
      <c r="J36" s="1132">
        <v>0</v>
      </c>
      <c r="K36" s="1132">
        <v>0</v>
      </c>
      <c r="L36" s="1132">
        <v>0</v>
      </c>
      <c r="M36" s="1132">
        <v>0</v>
      </c>
      <c r="N36" s="1132">
        <v>0</v>
      </c>
      <c r="O36" s="1132">
        <v>0</v>
      </c>
      <c r="P36" s="1132">
        <v>0</v>
      </c>
      <c r="Q36" s="1132">
        <v>0</v>
      </c>
      <c r="R36" s="1132">
        <v>0</v>
      </c>
      <c r="S36" s="1132">
        <v>0</v>
      </c>
      <c r="T36" s="1132"/>
      <c r="V36" s="269"/>
      <c r="W36" s="31" t="s">
        <v>1979</v>
      </c>
      <c r="X36" s="1142">
        <f t="shared" ref="X36:AD36" si="4">+X34+X24+X16+X20</f>
        <v>903548</v>
      </c>
      <c r="Y36" s="1142">
        <f>+Y34+Y24+Y16+Y20</f>
        <v>897175.66666666663</v>
      </c>
      <c r="Z36" s="1142">
        <f t="shared" si="4"/>
        <v>158608987.04000002</v>
      </c>
      <c r="AA36" s="1142">
        <f t="shared" si="4"/>
        <v>312944440.56745529</v>
      </c>
      <c r="AB36" s="1142">
        <f>+AB34+AB24+AB16+AB20</f>
        <v>81736829.277518407</v>
      </c>
      <c r="AC36" s="1142">
        <f t="shared" si="4"/>
        <v>404259313.97502631</v>
      </c>
      <c r="AD36" s="1143">
        <f t="shared" si="4"/>
        <v>798940583.82000005</v>
      </c>
    </row>
    <row r="37" spans="1:30" ht="13.5" thickBot="1">
      <c r="A37" s="1493" t="s">
        <v>1957</v>
      </c>
      <c r="B37" s="1212"/>
      <c r="C37" s="1212" t="s">
        <v>19</v>
      </c>
      <c r="D37" s="1212" t="s">
        <v>1958</v>
      </c>
      <c r="H37" s="1141">
        <v>0</v>
      </c>
      <c r="I37" s="1141">
        <v>0</v>
      </c>
      <c r="J37" s="1141">
        <v>0</v>
      </c>
      <c r="K37" s="1141">
        <v>0</v>
      </c>
      <c r="L37" s="1141">
        <v>0</v>
      </c>
      <c r="M37" s="1141">
        <v>0</v>
      </c>
      <c r="N37" s="1141">
        <v>0</v>
      </c>
      <c r="O37" s="1141">
        <v>0</v>
      </c>
      <c r="P37" s="1141">
        <v>0</v>
      </c>
      <c r="Q37" s="1141">
        <v>0</v>
      </c>
      <c r="R37" s="1141">
        <v>0</v>
      </c>
      <c r="S37" s="1141">
        <v>0</v>
      </c>
      <c r="T37" s="1141">
        <f>SUM(H37:S37)</f>
        <v>0</v>
      </c>
      <c r="V37" s="567"/>
      <c r="W37" s="579"/>
      <c r="X37" s="1127"/>
      <c r="Y37" s="1127"/>
      <c r="Z37" s="1127"/>
      <c r="AA37" s="1127"/>
      <c r="AB37" s="1127"/>
      <c r="AC37" s="1127"/>
      <c r="AD37" s="1144"/>
    </row>
    <row r="38" spans="1:30" ht="13.5" thickBot="1">
      <c r="A38" s="1493" t="s">
        <v>1957</v>
      </c>
      <c r="B38" s="1212"/>
      <c r="C38" s="1212" t="s">
        <v>20</v>
      </c>
      <c r="D38" s="1212" t="s">
        <v>1958</v>
      </c>
      <c r="H38" s="1132">
        <v>0</v>
      </c>
      <c r="I38" s="1132">
        <v>0</v>
      </c>
      <c r="J38" s="1132">
        <v>0</v>
      </c>
      <c r="K38" s="1132">
        <v>0</v>
      </c>
      <c r="L38" s="1132">
        <v>0</v>
      </c>
      <c r="M38" s="1132">
        <v>0</v>
      </c>
      <c r="N38" s="1132">
        <v>0</v>
      </c>
      <c r="O38" s="1132">
        <v>0</v>
      </c>
      <c r="P38" s="1132">
        <v>0</v>
      </c>
      <c r="Q38" s="1132">
        <v>0</v>
      </c>
      <c r="R38" s="1132">
        <v>0</v>
      </c>
      <c r="S38" s="1132">
        <v>0</v>
      </c>
      <c r="T38" s="1132">
        <f>SUM(T33:T37)</f>
        <v>0</v>
      </c>
      <c r="V38" s="269"/>
      <c r="W38" s="31"/>
      <c r="X38" s="1142"/>
      <c r="Y38" s="1142"/>
      <c r="Z38" s="1142"/>
      <c r="AA38" s="1142"/>
      <c r="AB38" s="1142"/>
      <c r="AC38" s="1142"/>
      <c r="AD38" s="1143"/>
    </row>
    <row r="39" spans="1:30">
      <c r="A39" s="1493" t="s">
        <v>1957</v>
      </c>
      <c r="B39" s="1212"/>
      <c r="C39" s="1212" t="s">
        <v>1959</v>
      </c>
      <c r="D39" s="1212" t="s">
        <v>1958</v>
      </c>
      <c r="H39" s="1132">
        <v>0</v>
      </c>
      <c r="I39" s="1132">
        <v>0</v>
      </c>
      <c r="J39" s="1132">
        <v>0</v>
      </c>
      <c r="K39" s="1132">
        <v>0</v>
      </c>
      <c r="L39" s="1132">
        <v>0</v>
      </c>
      <c r="M39" s="1132">
        <v>0</v>
      </c>
      <c r="N39" s="1132">
        <v>0</v>
      </c>
      <c r="O39" s="1132">
        <v>0</v>
      </c>
      <c r="P39" s="1132">
        <v>0</v>
      </c>
      <c r="Q39" s="1132">
        <v>0</v>
      </c>
      <c r="R39" s="1132">
        <v>0</v>
      </c>
      <c r="S39" s="1132">
        <v>0</v>
      </c>
      <c r="T39" s="1132">
        <f>AVERAGE(H39:S39)</f>
        <v>0</v>
      </c>
      <c r="V39" s="569" t="s">
        <v>1980</v>
      </c>
      <c r="W39" s="582"/>
      <c r="X39" s="1129"/>
      <c r="Y39" s="1129"/>
      <c r="Z39" s="1129"/>
      <c r="AA39" s="1129"/>
      <c r="AB39" s="1129"/>
      <c r="AC39" s="1129"/>
      <c r="AD39" s="1133"/>
    </row>
    <row r="40" spans="1:30" ht="13.5" thickBot="1">
      <c r="A40" s="1493" t="s">
        <v>1957</v>
      </c>
      <c r="B40" s="1212"/>
      <c r="C40" s="1212" t="s">
        <v>21</v>
      </c>
      <c r="D40" s="1212" t="s">
        <v>1958</v>
      </c>
      <c r="H40" s="1132">
        <v>0</v>
      </c>
      <c r="I40" s="1132">
        <v>0</v>
      </c>
      <c r="J40" s="1132">
        <v>0</v>
      </c>
      <c r="K40" s="1132">
        <v>0</v>
      </c>
      <c r="L40" s="1132">
        <v>0</v>
      </c>
      <c r="M40" s="1132">
        <v>0</v>
      </c>
      <c r="N40" s="1132">
        <v>0</v>
      </c>
      <c r="O40" s="1132">
        <v>0</v>
      </c>
      <c r="P40" s="1132">
        <v>0</v>
      </c>
      <c r="Q40" s="1132">
        <v>0</v>
      </c>
      <c r="R40" s="1132">
        <v>0</v>
      </c>
      <c r="S40" s="1132">
        <v>0</v>
      </c>
      <c r="T40" s="1132">
        <f>SUM(H40:S40)</f>
        <v>0</v>
      </c>
      <c r="V40" s="1145" t="s">
        <v>1957</v>
      </c>
      <c r="W40" s="975"/>
      <c r="X40" s="239"/>
      <c r="Y40" s="239"/>
      <c r="Z40" s="239"/>
      <c r="AA40" s="239"/>
      <c r="AB40" s="239"/>
      <c r="AC40" s="239"/>
      <c r="AD40" s="1134"/>
    </row>
    <row r="41" spans="1:30">
      <c r="A41" s="1493" t="s">
        <v>1957</v>
      </c>
      <c r="B41" s="556"/>
      <c r="C41" s="556"/>
      <c r="D41" s="1212"/>
      <c r="H41" s="1132"/>
      <c r="I41" s="1132"/>
      <c r="J41" s="1132"/>
      <c r="K41" s="1132"/>
      <c r="L41" s="1132"/>
      <c r="M41" s="1132"/>
      <c r="N41" s="1132"/>
      <c r="O41" s="1132"/>
      <c r="P41" s="1132"/>
      <c r="Q41" s="1132"/>
      <c r="R41" s="1132"/>
      <c r="S41" s="1132"/>
      <c r="T41" s="1132"/>
      <c r="V41" s="269"/>
      <c r="W41" s="31" t="s">
        <v>1981</v>
      </c>
      <c r="X41" s="1136">
        <f>+$S$244</f>
        <v>27175</v>
      </c>
      <c r="Y41" s="1136">
        <f>+$T$244</f>
        <v>27095.833333333332</v>
      </c>
      <c r="Z41" s="1136">
        <f>+$T$245</f>
        <v>3271452</v>
      </c>
      <c r="AA41" s="1136">
        <f>+$T$238</f>
        <v>10465132</v>
      </c>
      <c r="AB41" s="1136">
        <v>0</v>
      </c>
      <c r="AC41" s="1136">
        <f>+$T$242</f>
        <v>16169065</v>
      </c>
      <c r="AD41" s="1137">
        <f>SUM(AA41:AC41)</f>
        <v>26634197</v>
      </c>
    </row>
    <row r="42" spans="1:30">
      <c r="A42" s="1493" t="s">
        <v>1957</v>
      </c>
      <c r="B42" s="1212" t="s">
        <v>1960</v>
      </c>
      <c r="C42" s="1212" t="s">
        <v>17</v>
      </c>
      <c r="D42" s="1212" t="s">
        <v>1958</v>
      </c>
      <c r="H42" s="1132">
        <v>510672</v>
      </c>
      <c r="I42" s="1132">
        <v>500228</v>
      </c>
      <c r="J42" s="1132">
        <v>452007</v>
      </c>
      <c r="K42" s="1132">
        <v>380340</v>
      </c>
      <c r="L42" s="1132">
        <v>338237</v>
      </c>
      <c r="M42" s="1132">
        <v>325352</v>
      </c>
      <c r="N42" s="1132">
        <v>263795</v>
      </c>
      <c r="O42" s="1132">
        <v>254311</v>
      </c>
      <c r="P42" s="1132">
        <v>260196</v>
      </c>
      <c r="Q42" s="1132">
        <v>348716</v>
      </c>
      <c r="R42" s="1132">
        <v>363208</v>
      </c>
      <c r="S42" s="1132">
        <v>418557</v>
      </c>
      <c r="T42" s="1132">
        <f>SUM(H42:S42)</f>
        <v>4415619</v>
      </c>
      <c r="V42" s="269"/>
      <c r="W42" s="31" t="s">
        <v>769</v>
      </c>
      <c r="X42" s="1136">
        <f>+$S$253</f>
        <v>29</v>
      </c>
      <c r="Y42" s="1136">
        <f>+$T$253</f>
        <v>28</v>
      </c>
      <c r="Z42" s="1136">
        <f>+$T$254</f>
        <v>226222</v>
      </c>
      <c r="AA42" s="1136">
        <f>+$T$247</f>
        <v>161068</v>
      </c>
      <c r="AB42" s="1136">
        <v>0</v>
      </c>
      <c r="AC42" s="1136">
        <f>+$T$251</f>
        <v>1113739</v>
      </c>
      <c r="AD42" s="1137">
        <f>SUM(AA42:AC42)</f>
        <v>1274807</v>
      </c>
    </row>
    <row r="43" spans="1:30" ht="13.5" thickBot="1">
      <c r="A43" s="1493" t="s">
        <v>1957</v>
      </c>
      <c r="B43" s="1212"/>
      <c r="C43" s="1212"/>
      <c r="D43" s="1212" t="s">
        <v>1958</v>
      </c>
      <c r="H43" s="1132"/>
      <c r="I43" s="1132"/>
      <c r="J43" s="1132"/>
      <c r="K43" s="1132"/>
      <c r="L43" s="1132"/>
      <c r="M43" s="1132"/>
      <c r="N43" s="1132"/>
      <c r="O43" s="1132"/>
      <c r="P43" s="1132"/>
      <c r="Q43" s="1132"/>
      <c r="R43" s="1132"/>
      <c r="S43" s="1132"/>
      <c r="T43" s="1132"/>
      <c r="V43" s="1138"/>
      <c r="W43" s="22" t="s">
        <v>1400</v>
      </c>
      <c r="X43" s="1139">
        <f>+$S$262</f>
        <v>1</v>
      </c>
      <c r="Y43" s="1139">
        <f>+$T$262</f>
        <v>1</v>
      </c>
      <c r="Z43" s="1139">
        <f>+$T$263</f>
        <v>13051.5</v>
      </c>
      <c r="AA43" s="1139">
        <f>+$T$256</f>
        <v>108144.04985849999</v>
      </c>
      <c r="AB43" s="1139">
        <v>0</v>
      </c>
      <c r="AC43" s="1139">
        <f>+$T$260</f>
        <v>63657.490141500006</v>
      </c>
      <c r="AD43" s="1140">
        <f>SUM(AA43:AC43)</f>
        <v>171801.53999999998</v>
      </c>
    </row>
    <row r="44" spans="1:30">
      <c r="A44" s="1493" t="s">
        <v>1957</v>
      </c>
      <c r="B44" s="556"/>
      <c r="C44" s="1212" t="s">
        <v>18</v>
      </c>
      <c r="D44" s="1212" t="s">
        <v>1958</v>
      </c>
      <c r="H44" s="1132">
        <v>413501</v>
      </c>
      <c r="I44" s="1132">
        <v>812738</v>
      </c>
      <c r="J44" s="1132">
        <v>732063</v>
      </c>
      <c r="K44" s="1132">
        <v>338707</v>
      </c>
      <c r="L44" s="1132">
        <v>285294</v>
      </c>
      <c r="M44" s="1132">
        <v>272288</v>
      </c>
      <c r="N44" s="1132">
        <v>207813</v>
      </c>
      <c r="O44" s="1132">
        <v>194897</v>
      </c>
      <c r="P44" s="1132">
        <v>190372</v>
      </c>
      <c r="Q44" s="1132">
        <v>272612</v>
      </c>
      <c r="R44" s="1132">
        <v>543424</v>
      </c>
      <c r="S44" s="1132">
        <v>610259</v>
      </c>
      <c r="T44" s="1132">
        <f>SUM(H44:S44)</f>
        <v>4873968</v>
      </c>
      <c r="V44" s="269"/>
      <c r="W44" s="31" t="s">
        <v>191</v>
      </c>
      <c r="X44" s="1136">
        <f t="shared" ref="X44:AD44" si="5">SUM(X41:X43)</f>
        <v>27205</v>
      </c>
      <c r="Y44" s="1136">
        <f>SUM(Y41:Y43)</f>
        <v>27124.833333333332</v>
      </c>
      <c r="Z44" s="1136">
        <f t="shared" si="5"/>
        <v>3510725.5</v>
      </c>
      <c r="AA44" s="1136">
        <f t="shared" si="5"/>
        <v>10734344.049858499</v>
      </c>
      <c r="AB44" s="1136">
        <f t="shared" si="5"/>
        <v>0</v>
      </c>
      <c r="AC44" s="1136">
        <f t="shared" si="5"/>
        <v>17346461.4901415</v>
      </c>
      <c r="AD44" s="1137">
        <f t="shared" si="5"/>
        <v>28080805.539999999</v>
      </c>
    </row>
    <row r="45" spans="1:30">
      <c r="A45" s="1493" t="s">
        <v>1957</v>
      </c>
      <c r="B45" s="1212"/>
      <c r="C45" s="1212"/>
      <c r="D45" s="1212" t="s">
        <v>1958</v>
      </c>
      <c r="H45" s="1132"/>
      <c r="I45" s="1132"/>
      <c r="J45" s="1132"/>
      <c r="K45" s="1132"/>
      <c r="L45" s="1132"/>
      <c r="M45" s="1132"/>
      <c r="N45" s="1132"/>
      <c r="O45" s="1132"/>
      <c r="P45" s="1132"/>
      <c r="Q45" s="1132"/>
      <c r="R45" s="1132"/>
      <c r="S45" s="1132"/>
      <c r="T45" s="1132"/>
      <c r="V45" s="269"/>
      <c r="W45" s="31"/>
      <c r="X45" s="1136"/>
      <c r="Y45" s="1136"/>
      <c r="Z45" s="1136"/>
      <c r="AA45" s="1136"/>
      <c r="AB45" s="1136"/>
      <c r="AC45" s="1136"/>
      <c r="AD45" s="1137"/>
    </row>
    <row r="46" spans="1:30">
      <c r="A46" s="1493" t="s">
        <v>1957</v>
      </c>
      <c r="B46" s="556"/>
      <c r="C46" s="556" t="s">
        <v>19</v>
      </c>
      <c r="D46" s="1212" t="s">
        <v>1958</v>
      </c>
      <c r="H46" s="1141">
        <v>3230459</v>
      </c>
      <c r="I46" s="1141">
        <v>3000114</v>
      </c>
      <c r="J46" s="1141">
        <v>2677338</v>
      </c>
      <c r="K46" s="1141">
        <v>2497782</v>
      </c>
      <c r="L46" s="1141">
        <v>2159734</v>
      </c>
      <c r="M46" s="1141">
        <v>2063350</v>
      </c>
      <c r="N46" s="1141">
        <v>1574023</v>
      </c>
      <c r="O46" s="1141">
        <v>1476906</v>
      </c>
      <c r="P46" s="1141">
        <v>1516690</v>
      </c>
      <c r="Q46" s="1141">
        <v>2175452</v>
      </c>
      <c r="R46" s="1141">
        <v>1996439</v>
      </c>
      <c r="S46" s="1141">
        <v>2350881</v>
      </c>
      <c r="T46" s="1141">
        <f>SUM(H46:S46)</f>
        <v>26719168</v>
      </c>
      <c r="V46" s="561"/>
      <c r="W46" s="31" t="s">
        <v>1271</v>
      </c>
      <c r="X46" s="1136"/>
      <c r="Y46" s="1136"/>
      <c r="Z46" s="1136"/>
      <c r="AA46" s="1136">
        <f>+$T$319</f>
        <v>-186374.14999999997</v>
      </c>
      <c r="AB46" s="1136"/>
      <c r="AC46" s="1136"/>
      <c r="AD46" s="1137">
        <f>SUM(AA46:AC46)</f>
        <v>-186374.14999999997</v>
      </c>
    </row>
    <row r="47" spans="1:30" ht="13.5" thickBot="1">
      <c r="A47" s="1493" t="s">
        <v>1957</v>
      </c>
      <c r="B47" s="556"/>
      <c r="C47" s="1212" t="s">
        <v>20</v>
      </c>
      <c r="D47" s="1212" t="s">
        <v>1958</v>
      </c>
      <c r="H47" s="1132">
        <v>4154632</v>
      </c>
      <c r="I47" s="1132">
        <v>4313080</v>
      </c>
      <c r="J47" s="1132">
        <v>3861408</v>
      </c>
      <c r="K47" s="1132">
        <v>3216829</v>
      </c>
      <c r="L47" s="1132">
        <v>2783265</v>
      </c>
      <c r="M47" s="1132">
        <v>2660990</v>
      </c>
      <c r="N47" s="1132">
        <v>2045631</v>
      </c>
      <c r="O47" s="1132">
        <v>1926114</v>
      </c>
      <c r="P47" s="1132">
        <v>1967258</v>
      </c>
      <c r="Q47" s="1132">
        <v>2796780</v>
      </c>
      <c r="R47" s="1132">
        <v>2903071</v>
      </c>
      <c r="S47" s="1132">
        <v>3379697</v>
      </c>
      <c r="T47" s="1132">
        <f>SUM(T42:T46)</f>
        <v>36008755</v>
      </c>
      <c r="V47" s="561"/>
      <c r="W47" s="22" t="s">
        <v>201</v>
      </c>
      <c r="X47" s="1139"/>
      <c r="Y47" s="1139"/>
      <c r="Z47" s="1139"/>
      <c r="AA47" s="1139">
        <f>+$T$320</f>
        <v>266935.02</v>
      </c>
      <c r="AB47" s="1139"/>
      <c r="AC47" s="1139"/>
      <c r="AD47" s="1140">
        <f>SUM(AA47:AC47)</f>
        <v>266935.02</v>
      </c>
    </row>
    <row r="48" spans="1:30">
      <c r="A48" s="1493" t="s">
        <v>1957</v>
      </c>
      <c r="B48" s="556"/>
      <c r="C48" s="1212" t="s">
        <v>1959</v>
      </c>
      <c r="D48" s="1212" t="s">
        <v>1958</v>
      </c>
      <c r="H48" s="1132">
        <v>651</v>
      </c>
      <c r="I48" s="1132">
        <v>656</v>
      </c>
      <c r="J48" s="1132">
        <v>658</v>
      </c>
      <c r="K48" s="1132">
        <v>658</v>
      </c>
      <c r="L48" s="1132">
        <v>656</v>
      </c>
      <c r="M48" s="1132">
        <v>655</v>
      </c>
      <c r="N48" s="1132">
        <v>650</v>
      </c>
      <c r="O48" s="1132">
        <v>623</v>
      </c>
      <c r="P48" s="1132">
        <v>627</v>
      </c>
      <c r="Q48" s="1132">
        <v>627</v>
      </c>
      <c r="R48" s="1132">
        <v>629</v>
      </c>
      <c r="S48" s="1132">
        <v>624</v>
      </c>
      <c r="T48" s="1132">
        <f>AVERAGE(H48:S48)</f>
        <v>642.83333333333337</v>
      </c>
      <c r="V48" s="1504"/>
      <c r="W48" s="31" t="s">
        <v>1978</v>
      </c>
      <c r="X48" s="1136"/>
      <c r="Y48" s="1136"/>
      <c r="Z48" s="1136"/>
      <c r="AA48" s="1136">
        <f>SUM(AA46:AA47)</f>
        <v>80560.870000000054</v>
      </c>
      <c r="AB48" s="1136"/>
      <c r="AC48" s="1136"/>
      <c r="AD48" s="1137">
        <f>SUM(AD46:AD47)</f>
        <v>80560.870000000054</v>
      </c>
    </row>
    <row r="49" spans="1:30">
      <c r="A49" s="1493" t="s">
        <v>1957</v>
      </c>
      <c r="B49" s="556"/>
      <c r="C49" s="556" t="s">
        <v>21</v>
      </c>
      <c r="D49" s="1212" t="s">
        <v>1958</v>
      </c>
      <c r="H49" s="1132">
        <v>751825</v>
      </c>
      <c r="I49" s="1132">
        <v>719402</v>
      </c>
      <c r="J49" s="1132">
        <v>642318</v>
      </c>
      <c r="K49" s="1132">
        <v>599346</v>
      </c>
      <c r="L49" s="1132">
        <v>518337</v>
      </c>
      <c r="M49" s="1132">
        <v>495204</v>
      </c>
      <c r="N49" s="1132">
        <v>377765</v>
      </c>
      <c r="O49" s="1132">
        <v>354456</v>
      </c>
      <c r="P49" s="1132">
        <v>364385</v>
      </c>
      <c r="Q49" s="1132">
        <v>522670</v>
      </c>
      <c r="R49" s="1132">
        <v>479637</v>
      </c>
      <c r="S49" s="1132">
        <v>564620</v>
      </c>
      <c r="T49" s="1132">
        <f>SUM(H49:S49)</f>
        <v>6389965</v>
      </c>
      <c r="V49" s="561"/>
      <c r="W49" s="576"/>
      <c r="X49" s="239"/>
      <c r="Y49" s="239"/>
      <c r="Z49" s="239"/>
      <c r="AA49" s="239"/>
      <c r="AB49" s="239"/>
      <c r="AC49" s="239"/>
      <c r="AD49" s="1134"/>
    </row>
    <row r="50" spans="1:30">
      <c r="A50" s="1493" t="s">
        <v>1957</v>
      </c>
      <c r="B50" s="556"/>
      <c r="C50" s="556"/>
      <c r="D50" s="556"/>
      <c r="H50" s="1132"/>
      <c r="I50" s="1132"/>
      <c r="J50" s="1132"/>
      <c r="K50" s="1132"/>
      <c r="L50" s="1132"/>
      <c r="M50" s="1132"/>
      <c r="N50" s="1132"/>
      <c r="O50" s="1132"/>
      <c r="P50" s="1132"/>
      <c r="Q50" s="1132"/>
      <c r="R50" s="1132"/>
      <c r="S50" s="1132"/>
      <c r="T50" s="1132"/>
      <c r="V50" s="561"/>
      <c r="W50" s="576"/>
      <c r="X50" s="239"/>
      <c r="Y50" s="239"/>
      <c r="Z50" s="239"/>
      <c r="AA50" s="239"/>
      <c r="AB50" s="239"/>
      <c r="AC50" s="239"/>
      <c r="AD50" s="1134"/>
    </row>
    <row r="51" spans="1:30">
      <c r="A51" s="1493" t="s">
        <v>1957</v>
      </c>
      <c r="B51" s="1212" t="s">
        <v>1401</v>
      </c>
      <c r="C51" s="1212" t="s">
        <v>17</v>
      </c>
      <c r="D51" s="1212" t="s">
        <v>1958</v>
      </c>
      <c r="H51" s="1132">
        <v>0</v>
      </c>
      <c r="I51" s="1132">
        <v>0</v>
      </c>
      <c r="J51" s="1132">
        <v>0</v>
      </c>
      <c r="K51" s="1132">
        <v>0</v>
      </c>
      <c r="L51" s="1132">
        <v>0</v>
      </c>
      <c r="M51" s="1132">
        <v>0</v>
      </c>
      <c r="N51" s="1132">
        <v>0</v>
      </c>
      <c r="O51" s="1132">
        <v>0</v>
      </c>
      <c r="P51" s="1132">
        <v>0</v>
      </c>
      <c r="Q51" s="1132">
        <v>0</v>
      </c>
      <c r="R51" s="1132">
        <v>0</v>
      </c>
      <c r="S51" s="1132">
        <v>0</v>
      </c>
      <c r="T51" s="1132">
        <f>SUM(H51:S51)</f>
        <v>0</v>
      </c>
      <c r="V51" s="561" t="s">
        <v>1961</v>
      </c>
      <c r="W51" s="576"/>
      <c r="X51" s="239"/>
      <c r="Y51" s="239"/>
      <c r="Z51" s="239"/>
      <c r="AA51" s="239"/>
      <c r="AB51" s="239"/>
      <c r="AC51" s="239"/>
      <c r="AD51" s="1134"/>
    </row>
    <row r="52" spans="1:30">
      <c r="A52" s="1493" t="s">
        <v>1957</v>
      </c>
      <c r="B52" s="1212"/>
      <c r="C52" s="1212" t="s">
        <v>18</v>
      </c>
      <c r="D52" s="1212" t="s">
        <v>1958</v>
      </c>
      <c r="H52" s="1132"/>
      <c r="I52" s="1132"/>
      <c r="J52" s="1132"/>
      <c r="K52" s="1132"/>
      <c r="L52" s="1132"/>
      <c r="M52" s="1132"/>
      <c r="N52" s="1132"/>
      <c r="O52" s="1132"/>
      <c r="P52" s="1132"/>
      <c r="Q52" s="1132"/>
      <c r="R52" s="1132"/>
      <c r="S52" s="1132"/>
      <c r="T52" s="1132"/>
      <c r="V52" s="561"/>
      <c r="W52" s="31" t="s">
        <v>1982</v>
      </c>
      <c r="X52" s="1136">
        <f>+$S$289</f>
        <v>0</v>
      </c>
      <c r="Y52" s="1136">
        <f>+$T$289</f>
        <v>0</v>
      </c>
      <c r="Z52" s="1136">
        <f>+$T$290</f>
        <v>0</v>
      </c>
      <c r="AA52" s="1136">
        <f>+$T$283</f>
        <v>0</v>
      </c>
      <c r="AB52" s="1136">
        <f>+$T$285</f>
        <v>0</v>
      </c>
      <c r="AC52" s="1136">
        <f>+$T$287</f>
        <v>0</v>
      </c>
      <c r="AD52" s="1137">
        <f>SUM(AA52:AC52)</f>
        <v>0</v>
      </c>
    </row>
    <row r="53" spans="1:30" ht="13.5" thickBot="1">
      <c r="A53" s="1493" t="s">
        <v>1957</v>
      </c>
      <c r="B53" s="1212"/>
      <c r="C53" s="1212" t="s">
        <v>1402</v>
      </c>
      <c r="D53" s="1212" t="s">
        <v>1958</v>
      </c>
      <c r="H53" s="1132">
        <v>0</v>
      </c>
      <c r="I53" s="1132">
        <v>0</v>
      </c>
      <c r="J53" s="1132">
        <v>0</v>
      </c>
      <c r="K53" s="1132">
        <v>0</v>
      </c>
      <c r="L53" s="1132">
        <v>0</v>
      </c>
      <c r="M53" s="1132">
        <v>0</v>
      </c>
      <c r="N53" s="1132">
        <v>0</v>
      </c>
      <c r="O53" s="1132">
        <v>0</v>
      </c>
      <c r="P53" s="1132">
        <v>0</v>
      </c>
      <c r="Q53" s="1132">
        <v>0</v>
      </c>
      <c r="R53" s="1132">
        <v>0</v>
      </c>
      <c r="S53" s="1132">
        <v>0</v>
      </c>
      <c r="T53" s="1132">
        <f>SUM(H53:S53)</f>
        <v>0</v>
      </c>
      <c r="V53" s="1138"/>
      <c r="W53" s="22" t="s">
        <v>1261</v>
      </c>
      <c r="X53" s="1139">
        <f>+$S$280</f>
        <v>4</v>
      </c>
      <c r="Y53" s="1139">
        <f>+$T$280</f>
        <v>4</v>
      </c>
      <c r="Z53" s="1139">
        <f>+$T$281</f>
        <v>140438</v>
      </c>
      <c r="AA53" s="1139">
        <f>+$T$274</f>
        <v>33564</v>
      </c>
      <c r="AB53" s="1139">
        <f>+$T$276</f>
        <v>-338</v>
      </c>
      <c r="AC53" s="1139">
        <f>+$T$278</f>
        <v>407773</v>
      </c>
      <c r="AD53" s="1140">
        <f>SUM(AA53:AC53)</f>
        <v>440999</v>
      </c>
    </row>
    <row r="54" spans="1:30">
      <c r="A54" s="1493" t="s">
        <v>1957</v>
      </c>
      <c r="B54" s="1212"/>
      <c r="C54" s="1212" t="s">
        <v>1403</v>
      </c>
      <c r="D54" s="1212" t="s">
        <v>1958</v>
      </c>
      <c r="H54" s="1132"/>
      <c r="I54" s="1132"/>
      <c r="J54" s="1132"/>
      <c r="K54" s="1132"/>
      <c r="L54" s="1132"/>
      <c r="M54" s="1132"/>
      <c r="N54" s="1132"/>
      <c r="O54" s="1132"/>
      <c r="P54" s="1132"/>
      <c r="Q54" s="1132"/>
      <c r="R54" s="1132"/>
      <c r="S54" s="1132"/>
      <c r="T54" s="1132"/>
      <c r="V54" s="269"/>
      <c r="W54" s="31" t="s">
        <v>193</v>
      </c>
      <c r="X54" s="1136">
        <f t="shared" ref="X54:AD54" si="6">SUM(X52:X53)</f>
        <v>4</v>
      </c>
      <c r="Y54" s="1136">
        <f>SUM(Y52:Y53)</f>
        <v>4</v>
      </c>
      <c r="Z54" s="1136">
        <f t="shared" si="6"/>
        <v>140438</v>
      </c>
      <c r="AA54" s="1136">
        <f t="shared" si="6"/>
        <v>33564</v>
      </c>
      <c r="AB54" s="1136">
        <f t="shared" si="6"/>
        <v>-338</v>
      </c>
      <c r="AC54" s="1136">
        <f t="shared" si="6"/>
        <v>407773</v>
      </c>
      <c r="AD54" s="1137">
        <f t="shared" si="6"/>
        <v>440999</v>
      </c>
    </row>
    <row r="55" spans="1:30">
      <c r="A55" s="1493" t="s">
        <v>1957</v>
      </c>
      <c r="B55" s="1212"/>
      <c r="C55" s="1212" t="s">
        <v>1404</v>
      </c>
      <c r="D55" s="1212" t="s">
        <v>1958</v>
      </c>
      <c r="H55" s="1141">
        <v>0</v>
      </c>
      <c r="I55" s="1141">
        <v>0</v>
      </c>
      <c r="J55" s="1141">
        <v>0</v>
      </c>
      <c r="K55" s="1141">
        <v>0</v>
      </c>
      <c r="L55" s="1141">
        <v>0</v>
      </c>
      <c r="M55" s="1141">
        <v>0</v>
      </c>
      <c r="N55" s="1141">
        <v>0</v>
      </c>
      <c r="O55" s="1141">
        <v>0</v>
      </c>
      <c r="P55" s="1141">
        <v>0</v>
      </c>
      <c r="Q55" s="1141">
        <v>0</v>
      </c>
      <c r="R55" s="1141">
        <v>0</v>
      </c>
      <c r="S55" s="1141">
        <v>0</v>
      </c>
      <c r="T55" s="1141">
        <f>SUM(H55:S55)</f>
        <v>0</v>
      </c>
      <c r="V55" s="269"/>
      <c r="W55" s="31"/>
      <c r="X55" s="1136"/>
      <c r="Y55" s="1136"/>
      <c r="Z55" s="1136"/>
      <c r="AA55" s="1136"/>
      <c r="AB55" s="1136"/>
      <c r="AC55" s="1136"/>
      <c r="AD55" s="1137"/>
    </row>
    <row r="56" spans="1:30">
      <c r="A56" s="1493" t="s">
        <v>1957</v>
      </c>
      <c r="B56" s="1212"/>
      <c r="C56" s="1212" t="s">
        <v>20</v>
      </c>
      <c r="D56" s="1212" t="s">
        <v>1958</v>
      </c>
      <c r="H56" s="1132">
        <v>0</v>
      </c>
      <c r="I56" s="1132">
        <v>0</v>
      </c>
      <c r="J56" s="1132">
        <v>0</v>
      </c>
      <c r="K56" s="1132">
        <v>0</v>
      </c>
      <c r="L56" s="1132">
        <v>0</v>
      </c>
      <c r="M56" s="1132">
        <v>0</v>
      </c>
      <c r="N56" s="1132">
        <v>0</v>
      </c>
      <c r="O56" s="1132">
        <v>0</v>
      </c>
      <c r="P56" s="1132">
        <v>0</v>
      </c>
      <c r="Q56" s="1132">
        <v>0</v>
      </c>
      <c r="R56" s="1132">
        <v>0</v>
      </c>
      <c r="S56" s="1132">
        <v>0</v>
      </c>
      <c r="T56" s="1132">
        <f>SUM(T51:T55)</f>
        <v>0</v>
      </c>
      <c r="V56" s="561" t="s">
        <v>1965</v>
      </c>
      <c r="W56" s="576"/>
      <c r="X56" s="239"/>
      <c r="Y56" s="239"/>
      <c r="Z56" s="239"/>
      <c r="AA56" s="239"/>
      <c r="AB56" s="239"/>
      <c r="AC56" s="239"/>
      <c r="AD56" s="1134"/>
    </row>
    <row r="57" spans="1:30">
      <c r="A57" s="1493" t="s">
        <v>1957</v>
      </c>
      <c r="B57" s="1212"/>
      <c r="C57" s="1212" t="s">
        <v>1959</v>
      </c>
      <c r="D57" s="1212" t="s">
        <v>1958</v>
      </c>
      <c r="H57" s="1132">
        <v>0</v>
      </c>
      <c r="I57" s="1132">
        <v>0</v>
      </c>
      <c r="J57" s="1132">
        <v>0</v>
      </c>
      <c r="K57" s="1132">
        <v>0</v>
      </c>
      <c r="L57" s="1132">
        <v>0</v>
      </c>
      <c r="M57" s="1132">
        <v>0</v>
      </c>
      <c r="N57" s="1132">
        <v>0</v>
      </c>
      <c r="O57" s="1132">
        <v>0</v>
      </c>
      <c r="P57" s="1132">
        <v>0</v>
      </c>
      <c r="Q57" s="1132">
        <v>0</v>
      </c>
      <c r="R57" s="1132">
        <v>0</v>
      </c>
      <c r="S57" s="1132">
        <v>0</v>
      </c>
      <c r="T57" s="1132">
        <f>AVERAGE(H57:S57)</f>
        <v>0</v>
      </c>
      <c r="V57" s="561"/>
      <c r="W57" s="576" t="s">
        <v>1983</v>
      </c>
      <c r="X57" s="1136">
        <f>+$S$316</f>
        <v>2</v>
      </c>
      <c r="Y57" s="1136">
        <f>+$T$316</f>
        <v>2</v>
      </c>
      <c r="Z57" s="1136">
        <f>+$T$317</f>
        <v>490123</v>
      </c>
      <c r="AA57" s="1136">
        <f>+$T$310</f>
        <v>33386</v>
      </c>
      <c r="AB57" s="1136">
        <v>0</v>
      </c>
      <c r="AC57" s="1136">
        <f>+$T$314</f>
        <v>0</v>
      </c>
      <c r="AD57" s="1137">
        <f>SUM(AA57:AC57)</f>
        <v>33386</v>
      </c>
    </row>
    <row r="58" spans="1:30" ht="13.5" thickBot="1">
      <c r="A58" s="1493" t="s">
        <v>1957</v>
      </c>
      <c r="B58" s="1212"/>
      <c r="C58" s="1212" t="s">
        <v>155</v>
      </c>
      <c r="D58" s="1212" t="s">
        <v>1958</v>
      </c>
      <c r="H58" s="1132">
        <v>0</v>
      </c>
      <c r="I58" s="1132">
        <v>0</v>
      </c>
      <c r="J58" s="1132">
        <v>0</v>
      </c>
      <c r="K58" s="1132">
        <v>0</v>
      </c>
      <c r="L58" s="1132">
        <v>0</v>
      </c>
      <c r="M58" s="1132">
        <v>0</v>
      </c>
      <c r="N58" s="1132">
        <v>0</v>
      </c>
      <c r="O58" s="1132">
        <v>0</v>
      </c>
      <c r="P58" s="1132">
        <v>0</v>
      </c>
      <c r="Q58" s="1132">
        <v>0</v>
      </c>
      <c r="R58" s="1132">
        <v>0</v>
      </c>
      <c r="S58" s="1132">
        <v>0</v>
      </c>
      <c r="T58" s="1132">
        <f>SUM(H58:S58)</f>
        <v>0</v>
      </c>
      <c r="V58" s="567"/>
      <c r="W58" s="579" t="s">
        <v>162</v>
      </c>
      <c r="X58" s="1139">
        <f>+$S$307</f>
        <v>3</v>
      </c>
      <c r="Y58" s="1139">
        <f>+$T$307</f>
        <v>3</v>
      </c>
      <c r="Z58" s="1139">
        <f>+$T$308</f>
        <v>164134</v>
      </c>
      <c r="AA58" s="1139">
        <f>+$T$301</f>
        <v>66360</v>
      </c>
      <c r="AB58" s="1139">
        <v>0</v>
      </c>
      <c r="AC58" s="1139">
        <f>+$T$305</f>
        <v>0</v>
      </c>
      <c r="AD58" s="1140">
        <f>SUM(AA58:AC58)</f>
        <v>66360</v>
      </c>
    </row>
    <row r="59" spans="1:30">
      <c r="A59" s="1493" t="s">
        <v>1957</v>
      </c>
      <c r="B59" s="556"/>
      <c r="C59" s="556"/>
      <c r="D59" s="1212"/>
      <c r="H59" s="1132"/>
      <c r="I59" s="1132"/>
      <c r="J59" s="1132"/>
      <c r="K59" s="1132"/>
      <c r="L59" s="1132"/>
      <c r="M59" s="1132"/>
      <c r="N59" s="1132"/>
      <c r="O59" s="1132"/>
      <c r="P59" s="1132"/>
      <c r="Q59" s="1132"/>
      <c r="R59" s="1132"/>
      <c r="S59" s="1132"/>
      <c r="T59" s="1132"/>
      <c r="V59" s="561"/>
      <c r="W59" s="576" t="s">
        <v>194</v>
      </c>
      <c r="X59" s="1136">
        <f t="shared" ref="X59:AD59" si="7">SUM(X57:X58)</f>
        <v>5</v>
      </c>
      <c r="Y59" s="1136">
        <f>SUM(Y57:Y58)</f>
        <v>5</v>
      </c>
      <c r="Z59" s="1136">
        <f t="shared" si="7"/>
        <v>654257</v>
      </c>
      <c r="AA59" s="1136">
        <f t="shared" si="7"/>
        <v>99746</v>
      </c>
      <c r="AB59" s="1136">
        <f t="shared" si="7"/>
        <v>0</v>
      </c>
      <c r="AC59" s="1136">
        <f t="shared" si="7"/>
        <v>0</v>
      </c>
      <c r="AD59" s="1137">
        <f t="shared" si="7"/>
        <v>99746</v>
      </c>
    </row>
    <row r="60" spans="1:30">
      <c r="A60" s="1493" t="s">
        <v>1957</v>
      </c>
      <c r="B60" s="1212" t="s">
        <v>1400</v>
      </c>
      <c r="C60" s="1212" t="s">
        <v>17</v>
      </c>
      <c r="D60" s="1212" t="s">
        <v>1958</v>
      </c>
      <c r="H60" s="1132">
        <v>250057.5822527</v>
      </c>
      <c r="I60" s="1132">
        <v>242174.87408659997</v>
      </c>
      <c r="J60" s="1132">
        <v>265842.71059599996</v>
      </c>
      <c r="K60" s="1132">
        <v>321176.58901479997</v>
      </c>
      <c r="L60" s="1132">
        <v>287987.47764900007</v>
      </c>
      <c r="M60" s="1132">
        <v>187516.80462979994</v>
      </c>
      <c r="N60" s="1132">
        <v>250377.83292519988</v>
      </c>
      <c r="O60" s="1132">
        <v>297856.31199720013</v>
      </c>
      <c r="P60" s="1132">
        <v>253475.13253300017</v>
      </c>
      <c r="Q60" s="1132">
        <v>280945.02708600002</v>
      </c>
      <c r="R60" s="1132">
        <v>289549.08133100008</v>
      </c>
      <c r="S60" s="1132">
        <v>2831753.1433539996</v>
      </c>
      <c r="T60" s="1132">
        <f>SUM(H60:S60)</f>
        <v>5758712.5674553001</v>
      </c>
      <c r="V60" s="561"/>
      <c r="W60" s="576"/>
      <c r="X60" s="239"/>
      <c r="Y60" s="239"/>
      <c r="Z60" s="239"/>
      <c r="AA60" s="239"/>
      <c r="AB60" s="239"/>
      <c r="AC60" s="239"/>
      <c r="AD60" s="1134"/>
    </row>
    <row r="61" spans="1:30">
      <c r="A61" s="1493" t="s">
        <v>1957</v>
      </c>
      <c r="B61" s="1212"/>
      <c r="C61" s="1212"/>
      <c r="D61" s="1212" t="s">
        <v>1958</v>
      </c>
      <c r="H61" s="1132"/>
      <c r="I61" s="1132"/>
      <c r="J61" s="1132"/>
      <c r="K61" s="1132"/>
      <c r="L61" s="1132"/>
      <c r="M61" s="1132"/>
      <c r="N61" s="1132"/>
      <c r="O61" s="1132"/>
      <c r="P61" s="1132"/>
      <c r="Q61" s="1132"/>
      <c r="R61" s="1132"/>
      <c r="S61" s="1132"/>
      <c r="T61" s="1132"/>
      <c r="V61" s="269"/>
      <c r="W61" s="31" t="s">
        <v>1984</v>
      </c>
      <c r="X61" s="1142">
        <f t="shared" ref="X61:AD61" si="8">+X59+X54+X44+X48</f>
        <v>27214</v>
      </c>
      <c r="Y61" s="1142">
        <f>+Y59+Y54+Y44+Y48</f>
        <v>27133.833333333332</v>
      </c>
      <c r="Z61" s="1142">
        <f t="shared" si="8"/>
        <v>4305420.5</v>
      </c>
      <c r="AA61" s="1142">
        <f t="shared" si="8"/>
        <v>10948214.919858498</v>
      </c>
      <c r="AB61" s="1142">
        <f t="shared" si="8"/>
        <v>-338</v>
      </c>
      <c r="AC61" s="1142">
        <f t="shared" si="8"/>
        <v>17754234.4901415</v>
      </c>
      <c r="AD61" s="1143">
        <f t="shared" si="8"/>
        <v>28702111.41</v>
      </c>
    </row>
    <row r="62" spans="1:30" ht="13.5" thickBot="1">
      <c r="A62" s="1493" t="s">
        <v>1957</v>
      </c>
      <c r="B62" s="1212"/>
      <c r="C62" s="1212" t="s">
        <v>18</v>
      </c>
      <c r="D62" s="1212" t="s">
        <v>1958</v>
      </c>
      <c r="H62" s="1132">
        <v>44021.931216199999</v>
      </c>
      <c r="I62" s="1132">
        <v>39216.211634200001</v>
      </c>
      <c r="J62" s="1132">
        <v>43264.237851999984</v>
      </c>
      <c r="K62" s="1132">
        <v>52264.590087599994</v>
      </c>
      <c r="L62" s="1132">
        <v>46840.151962999997</v>
      </c>
      <c r="M62" s="1132">
        <v>30500.756092600004</v>
      </c>
      <c r="N62" s="1132">
        <v>40723.628692400001</v>
      </c>
      <c r="O62" s="1132">
        <v>48446.179956399996</v>
      </c>
      <c r="P62" s="1132">
        <v>39008.160160499996</v>
      </c>
      <c r="Q62" s="1132">
        <v>43329.564690999992</v>
      </c>
      <c r="R62" s="1132">
        <v>44673.082723500003</v>
      </c>
      <c r="S62" s="1132">
        <v>39052.782449000006</v>
      </c>
      <c r="T62" s="1132">
        <f>SUM(H62:S62)</f>
        <v>511341.27751839993</v>
      </c>
      <c r="V62" s="1138"/>
      <c r="W62" s="22"/>
      <c r="X62" s="1146"/>
      <c r="Y62" s="1146"/>
      <c r="Z62" s="1146"/>
      <c r="AA62" s="1146"/>
      <c r="AB62" s="1146"/>
      <c r="AC62" s="1146"/>
      <c r="AD62" s="1147"/>
    </row>
    <row r="63" spans="1:30">
      <c r="A63" s="1493" t="s">
        <v>1957</v>
      </c>
      <c r="B63" s="1212"/>
      <c r="C63" s="1212"/>
      <c r="D63" s="1212" t="s">
        <v>1958</v>
      </c>
      <c r="H63" s="1132"/>
      <c r="I63" s="1132"/>
      <c r="J63" s="1132"/>
      <c r="K63" s="1132"/>
      <c r="L63" s="1132"/>
      <c r="M63" s="1132"/>
      <c r="N63" s="1132"/>
      <c r="O63" s="1132"/>
      <c r="P63" s="1132"/>
      <c r="Q63" s="1132"/>
      <c r="R63" s="1132"/>
      <c r="S63" s="1132"/>
      <c r="T63" s="1132"/>
      <c r="V63" s="269"/>
      <c r="W63" s="31"/>
      <c r="X63" s="1142"/>
      <c r="Y63" s="1142"/>
      <c r="Z63" s="1142"/>
      <c r="AA63" s="1142"/>
      <c r="AB63" s="1142"/>
      <c r="AC63" s="1142"/>
      <c r="AD63" s="1143"/>
    </row>
    <row r="64" spans="1:30">
      <c r="A64" s="1493" t="s">
        <v>1957</v>
      </c>
      <c r="B64" s="1212"/>
      <c r="C64" s="1212" t="s">
        <v>19</v>
      </c>
      <c r="D64" s="1212" t="s">
        <v>1958</v>
      </c>
      <c r="H64" s="1141">
        <v>223754.27653109998</v>
      </c>
      <c r="I64" s="1141">
        <v>193340.55427920001</v>
      </c>
      <c r="J64" s="1141">
        <v>213297.80155199993</v>
      </c>
      <c r="K64" s="1141">
        <v>257670.60089759997</v>
      </c>
      <c r="L64" s="1141">
        <v>230927.480388</v>
      </c>
      <c r="M64" s="1141">
        <v>150372.32927760002</v>
      </c>
      <c r="N64" s="1141">
        <v>200772.29838240001</v>
      </c>
      <c r="O64" s="1141">
        <v>238845.38804639998</v>
      </c>
      <c r="P64" s="1141">
        <v>202554.81730649996</v>
      </c>
      <c r="Q64" s="1141">
        <v>224994.25822299995</v>
      </c>
      <c r="R64" s="1141">
        <v>231970.6459455</v>
      </c>
      <c r="S64" s="1141">
        <v>202786.52419700002</v>
      </c>
      <c r="T64" s="1141">
        <f>SUM(H64:S64)</f>
        <v>2571286.9750262997</v>
      </c>
      <c r="V64" s="561" t="s">
        <v>1985</v>
      </c>
      <c r="W64" s="576"/>
      <c r="X64" s="1136">
        <f t="shared" ref="X64:AD64" si="9">+X59+X54+X44+X34+X16</f>
        <v>930680</v>
      </c>
      <c r="Y64" s="1136">
        <f>+Y59+Y54+Y44+Y34+Y16</f>
        <v>924228.08333333337</v>
      </c>
      <c r="Z64" s="1136">
        <f t="shared" si="9"/>
        <v>160370426.54000002</v>
      </c>
      <c r="AA64" s="1136">
        <f t="shared" si="9"/>
        <v>289367695.6173138</v>
      </c>
      <c r="AB64" s="1136">
        <f t="shared" si="9"/>
        <v>81278488.277518407</v>
      </c>
      <c r="AC64" s="1136">
        <f t="shared" si="9"/>
        <v>415001009.46516782</v>
      </c>
      <c r="AD64" s="1137">
        <f t="shared" si="9"/>
        <v>785647193.36000001</v>
      </c>
    </row>
    <row r="65" spans="1:30">
      <c r="A65" s="1493" t="s">
        <v>1957</v>
      </c>
      <c r="B65" s="1212"/>
      <c r="C65" s="1212" t="s">
        <v>20</v>
      </c>
      <c r="D65" s="1212" t="s">
        <v>1958</v>
      </c>
      <c r="H65" s="1132">
        <v>517833.79</v>
      </c>
      <c r="I65" s="1132">
        <v>474731.64</v>
      </c>
      <c r="J65" s="1132">
        <v>522404.74999999988</v>
      </c>
      <c r="K65" s="1132">
        <v>631111.77999999991</v>
      </c>
      <c r="L65" s="1132">
        <v>565755.1100000001</v>
      </c>
      <c r="M65" s="1132">
        <v>368389.88999999996</v>
      </c>
      <c r="N65" s="1132">
        <v>491873.75999999989</v>
      </c>
      <c r="O65" s="1132">
        <v>585147.88000000012</v>
      </c>
      <c r="P65" s="1132">
        <v>495038.1100000001</v>
      </c>
      <c r="Q65" s="1132">
        <v>549268.85</v>
      </c>
      <c r="R65" s="1132">
        <v>566192.81000000006</v>
      </c>
      <c r="S65" s="1132">
        <v>3073592.4499999997</v>
      </c>
      <c r="T65" s="1132">
        <f>SUM(T60:T64)</f>
        <v>8841340.8200000003</v>
      </c>
      <c r="V65" s="561" t="s">
        <v>1986</v>
      </c>
      <c r="W65" s="576"/>
      <c r="X65" s="1136">
        <f t="shared" ref="X65:AD65" si="10">+X41+X13</f>
        <v>929757</v>
      </c>
      <c r="Y65" s="1136">
        <f>+Y41+Y13</f>
        <v>923338.25</v>
      </c>
      <c r="Z65" s="1136">
        <f t="shared" si="10"/>
        <v>91030703</v>
      </c>
      <c r="AA65" s="1136">
        <f t="shared" si="10"/>
        <v>266987432</v>
      </c>
      <c r="AB65" s="1136">
        <f t="shared" si="10"/>
        <v>75891545</v>
      </c>
      <c r="AC65" s="1136">
        <f t="shared" si="10"/>
        <v>384125385</v>
      </c>
      <c r="AD65" s="1137">
        <f t="shared" si="10"/>
        <v>727004362</v>
      </c>
    </row>
    <row r="66" spans="1:30">
      <c r="A66" s="1493" t="s">
        <v>1957</v>
      </c>
      <c r="B66" s="1212"/>
      <c r="C66" s="1212" t="s">
        <v>1959</v>
      </c>
      <c r="D66" s="1212" t="s">
        <v>1958</v>
      </c>
      <c r="H66" s="1132">
        <v>1</v>
      </c>
      <c r="I66" s="1132">
        <v>1</v>
      </c>
      <c r="J66" s="1132">
        <v>1</v>
      </c>
      <c r="K66" s="1132">
        <v>1</v>
      </c>
      <c r="L66" s="1132">
        <v>1</v>
      </c>
      <c r="M66" s="1132">
        <v>1</v>
      </c>
      <c r="N66" s="1132">
        <v>1</v>
      </c>
      <c r="O66" s="1132">
        <v>1</v>
      </c>
      <c r="P66" s="1132">
        <v>1</v>
      </c>
      <c r="Q66" s="1132">
        <v>1</v>
      </c>
      <c r="R66" s="1132">
        <v>1</v>
      </c>
      <c r="S66" s="1132">
        <v>1</v>
      </c>
      <c r="T66" s="1132">
        <f>AVERAGE(H66:S66)</f>
        <v>1</v>
      </c>
      <c r="V66" s="561" t="s">
        <v>1517</v>
      </c>
      <c r="W66" s="576"/>
      <c r="X66" s="1136">
        <f t="shared" ref="X66:AD66" si="11">+X77-X65</f>
        <v>1005</v>
      </c>
      <c r="Y66" s="1136">
        <f>+Y77-Y65</f>
        <v>971.25</v>
      </c>
      <c r="Z66" s="1136">
        <f t="shared" si="11"/>
        <v>71883704.540000021</v>
      </c>
      <c r="AA66" s="1136">
        <f t="shared" si="11"/>
        <v>56905223.487313807</v>
      </c>
      <c r="AB66" s="1136">
        <f t="shared" si="11"/>
        <v>5844946.2775184065</v>
      </c>
      <c r="AC66" s="1136">
        <f t="shared" si="11"/>
        <v>37888163.46516782</v>
      </c>
      <c r="AD66" s="1137">
        <f t="shared" si="11"/>
        <v>100638333.23000002</v>
      </c>
    </row>
    <row r="67" spans="1:30">
      <c r="A67" s="1493" t="s">
        <v>1957</v>
      </c>
      <c r="B67" s="1212"/>
      <c r="C67" s="1212" t="s">
        <v>21</v>
      </c>
      <c r="D67" s="1212" t="s">
        <v>1958</v>
      </c>
      <c r="H67" s="1132">
        <v>52088.329999999994</v>
      </c>
      <c r="I67" s="1132">
        <v>46402.03</v>
      </c>
      <c r="J67" s="1132">
        <v>51191.799999999981</v>
      </c>
      <c r="K67" s="1132">
        <v>61841.339999999989</v>
      </c>
      <c r="L67" s="1132">
        <v>55422.95</v>
      </c>
      <c r="M67" s="1132">
        <v>36089.590000000004</v>
      </c>
      <c r="N67" s="1132">
        <v>48185.66</v>
      </c>
      <c r="O67" s="1132">
        <v>57323.259999999995</v>
      </c>
      <c r="P67" s="1132">
        <v>48665.909999999996</v>
      </c>
      <c r="Q67" s="1132">
        <v>54057.219999999994</v>
      </c>
      <c r="R67" s="1132">
        <v>55733.37</v>
      </c>
      <c r="S67" s="1132">
        <v>48721.580000000009</v>
      </c>
      <c r="T67" s="1132">
        <f>SUM(H67:S67)</f>
        <v>615723.03999999992</v>
      </c>
      <c r="V67" s="561" t="s">
        <v>1518</v>
      </c>
      <c r="W67" s="576"/>
      <c r="X67" s="1136">
        <f t="shared" ref="X67:AD67" si="12">+X16+X44</f>
        <v>930412</v>
      </c>
      <c r="Y67" s="1136">
        <f>+Y16+Y44</f>
        <v>924011.08333333337</v>
      </c>
      <c r="Z67" s="1136">
        <f t="shared" si="12"/>
        <v>98275664.540000007</v>
      </c>
      <c r="AA67" s="1136">
        <f t="shared" si="12"/>
        <v>277430975.6173138</v>
      </c>
      <c r="AB67" s="1136">
        <f t="shared" si="12"/>
        <v>81276854.277518407</v>
      </c>
      <c r="AC67" s="1136">
        <f t="shared" si="12"/>
        <v>414593236.46516782</v>
      </c>
      <c r="AD67" s="1137">
        <f t="shared" si="12"/>
        <v>773301066.36000001</v>
      </c>
    </row>
    <row r="68" spans="1:30" ht="21.75" customHeight="1">
      <c r="A68" s="1493" t="s">
        <v>1957</v>
      </c>
      <c r="H68" s="1132"/>
      <c r="I68" s="1132"/>
      <c r="J68" s="1132"/>
      <c r="K68" s="1132"/>
      <c r="L68" s="1132"/>
      <c r="M68" s="1132"/>
      <c r="N68" s="1132"/>
      <c r="O68" s="1132"/>
      <c r="P68" s="1132"/>
      <c r="Q68" s="1132"/>
      <c r="R68" s="1132"/>
      <c r="S68" s="1132"/>
      <c r="T68" s="1132"/>
      <c r="V68" s="561" t="s">
        <v>1987</v>
      </c>
      <c r="W68" s="576"/>
      <c r="X68" s="1136">
        <f t="shared" ref="X68:AD68" si="13">+X54+X20</f>
        <v>86</v>
      </c>
      <c r="Y68" s="1136">
        <f>+Y54+Y20</f>
        <v>85.416666666666671</v>
      </c>
      <c r="Z68" s="1136">
        <f t="shared" si="13"/>
        <v>2684419</v>
      </c>
      <c r="AA68" s="1136">
        <f t="shared" si="13"/>
        <v>812569</v>
      </c>
      <c r="AB68" s="1136">
        <f t="shared" si="13"/>
        <v>457665</v>
      </c>
      <c r="AC68" s="1136">
        <f t="shared" si="13"/>
        <v>7420312</v>
      </c>
      <c r="AD68" s="1137">
        <f t="shared" si="13"/>
        <v>8690546</v>
      </c>
    </row>
    <row r="69" spans="1:30">
      <c r="A69" s="1493" t="s">
        <v>1957</v>
      </c>
      <c r="B69" s="1212" t="s">
        <v>4</v>
      </c>
      <c r="C69" s="1212" t="s">
        <v>17</v>
      </c>
      <c r="D69" s="1212" t="s">
        <v>1958</v>
      </c>
      <c r="H69" s="1132">
        <v>0</v>
      </c>
      <c r="I69" s="1132">
        <v>0</v>
      </c>
      <c r="J69" s="1132">
        <v>0</v>
      </c>
      <c r="K69" s="1132">
        <v>0</v>
      </c>
      <c r="L69" s="1132">
        <v>0</v>
      </c>
      <c r="M69" s="1132">
        <v>0</v>
      </c>
      <c r="N69" s="1132">
        <v>0</v>
      </c>
      <c r="O69" s="1132">
        <v>0</v>
      </c>
      <c r="P69" s="1132">
        <v>0</v>
      </c>
      <c r="Q69" s="1132">
        <v>0</v>
      </c>
      <c r="R69" s="1132">
        <v>0</v>
      </c>
      <c r="S69" s="1132">
        <v>0</v>
      </c>
      <c r="T69" s="1132">
        <f>SUM(H69:S69)</f>
        <v>0</v>
      </c>
      <c r="V69" s="561" t="s">
        <v>1519</v>
      </c>
      <c r="W69" s="576"/>
      <c r="X69" s="1136">
        <f t="shared" ref="X69:AD69" si="14">+X59+X34</f>
        <v>264</v>
      </c>
      <c r="Y69" s="1136">
        <f>+Y59+Y34</f>
        <v>213</v>
      </c>
      <c r="Z69" s="1136">
        <f t="shared" si="14"/>
        <v>61954324</v>
      </c>
      <c r="AA69" s="1136">
        <f t="shared" si="14"/>
        <v>11903156</v>
      </c>
      <c r="AB69" s="1136">
        <f t="shared" si="14"/>
        <v>1972</v>
      </c>
      <c r="AC69" s="1136">
        <f t="shared" si="14"/>
        <v>0</v>
      </c>
      <c r="AD69" s="1137">
        <f t="shared" si="14"/>
        <v>11905128</v>
      </c>
    </row>
    <row r="70" spans="1:30">
      <c r="A70" s="1493" t="s">
        <v>1957</v>
      </c>
      <c r="B70" s="1212"/>
      <c r="C70" s="1212"/>
      <c r="D70" s="1212" t="s">
        <v>1958</v>
      </c>
      <c r="H70" s="1132"/>
      <c r="I70" s="1132"/>
      <c r="J70" s="1132"/>
      <c r="K70" s="1132"/>
      <c r="L70" s="1132"/>
      <c r="M70" s="1132"/>
      <c r="N70" s="1132"/>
      <c r="O70" s="1132"/>
      <c r="P70" s="1132"/>
      <c r="Q70" s="1132"/>
      <c r="R70" s="1132"/>
      <c r="S70" s="1132"/>
      <c r="T70" s="1132"/>
      <c r="V70" s="561" t="s">
        <v>1988</v>
      </c>
      <c r="W70" s="576"/>
      <c r="X70" s="1136"/>
      <c r="Y70" s="1136"/>
      <c r="Z70" s="1136"/>
      <c r="AA70" s="1136"/>
      <c r="AB70" s="1136"/>
      <c r="AC70" s="1136"/>
      <c r="AD70" s="1137"/>
    </row>
    <row r="71" spans="1:30">
      <c r="A71" s="1493" t="s">
        <v>1957</v>
      </c>
      <c r="B71" s="1212"/>
      <c r="C71" s="1212" t="s">
        <v>18</v>
      </c>
      <c r="D71" s="1212" t="s">
        <v>1958</v>
      </c>
      <c r="H71" s="1132">
        <v>0</v>
      </c>
      <c r="I71" s="1132">
        <v>0</v>
      </c>
      <c r="J71" s="1132">
        <v>0</v>
      </c>
      <c r="K71" s="1132">
        <v>0</v>
      </c>
      <c r="L71" s="1132">
        <v>0</v>
      </c>
      <c r="M71" s="1132">
        <v>0</v>
      </c>
      <c r="N71" s="1132">
        <v>0</v>
      </c>
      <c r="O71" s="1132">
        <v>0</v>
      </c>
      <c r="P71" s="1132">
        <v>0</v>
      </c>
      <c r="Q71" s="1132">
        <v>0</v>
      </c>
      <c r="R71" s="1132">
        <v>0</v>
      </c>
      <c r="S71" s="1132">
        <v>0</v>
      </c>
      <c r="T71" s="1132">
        <f>SUM(H71:S71)</f>
        <v>0</v>
      </c>
      <c r="V71" s="561" t="s">
        <v>1989</v>
      </c>
      <c r="W71" s="576"/>
      <c r="X71" s="1136"/>
      <c r="Y71" s="1136"/>
      <c r="Z71" s="1136"/>
      <c r="AA71" s="1136"/>
      <c r="AB71" s="1136"/>
      <c r="AC71" s="1136"/>
      <c r="AD71" s="1137"/>
    </row>
    <row r="72" spans="1:30">
      <c r="A72" s="1493" t="s">
        <v>1957</v>
      </c>
      <c r="B72" s="1212"/>
      <c r="C72" s="1212"/>
      <c r="D72" s="1212" t="s">
        <v>1958</v>
      </c>
      <c r="H72" s="1132"/>
      <c r="I72" s="1132"/>
      <c r="J72" s="1132"/>
      <c r="K72" s="1132"/>
      <c r="L72" s="1132"/>
      <c r="M72" s="1132"/>
      <c r="N72" s="1132"/>
      <c r="O72" s="1132"/>
      <c r="P72" s="1132"/>
      <c r="Q72" s="1132"/>
      <c r="R72" s="1132"/>
      <c r="S72" s="1132"/>
      <c r="T72" s="1132"/>
      <c r="V72" s="561"/>
      <c r="W72" s="576"/>
      <c r="X72" s="1136"/>
      <c r="Y72" s="1136"/>
      <c r="Z72" s="1136"/>
      <c r="AA72" s="1136"/>
      <c r="AB72" s="1136"/>
      <c r="AC72" s="1136"/>
      <c r="AD72" s="1137"/>
    </row>
    <row r="73" spans="1:30">
      <c r="A73" s="1493" t="s">
        <v>1957</v>
      </c>
      <c r="B73" s="1212"/>
      <c r="C73" s="1212" t="s">
        <v>19</v>
      </c>
      <c r="D73" s="1212" t="s">
        <v>1958</v>
      </c>
      <c r="H73" s="1141">
        <v>0</v>
      </c>
      <c r="I73" s="1141">
        <v>0</v>
      </c>
      <c r="J73" s="1141">
        <v>0</v>
      </c>
      <c r="K73" s="1141">
        <v>0</v>
      </c>
      <c r="L73" s="1141">
        <v>0</v>
      </c>
      <c r="M73" s="1141">
        <v>0</v>
      </c>
      <c r="N73" s="1141">
        <v>0</v>
      </c>
      <c r="O73" s="1141">
        <v>0</v>
      </c>
      <c r="P73" s="1141">
        <v>0</v>
      </c>
      <c r="Q73" s="1141">
        <v>0</v>
      </c>
      <c r="R73" s="1141">
        <v>0</v>
      </c>
      <c r="S73" s="1141">
        <v>0</v>
      </c>
      <c r="T73" s="1141">
        <f>SUM(H73:S73)</f>
        <v>0</v>
      </c>
      <c r="V73" s="561"/>
      <c r="W73" s="576"/>
      <c r="X73" s="239"/>
      <c r="Y73" s="239"/>
      <c r="Z73" s="239"/>
      <c r="AA73" s="239"/>
      <c r="AB73" s="239"/>
      <c r="AC73" s="239"/>
      <c r="AD73" s="1134"/>
    </row>
    <row r="74" spans="1:30">
      <c r="A74" s="1493" t="s">
        <v>1957</v>
      </c>
      <c r="B74" s="1212"/>
      <c r="C74" s="1212" t="s">
        <v>20</v>
      </c>
      <c r="D74" s="1212" t="s">
        <v>1958</v>
      </c>
      <c r="H74" s="1132">
        <v>0</v>
      </c>
      <c r="I74" s="1132">
        <v>0</v>
      </c>
      <c r="J74" s="1132">
        <v>0</v>
      </c>
      <c r="K74" s="1132">
        <v>0</v>
      </c>
      <c r="L74" s="1132">
        <v>0</v>
      </c>
      <c r="M74" s="1132">
        <v>0</v>
      </c>
      <c r="N74" s="1132">
        <v>0</v>
      </c>
      <c r="O74" s="1132">
        <v>0</v>
      </c>
      <c r="P74" s="1132">
        <v>0</v>
      </c>
      <c r="Q74" s="1132">
        <v>0</v>
      </c>
      <c r="R74" s="1132">
        <v>0</v>
      </c>
      <c r="S74" s="1132">
        <v>0</v>
      </c>
      <c r="T74" s="1132">
        <f>SUM(T69:T73)</f>
        <v>0</v>
      </c>
      <c r="V74" s="561" t="s">
        <v>1990</v>
      </c>
      <c r="W74" s="576"/>
      <c r="X74" s="1136">
        <f t="shared" ref="X74:AD74" si="15">+X36</f>
        <v>903548</v>
      </c>
      <c r="Y74" s="1136">
        <f t="shared" si="15"/>
        <v>897175.66666666663</v>
      </c>
      <c r="Z74" s="1136">
        <f t="shared" si="15"/>
        <v>158608987.04000002</v>
      </c>
      <c r="AA74" s="1136">
        <f t="shared" si="15"/>
        <v>312944440.56745529</v>
      </c>
      <c r="AB74" s="1136">
        <f t="shared" si="15"/>
        <v>81736829.277518407</v>
      </c>
      <c r="AC74" s="1136">
        <f t="shared" si="15"/>
        <v>404259313.97502631</v>
      </c>
      <c r="AD74" s="1137">
        <f t="shared" si="15"/>
        <v>798940583.82000005</v>
      </c>
    </row>
    <row r="75" spans="1:30">
      <c r="A75" s="1493" t="s">
        <v>1957</v>
      </c>
      <c r="B75" s="1212"/>
      <c r="C75" s="1212" t="s">
        <v>1959</v>
      </c>
      <c r="D75" s="1212" t="s">
        <v>1958</v>
      </c>
      <c r="H75" s="1132">
        <v>0</v>
      </c>
      <c r="I75" s="1132">
        <v>0</v>
      </c>
      <c r="J75" s="1132">
        <v>0</v>
      </c>
      <c r="K75" s="1132">
        <v>0</v>
      </c>
      <c r="L75" s="1132">
        <v>0</v>
      </c>
      <c r="M75" s="1132">
        <v>0</v>
      </c>
      <c r="N75" s="1132">
        <v>0</v>
      </c>
      <c r="O75" s="1132">
        <v>0</v>
      </c>
      <c r="P75" s="1132">
        <v>0</v>
      </c>
      <c r="Q75" s="1132">
        <v>0</v>
      </c>
      <c r="R75" s="1132">
        <v>0</v>
      </c>
      <c r="S75" s="1132">
        <v>0</v>
      </c>
      <c r="T75" s="1132">
        <f>AVERAGE(H75:S75)</f>
        <v>0</v>
      </c>
      <c r="V75" s="561" t="s">
        <v>1991</v>
      </c>
      <c r="W75" s="576"/>
      <c r="X75" s="1136">
        <f t="shared" ref="X75:AD75" si="16">+X61</f>
        <v>27214</v>
      </c>
      <c r="Y75" s="1136">
        <f>+Y61</f>
        <v>27133.833333333332</v>
      </c>
      <c r="Z75" s="1136">
        <f t="shared" si="16"/>
        <v>4305420.5</v>
      </c>
      <c r="AA75" s="1136">
        <f t="shared" si="16"/>
        <v>10948214.919858498</v>
      </c>
      <c r="AB75" s="1136">
        <f t="shared" si="16"/>
        <v>-338</v>
      </c>
      <c r="AC75" s="1136">
        <f t="shared" si="16"/>
        <v>17754234.4901415</v>
      </c>
      <c r="AD75" s="1137">
        <f t="shared" si="16"/>
        <v>28702111.41</v>
      </c>
    </row>
    <row r="76" spans="1:30">
      <c r="A76" s="1493" t="s">
        <v>1957</v>
      </c>
      <c r="B76" s="1212"/>
      <c r="C76" s="1212" t="s">
        <v>21</v>
      </c>
      <c r="D76" s="1212" t="s">
        <v>1958</v>
      </c>
      <c r="H76" s="1132">
        <v>0</v>
      </c>
      <c r="I76" s="1132">
        <v>0</v>
      </c>
      <c r="J76" s="1132">
        <v>0</v>
      </c>
      <c r="K76" s="1132">
        <v>0</v>
      </c>
      <c r="L76" s="1132">
        <v>0</v>
      </c>
      <c r="M76" s="1132">
        <v>0</v>
      </c>
      <c r="N76" s="1132">
        <v>0</v>
      </c>
      <c r="O76" s="1132">
        <v>0</v>
      </c>
      <c r="P76" s="1132">
        <v>0</v>
      </c>
      <c r="Q76" s="1132">
        <v>0</v>
      </c>
      <c r="R76" s="1132">
        <v>0</v>
      </c>
      <c r="S76" s="1132">
        <v>0</v>
      </c>
      <c r="T76" s="1132">
        <f>SUM(H76:S76)</f>
        <v>0</v>
      </c>
      <c r="V76" s="561"/>
      <c r="W76" s="576"/>
      <c r="X76" s="239"/>
      <c r="Y76" s="239"/>
      <c r="Z76" s="239"/>
      <c r="AA76" s="239"/>
      <c r="AB76" s="239"/>
      <c r="AC76" s="239"/>
      <c r="AD76" s="1134"/>
    </row>
    <row r="77" spans="1:30">
      <c r="A77" s="609"/>
      <c r="B77" s="1212"/>
      <c r="C77" s="1212"/>
      <c r="D77" s="1212"/>
      <c r="H77" s="1132"/>
      <c r="I77" s="1132"/>
      <c r="J77" s="1132"/>
      <c r="K77" s="1132"/>
      <c r="L77" s="1132"/>
      <c r="M77" s="1132"/>
      <c r="N77" s="1132"/>
      <c r="O77" s="1132"/>
      <c r="P77" s="1132"/>
      <c r="Q77" s="1132"/>
      <c r="R77" s="1132"/>
      <c r="S77" s="1132"/>
      <c r="T77" s="1132"/>
      <c r="V77" s="269" t="s">
        <v>1992</v>
      </c>
      <c r="W77" s="31"/>
      <c r="X77" s="1142">
        <f t="shared" ref="X77:AD77" si="17">SUM(X74:X76)</f>
        <v>930762</v>
      </c>
      <c r="Y77" s="1142">
        <f t="shared" si="17"/>
        <v>924309.5</v>
      </c>
      <c r="Z77" s="1142">
        <f t="shared" si="17"/>
        <v>162914407.54000002</v>
      </c>
      <c r="AA77" s="1142">
        <f t="shared" si="17"/>
        <v>323892655.48731381</v>
      </c>
      <c r="AB77" s="1142">
        <f t="shared" si="17"/>
        <v>81736491.277518407</v>
      </c>
      <c r="AC77" s="1142">
        <f t="shared" si="17"/>
        <v>422013548.46516782</v>
      </c>
      <c r="AD77" s="1143">
        <f t="shared" si="17"/>
        <v>827642695.23000002</v>
      </c>
    </row>
    <row r="78" spans="1:30" ht="13.5" thickBot="1">
      <c r="A78" s="609" t="s">
        <v>1961</v>
      </c>
      <c r="B78" s="1212" t="s">
        <v>160</v>
      </c>
      <c r="C78" s="1212" t="s">
        <v>17</v>
      </c>
      <c r="D78" s="1212" t="s">
        <v>1958</v>
      </c>
      <c r="H78" s="1132">
        <v>0</v>
      </c>
      <c r="I78" s="1132">
        <v>0</v>
      </c>
      <c r="J78" s="1132">
        <v>0</v>
      </c>
      <c r="K78" s="1132">
        <v>0</v>
      </c>
      <c r="L78" s="1132">
        <v>0</v>
      </c>
      <c r="M78" s="1132">
        <v>0</v>
      </c>
      <c r="N78" s="1132">
        <v>0</v>
      </c>
      <c r="O78" s="1132">
        <v>0</v>
      </c>
      <c r="P78" s="1132">
        <v>0</v>
      </c>
      <c r="Q78" s="1132">
        <v>0</v>
      </c>
      <c r="R78" s="1132">
        <v>0</v>
      </c>
      <c r="S78" s="1132">
        <v>0</v>
      </c>
      <c r="T78" s="1132">
        <f>SUM(H78:S78)</f>
        <v>0</v>
      </c>
      <c r="V78" s="567"/>
      <c r="W78" s="579"/>
      <c r="X78" s="1127"/>
      <c r="Y78" s="1127"/>
      <c r="Z78" s="1127"/>
      <c r="AA78" s="1127"/>
      <c r="AB78" s="1127"/>
      <c r="AC78" s="1127"/>
      <c r="AD78" s="1144"/>
    </row>
    <row r="79" spans="1:30">
      <c r="A79" s="609" t="s">
        <v>1961</v>
      </c>
      <c r="B79" s="1212"/>
      <c r="C79" s="1212"/>
      <c r="D79" s="1212" t="s">
        <v>1958</v>
      </c>
      <c r="H79" s="1132"/>
      <c r="I79" s="1132"/>
      <c r="J79" s="1132"/>
      <c r="K79" s="1132"/>
      <c r="L79" s="1132"/>
      <c r="M79" s="1132"/>
      <c r="N79" s="1132"/>
      <c r="O79" s="1132"/>
      <c r="P79" s="1132"/>
      <c r="Q79" s="1132"/>
      <c r="R79" s="1132"/>
      <c r="S79" s="1132"/>
      <c r="T79" s="1132"/>
      <c r="V79" s="569"/>
      <c r="W79" s="582"/>
      <c r="X79" s="582"/>
      <c r="Y79" s="582"/>
      <c r="Z79" s="582"/>
      <c r="AA79" s="582"/>
      <c r="AB79" s="582"/>
      <c r="AC79" s="582"/>
      <c r="AD79" s="570"/>
    </row>
    <row r="80" spans="1:30">
      <c r="A80" s="609" t="s">
        <v>1961</v>
      </c>
      <c r="B80" s="1212"/>
      <c r="C80" s="1212" t="s">
        <v>18</v>
      </c>
      <c r="D80" s="1212" t="s">
        <v>1958</v>
      </c>
      <c r="H80" s="1132">
        <v>0</v>
      </c>
      <c r="I80" s="1132">
        <v>0</v>
      </c>
      <c r="J80" s="1132">
        <v>0</v>
      </c>
      <c r="K80" s="1132">
        <v>0</v>
      </c>
      <c r="L80" s="1132">
        <v>0</v>
      </c>
      <c r="M80" s="1132">
        <v>0</v>
      </c>
      <c r="N80" s="1132">
        <v>0</v>
      </c>
      <c r="O80" s="1132">
        <v>0</v>
      </c>
      <c r="P80" s="1132">
        <v>0</v>
      </c>
      <c r="Q80" s="1132">
        <v>0</v>
      </c>
      <c r="R80" s="1132">
        <v>0</v>
      </c>
      <c r="S80" s="1132">
        <v>0</v>
      </c>
      <c r="T80" s="1132">
        <f>SUM(H80:S80)</f>
        <v>0</v>
      </c>
      <c r="V80" s="561" t="s">
        <v>1555</v>
      </c>
      <c r="W80" s="576"/>
      <c r="X80" s="586">
        <f>+X77-T440</f>
        <v>0</v>
      </c>
      <c r="Y80" s="586">
        <f>+Y77-T508</f>
        <v>0</v>
      </c>
      <c r="Z80" s="586">
        <f>+Z77-$T$371</f>
        <v>0</v>
      </c>
      <c r="AA80" s="586">
        <f>+AA77-$T$362-$T$364</f>
        <v>0</v>
      </c>
      <c r="AB80" s="586">
        <f>+AB77-$T$363</f>
        <v>0</v>
      </c>
      <c r="AC80" s="586">
        <f>+AC77-$T$365</f>
        <v>0</v>
      </c>
      <c r="AD80" s="587">
        <f>+AD77-$T$367</f>
        <v>0</v>
      </c>
    </row>
    <row r="81" spans="1:30" ht="13.5" thickBot="1">
      <c r="A81" s="609" t="s">
        <v>1961</v>
      </c>
      <c r="B81" s="1212"/>
      <c r="C81" s="1212"/>
      <c r="D81" s="1212" t="s">
        <v>1958</v>
      </c>
      <c r="H81" s="1132"/>
      <c r="I81" s="1132"/>
      <c r="J81" s="1132"/>
      <c r="K81" s="1132"/>
      <c r="L81" s="1132"/>
      <c r="M81" s="1132"/>
      <c r="N81" s="1132"/>
      <c r="O81" s="1132"/>
      <c r="P81" s="1132"/>
      <c r="Q81" s="1132"/>
      <c r="R81" s="1132"/>
      <c r="S81" s="1132"/>
      <c r="T81" s="1132"/>
      <c r="V81" s="567"/>
      <c r="W81" s="579"/>
      <c r="X81" s="579"/>
      <c r="Y81" s="579"/>
      <c r="Z81" s="579"/>
      <c r="AA81" s="579"/>
      <c r="AB81" s="579"/>
      <c r="AC81" s="579"/>
      <c r="AD81" s="568"/>
    </row>
    <row r="82" spans="1:30">
      <c r="A82" s="609" t="s">
        <v>1961</v>
      </c>
      <c r="B82" s="1212"/>
      <c r="C82" s="1212" t="s">
        <v>19</v>
      </c>
      <c r="D82" s="1212" t="s">
        <v>1958</v>
      </c>
      <c r="H82" s="1141">
        <v>0</v>
      </c>
      <c r="I82" s="1141">
        <v>0</v>
      </c>
      <c r="J82" s="1141">
        <v>0</v>
      </c>
      <c r="K82" s="1141">
        <v>0</v>
      </c>
      <c r="L82" s="1141">
        <v>0</v>
      </c>
      <c r="M82" s="1141">
        <v>0</v>
      </c>
      <c r="N82" s="1141">
        <v>0</v>
      </c>
      <c r="O82" s="1141">
        <v>0</v>
      </c>
      <c r="P82" s="1141">
        <v>0</v>
      </c>
      <c r="Q82" s="1141">
        <v>0</v>
      </c>
      <c r="R82" s="1141">
        <v>0</v>
      </c>
      <c r="S82" s="1141">
        <v>0</v>
      </c>
      <c r="T82" s="1141">
        <f>SUM(H82:S82)</f>
        <v>0</v>
      </c>
    </row>
    <row r="83" spans="1:30">
      <c r="A83" s="609" t="s">
        <v>1961</v>
      </c>
      <c r="B83" s="1212"/>
      <c r="C83" s="1212" t="s">
        <v>20</v>
      </c>
      <c r="D83" s="1212" t="s">
        <v>1958</v>
      </c>
      <c r="H83" s="1132">
        <v>0</v>
      </c>
      <c r="I83" s="1132">
        <v>0</v>
      </c>
      <c r="J83" s="1132">
        <v>0</v>
      </c>
      <c r="K83" s="1132">
        <v>0</v>
      </c>
      <c r="L83" s="1132">
        <v>0</v>
      </c>
      <c r="M83" s="1132">
        <v>0</v>
      </c>
      <c r="N83" s="1132">
        <v>0</v>
      </c>
      <c r="O83" s="1132">
        <v>0</v>
      </c>
      <c r="P83" s="1132">
        <v>0</v>
      </c>
      <c r="Q83" s="1132">
        <v>0</v>
      </c>
      <c r="R83" s="1132">
        <v>0</v>
      </c>
      <c r="S83" s="1132">
        <v>0</v>
      </c>
      <c r="T83" s="1132">
        <f>SUM(T78:T82)</f>
        <v>0</v>
      </c>
      <c r="X83" s="33"/>
    </row>
    <row r="84" spans="1:30">
      <c r="A84" s="609" t="s">
        <v>1961</v>
      </c>
      <c r="B84" s="1212"/>
      <c r="C84" s="1212" t="s">
        <v>1959</v>
      </c>
      <c r="D84" s="1212" t="s">
        <v>1958</v>
      </c>
      <c r="H84" s="1132"/>
      <c r="I84" s="1132"/>
      <c r="J84" s="1132"/>
      <c r="K84" s="1132"/>
      <c r="L84" s="1132"/>
      <c r="M84" s="1132"/>
      <c r="N84" s="1132"/>
      <c r="O84" s="1132"/>
      <c r="P84" s="1132"/>
      <c r="Q84" s="1132"/>
      <c r="R84" s="1132"/>
      <c r="S84" s="1132"/>
      <c r="T84" s="1132"/>
    </row>
    <row r="85" spans="1:30">
      <c r="A85" s="609" t="s">
        <v>1961</v>
      </c>
      <c r="B85" s="1212"/>
      <c r="C85" s="1212" t="s">
        <v>21</v>
      </c>
      <c r="D85" s="1212" t="s">
        <v>1958</v>
      </c>
      <c r="H85" s="1132">
        <v>0</v>
      </c>
      <c r="I85" s="1132">
        <v>0</v>
      </c>
      <c r="J85" s="1132">
        <v>0</v>
      </c>
      <c r="K85" s="1132">
        <v>0</v>
      </c>
      <c r="L85" s="1132">
        <v>0</v>
      </c>
      <c r="M85" s="1132">
        <v>0</v>
      </c>
      <c r="N85" s="1132">
        <v>0</v>
      </c>
      <c r="O85" s="1132">
        <v>0</v>
      </c>
      <c r="P85" s="1132">
        <v>0</v>
      </c>
      <c r="Q85" s="1132">
        <v>0</v>
      </c>
      <c r="R85" s="1132">
        <v>0</v>
      </c>
      <c r="S85" s="1132">
        <v>0</v>
      </c>
      <c r="T85" s="1132">
        <f>SUM(H85:S85)</f>
        <v>0</v>
      </c>
    </row>
    <row r="86" spans="1:30">
      <c r="A86" s="609" t="s">
        <v>1961</v>
      </c>
      <c r="B86" s="1212"/>
      <c r="C86" s="1212"/>
      <c r="D86" s="1212"/>
      <c r="H86" s="1132"/>
      <c r="I86" s="1132"/>
      <c r="J86" s="1132"/>
      <c r="K86" s="1132"/>
      <c r="L86" s="1132"/>
      <c r="M86" s="1132"/>
      <c r="N86" s="1132"/>
      <c r="O86" s="1132"/>
      <c r="P86" s="1132"/>
      <c r="Q86" s="1132"/>
      <c r="R86" s="1132"/>
      <c r="S86" s="1132"/>
      <c r="T86" s="1132"/>
    </row>
    <row r="87" spans="1:30">
      <c r="A87" s="609" t="s">
        <v>1961</v>
      </c>
      <c r="B87" s="1212" t="s">
        <v>1962</v>
      </c>
      <c r="C87" s="1212" t="s">
        <v>17</v>
      </c>
      <c r="D87" s="1212" t="s">
        <v>1958</v>
      </c>
      <c r="H87" s="1132">
        <v>0</v>
      </c>
      <c r="I87" s="1132">
        <v>0</v>
      </c>
      <c r="J87" s="1132">
        <v>0</v>
      </c>
      <c r="K87" s="1132">
        <v>0</v>
      </c>
      <c r="L87" s="1132">
        <v>0</v>
      </c>
      <c r="M87" s="1132">
        <v>0</v>
      </c>
      <c r="N87" s="1132">
        <v>0</v>
      </c>
      <c r="O87" s="1132">
        <v>0</v>
      </c>
      <c r="P87" s="1132">
        <v>0</v>
      </c>
      <c r="Q87" s="1132">
        <v>0</v>
      </c>
      <c r="R87" s="1132">
        <v>0</v>
      </c>
      <c r="S87" s="1132">
        <v>0</v>
      </c>
      <c r="T87" s="1132">
        <f>SUM(H87:S87)</f>
        <v>0</v>
      </c>
    </row>
    <row r="88" spans="1:30">
      <c r="A88" s="609" t="s">
        <v>1961</v>
      </c>
      <c r="B88" s="1212"/>
      <c r="C88" s="1212"/>
      <c r="D88" s="1212" t="s">
        <v>1958</v>
      </c>
      <c r="H88" s="1132"/>
      <c r="I88" s="1132"/>
      <c r="J88" s="1132"/>
      <c r="K88" s="1132"/>
      <c r="L88" s="1132"/>
      <c r="M88" s="1132"/>
      <c r="N88" s="1132"/>
      <c r="O88" s="1132"/>
      <c r="P88" s="1132"/>
      <c r="Q88" s="1132"/>
      <c r="R88" s="1132"/>
      <c r="S88" s="1132"/>
      <c r="T88" s="1132"/>
    </row>
    <row r="89" spans="1:30">
      <c r="A89" s="609" t="s">
        <v>1961</v>
      </c>
      <c r="B89" s="1212"/>
      <c r="C89" s="1212" t="s">
        <v>18</v>
      </c>
      <c r="D89" s="1212" t="s">
        <v>1958</v>
      </c>
      <c r="H89" s="1132">
        <v>0</v>
      </c>
      <c r="I89" s="1132">
        <v>0</v>
      </c>
      <c r="J89" s="1132">
        <v>0</v>
      </c>
      <c r="K89" s="1132">
        <v>0</v>
      </c>
      <c r="L89" s="1132">
        <v>0</v>
      </c>
      <c r="M89" s="1132">
        <v>0</v>
      </c>
      <c r="N89" s="1132">
        <v>0</v>
      </c>
      <c r="O89" s="1132">
        <v>0</v>
      </c>
      <c r="P89" s="1132">
        <v>0</v>
      </c>
      <c r="Q89" s="1132">
        <v>0</v>
      </c>
      <c r="R89" s="1132">
        <v>0</v>
      </c>
      <c r="S89" s="1132">
        <v>0</v>
      </c>
      <c r="T89" s="1132">
        <f>SUM(H89:S89)</f>
        <v>0</v>
      </c>
    </row>
    <row r="90" spans="1:30">
      <c r="A90" s="609" t="s">
        <v>1961</v>
      </c>
      <c r="B90" s="1212"/>
      <c r="C90" s="1212"/>
      <c r="D90" s="1212" t="s">
        <v>1958</v>
      </c>
      <c r="H90" s="1132"/>
      <c r="I90" s="1132"/>
      <c r="J90" s="1132"/>
      <c r="K90" s="1132"/>
      <c r="L90" s="1132"/>
      <c r="M90" s="1132"/>
      <c r="N90" s="1132"/>
      <c r="O90" s="1132"/>
      <c r="P90" s="1132"/>
      <c r="Q90" s="1132"/>
      <c r="R90" s="1132"/>
      <c r="S90" s="1132"/>
      <c r="T90" s="1132"/>
    </row>
    <row r="91" spans="1:30">
      <c r="A91" s="609" t="s">
        <v>1961</v>
      </c>
      <c r="B91" s="1212"/>
      <c r="C91" s="1212" t="s">
        <v>19</v>
      </c>
      <c r="D91" s="1212" t="s">
        <v>1958</v>
      </c>
      <c r="H91" s="1141">
        <v>0</v>
      </c>
      <c r="I91" s="1141">
        <v>0</v>
      </c>
      <c r="J91" s="1141">
        <v>0</v>
      </c>
      <c r="K91" s="1141">
        <v>0</v>
      </c>
      <c r="L91" s="1141">
        <v>0</v>
      </c>
      <c r="M91" s="1141">
        <v>0</v>
      </c>
      <c r="N91" s="1141">
        <v>0</v>
      </c>
      <c r="O91" s="1141">
        <v>0</v>
      </c>
      <c r="P91" s="1141">
        <v>0</v>
      </c>
      <c r="Q91" s="1141">
        <v>0</v>
      </c>
      <c r="R91" s="1141">
        <v>0</v>
      </c>
      <c r="S91" s="1141">
        <v>0</v>
      </c>
      <c r="T91" s="1141">
        <f>SUM(H91:S91)</f>
        <v>0</v>
      </c>
    </row>
    <row r="92" spans="1:30">
      <c r="A92" s="609" t="s">
        <v>1961</v>
      </c>
      <c r="B92" s="1212"/>
      <c r="C92" s="1212" t="s">
        <v>20</v>
      </c>
      <c r="D92" s="1212" t="s">
        <v>1958</v>
      </c>
      <c r="H92" s="1132">
        <v>0</v>
      </c>
      <c r="I92" s="1132">
        <v>0</v>
      </c>
      <c r="J92" s="1132">
        <v>0</v>
      </c>
      <c r="K92" s="1132">
        <v>0</v>
      </c>
      <c r="L92" s="1132">
        <v>0</v>
      </c>
      <c r="M92" s="1132">
        <v>0</v>
      </c>
      <c r="N92" s="1132">
        <v>0</v>
      </c>
      <c r="O92" s="1132">
        <v>0</v>
      </c>
      <c r="P92" s="1132">
        <v>0</v>
      </c>
      <c r="Q92" s="1132">
        <v>0</v>
      </c>
      <c r="R92" s="1132">
        <v>0</v>
      </c>
      <c r="S92" s="1132">
        <v>0</v>
      </c>
      <c r="T92" s="1132">
        <f>SUM(T87:T91)</f>
        <v>0</v>
      </c>
    </row>
    <row r="93" spans="1:30">
      <c r="A93" s="609" t="s">
        <v>1961</v>
      </c>
      <c r="B93" s="1212"/>
      <c r="C93" s="1212" t="s">
        <v>1959</v>
      </c>
      <c r="D93" s="1212" t="s">
        <v>1958</v>
      </c>
      <c r="H93" s="1132">
        <v>0</v>
      </c>
      <c r="I93" s="1132">
        <v>0</v>
      </c>
      <c r="J93" s="1132">
        <v>0</v>
      </c>
      <c r="K93" s="1132">
        <v>0</v>
      </c>
      <c r="L93" s="1132">
        <v>0</v>
      </c>
      <c r="M93" s="1132">
        <v>0</v>
      </c>
      <c r="N93" s="1132">
        <v>0</v>
      </c>
      <c r="O93" s="1132">
        <v>0</v>
      </c>
      <c r="P93" s="1132">
        <v>0</v>
      </c>
      <c r="Q93" s="1132">
        <v>0</v>
      </c>
      <c r="R93" s="1132">
        <v>0</v>
      </c>
      <c r="S93" s="1132">
        <v>0</v>
      </c>
      <c r="T93" s="1132">
        <f>AVERAGE(H93:S93)</f>
        <v>0</v>
      </c>
    </row>
    <row r="94" spans="1:30">
      <c r="A94" s="609" t="s">
        <v>1961</v>
      </c>
      <c r="B94" s="1212"/>
      <c r="C94" s="1212" t="s">
        <v>21</v>
      </c>
      <c r="D94" s="1212" t="s">
        <v>1958</v>
      </c>
      <c r="H94" s="1132">
        <v>0</v>
      </c>
      <c r="I94" s="1132">
        <v>0</v>
      </c>
      <c r="J94" s="1132">
        <v>0</v>
      </c>
      <c r="K94" s="1132">
        <v>0</v>
      </c>
      <c r="L94" s="1132">
        <v>0</v>
      </c>
      <c r="M94" s="1132">
        <v>0</v>
      </c>
      <c r="N94" s="1132">
        <v>0</v>
      </c>
      <c r="O94" s="1132">
        <v>0</v>
      </c>
      <c r="P94" s="1132">
        <v>0</v>
      </c>
      <c r="Q94" s="1132">
        <v>0</v>
      </c>
      <c r="R94" s="1132">
        <v>0</v>
      </c>
      <c r="S94" s="1132">
        <v>0</v>
      </c>
      <c r="T94" s="1132">
        <f>SUM(H94:S94)</f>
        <v>0</v>
      </c>
    </row>
    <row r="95" spans="1:30">
      <c r="A95" s="609" t="s">
        <v>1961</v>
      </c>
      <c r="B95" s="1212"/>
      <c r="C95" s="1212"/>
      <c r="D95" s="1212"/>
      <c r="H95" s="1132"/>
      <c r="I95" s="1132"/>
      <c r="J95" s="1132"/>
      <c r="K95" s="1132"/>
      <c r="L95" s="1132"/>
      <c r="M95" s="1132"/>
      <c r="N95" s="1132"/>
      <c r="O95" s="1132"/>
      <c r="P95" s="1132"/>
      <c r="Q95" s="1132"/>
      <c r="R95" s="1132"/>
      <c r="S95" s="1132"/>
      <c r="T95" s="1132"/>
    </row>
    <row r="96" spans="1:30">
      <c r="A96" s="609" t="s">
        <v>1961</v>
      </c>
      <c r="B96" s="1212" t="s">
        <v>1963</v>
      </c>
      <c r="C96" s="1212" t="s">
        <v>17</v>
      </c>
      <c r="D96" s="1212" t="s">
        <v>1958</v>
      </c>
      <c r="H96" s="1132">
        <v>65007</v>
      </c>
      <c r="I96" s="1132">
        <v>60987</v>
      </c>
      <c r="J96" s="1132">
        <v>60625</v>
      </c>
      <c r="K96" s="1132">
        <v>59315</v>
      </c>
      <c r="L96" s="1132">
        <v>65794</v>
      </c>
      <c r="M96" s="1132">
        <v>71593</v>
      </c>
      <c r="N96" s="1132">
        <v>65403</v>
      </c>
      <c r="O96" s="1132">
        <v>68404</v>
      </c>
      <c r="P96" s="1132">
        <v>63391</v>
      </c>
      <c r="Q96" s="1132">
        <v>63444</v>
      </c>
      <c r="R96" s="1132">
        <v>70787</v>
      </c>
      <c r="S96" s="1132">
        <v>64255</v>
      </c>
      <c r="T96" s="1132">
        <f>SUM(H96:S96)</f>
        <v>779005</v>
      </c>
    </row>
    <row r="97" spans="1:20">
      <c r="A97" s="609" t="s">
        <v>1961</v>
      </c>
      <c r="B97" s="1212"/>
      <c r="C97" s="1212"/>
      <c r="D97" s="1212" t="s">
        <v>1958</v>
      </c>
      <c r="H97" s="1132"/>
      <c r="I97" s="1132"/>
      <c r="J97" s="1132"/>
      <c r="K97" s="1132"/>
      <c r="L97" s="1132"/>
      <c r="M97" s="1132"/>
      <c r="N97" s="1132"/>
      <c r="O97" s="1132"/>
      <c r="P97" s="1132"/>
      <c r="Q97" s="1132"/>
      <c r="R97" s="1132"/>
      <c r="S97" s="1132"/>
      <c r="T97" s="1132"/>
    </row>
    <row r="98" spans="1:20">
      <c r="A98" s="609" t="s">
        <v>1961</v>
      </c>
      <c r="B98" s="1212"/>
      <c r="C98" s="1212" t="s">
        <v>18</v>
      </c>
      <c r="D98" s="1212" t="s">
        <v>1958</v>
      </c>
      <c r="H98" s="1132">
        <v>38548</v>
      </c>
      <c r="I98" s="1132">
        <v>35627</v>
      </c>
      <c r="J98" s="1132">
        <v>35278</v>
      </c>
      <c r="K98" s="1132">
        <v>34375</v>
      </c>
      <c r="L98" s="1132">
        <v>37763</v>
      </c>
      <c r="M98" s="1132">
        <v>43811</v>
      </c>
      <c r="N98" s="1132">
        <v>38728</v>
      </c>
      <c r="O98" s="1132">
        <v>41155</v>
      </c>
      <c r="P98" s="1132">
        <v>37078</v>
      </c>
      <c r="Q98" s="1132">
        <v>36754</v>
      </c>
      <c r="R98" s="1132">
        <v>42008</v>
      </c>
      <c r="S98" s="1132">
        <v>36878</v>
      </c>
      <c r="T98" s="1132">
        <f>SUM(H98:S98)</f>
        <v>458003</v>
      </c>
    </row>
    <row r="99" spans="1:20">
      <c r="A99" s="609" t="s">
        <v>1961</v>
      </c>
      <c r="B99" s="1212"/>
      <c r="C99" s="1212"/>
      <c r="D99" s="1212" t="s">
        <v>1958</v>
      </c>
      <c r="H99" s="1132"/>
      <c r="I99" s="1132"/>
      <c r="J99" s="1132"/>
      <c r="K99" s="1132"/>
      <c r="L99" s="1132"/>
      <c r="M99" s="1132"/>
      <c r="N99" s="1132"/>
      <c r="O99" s="1132"/>
      <c r="P99" s="1132"/>
      <c r="Q99" s="1132"/>
      <c r="R99" s="1132"/>
      <c r="S99" s="1132"/>
      <c r="T99" s="1132"/>
    </row>
    <row r="100" spans="1:20">
      <c r="A100" s="609" t="s">
        <v>1961</v>
      </c>
      <c r="B100" s="1212"/>
      <c r="C100" s="1212" t="s">
        <v>19</v>
      </c>
      <c r="D100" s="1212" t="s">
        <v>1958</v>
      </c>
      <c r="H100" s="1141">
        <v>700985</v>
      </c>
      <c r="I100" s="1141">
        <v>546507</v>
      </c>
      <c r="J100" s="1141">
        <v>482817</v>
      </c>
      <c r="K100" s="1141">
        <v>392943</v>
      </c>
      <c r="L100" s="1141">
        <v>398210</v>
      </c>
      <c r="M100" s="1141">
        <v>575429</v>
      </c>
      <c r="N100" s="1141">
        <v>571797</v>
      </c>
      <c r="O100" s="1141">
        <v>655165</v>
      </c>
      <c r="P100" s="1141">
        <v>531719</v>
      </c>
      <c r="Q100" s="1141">
        <v>589039</v>
      </c>
      <c r="R100" s="1141">
        <v>804645</v>
      </c>
      <c r="S100" s="1141">
        <v>763283</v>
      </c>
      <c r="T100" s="1141">
        <f>SUM(H100:S100)</f>
        <v>7012539</v>
      </c>
    </row>
    <row r="101" spans="1:20">
      <c r="A101" s="609" t="s">
        <v>1961</v>
      </c>
      <c r="B101" s="1212"/>
      <c r="C101" s="1212" t="s">
        <v>20</v>
      </c>
      <c r="D101" s="1212" t="s">
        <v>1958</v>
      </c>
      <c r="H101" s="1132">
        <v>804540</v>
      </c>
      <c r="I101" s="1132">
        <v>643121</v>
      </c>
      <c r="J101" s="1132">
        <v>578720</v>
      </c>
      <c r="K101" s="1132">
        <v>486633</v>
      </c>
      <c r="L101" s="1132">
        <v>501767</v>
      </c>
      <c r="M101" s="1132">
        <v>690833</v>
      </c>
      <c r="N101" s="1132">
        <v>675928</v>
      </c>
      <c r="O101" s="1132">
        <v>764724</v>
      </c>
      <c r="P101" s="1132">
        <v>632188</v>
      </c>
      <c r="Q101" s="1132">
        <v>689237</v>
      </c>
      <c r="R101" s="1132">
        <v>917440</v>
      </c>
      <c r="S101" s="1132">
        <v>864416</v>
      </c>
      <c r="T101" s="1132">
        <f>SUM(T96:T100)</f>
        <v>8249547</v>
      </c>
    </row>
    <row r="102" spans="1:20">
      <c r="A102" s="609" t="s">
        <v>1961</v>
      </c>
      <c r="B102" s="1212"/>
      <c r="C102" s="1212" t="s">
        <v>1959</v>
      </c>
      <c r="D102" s="1212" t="s">
        <v>1958</v>
      </c>
      <c r="H102" s="1132">
        <v>80</v>
      </c>
      <c r="I102" s="1132">
        <v>78</v>
      </c>
      <c r="J102" s="1132">
        <v>79</v>
      </c>
      <c r="K102" s="1132">
        <v>79</v>
      </c>
      <c r="L102" s="1132">
        <v>79</v>
      </c>
      <c r="M102" s="1132">
        <v>81</v>
      </c>
      <c r="N102" s="1132">
        <v>83</v>
      </c>
      <c r="O102" s="1132">
        <v>84</v>
      </c>
      <c r="P102" s="1132">
        <v>84</v>
      </c>
      <c r="Q102" s="1132">
        <v>84</v>
      </c>
      <c r="R102" s="1132">
        <v>84</v>
      </c>
      <c r="S102" s="1132">
        <v>82</v>
      </c>
      <c r="T102" s="1132">
        <f>AVERAGE(H102:S102)</f>
        <v>81.416666666666671</v>
      </c>
    </row>
    <row r="103" spans="1:20">
      <c r="A103" s="609" t="s">
        <v>1961</v>
      </c>
      <c r="B103" s="1212"/>
      <c r="C103" s="1212" t="s">
        <v>21</v>
      </c>
      <c r="D103" s="1212" t="s">
        <v>1958</v>
      </c>
      <c r="H103" s="1132">
        <v>214050</v>
      </c>
      <c r="I103" s="1132">
        <v>197821</v>
      </c>
      <c r="J103" s="1132">
        <v>195887</v>
      </c>
      <c r="K103" s="1132">
        <v>190878</v>
      </c>
      <c r="L103" s="1132">
        <v>209689</v>
      </c>
      <c r="M103" s="1132">
        <v>243282</v>
      </c>
      <c r="N103" s="1132">
        <v>215047</v>
      </c>
      <c r="O103" s="1132">
        <v>228518</v>
      </c>
      <c r="P103" s="1132">
        <v>206073</v>
      </c>
      <c r="Q103" s="1132">
        <v>204296</v>
      </c>
      <c r="R103" s="1132">
        <v>233472</v>
      </c>
      <c r="S103" s="1132">
        <v>204968</v>
      </c>
      <c r="T103" s="1132">
        <f>SUM(H103:S103)</f>
        <v>2543981</v>
      </c>
    </row>
    <row r="104" spans="1:20">
      <c r="A104" s="609" t="s">
        <v>1961</v>
      </c>
      <c r="B104" s="1212"/>
      <c r="C104" s="1212"/>
      <c r="D104" s="1212"/>
      <c r="H104" s="1132"/>
      <c r="I104" s="1132"/>
      <c r="J104" s="1132"/>
      <c r="K104" s="1132"/>
      <c r="L104" s="1132"/>
      <c r="M104" s="1132"/>
      <c r="N104" s="1132"/>
      <c r="O104" s="1132"/>
      <c r="P104" s="1132"/>
      <c r="Q104" s="1132"/>
      <c r="R104" s="1132"/>
      <c r="S104" s="1132"/>
      <c r="T104" s="1132"/>
    </row>
    <row r="105" spans="1:20">
      <c r="A105" s="609" t="s">
        <v>1961</v>
      </c>
      <c r="B105" s="1212" t="s">
        <v>159</v>
      </c>
      <c r="C105" s="1212" t="s">
        <v>17</v>
      </c>
      <c r="D105" s="1212" t="s">
        <v>1958</v>
      </c>
      <c r="H105" s="1132">
        <v>0</v>
      </c>
      <c r="I105" s="1132">
        <v>0</v>
      </c>
      <c r="J105" s="1132">
        <v>0</v>
      </c>
      <c r="K105" s="1132">
        <v>0</v>
      </c>
      <c r="L105" s="1132">
        <v>0</v>
      </c>
      <c r="M105" s="1132">
        <v>0</v>
      </c>
      <c r="N105" s="1132">
        <v>0</v>
      </c>
      <c r="O105" s="1132">
        <v>0</v>
      </c>
      <c r="P105" s="1132">
        <v>0</v>
      </c>
      <c r="Q105" s="1132">
        <v>0</v>
      </c>
      <c r="R105" s="1132">
        <v>0</v>
      </c>
      <c r="S105" s="1132">
        <v>0</v>
      </c>
      <c r="T105" s="1132">
        <f>SUM(H105:S105)</f>
        <v>0</v>
      </c>
    </row>
    <row r="106" spans="1:20">
      <c r="A106" s="609" t="s">
        <v>1961</v>
      </c>
      <c r="B106" s="1212"/>
      <c r="C106" s="1212"/>
      <c r="D106" s="1212" t="s">
        <v>1958</v>
      </c>
      <c r="H106" s="1132"/>
      <c r="I106" s="1132"/>
      <c r="J106" s="1132"/>
      <c r="K106" s="1132"/>
      <c r="L106" s="1132"/>
      <c r="M106" s="1132"/>
      <c r="N106" s="1132"/>
      <c r="O106" s="1132"/>
      <c r="P106" s="1132"/>
      <c r="Q106" s="1132"/>
      <c r="R106" s="1132"/>
      <c r="S106" s="1132"/>
      <c r="T106" s="1132"/>
    </row>
    <row r="107" spans="1:20">
      <c r="A107" s="609" t="s">
        <v>1961</v>
      </c>
      <c r="B107" s="1212"/>
      <c r="C107" s="1212" t="s">
        <v>18</v>
      </c>
      <c r="D107" s="1212" t="s">
        <v>1958</v>
      </c>
      <c r="H107" s="1132">
        <v>0</v>
      </c>
      <c r="I107" s="1132">
        <v>0</v>
      </c>
      <c r="J107" s="1132">
        <v>0</v>
      </c>
      <c r="K107" s="1132">
        <v>0</v>
      </c>
      <c r="L107" s="1132">
        <v>0</v>
      </c>
      <c r="M107" s="1132">
        <v>0</v>
      </c>
      <c r="N107" s="1132">
        <v>0</v>
      </c>
      <c r="O107" s="1132">
        <v>0</v>
      </c>
      <c r="P107" s="1132">
        <v>0</v>
      </c>
      <c r="Q107" s="1132">
        <v>0</v>
      </c>
      <c r="R107" s="1132">
        <v>0</v>
      </c>
      <c r="S107" s="1132">
        <v>0</v>
      </c>
      <c r="T107" s="1132">
        <f>SUM(H107:S107)</f>
        <v>0</v>
      </c>
    </row>
    <row r="108" spans="1:20">
      <c r="A108" s="609" t="s">
        <v>1961</v>
      </c>
      <c r="B108" s="1212"/>
      <c r="C108" s="1212"/>
      <c r="D108" s="1212" t="s">
        <v>1958</v>
      </c>
      <c r="H108" s="1132"/>
      <c r="I108" s="1132"/>
      <c r="J108" s="1132"/>
      <c r="K108" s="1132"/>
      <c r="L108" s="1132"/>
      <c r="M108" s="1132"/>
      <c r="N108" s="1132"/>
      <c r="O108" s="1132"/>
      <c r="P108" s="1132"/>
      <c r="Q108" s="1132"/>
      <c r="R108" s="1132"/>
      <c r="S108" s="1132"/>
      <c r="T108" s="1132"/>
    </row>
    <row r="109" spans="1:20">
      <c r="A109" s="609" t="s">
        <v>1961</v>
      </c>
      <c r="B109" s="1212"/>
      <c r="C109" s="1212" t="s">
        <v>19</v>
      </c>
      <c r="D109" s="1212" t="s">
        <v>1958</v>
      </c>
      <c r="H109" s="1141">
        <v>0</v>
      </c>
      <c r="I109" s="1141">
        <v>0</v>
      </c>
      <c r="J109" s="1141">
        <v>0</v>
      </c>
      <c r="K109" s="1141">
        <v>0</v>
      </c>
      <c r="L109" s="1141">
        <v>0</v>
      </c>
      <c r="M109" s="1141">
        <v>0</v>
      </c>
      <c r="N109" s="1141">
        <v>0</v>
      </c>
      <c r="O109" s="1141">
        <v>0</v>
      </c>
      <c r="P109" s="1141">
        <v>0</v>
      </c>
      <c r="Q109" s="1141">
        <v>0</v>
      </c>
      <c r="R109" s="1141">
        <v>0</v>
      </c>
      <c r="S109" s="1141">
        <v>0</v>
      </c>
      <c r="T109" s="1141">
        <f>SUM(H109:S109)</f>
        <v>0</v>
      </c>
    </row>
    <row r="110" spans="1:20">
      <c r="A110" s="609" t="s">
        <v>1961</v>
      </c>
      <c r="B110" s="1212"/>
      <c r="C110" s="1212" t="s">
        <v>20</v>
      </c>
      <c r="D110" s="1212" t="s">
        <v>1958</v>
      </c>
      <c r="H110" s="1132">
        <v>0</v>
      </c>
      <c r="I110" s="1132">
        <v>0</v>
      </c>
      <c r="J110" s="1132">
        <v>0</v>
      </c>
      <c r="K110" s="1132">
        <v>0</v>
      </c>
      <c r="L110" s="1132">
        <v>0</v>
      </c>
      <c r="M110" s="1132">
        <v>0</v>
      </c>
      <c r="N110" s="1132">
        <v>0</v>
      </c>
      <c r="O110" s="1132">
        <v>0</v>
      </c>
      <c r="P110" s="1132">
        <v>0</v>
      </c>
      <c r="Q110" s="1132">
        <v>0</v>
      </c>
      <c r="R110" s="1132">
        <v>0</v>
      </c>
      <c r="S110" s="1132">
        <v>0</v>
      </c>
      <c r="T110" s="1132">
        <f>SUM(T105:T109)</f>
        <v>0</v>
      </c>
    </row>
    <row r="111" spans="1:20">
      <c r="A111" s="609" t="s">
        <v>1961</v>
      </c>
      <c r="B111" s="1212"/>
      <c r="C111" s="1212" t="s">
        <v>1959</v>
      </c>
      <c r="D111" s="1212" t="s">
        <v>1958</v>
      </c>
      <c r="H111" s="1132">
        <v>0</v>
      </c>
      <c r="I111" s="1132">
        <v>0</v>
      </c>
      <c r="J111" s="1132">
        <v>0</v>
      </c>
      <c r="K111" s="1132">
        <v>0</v>
      </c>
      <c r="L111" s="1132">
        <v>0</v>
      </c>
      <c r="M111" s="1132">
        <v>0</v>
      </c>
      <c r="N111" s="1132">
        <v>0</v>
      </c>
      <c r="O111" s="1132">
        <v>0</v>
      </c>
      <c r="P111" s="1132">
        <v>0</v>
      </c>
      <c r="Q111" s="1132">
        <v>0</v>
      </c>
      <c r="R111" s="1132">
        <v>0</v>
      </c>
      <c r="S111" s="1132">
        <v>0</v>
      </c>
      <c r="T111" s="1132">
        <f>AVERAGE(H111:S111)</f>
        <v>0</v>
      </c>
    </row>
    <row r="112" spans="1:20">
      <c r="A112" s="609" t="s">
        <v>1961</v>
      </c>
      <c r="B112" s="1212"/>
      <c r="C112" s="1212" t="s">
        <v>21</v>
      </c>
      <c r="D112" s="1212" t="s">
        <v>1958</v>
      </c>
      <c r="H112" s="1132">
        <v>0</v>
      </c>
      <c r="I112" s="1132">
        <v>0</v>
      </c>
      <c r="J112" s="1132">
        <v>0</v>
      </c>
      <c r="K112" s="1132">
        <v>0</v>
      </c>
      <c r="L112" s="1132">
        <v>0</v>
      </c>
      <c r="M112" s="1132">
        <v>0</v>
      </c>
      <c r="N112" s="1132">
        <v>0</v>
      </c>
      <c r="O112" s="1132">
        <v>0</v>
      </c>
      <c r="P112" s="1132">
        <v>0</v>
      </c>
      <c r="Q112" s="1132">
        <v>0</v>
      </c>
      <c r="R112" s="1132">
        <v>0</v>
      </c>
      <c r="S112" s="1132">
        <v>0</v>
      </c>
      <c r="T112" s="1132">
        <f>SUM(H112:S112)</f>
        <v>0</v>
      </c>
    </row>
    <row r="113" spans="1:20">
      <c r="A113" s="609"/>
      <c r="B113" s="1212"/>
      <c r="C113" s="1212"/>
      <c r="D113" s="1212"/>
      <c r="H113" s="1132">
        <v>0</v>
      </c>
      <c r="I113" s="1132">
        <v>0</v>
      </c>
      <c r="J113" s="1132">
        <v>0</v>
      </c>
      <c r="K113" s="1132">
        <v>0</v>
      </c>
      <c r="L113" s="1132">
        <v>0</v>
      </c>
      <c r="M113" s="1132">
        <v>0</v>
      </c>
      <c r="N113" s="1132">
        <v>0</v>
      </c>
      <c r="O113" s="1132">
        <v>0</v>
      </c>
      <c r="P113" s="1132">
        <v>0</v>
      </c>
      <c r="Q113" s="1132">
        <v>0</v>
      </c>
      <c r="R113" s="1132">
        <v>0</v>
      </c>
      <c r="S113" s="1132">
        <v>0</v>
      </c>
      <c r="T113" s="1132"/>
    </row>
    <row r="114" spans="1:20">
      <c r="A114" s="609"/>
      <c r="B114" s="1212" t="s">
        <v>1964</v>
      </c>
      <c r="C114" s="1212" t="s">
        <v>17</v>
      </c>
      <c r="D114" s="1212" t="s">
        <v>1958</v>
      </c>
      <c r="H114" s="1132">
        <v>0</v>
      </c>
      <c r="I114" s="1132">
        <v>0</v>
      </c>
      <c r="J114" s="1132">
        <v>0</v>
      </c>
      <c r="K114" s="1132">
        <v>0</v>
      </c>
      <c r="L114" s="1132">
        <v>0</v>
      </c>
      <c r="M114" s="1132">
        <v>0</v>
      </c>
      <c r="N114" s="1132">
        <v>0</v>
      </c>
      <c r="O114" s="1132">
        <v>0</v>
      </c>
      <c r="P114" s="1132">
        <v>0</v>
      </c>
      <c r="Q114" s="1132">
        <v>0</v>
      </c>
      <c r="R114" s="1132">
        <v>0</v>
      </c>
      <c r="S114" s="1132">
        <v>0</v>
      </c>
      <c r="T114" s="1132">
        <f>SUM(H114:S114)</f>
        <v>0</v>
      </c>
    </row>
    <row r="115" spans="1:20">
      <c r="A115" s="609"/>
      <c r="B115" s="1212"/>
      <c r="C115" s="1212"/>
      <c r="D115" s="1212" t="s">
        <v>1958</v>
      </c>
      <c r="H115" s="1132">
        <v>0</v>
      </c>
      <c r="I115" s="1132">
        <v>0</v>
      </c>
      <c r="J115" s="1132">
        <v>0</v>
      </c>
      <c r="K115" s="1132">
        <v>0</v>
      </c>
      <c r="L115" s="1132">
        <v>0</v>
      </c>
      <c r="M115" s="1132">
        <v>0</v>
      </c>
      <c r="N115" s="1132">
        <v>0</v>
      </c>
      <c r="O115" s="1132">
        <v>0</v>
      </c>
      <c r="P115" s="1132">
        <v>0</v>
      </c>
      <c r="Q115" s="1132">
        <v>0</v>
      </c>
      <c r="R115" s="1132">
        <v>0</v>
      </c>
      <c r="S115" s="1132">
        <v>0</v>
      </c>
      <c r="T115" s="1132"/>
    </row>
    <row r="116" spans="1:20">
      <c r="A116" s="609"/>
      <c r="B116" s="1212"/>
      <c r="C116" s="1212" t="s">
        <v>18</v>
      </c>
      <c r="D116" s="1212" t="s">
        <v>1958</v>
      </c>
      <c r="H116" s="1132">
        <v>0</v>
      </c>
      <c r="I116" s="1132">
        <v>0</v>
      </c>
      <c r="J116" s="1132">
        <v>0</v>
      </c>
      <c r="K116" s="1132">
        <v>0</v>
      </c>
      <c r="L116" s="1132">
        <v>0</v>
      </c>
      <c r="M116" s="1132">
        <v>0</v>
      </c>
      <c r="N116" s="1132">
        <v>0</v>
      </c>
      <c r="O116" s="1132">
        <v>0</v>
      </c>
      <c r="P116" s="1132">
        <v>0</v>
      </c>
      <c r="Q116" s="1132">
        <v>0</v>
      </c>
      <c r="R116" s="1132">
        <v>0</v>
      </c>
      <c r="S116" s="1132">
        <v>0</v>
      </c>
      <c r="T116" s="1132">
        <f>SUM(H116:S116)</f>
        <v>0</v>
      </c>
    </row>
    <row r="117" spans="1:20">
      <c r="A117" s="609"/>
      <c r="B117" s="1212"/>
      <c r="C117" s="1212"/>
      <c r="D117" s="1212" t="s">
        <v>1958</v>
      </c>
      <c r="H117" s="1132">
        <v>0</v>
      </c>
      <c r="I117" s="1132">
        <v>0</v>
      </c>
      <c r="J117" s="1132">
        <v>0</v>
      </c>
      <c r="K117" s="1132">
        <v>0</v>
      </c>
      <c r="L117" s="1132">
        <v>0</v>
      </c>
      <c r="M117" s="1132">
        <v>0</v>
      </c>
      <c r="N117" s="1132">
        <v>0</v>
      </c>
      <c r="O117" s="1132">
        <v>0</v>
      </c>
      <c r="P117" s="1132">
        <v>0</v>
      </c>
      <c r="Q117" s="1132">
        <v>0</v>
      </c>
      <c r="R117" s="1132">
        <v>0</v>
      </c>
      <c r="S117" s="1132">
        <v>0</v>
      </c>
      <c r="T117" s="1132"/>
    </row>
    <row r="118" spans="1:20">
      <c r="A118" s="609"/>
      <c r="B118" s="1212"/>
      <c r="C118" s="1212" t="s">
        <v>19</v>
      </c>
      <c r="D118" s="1212" t="s">
        <v>1958</v>
      </c>
      <c r="H118" s="1141">
        <v>0</v>
      </c>
      <c r="I118" s="1141">
        <v>0</v>
      </c>
      <c r="J118" s="1141">
        <v>0</v>
      </c>
      <c r="K118" s="1141">
        <v>0</v>
      </c>
      <c r="L118" s="1141">
        <v>0</v>
      </c>
      <c r="M118" s="1141">
        <v>0</v>
      </c>
      <c r="N118" s="1141">
        <v>0</v>
      </c>
      <c r="O118" s="1141">
        <v>0</v>
      </c>
      <c r="P118" s="1141">
        <v>0</v>
      </c>
      <c r="Q118" s="1141">
        <v>0</v>
      </c>
      <c r="R118" s="1141">
        <v>0</v>
      </c>
      <c r="S118" s="1141">
        <v>0</v>
      </c>
      <c r="T118" s="1141">
        <f>SUM(H118:S118)</f>
        <v>0</v>
      </c>
    </row>
    <row r="119" spans="1:20">
      <c r="A119" s="609"/>
      <c r="B119" s="1212"/>
      <c r="C119" s="1212" t="s">
        <v>20</v>
      </c>
      <c r="D119" s="1212" t="s">
        <v>1958</v>
      </c>
      <c r="H119" s="1132">
        <v>0</v>
      </c>
      <c r="I119" s="1132">
        <v>0</v>
      </c>
      <c r="J119" s="1132">
        <v>0</v>
      </c>
      <c r="K119" s="1132">
        <v>0</v>
      </c>
      <c r="L119" s="1132">
        <v>0</v>
      </c>
      <c r="M119" s="1132">
        <v>0</v>
      </c>
      <c r="N119" s="1132">
        <v>0</v>
      </c>
      <c r="O119" s="1132">
        <v>0</v>
      </c>
      <c r="P119" s="1132">
        <v>0</v>
      </c>
      <c r="Q119" s="1132">
        <v>0</v>
      </c>
      <c r="R119" s="1132">
        <v>0</v>
      </c>
      <c r="S119" s="1132">
        <v>0</v>
      </c>
      <c r="T119" s="1132">
        <f>SUM(T114:T118)</f>
        <v>0</v>
      </c>
    </row>
    <row r="120" spans="1:20">
      <c r="A120" s="609"/>
      <c r="B120" s="1212"/>
      <c r="C120" s="1212" t="s">
        <v>1959</v>
      </c>
      <c r="D120" s="1212" t="s">
        <v>1958</v>
      </c>
      <c r="H120" s="1132">
        <v>0</v>
      </c>
      <c r="I120" s="1132">
        <v>0</v>
      </c>
      <c r="J120" s="1132">
        <v>0</v>
      </c>
      <c r="K120" s="1132">
        <v>0</v>
      </c>
      <c r="L120" s="1132">
        <v>0</v>
      </c>
      <c r="M120" s="1132">
        <v>0</v>
      </c>
      <c r="N120" s="1132">
        <v>0</v>
      </c>
      <c r="O120" s="1132">
        <v>0</v>
      </c>
      <c r="P120" s="1132">
        <v>0</v>
      </c>
      <c r="Q120" s="1132">
        <v>0</v>
      </c>
      <c r="R120" s="1132">
        <v>0</v>
      </c>
      <c r="S120" s="1132">
        <v>0</v>
      </c>
      <c r="T120" s="1132">
        <f>AVERAGE(H120:S120)</f>
        <v>0</v>
      </c>
    </row>
    <row r="121" spans="1:20">
      <c r="A121" s="609"/>
      <c r="B121" s="1212"/>
      <c r="C121" s="1212" t="s">
        <v>21</v>
      </c>
      <c r="D121" s="1212" t="s">
        <v>1958</v>
      </c>
      <c r="H121" s="1132">
        <v>0</v>
      </c>
      <c r="I121" s="1132">
        <v>0</v>
      </c>
      <c r="J121" s="1132">
        <v>0</v>
      </c>
      <c r="K121" s="1132">
        <v>0</v>
      </c>
      <c r="L121" s="1132">
        <v>0</v>
      </c>
      <c r="M121" s="1132">
        <v>0</v>
      </c>
      <c r="N121" s="1132">
        <v>0</v>
      </c>
      <c r="O121" s="1132">
        <v>0</v>
      </c>
      <c r="P121" s="1132">
        <v>0</v>
      </c>
      <c r="Q121" s="1132">
        <v>0</v>
      </c>
      <c r="R121" s="1132">
        <v>0</v>
      </c>
      <c r="S121" s="1132">
        <v>0</v>
      </c>
      <c r="T121" s="1132">
        <f>SUM(H121:S121)</f>
        <v>0</v>
      </c>
    </row>
    <row r="122" spans="1:20">
      <c r="A122" s="609"/>
      <c r="H122" s="1132"/>
      <c r="I122" s="1132"/>
      <c r="J122" s="1132"/>
      <c r="K122" s="1132"/>
      <c r="L122" s="1132"/>
      <c r="M122" s="1132"/>
      <c r="N122" s="1132"/>
      <c r="O122" s="1132"/>
      <c r="P122" s="1132"/>
      <c r="Q122" s="1132"/>
      <c r="R122" s="1132"/>
      <c r="S122" s="1132"/>
      <c r="T122" s="1132"/>
    </row>
    <row r="123" spans="1:20">
      <c r="A123" s="609" t="s">
        <v>1965</v>
      </c>
      <c r="B123" s="1212" t="s">
        <v>1966</v>
      </c>
      <c r="C123" s="1212" t="s">
        <v>17</v>
      </c>
      <c r="D123" s="1212" t="s">
        <v>1967</v>
      </c>
      <c r="H123" s="1132">
        <v>318758</v>
      </c>
      <c r="I123" s="1132">
        <v>321628</v>
      </c>
      <c r="J123" s="1132">
        <v>325423</v>
      </c>
      <c r="K123" s="1132">
        <v>296169</v>
      </c>
      <c r="L123" s="1132">
        <v>335747</v>
      </c>
      <c r="M123" s="1132">
        <v>355790</v>
      </c>
      <c r="N123" s="1132">
        <v>371957</v>
      </c>
      <c r="O123" s="1132">
        <v>380467</v>
      </c>
      <c r="P123" s="1132">
        <v>342287</v>
      </c>
      <c r="Q123" s="1132">
        <v>364291</v>
      </c>
      <c r="R123" s="1132">
        <v>339677</v>
      </c>
      <c r="S123" s="1132">
        <v>384126</v>
      </c>
      <c r="T123" s="1132">
        <f>SUM(H123:S123)</f>
        <v>4136320</v>
      </c>
    </row>
    <row r="124" spans="1:20">
      <c r="A124" s="609" t="s">
        <v>1965</v>
      </c>
      <c r="B124" s="1212"/>
      <c r="C124" s="1212"/>
      <c r="D124" s="1212" t="s">
        <v>1967</v>
      </c>
      <c r="H124" s="1132"/>
      <c r="I124" s="1132"/>
      <c r="J124" s="1132"/>
      <c r="K124" s="1132"/>
      <c r="L124" s="1132"/>
      <c r="M124" s="1132"/>
      <c r="N124" s="1132"/>
      <c r="O124" s="1132"/>
      <c r="P124" s="1132"/>
      <c r="Q124" s="1132"/>
      <c r="R124" s="1132"/>
      <c r="S124" s="1132"/>
      <c r="T124" s="1132"/>
    </row>
    <row r="125" spans="1:20">
      <c r="A125" s="609" t="s">
        <v>1965</v>
      </c>
      <c r="B125" s="1212"/>
      <c r="C125" s="1212" t="s">
        <v>18</v>
      </c>
      <c r="D125" s="1212" t="s">
        <v>1967</v>
      </c>
      <c r="H125" s="1132">
        <v>0</v>
      </c>
      <c r="I125" s="1132">
        <v>0</v>
      </c>
      <c r="J125" s="1132">
        <v>0</v>
      </c>
      <c r="K125" s="1132">
        <v>0</v>
      </c>
      <c r="L125" s="1132">
        <v>0</v>
      </c>
      <c r="M125" s="1132">
        <v>0</v>
      </c>
      <c r="N125" s="1132">
        <v>0</v>
      </c>
      <c r="O125" s="1132">
        <v>0</v>
      </c>
      <c r="P125" s="1132">
        <v>0</v>
      </c>
      <c r="Q125" s="1132">
        <v>0</v>
      </c>
      <c r="R125" s="1132">
        <v>0</v>
      </c>
      <c r="S125" s="1132">
        <v>0</v>
      </c>
      <c r="T125" s="1132">
        <f>SUM(H125:S125)</f>
        <v>0</v>
      </c>
    </row>
    <row r="126" spans="1:20">
      <c r="A126" s="609" t="s">
        <v>1965</v>
      </c>
      <c r="B126" s="1212"/>
      <c r="C126" s="1212"/>
      <c r="D126" s="1212" t="s">
        <v>1967</v>
      </c>
      <c r="H126" s="1132"/>
      <c r="I126" s="1132"/>
      <c r="J126" s="1132"/>
      <c r="K126" s="1132"/>
      <c r="L126" s="1132"/>
      <c r="M126" s="1132"/>
      <c r="N126" s="1132"/>
      <c r="O126" s="1132"/>
      <c r="P126" s="1132"/>
      <c r="Q126" s="1132"/>
      <c r="R126" s="1132"/>
      <c r="S126" s="1132"/>
      <c r="T126" s="1132"/>
    </row>
    <row r="127" spans="1:20">
      <c r="A127" s="609" t="s">
        <v>1965</v>
      </c>
      <c r="B127" s="1212"/>
      <c r="C127" s="1212" t="s">
        <v>19</v>
      </c>
      <c r="D127" s="1212" t="s">
        <v>1967</v>
      </c>
      <c r="H127" s="1141">
        <v>0</v>
      </c>
      <c r="I127" s="1141">
        <v>0</v>
      </c>
      <c r="J127" s="1141">
        <v>0</v>
      </c>
      <c r="K127" s="1141">
        <v>0</v>
      </c>
      <c r="L127" s="1141">
        <v>0</v>
      </c>
      <c r="M127" s="1141">
        <v>0</v>
      </c>
      <c r="N127" s="1141">
        <v>0</v>
      </c>
      <c r="O127" s="1141">
        <v>0</v>
      </c>
      <c r="P127" s="1141">
        <v>0</v>
      </c>
      <c r="Q127" s="1141">
        <v>0</v>
      </c>
      <c r="R127" s="1141">
        <v>0</v>
      </c>
      <c r="S127" s="1141">
        <v>0</v>
      </c>
      <c r="T127" s="1141">
        <f>SUM(H127:S127)</f>
        <v>0</v>
      </c>
    </row>
    <row r="128" spans="1:20">
      <c r="A128" s="609" t="s">
        <v>1965</v>
      </c>
      <c r="B128" s="1212"/>
      <c r="C128" s="1212" t="s">
        <v>20</v>
      </c>
      <c r="D128" s="1212" t="s">
        <v>1967</v>
      </c>
      <c r="H128" s="1132">
        <v>318758</v>
      </c>
      <c r="I128" s="1132">
        <v>321628</v>
      </c>
      <c r="J128" s="1132">
        <v>325423</v>
      </c>
      <c r="K128" s="1132">
        <v>296169</v>
      </c>
      <c r="L128" s="1132">
        <v>335747</v>
      </c>
      <c r="M128" s="1132">
        <v>355790</v>
      </c>
      <c r="N128" s="1132">
        <v>371957</v>
      </c>
      <c r="O128" s="1132">
        <v>380467</v>
      </c>
      <c r="P128" s="1132">
        <v>342287</v>
      </c>
      <c r="Q128" s="1132">
        <v>364291</v>
      </c>
      <c r="R128" s="1132">
        <v>339677</v>
      </c>
      <c r="S128" s="1132">
        <v>384126</v>
      </c>
      <c r="T128" s="1132">
        <f>SUM(T123:T127)</f>
        <v>4136320</v>
      </c>
    </row>
    <row r="129" spans="1:20">
      <c r="A129" s="609" t="s">
        <v>1965</v>
      </c>
      <c r="B129" s="1212"/>
      <c r="C129" s="1212" t="s">
        <v>1959</v>
      </c>
      <c r="D129" s="1212" t="s">
        <v>1967</v>
      </c>
      <c r="H129" s="1132">
        <v>17</v>
      </c>
      <c r="I129" s="1132">
        <v>17</v>
      </c>
      <c r="J129" s="1132">
        <v>17</v>
      </c>
      <c r="K129" s="1132">
        <v>17</v>
      </c>
      <c r="L129" s="1132">
        <v>17</v>
      </c>
      <c r="M129" s="1132">
        <v>17</v>
      </c>
      <c r="N129" s="1132">
        <v>17</v>
      </c>
      <c r="O129" s="1132">
        <v>17</v>
      </c>
      <c r="P129" s="1132">
        <v>17</v>
      </c>
      <c r="Q129" s="1132">
        <v>17</v>
      </c>
      <c r="R129" s="1132">
        <v>17</v>
      </c>
      <c r="S129" s="1132">
        <v>17</v>
      </c>
      <c r="T129" s="1132">
        <f>AVERAGE(H129:S129)</f>
        <v>17</v>
      </c>
    </row>
    <row r="130" spans="1:20">
      <c r="A130" s="609" t="s">
        <v>1965</v>
      </c>
      <c r="B130" s="1212"/>
      <c r="C130" s="1212" t="s">
        <v>21</v>
      </c>
      <c r="D130" s="1212" t="s">
        <v>1967</v>
      </c>
      <c r="H130" s="1132">
        <v>2428261</v>
      </c>
      <c r="I130" s="1132">
        <v>2465653</v>
      </c>
      <c r="J130" s="1132">
        <v>2383653</v>
      </c>
      <c r="K130" s="1132">
        <v>2252720</v>
      </c>
      <c r="L130" s="1132">
        <v>2363339</v>
      </c>
      <c r="M130" s="1132">
        <v>2659074</v>
      </c>
      <c r="N130" s="1132">
        <v>2743296</v>
      </c>
      <c r="O130" s="1132">
        <v>2866911</v>
      </c>
      <c r="P130" s="1132">
        <v>2407762</v>
      </c>
      <c r="Q130" s="1132">
        <v>2606215</v>
      </c>
      <c r="R130" s="1132">
        <v>2444170</v>
      </c>
      <c r="S130" s="1132">
        <v>2640753</v>
      </c>
      <c r="T130" s="1132">
        <f>SUM(H130:S130)</f>
        <v>30261807</v>
      </c>
    </row>
    <row r="131" spans="1:20" ht="7.5" customHeight="1">
      <c r="A131" s="609" t="s">
        <v>1965</v>
      </c>
      <c r="B131" s="1212"/>
      <c r="C131" s="1212"/>
      <c r="D131" s="1212"/>
      <c r="H131" s="1132"/>
      <c r="I131" s="1132"/>
      <c r="J131" s="1132"/>
      <c r="K131" s="1132"/>
      <c r="L131" s="1132"/>
      <c r="M131" s="1132"/>
      <c r="N131" s="1132"/>
      <c r="O131" s="1132"/>
      <c r="P131" s="1132"/>
      <c r="Q131" s="1132"/>
      <c r="R131" s="1132"/>
      <c r="S131" s="1132"/>
      <c r="T131" s="1132"/>
    </row>
    <row r="132" spans="1:20">
      <c r="A132" s="609" t="s">
        <v>1965</v>
      </c>
      <c r="B132" s="1212" t="s">
        <v>1968</v>
      </c>
      <c r="C132" s="1212" t="s">
        <v>17</v>
      </c>
      <c r="D132" s="1212" t="s">
        <v>1967</v>
      </c>
      <c r="H132" s="1132">
        <v>0</v>
      </c>
      <c r="I132" s="1132">
        <v>0</v>
      </c>
      <c r="J132" s="1132">
        <v>0</v>
      </c>
      <c r="K132" s="1132">
        <v>0</v>
      </c>
      <c r="L132" s="1132">
        <v>0</v>
      </c>
      <c r="M132" s="1132">
        <v>0</v>
      </c>
      <c r="N132" s="1132">
        <v>0</v>
      </c>
      <c r="O132" s="1132">
        <v>0</v>
      </c>
      <c r="P132" s="1132">
        <v>0</v>
      </c>
      <c r="Q132" s="1132">
        <v>0</v>
      </c>
      <c r="R132" s="1132">
        <v>0</v>
      </c>
      <c r="S132" s="1132">
        <v>0</v>
      </c>
      <c r="T132" s="1132">
        <f>SUM(H132:S132)</f>
        <v>0</v>
      </c>
    </row>
    <row r="133" spans="1:20">
      <c r="A133" s="609" t="s">
        <v>1965</v>
      </c>
      <c r="B133" s="1212"/>
      <c r="C133" s="1212"/>
      <c r="D133" s="1212" t="s">
        <v>1967</v>
      </c>
      <c r="H133" s="1132">
        <v>0</v>
      </c>
      <c r="I133" s="1132">
        <v>0</v>
      </c>
      <c r="J133" s="1132">
        <v>0</v>
      </c>
      <c r="K133" s="1132">
        <v>0</v>
      </c>
      <c r="L133" s="1132">
        <v>0</v>
      </c>
      <c r="M133" s="1132">
        <v>0</v>
      </c>
      <c r="N133" s="1132">
        <v>0</v>
      </c>
      <c r="O133" s="1132">
        <v>0</v>
      </c>
      <c r="P133" s="1132">
        <v>0</v>
      </c>
      <c r="Q133" s="1132">
        <v>0</v>
      </c>
      <c r="R133" s="1132">
        <v>0</v>
      </c>
      <c r="S133" s="1132">
        <v>0</v>
      </c>
      <c r="T133" s="1132"/>
    </row>
    <row r="134" spans="1:20">
      <c r="A134" s="609" t="s">
        <v>1965</v>
      </c>
      <c r="B134" s="1212"/>
      <c r="C134" s="1212" t="s">
        <v>18</v>
      </c>
      <c r="D134" s="1212" t="s">
        <v>1967</v>
      </c>
      <c r="H134" s="1132">
        <v>0</v>
      </c>
      <c r="I134" s="1132">
        <v>0</v>
      </c>
      <c r="J134" s="1132">
        <v>0</v>
      </c>
      <c r="K134" s="1132">
        <v>0</v>
      </c>
      <c r="L134" s="1132">
        <v>0</v>
      </c>
      <c r="M134" s="1132">
        <v>0</v>
      </c>
      <c r="N134" s="1132">
        <v>0</v>
      </c>
      <c r="O134" s="1132">
        <v>0</v>
      </c>
      <c r="P134" s="1132">
        <v>0</v>
      </c>
      <c r="Q134" s="1132">
        <v>0</v>
      </c>
      <c r="R134" s="1132">
        <v>0</v>
      </c>
      <c r="S134" s="1132">
        <v>0</v>
      </c>
      <c r="T134" s="1132">
        <f>SUM(H134:S134)</f>
        <v>0</v>
      </c>
    </row>
    <row r="135" spans="1:20">
      <c r="A135" s="609" t="s">
        <v>1965</v>
      </c>
      <c r="B135" s="1212"/>
      <c r="C135" s="1212"/>
      <c r="D135" s="1212" t="s">
        <v>1967</v>
      </c>
      <c r="H135" s="1132">
        <v>0</v>
      </c>
      <c r="I135" s="1132">
        <v>0</v>
      </c>
      <c r="J135" s="1132">
        <v>0</v>
      </c>
      <c r="K135" s="1132">
        <v>0</v>
      </c>
      <c r="L135" s="1132">
        <v>0</v>
      </c>
      <c r="M135" s="1132">
        <v>0</v>
      </c>
      <c r="N135" s="1132">
        <v>0</v>
      </c>
      <c r="O135" s="1132">
        <v>0</v>
      </c>
      <c r="P135" s="1132">
        <v>0</v>
      </c>
      <c r="Q135" s="1132">
        <v>0</v>
      </c>
      <c r="R135" s="1132">
        <v>0</v>
      </c>
      <c r="S135" s="1132">
        <v>0</v>
      </c>
      <c r="T135" s="1132"/>
    </row>
    <row r="136" spans="1:20">
      <c r="A136" s="609" t="s">
        <v>1965</v>
      </c>
      <c r="B136" s="1212"/>
      <c r="C136" s="1212" t="s">
        <v>19</v>
      </c>
      <c r="D136" s="1212" t="s">
        <v>1967</v>
      </c>
      <c r="H136" s="1141">
        <v>0</v>
      </c>
      <c r="I136" s="1141">
        <v>0</v>
      </c>
      <c r="J136" s="1141">
        <v>0</v>
      </c>
      <c r="K136" s="1141">
        <v>0</v>
      </c>
      <c r="L136" s="1141">
        <v>0</v>
      </c>
      <c r="M136" s="1141">
        <v>0</v>
      </c>
      <c r="N136" s="1141">
        <v>0</v>
      </c>
      <c r="O136" s="1141">
        <v>0</v>
      </c>
      <c r="P136" s="1141">
        <v>0</v>
      </c>
      <c r="Q136" s="1141">
        <v>0</v>
      </c>
      <c r="R136" s="1141">
        <v>0</v>
      </c>
      <c r="S136" s="1141">
        <v>0</v>
      </c>
      <c r="T136" s="1141">
        <f>SUM(H136:S136)</f>
        <v>0</v>
      </c>
    </row>
    <row r="137" spans="1:20">
      <c r="A137" s="609" t="s">
        <v>1965</v>
      </c>
      <c r="B137" s="1212"/>
      <c r="C137" s="1212" t="s">
        <v>20</v>
      </c>
      <c r="D137" s="1212" t="s">
        <v>1967</v>
      </c>
      <c r="H137" s="1132">
        <v>0</v>
      </c>
      <c r="I137" s="1132">
        <v>0</v>
      </c>
      <c r="J137" s="1132">
        <v>0</v>
      </c>
      <c r="K137" s="1132">
        <v>0</v>
      </c>
      <c r="L137" s="1132">
        <v>0</v>
      </c>
      <c r="M137" s="1132">
        <v>0</v>
      </c>
      <c r="N137" s="1132">
        <v>0</v>
      </c>
      <c r="O137" s="1132">
        <v>0</v>
      </c>
      <c r="P137" s="1132">
        <v>0</v>
      </c>
      <c r="Q137" s="1132">
        <v>0</v>
      </c>
      <c r="R137" s="1132">
        <v>0</v>
      </c>
      <c r="S137" s="1132">
        <v>0</v>
      </c>
      <c r="T137" s="1132">
        <f>SUM(T132:T136)</f>
        <v>0</v>
      </c>
    </row>
    <row r="138" spans="1:20">
      <c r="A138" s="609" t="s">
        <v>1965</v>
      </c>
      <c r="B138" s="1212"/>
      <c r="C138" s="1212" t="s">
        <v>1959</v>
      </c>
      <c r="D138" s="1212" t="s">
        <v>1967</v>
      </c>
      <c r="H138" s="1132">
        <v>0</v>
      </c>
      <c r="I138" s="1132">
        <v>0</v>
      </c>
      <c r="J138" s="1132">
        <v>0</v>
      </c>
      <c r="K138" s="1132">
        <v>0</v>
      </c>
      <c r="L138" s="1132">
        <v>0</v>
      </c>
      <c r="M138" s="1132">
        <v>0</v>
      </c>
      <c r="N138" s="1132">
        <v>0</v>
      </c>
      <c r="O138" s="1132">
        <v>0</v>
      </c>
      <c r="P138" s="1132">
        <v>0</v>
      </c>
      <c r="Q138" s="1132">
        <v>0</v>
      </c>
      <c r="R138" s="1132">
        <v>0</v>
      </c>
      <c r="S138" s="1132">
        <v>0</v>
      </c>
      <c r="T138" s="1132">
        <f>AVERAGE(H138:S138)</f>
        <v>0</v>
      </c>
    </row>
    <row r="139" spans="1:20">
      <c r="A139" s="609" t="s">
        <v>1965</v>
      </c>
      <c r="B139" s="1212"/>
      <c r="C139" s="1212" t="s">
        <v>21</v>
      </c>
      <c r="D139" s="1212" t="s">
        <v>1967</v>
      </c>
      <c r="H139" s="1132">
        <v>0</v>
      </c>
      <c r="I139" s="1132">
        <v>0</v>
      </c>
      <c r="J139" s="1132">
        <v>0</v>
      </c>
      <c r="K139" s="1132">
        <v>0</v>
      </c>
      <c r="L139" s="1132">
        <v>0</v>
      </c>
      <c r="M139" s="1132">
        <v>0</v>
      </c>
      <c r="N139" s="1132">
        <v>0</v>
      </c>
      <c r="O139" s="1132">
        <v>0</v>
      </c>
      <c r="P139" s="1132">
        <v>0</v>
      </c>
      <c r="Q139" s="1132">
        <v>0</v>
      </c>
      <c r="R139" s="1132">
        <v>0</v>
      </c>
      <c r="S139" s="1132">
        <v>0</v>
      </c>
      <c r="T139" s="1132">
        <f>SUM(H139:S139)</f>
        <v>0</v>
      </c>
    </row>
    <row r="140" spans="1:20">
      <c r="A140" s="609" t="s">
        <v>1965</v>
      </c>
      <c r="B140" s="1212"/>
      <c r="C140" s="1212"/>
      <c r="D140" s="1212"/>
      <c r="H140" s="1132"/>
      <c r="I140" s="1132"/>
      <c r="J140" s="1132"/>
      <c r="K140" s="1132"/>
      <c r="L140" s="1132"/>
      <c r="M140" s="1132"/>
      <c r="N140" s="1132"/>
      <c r="O140" s="1132"/>
      <c r="P140" s="1132"/>
      <c r="Q140" s="1132"/>
      <c r="R140" s="1132"/>
      <c r="S140" s="1132"/>
      <c r="T140" s="1132"/>
    </row>
    <row r="141" spans="1:20">
      <c r="A141" s="609" t="s">
        <v>1965</v>
      </c>
      <c r="B141" s="1212" t="s">
        <v>1273</v>
      </c>
      <c r="C141" s="1212" t="s">
        <v>17</v>
      </c>
      <c r="D141" s="1212" t="s">
        <v>1967</v>
      </c>
      <c r="H141" s="1132">
        <v>3903</v>
      </c>
      <c r="I141" s="1132">
        <v>3683</v>
      </c>
      <c r="J141" s="1132">
        <v>2917</v>
      </c>
      <c r="K141" s="1132">
        <v>2162</v>
      </c>
      <c r="L141" s="1132">
        <v>1815</v>
      </c>
      <c r="M141" s="1132">
        <v>1628</v>
      </c>
      <c r="N141" s="1132">
        <v>1595</v>
      </c>
      <c r="O141" s="1132">
        <v>1600</v>
      </c>
      <c r="P141" s="1132">
        <v>1680</v>
      </c>
      <c r="Q141" s="1132">
        <v>1923</v>
      </c>
      <c r="R141" s="1132">
        <v>3598</v>
      </c>
      <c r="S141" s="1132">
        <v>4301</v>
      </c>
      <c r="T141" s="1132">
        <f>SUM(H141:S141)</f>
        <v>30805</v>
      </c>
    </row>
    <row r="142" spans="1:20">
      <c r="A142" s="609" t="s">
        <v>1965</v>
      </c>
      <c r="B142" s="1212"/>
      <c r="C142" s="1212"/>
      <c r="D142" s="1212" t="s">
        <v>1967</v>
      </c>
      <c r="H142" s="1132"/>
      <c r="I142" s="1132"/>
      <c r="J142" s="1132"/>
      <c r="K142" s="1132"/>
      <c r="L142" s="1132"/>
      <c r="M142" s="1132"/>
      <c r="N142" s="1132"/>
      <c r="O142" s="1132"/>
      <c r="P142" s="1132"/>
      <c r="Q142" s="1132"/>
      <c r="R142" s="1132"/>
      <c r="S142" s="1132"/>
      <c r="T142" s="1132"/>
    </row>
    <row r="143" spans="1:20">
      <c r="A143" s="609" t="s">
        <v>1965</v>
      </c>
      <c r="B143" s="1212"/>
      <c r="C143" s="1212" t="s">
        <v>18</v>
      </c>
      <c r="D143" s="1212" t="s">
        <v>1967</v>
      </c>
      <c r="H143" s="1132">
        <v>295</v>
      </c>
      <c r="I143" s="1132">
        <v>272</v>
      </c>
      <c r="J143" s="1132">
        <v>204</v>
      </c>
      <c r="K143" s="1132">
        <v>137</v>
      </c>
      <c r="L143" s="1132">
        <v>102</v>
      </c>
      <c r="M143" s="1132">
        <v>90</v>
      </c>
      <c r="N143" s="1132">
        <v>87</v>
      </c>
      <c r="O143" s="1132">
        <v>87</v>
      </c>
      <c r="P143" s="1132">
        <v>94</v>
      </c>
      <c r="Q143" s="1132">
        <v>116</v>
      </c>
      <c r="R143" s="1132">
        <v>168</v>
      </c>
      <c r="S143" s="1132">
        <v>320</v>
      </c>
      <c r="T143" s="1132">
        <f>SUM(H143:S143)</f>
        <v>1972</v>
      </c>
    </row>
    <row r="144" spans="1:20">
      <c r="A144" s="609" t="s">
        <v>1965</v>
      </c>
      <c r="B144" s="1212"/>
      <c r="C144" s="1212"/>
      <c r="D144" s="1212" t="s">
        <v>1967</v>
      </c>
      <c r="H144" s="1132"/>
      <c r="I144" s="1132"/>
      <c r="J144" s="1132"/>
      <c r="K144" s="1132"/>
      <c r="L144" s="1132"/>
      <c r="M144" s="1132"/>
      <c r="N144" s="1132"/>
      <c r="O144" s="1132"/>
      <c r="P144" s="1132"/>
      <c r="Q144" s="1132"/>
      <c r="R144" s="1132"/>
      <c r="S144" s="1132"/>
      <c r="T144" s="1132"/>
    </row>
    <row r="145" spans="1:20">
      <c r="A145" s="609" t="s">
        <v>1965</v>
      </c>
      <c r="B145" s="1212"/>
      <c r="C145" s="1212" t="s">
        <v>19</v>
      </c>
      <c r="D145" s="1212" t="s">
        <v>1967</v>
      </c>
      <c r="H145" s="1141">
        <v>0</v>
      </c>
      <c r="I145" s="1141">
        <v>0</v>
      </c>
      <c r="J145" s="1141">
        <v>0</v>
      </c>
      <c r="K145" s="1141">
        <v>0</v>
      </c>
      <c r="L145" s="1141">
        <v>0</v>
      </c>
      <c r="M145" s="1141">
        <v>0</v>
      </c>
      <c r="N145" s="1141">
        <v>0</v>
      </c>
      <c r="O145" s="1141">
        <v>0</v>
      </c>
      <c r="P145" s="1141">
        <v>0</v>
      </c>
      <c r="Q145" s="1141">
        <v>0</v>
      </c>
      <c r="R145" s="1141">
        <v>0</v>
      </c>
      <c r="S145" s="1141">
        <v>0</v>
      </c>
      <c r="T145" s="1141">
        <f>SUM(H145:S145)</f>
        <v>0</v>
      </c>
    </row>
    <row r="146" spans="1:20">
      <c r="A146" s="609" t="s">
        <v>1965</v>
      </c>
      <c r="B146" s="1212"/>
      <c r="C146" s="1212" t="s">
        <v>20</v>
      </c>
      <c r="D146" s="1212" t="s">
        <v>1967</v>
      </c>
      <c r="H146" s="1132">
        <v>4198</v>
      </c>
      <c r="I146" s="1132">
        <v>3955</v>
      </c>
      <c r="J146" s="1132">
        <v>3121</v>
      </c>
      <c r="K146" s="1132">
        <v>2299</v>
      </c>
      <c r="L146" s="1132">
        <v>1917</v>
      </c>
      <c r="M146" s="1132">
        <v>1718</v>
      </c>
      <c r="N146" s="1132">
        <v>1682</v>
      </c>
      <c r="O146" s="1132">
        <v>1687</v>
      </c>
      <c r="P146" s="1132">
        <v>1774</v>
      </c>
      <c r="Q146" s="1132">
        <v>2039</v>
      </c>
      <c r="R146" s="1132">
        <v>3766</v>
      </c>
      <c r="S146" s="1132">
        <v>4621</v>
      </c>
      <c r="T146" s="1132">
        <f>SUM(T141:T145)</f>
        <v>32777</v>
      </c>
    </row>
    <row r="147" spans="1:20">
      <c r="A147" s="609" t="s">
        <v>1965</v>
      </c>
      <c r="B147" s="1212"/>
      <c r="C147" s="1212" t="s">
        <v>1959</v>
      </c>
      <c r="D147" s="1212" t="s">
        <v>1967</v>
      </c>
      <c r="H147" s="1132">
        <v>1</v>
      </c>
      <c r="I147" s="1132">
        <v>1</v>
      </c>
      <c r="J147" s="1132">
        <v>1</v>
      </c>
      <c r="K147" s="1132">
        <v>1</v>
      </c>
      <c r="L147" s="1132">
        <v>1</v>
      </c>
      <c r="M147" s="1132">
        <v>1</v>
      </c>
      <c r="N147" s="1132">
        <v>1</v>
      </c>
      <c r="O147" s="1132">
        <v>1</v>
      </c>
      <c r="P147" s="1132">
        <v>1</v>
      </c>
      <c r="Q147" s="1132">
        <v>1</v>
      </c>
      <c r="R147" s="1132">
        <v>1</v>
      </c>
      <c r="S147" s="1132">
        <v>1</v>
      </c>
      <c r="T147" s="1132">
        <f>AVERAGE(H147:S147)</f>
        <v>1</v>
      </c>
    </row>
    <row r="148" spans="1:20">
      <c r="A148" s="609" t="s">
        <v>1965</v>
      </c>
      <c r="B148" s="1212"/>
      <c r="C148" s="1212" t="s">
        <v>21</v>
      </c>
      <c r="D148" s="1212" t="s">
        <v>1967</v>
      </c>
      <c r="H148" s="1132">
        <v>4910</v>
      </c>
      <c r="I148" s="1132">
        <v>4541</v>
      </c>
      <c r="J148" s="1132">
        <v>3406</v>
      </c>
      <c r="K148" s="1132">
        <v>2288</v>
      </c>
      <c r="L148" s="1132">
        <v>1692</v>
      </c>
      <c r="M148" s="1132">
        <v>1495</v>
      </c>
      <c r="N148" s="1132">
        <v>1446</v>
      </c>
      <c r="O148" s="1132">
        <v>1454</v>
      </c>
      <c r="P148" s="1132">
        <v>1566</v>
      </c>
      <c r="Q148" s="1132">
        <v>1925</v>
      </c>
      <c r="R148" s="1132">
        <v>2799</v>
      </c>
      <c r="S148" s="1132">
        <v>5337</v>
      </c>
      <c r="T148" s="1132">
        <f>SUM(H148:S148)</f>
        <v>32859</v>
      </c>
    </row>
    <row r="149" spans="1:20">
      <c r="A149" s="609" t="s">
        <v>1965</v>
      </c>
      <c r="B149" s="1212"/>
      <c r="C149" s="1212"/>
      <c r="D149" s="1212"/>
      <c r="H149" s="1132"/>
      <c r="I149" s="1132"/>
      <c r="J149" s="1132"/>
      <c r="K149" s="1132"/>
      <c r="L149" s="1132"/>
      <c r="M149" s="1132"/>
      <c r="N149" s="1132"/>
      <c r="O149" s="1132"/>
      <c r="P149" s="1132"/>
      <c r="Q149" s="1132"/>
      <c r="R149" s="1132"/>
      <c r="S149" s="1132"/>
      <c r="T149" s="1132"/>
    </row>
    <row r="150" spans="1:20">
      <c r="A150" s="609" t="s">
        <v>1965</v>
      </c>
      <c r="B150" s="1213" t="s">
        <v>1969</v>
      </c>
      <c r="C150" s="1212" t="s">
        <v>17</v>
      </c>
      <c r="D150" s="1212" t="s">
        <v>1967</v>
      </c>
      <c r="H150" s="1132">
        <v>0</v>
      </c>
      <c r="I150" s="1132">
        <v>0</v>
      </c>
      <c r="J150" s="1132">
        <v>0</v>
      </c>
      <c r="K150" s="1132">
        <v>0</v>
      </c>
      <c r="L150" s="1132">
        <v>0</v>
      </c>
      <c r="M150" s="1132">
        <v>0</v>
      </c>
      <c r="N150" s="1132">
        <v>0</v>
      </c>
      <c r="O150" s="1132">
        <v>0</v>
      </c>
      <c r="P150" s="1132">
        <v>0</v>
      </c>
      <c r="Q150" s="1132">
        <v>0</v>
      </c>
      <c r="R150" s="1132">
        <v>0</v>
      </c>
      <c r="S150" s="1132">
        <v>0</v>
      </c>
      <c r="T150" s="1132">
        <f>SUM(H150:S150)</f>
        <v>0</v>
      </c>
    </row>
    <row r="151" spans="1:20">
      <c r="A151" s="609" t="s">
        <v>1965</v>
      </c>
      <c r="B151" s="1212"/>
      <c r="C151" s="1212"/>
      <c r="D151" s="1212" t="s">
        <v>1967</v>
      </c>
      <c r="H151" s="1132">
        <v>0</v>
      </c>
      <c r="I151" s="1132">
        <v>0</v>
      </c>
      <c r="J151" s="1132">
        <v>0</v>
      </c>
      <c r="K151" s="1132">
        <v>0</v>
      </c>
      <c r="L151" s="1132">
        <v>0</v>
      </c>
      <c r="M151" s="1132">
        <v>0</v>
      </c>
      <c r="N151" s="1132">
        <v>0</v>
      </c>
      <c r="O151" s="1132">
        <v>0</v>
      </c>
      <c r="P151" s="1132">
        <v>0</v>
      </c>
      <c r="Q151" s="1132">
        <v>0</v>
      </c>
      <c r="R151" s="1132">
        <v>0</v>
      </c>
      <c r="S151" s="1132">
        <v>0</v>
      </c>
      <c r="T151" s="1132"/>
    </row>
    <row r="152" spans="1:20">
      <c r="A152" s="609" t="s">
        <v>1965</v>
      </c>
      <c r="B152" s="1212"/>
      <c r="C152" s="1212" t="s">
        <v>18</v>
      </c>
      <c r="D152" s="1212" t="s">
        <v>1967</v>
      </c>
      <c r="H152" s="1132">
        <v>0</v>
      </c>
      <c r="I152" s="1132">
        <v>0</v>
      </c>
      <c r="J152" s="1132">
        <v>0</v>
      </c>
      <c r="K152" s="1132">
        <v>0</v>
      </c>
      <c r="L152" s="1132">
        <v>0</v>
      </c>
      <c r="M152" s="1132">
        <v>0</v>
      </c>
      <c r="N152" s="1132">
        <v>0</v>
      </c>
      <c r="O152" s="1132">
        <v>0</v>
      </c>
      <c r="P152" s="1132">
        <v>0</v>
      </c>
      <c r="Q152" s="1132">
        <v>0</v>
      </c>
      <c r="R152" s="1132">
        <v>0</v>
      </c>
      <c r="S152" s="1132">
        <v>0</v>
      </c>
      <c r="T152" s="1132">
        <f>SUM(H152:S152)</f>
        <v>0</v>
      </c>
    </row>
    <row r="153" spans="1:20">
      <c r="A153" s="609" t="s">
        <v>1965</v>
      </c>
      <c r="B153" s="1212"/>
      <c r="C153" s="1212"/>
      <c r="D153" s="1212" t="s">
        <v>1967</v>
      </c>
      <c r="H153" s="1132">
        <v>0</v>
      </c>
      <c r="I153" s="1132">
        <v>0</v>
      </c>
      <c r="J153" s="1132">
        <v>0</v>
      </c>
      <c r="K153" s="1132">
        <v>0</v>
      </c>
      <c r="L153" s="1132">
        <v>0</v>
      </c>
      <c r="M153" s="1132">
        <v>0</v>
      </c>
      <c r="N153" s="1132">
        <v>0</v>
      </c>
      <c r="O153" s="1132">
        <v>0</v>
      </c>
      <c r="P153" s="1132">
        <v>0</v>
      </c>
      <c r="Q153" s="1132">
        <v>0</v>
      </c>
      <c r="R153" s="1132">
        <v>0</v>
      </c>
      <c r="S153" s="1132">
        <v>0</v>
      </c>
      <c r="T153" s="1132"/>
    </row>
    <row r="154" spans="1:20">
      <c r="A154" s="609" t="s">
        <v>1965</v>
      </c>
      <c r="B154" s="1212"/>
      <c r="C154" s="1212" t="s">
        <v>19</v>
      </c>
      <c r="D154" s="1212" t="s">
        <v>1967</v>
      </c>
      <c r="H154" s="1141">
        <v>0</v>
      </c>
      <c r="I154" s="1141">
        <v>0</v>
      </c>
      <c r="J154" s="1141">
        <v>0</v>
      </c>
      <c r="K154" s="1141">
        <v>0</v>
      </c>
      <c r="L154" s="1141">
        <v>0</v>
      </c>
      <c r="M154" s="1141">
        <v>0</v>
      </c>
      <c r="N154" s="1141">
        <v>0</v>
      </c>
      <c r="O154" s="1141">
        <v>0</v>
      </c>
      <c r="P154" s="1141">
        <v>0</v>
      </c>
      <c r="Q154" s="1141">
        <v>0</v>
      </c>
      <c r="R154" s="1141">
        <v>0</v>
      </c>
      <c r="S154" s="1141">
        <v>0</v>
      </c>
      <c r="T154" s="1141">
        <f>SUM(H154:S154)</f>
        <v>0</v>
      </c>
    </row>
    <row r="155" spans="1:20">
      <c r="A155" s="609" t="s">
        <v>1965</v>
      </c>
      <c r="B155" s="1212"/>
      <c r="C155" s="1212" t="s">
        <v>20</v>
      </c>
      <c r="D155" s="1212" t="s">
        <v>1967</v>
      </c>
      <c r="H155" s="1132">
        <v>0</v>
      </c>
      <c r="I155" s="1132">
        <v>0</v>
      </c>
      <c r="J155" s="1132">
        <v>0</v>
      </c>
      <c r="K155" s="1132">
        <v>0</v>
      </c>
      <c r="L155" s="1132">
        <v>0</v>
      </c>
      <c r="M155" s="1132">
        <v>0</v>
      </c>
      <c r="N155" s="1132">
        <v>0</v>
      </c>
      <c r="O155" s="1132">
        <v>0</v>
      </c>
      <c r="P155" s="1132">
        <v>0</v>
      </c>
      <c r="Q155" s="1132">
        <v>0</v>
      </c>
      <c r="R155" s="1132">
        <v>0</v>
      </c>
      <c r="S155" s="1132">
        <v>0</v>
      </c>
      <c r="T155" s="1132">
        <f>SUM(T150:T154)</f>
        <v>0</v>
      </c>
    </row>
    <row r="156" spans="1:20">
      <c r="A156" s="609" t="s">
        <v>1965</v>
      </c>
      <c r="B156" s="1212"/>
      <c r="C156" s="1212" t="s">
        <v>1959</v>
      </c>
      <c r="D156" s="1212" t="s">
        <v>1967</v>
      </c>
      <c r="H156" s="1132">
        <v>0</v>
      </c>
      <c r="I156" s="1132">
        <v>0</v>
      </c>
      <c r="J156" s="1132">
        <v>0</v>
      </c>
      <c r="K156" s="1132">
        <v>0</v>
      </c>
      <c r="L156" s="1132">
        <v>0</v>
      </c>
      <c r="M156" s="1132">
        <v>0</v>
      </c>
      <c r="N156" s="1132">
        <v>0</v>
      </c>
      <c r="O156" s="1132">
        <v>0</v>
      </c>
      <c r="P156" s="1132">
        <v>0</v>
      </c>
      <c r="Q156" s="1132">
        <v>0</v>
      </c>
      <c r="R156" s="1132">
        <v>0</v>
      </c>
      <c r="S156" s="1132">
        <v>0</v>
      </c>
      <c r="T156" s="1132">
        <f>AVERAGE(H156:S156)</f>
        <v>0</v>
      </c>
    </row>
    <row r="157" spans="1:20">
      <c r="A157" s="609" t="s">
        <v>1965</v>
      </c>
      <c r="B157" s="1212"/>
      <c r="C157" s="1212" t="s">
        <v>21</v>
      </c>
      <c r="D157" s="1212" t="s">
        <v>1967</v>
      </c>
      <c r="H157" s="1132">
        <v>0</v>
      </c>
      <c r="I157" s="1132">
        <v>0</v>
      </c>
      <c r="J157" s="1132">
        <v>0</v>
      </c>
      <c r="K157" s="1132">
        <v>0</v>
      </c>
      <c r="L157" s="1132">
        <v>0</v>
      </c>
      <c r="M157" s="1132">
        <v>0</v>
      </c>
      <c r="N157" s="1132">
        <v>0</v>
      </c>
      <c r="O157" s="1132">
        <v>0</v>
      </c>
      <c r="P157" s="1132">
        <v>0</v>
      </c>
      <c r="Q157" s="1132">
        <v>0</v>
      </c>
      <c r="R157" s="1132">
        <v>0</v>
      </c>
      <c r="S157" s="1132">
        <v>0</v>
      </c>
      <c r="T157" s="1132">
        <f>AVERAGE(H157:S157)</f>
        <v>0</v>
      </c>
    </row>
    <row r="158" spans="1:20">
      <c r="A158" s="609" t="s">
        <v>1965</v>
      </c>
      <c r="B158" s="556"/>
      <c r="C158" s="556"/>
      <c r="D158" s="556"/>
      <c r="H158" s="1132"/>
      <c r="I158" s="1132"/>
      <c r="J158" s="1132"/>
      <c r="K158" s="1132"/>
      <c r="L158" s="1132"/>
      <c r="M158" s="1132"/>
      <c r="N158" s="1132"/>
      <c r="O158" s="1132"/>
      <c r="P158" s="1132"/>
      <c r="Q158" s="1132"/>
      <c r="R158" s="1132"/>
      <c r="S158" s="1132"/>
      <c r="T158" s="1132"/>
    </row>
    <row r="159" spans="1:20">
      <c r="A159" s="609" t="s">
        <v>1965</v>
      </c>
      <c r="B159" s="1212" t="s">
        <v>1970</v>
      </c>
      <c r="C159" s="1212" t="s">
        <v>17</v>
      </c>
      <c r="D159" s="1212" t="s">
        <v>1967</v>
      </c>
      <c r="H159" s="1132">
        <v>639646</v>
      </c>
      <c r="I159" s="1132">
        <v>606033</v>
      </c>
      <c r="J159" s="1132">
        <v>573355</v>
      </c>
      <c r="K159" s="1132">
        <v>531158</v>
      </c>
      <c r="L159" s="1132">
        <v>624547</v>
      </c>
      <c r="M159" s="1132">
        <v>535290</v>
      </c>
      <c r="N159" s="1132">
        <v>789622</v>
      </c>
      <c r="O159" s="1132">
        <v>646230</v>
      </c>
      <c r="P159" s="1132">
        <v>611544</v>
      </c>
      <c r="Q159" s="1132">
        <v>659393</v>
      </c>
      <c r="R159" s="1132">
        <v>680527</v>
      </c>
      <c r="S159" s="1132">
        <v>738940</v>
      </c>
      <c r="T159" s="1132">
        <f>SUM(H159:S159)</f>
        <v>7636285</v>
      </c>
    </row>
    <row r="160" spans="1:20">
      <c r="A160" s="609" t="s">
        <v>1965</v>
      </c>
      <c r="B160" s="1212"/>
      <c r="C160" s="1212"/>
      <c r="D160" s="1212" t="s">
        <v>1967</v>
      </c>
      <c r="H160" s="1132"/>
      <c r="I160" s="1132"/>
      <c r="J160" s="1132"/>
      <c r="K160" s="1132"/>
      <c r="L160" s="1132"/>
      <c r="M160" s="1132"/>
      <c r="N160" s="1132"/>
      <c r="O160" s="1132"/>
      <c r="P160" s="1132"/>
      <c r="Q160" s="1132"/>
      <c r="R160" s="1132"/>
      <c r="S160" s="1132"/>
      <c r="T160" s="1132"/>
    </row>
    <row r="161" spans="1:21">
      <c r="A161" s="609" t="s">
        <v>1965</v>
      </c>
      <c r="B161" s="1212"/>
      <c r="C161" s="1212" t="s">
        <v>18</v>
      </c>
      <c r="D161" s="1212" t="s">
        <v>1967</v>
      </c>
      <c r="H161" s="1132">
        <v>0</v>
      </c>
      <c r="I161" s="1132">
        <v>0</v>
      </c>
      <c r="J161" s="1132">
        <v>0</v>
      </c>
      <c r="K161" s="1132">
        <v>0</v>
      </c>
      <c r="L161" s="1132">
        <v>0</v>
      </c>
      <c r="M161" s="1132">
        <v>0</v>
      </c>
      <c r="N161" s="1132">
        <v>0</v>
      </c>
      <c r="O161" s="1132">
        <v>0</v>
      </c>
      <c r="P161" s="1132">
        <v>0</v>
      </c>
      <c r="Q161" s="1132">
        <v>0</v>
      </c>
      <c r="R161" s="1132">
        <v>0</v>
      </c>
      <c r="S161" s="1132">
        <v>0</v>
      </c>
      <c r="T161" s="1132">
        <f>SUM(H161:S161)</f>
        <v>0</v>
      </c>
    </row>
    <row r="162" spans="1:21">
      <c r="A162" s="609" t="s">
        <v>1965</v>
      </c>
      <c r="B162" s="1212"/>
      <c r="C162" s="1212"/>
      <c r="D162" s="1212" t="s">
        <v>1967</v>
      </c>
      <c r="H162" s="1132"/>
      <c r="I162" s="1132"/>
      <c r="J162" s="1132"/>
      <c r="K162" s="1132"/>
      <c r="L162" s="1132"/>
      <c r="M162" s="1132"/>
      <c r="N162" s="1132"/>
      <c r="O162" s="1132"/>
      <c r="P162" s="1132"/>
      <c r="Q162" s="1132"/>
      <c r="R162" s="1132"/>
      <c r="S162" s="1132"/>
      <c r="T162" s="1132"/>
    </row>
    <row r="163" spans="1:21">
      <c r="A163" s="609" t="s">
        <v>1965</v>
      </c>
      <c r="B163" s="1212"/>
      <c r="C163" s="1212" t="s">
        <v>19</v>
      </c>
      <c r="D163" s="1212" t="s">
        <v>1967</v>
      </c>
      <c r="H163" s="1141">
        <v>0</v>
      </c>
      <c r="I163" s="1141">
        <v>0</v>
      </c>
      <c r="J163" s="1141">
        <v>0</v>
      </c>
      <c r="K163" s="1141">
        <v>0</v>
      </c>
      <c r="L163" s="1141">
        <v>0</v>
      </c>
      <c r="M163" s="1141">
        <v>0</v>
      </c>
      <c r="N163" s="1141">
        <v>0</v>
      </c>
      <c r="O163" s="1141">
        <v>0</v>
      </c>
      <c r="P163" s="1141">
        <v>0</v>
      </c>
      <c r="Q163" s="1141">
        <v>0</v>
      </c>
      <c r="R163" s="1141">
        <v>0</v>
      </c>
      <c r="S163" s="1141">
        <v>0</v>
      </c>
      <c r="T163" s="1141">
        <f>SUM(H163:S163)</f>
        <v>0</v>
      </c>
    </row>
    <row r="164" spans="1:21">
      <c r="A164" s="609" t="s">
        <v>1965</v>
      </c>
      <c r="B164" s="1212"/>
      <c r="C164" s="1212" t="s">
        <v>20</v>
      </c>
      <c r="D164" s="1212" t="s">
        <v>1967</v>
      </c>
      <c r="H164" s="1132">
        <v>639646</v>
      </c>
      <c r="I164" s="1132">
        <v>606033</v>
      </c>
      <c r="J164" s="1132">
        <v>573355</v>
      </c>
      <c r="K164" s="1132">
        <v>531158</v>
      </c>
      <c r="L164" s="1132">
        <v>624547</v>
      </c>
      <c r="M164" s="1132">
        <v>535290</v>
      </c>
      <c r="N164" s="1132">
        <v>789622</v>
      </c>
      <c r="O164" s="1132">
        <v>646230</v>
      </c>
      <c r="P164" s="1132">
        <v>611544</v>
      </c>
      <c r="Q164" s="1132">
        <v>659393</v>
      </c>
      <c r="R164" s="1132">
        <v>680527</v>
      </c>
      <c r="S164" s="1132">
        <v>738940</v>
      </c>
      <c r="T164" s="1132">
        <f>SUM(T159:T163)</f>
        <v>7636285</v>
      </c>
    </row>
    <row r="165" spans="1:21">
      <c r="A165" s="609" t="s">
        <v>1965</v>
      </c>
      <c r="B165" s="1212"/>
      <c r="C165" s="1212" t="s">
        <v>1959</v>
      </c>
      <c r="D165" s="1212" t="s">
        <v>1967</v>
      </c>
      <c r="H165" s="1132">
        <v>157</v>
      </c>
      <c r="I165" s="1132">
        <v>156</v>
      </c>
      <c r="J165" s="1132">
        <v>154</v>
      </c>
      <c r="K165" s="1132">
        <v>154</v>
      </c>
      <c r="L165" s="1132">
        <v>154</v>
      </c>
      <c r="M165" s="1132">
        <v>154</v>
      </c>
      <c r="N165" s="1132">
        <v>155</v>
      </c>
      <c r="O165" s="1132">
        <v>240</v>
      </c>
      <c r="P165" s="1132">
        <v>239</v>
      </c>
      <c r="Q165" s="1132">
        <v>238</v>
      </c>
      <c r="R165" s="1132">
        <v>238</v>
      </c>
      <c r="S165" s="1132">
        <v>241</v>
      </c>
      <c r="T165" s="1132">
        <f>AVERAGE(H165:S165)</f>
        <v>190</v>
      </c>
    </row>
    <row r="166" spans="1:21">
      <c r="A166" s="609" t="s">
        <v>1965</v>
      </c>
      <c r="B166" s="1212"/>
      <c r="C166" s="1212" t="s">
        <v>21</v>
      </c>
      <c r="D166" s="1212" t="s">
        <v>1967</v>
      </c>
      <c r="H166" s="1132">
        <v>2945767</v>
      </c>
      <c r="I166" s="1132">
        <v>2676873</v>
      </c>
      <c r="J166" s="1132">
        <v>2508662</v>
      </c>
      <c r="K166" s="1132">
        <v>2256220</v>
      </c>
      <c r="L166" s="1132">
        <v>2888915</v>
      </c>
      <c r="M166" s="1132">
        <v>2251837</v>
      </c>
      <c r="N166" s="1132">
        <v>2325340</v>
      </c>
      <c r="O166" s="1132">
        <v>2566414</v>
      </c>
      <c r="P166" s="1132">
        <v>2318222</v>
      </c>
      <c r="Q166" s="1132">
        <v>2606619</v>
      </c>
      <c r="R166" s="1132">
        <v>2687510</v>
      </c>
      <c r="S166" s="1132">
        <v>2973022</v>
      </c>
      <c r="T166" s="1132">
        <f>SUM(H166:S166)</f>
        <v>31005401</v>
      </c>
    </row>
    <row r="167" spans="1:21">
      <c r="A167" s="609" t="s">
        <v>1965</v>
      </c>
      <c r="B167" s="1212"/>
      <c r="C167" s="1212"/>
      <c r="D167" s="1212"/>
      <c r="H167" s="1132"/>
      <c r="I167" s="1132"/>
      <c r="J167" s="1132"/>
      <c r="K167" s="1132"/>
      <c r="L167" s="1132"/>
      <c r="M167" s="1132"/>
      <c r="N167" s="1132"/>
      <c r="O167" s="1132"/>
      <c r="P167" s="1132"/>
      <c r="Q167" s="1132"/>
      <c r="R167" s="1132"/>
      <c r="S167" s="1132"/>
      <c r="T167" s="1132"/>
    </row>
    <row r="168" spans="1:21">
      <c r="A168" s="609" t="s">
        <v>1965</v>
      </c>
      <c r="B168" s="1212" t="s">
        <v>1971</v>
      </c>
      <c r="C168" s="1212" t="s">
        <v>17</v>
      </c>
      <c r="D168" s="1212" t="s">
        <v>1967</v>
      </c>
      <c r="H168" s="1132">
        <v>0</v>
      </c>
      <c r="I168" s="1132">
        <v>0</v>
      </c>
      <c r="J168" s="1132">
        <v>0</v>
      </c>
      <c r="K168" s="1132">
        <v>0</v>
      </c>
      <c r="L168" s="1132">
        <v>0</v>
      </c>
      <c r="M168" s="1132">
        <v>0</v>
      </c>
      <c r="N168" s="1132">
        <v>0</v>
      </c>
      <c r="O168" s="1132">
        <v>0</v>
      </c>
      <c r="P168" s="1132">
        <v>0</v>
      </c>
      <c r="Q168" s="1132">
        <v>0</v>
      </c>
      <c r="R168" s="1132">
        <v>0</v>
      </c>
      <c r="S168" s="1132">
        <v>0</v>
      </c>
      <c r="T168" s="1132">
        <f>SUM(H168:S168)</f>
        <v>0</v>
      </c>
    </row>
    <row r="169" spans="1:21">
      <c r="A169" s="609" t="s">
        <v>1965</v>
      </c>
      <c r="B169" s="1212"/>
      <c r="C169" s="1212"/>
      <c r="D169" s="1212" t="s">
        <v>1967</v>
      </c>
      <c r="H169" s="1132">
        <v>0</v>
      </c>
      <c r="I169" s="1132">
        <v>0</v>
      </c>
      <c r="J169" s="1132">
        <v>0</v>
      </c>
      <c r="K169" s="1132">
        <v>0</v>
      </c>
      <c r="L169" s="1132">
        <v>0</v>
      </c>
      <c r="M169" s="1132">
        <v>0</v>
      </c>
      <c r="N169" s="1132">
        <v>0</v>
      </c>
      <c r="O169" s="1132">
        <v>0</v>
      </c>
      <c r="P169" s="1132">
        <v>0</v>
      </c>
      <c r="Q169" s="1132">
        <v>0</v>
      </c>
      <c r="R169" s="1132">
        <v>0</v>
      </c>
      <c r="S169" s="1132">
        <v>0</v>
      </c>
      <c r="T169" s="1132"/>
      <c r="U169" s="103"/>
    </row>
    <row r="170" spans="1:21">
      <c r="A170" s="609" t="s">
        <v>1965</v>
      </c>
      <c r="B170" s="1212"/>
      <c r="C170" s="1212" t="s">
        <v>18</v>
      </c>
      <c r="D170" s="1212" t="s">
        <v>1967</v>
      </c>
      <c r="H170" s="1132">
        <v>0</v>
      </c>
      <c r="I170" s="1132">
        <v>0</v>
      </c>
      <c r="J170" s="1132">
        <v>0</v>
      </c>
      <c r="K170" s="1132">
        <v>0</v>
      </c>
      <c r="L170" s="1132">
        <v>0</v>
      </c>
      <c r="M170" s="1132">
        <v>0</v>
      </c>
      <c r="N170" s="1132">
        <v>0</v>
      </c>
      <c r="O170" s="1132">
        <v>0</v>
      </c>
      <c r="P170" s="1132">
        <v>0</v>
      </c>
      <c r="Q170" s="1132">
        <v>0</v>
      </c>
      <c r="R170" s="1132">
        <v>0</v>
      </c>
      <c r="S170" s="1132">
        <v>0</v>
      </c>
      <c r="T170" s="1132">
        <f>SUM(H170:S170)</f>
        <v>0</v>
      </c>
    </row>
    <row r="171" spans="1:21">
      <c r="A171" s="609" t="s">
        <v>1965</v>
      </c>
      <c r="B171" s="1212"/>
      <c r="C171" s="1212"/>
      <c r="D171" s="1212" t="s">
        <v>1967</v>
      </c>
      <c r="H171" s="1132">
        <v>0</v>
      </c>
      <c r="I171" s="1132">
        <v>0</v>
      </c>
      <c r="J171" s="1132">
        <v>0</v>
      </c>
      <c r="K171" s="1132">
        <v>0</v>
      </c>
      <c r="L171" s="1132">
        <v>0</v>
      </c>
      <c r="M171" s="1132">
        <v>0</v>
      </c>
      <c r="N171" s="1132">
        <v>0</v>
      </c>
      <c r="O171" s="1132">
        <v>0</v>
      </c>
      <c r="P171" s="1132">
        <v>0</v>
      </c>
      <c r="Q171" s="1132">
        <v>0</v>
      </c>
      <c r="R171" s="1132">
        <v>0</v>
      </c>
      <c r="S171" s="1132">
        <v>0</v>
      </c>
      <c r="T171" s="1132"/>
    </row>
    <row r="172" spans="1:21">
      <c r="A172" s="609" t="s">
        <v>1965</v>
      </c>
      <c r="B172" s="1212"/>
      <c r="C172" s="1212" t="s">
        <v>19</v>
      </c>
      <c r="D172" s="1212" t="s">
        <v>1967</v>
      </c>
      <c r="H172" s="1141">
        <v>0</v>
      </c>
      <c r="I172" s="1141">
        <v>0</v>
      </c>
      <c r="J172" s="1141">
        <v>0</v>
      </c>
      <c r="K172" s="1141">
        <v>0</v>
      </c>
      <c r="L172" s="1141">
        <v>0</v>
      </c>
      <c r="M172" s="1141">
        <v>0</v>
      </c>
      <c r="N172" s="1141">
        <v>0</v>
      </c>
      <c r="O172" s="1141">
        <v>0</v>
      </c>
      <c r="P172" s="1141">
        <v>0</v>
      </c>
      <c r="Q172" s="1141">
        <v>0</v>
      </c>
      <c r="R172" s="1141">
        <v>0</v>
      </c>
      <c r="S172" s="1141">
        <v>0</v>
      </c>
      <c r="T172" s="1141">
        <f>SUM(H172:S172)</f>
        <v>0</v>
      </c>
    </row>
    <row r="173" spans="1:21">
      <c r="A173" s="609" t="s">
        <v>1965</v>
      </c>
      <c r="B173" s="1212"/>
      <c r="C173" s="1212" t="s">
        <v>20</v>
      </c>
      <c r="D173" s="1212" t="s">
        <v>1967</v>
      </c>
      <c r="H173" s="1132">
        <v>0</v>
      </c>
      <c r="I173" s="1132">
        <v>0</v>
      </c>
      <c r="J173" s="1132">
        <v>0</v>
      </c>
      <c r="K173" s="1132">
        <v>0</v>
      </c>
      <c r="L173" s="1132">
        <v>0</v>
      </c>
      <c r="M173" s="1132">
        <v>0</v>
      </c>
      <c r="N173" s="1132">
        <v>0</v>
      </c>
      <c r="O173" s="1132">
        <v>0</v>
      </c>
      <c r="P173" s="1132">
        <v>0</v>
      </c>
      <c r="Q173" s="1132">
        <v>0</v>
      </c>
      <c r="R173" s="1132">
        <v>0</v>
      </c>
      <c r="S173" s="1132">
        <v>0</v>
      </c>
      <c r="T173" s="1132">
        <f>SUM(T168:T172)</f>
        <v>0</v>
      </c>
    </row>
    <row r="174" spans="1:21">
      <c r="A174" s="609" t="s">
        <v>1965</v>
      </c>
      <c r="B174" s="1212"/>
      <c r="C174" s="1212" t="s">
        <v>1959</v>
      </c>
      <c r="D174" s="1212" t="s">
        <v>1967</v>
      </c>
      <c r="H174" s="1132">
        <v>0</v>
      </c>
      <c r="I174" s="1132">
        <v>0</v>
      </c>
      <c r="J174" s="1132">
        <v>0</v>
      </c>
      <c r="K174" s="1132">
        <v>0</v>
      </c>
      <c r="L174" s="1132">
        <v>0</v>
      </c>
      <c r="M174" s="1132">
        <v>0</v>
      </c>
      <c r="N174" s="1132">
        <v>0</v>
      </c>
      <c r="O174" s="1132">
        <v>0</v>
      </c>
      <c r="P174" s="1132">
        <v>0</v>
      </c>
      <c r="Q174" s="1132">
        <v>0</v>
      </c>
      <c r="R174" s="1132">
        <v>0</v>
      </c>
      <c r="S174" s="1132">
        <v>0</v>
      </c>
      <c r="T174" s="1132">
        <f>AVERAGE(H174:S174)</f>
        <v>0</v>
      </c>
    </row>
    <row r="175" spans="1:21">
      <c r="A175" s="609" t="s">
        <v>1965</v>
      </c>
      <c r="B175" s="1212"/>
      <c r="C175" s="1212" t="s">
        <v>21</v>
      </c>
      <c r="D175" s="1212" t="s">
        <v>1967</v>
      </c>
      <c r="H175" s="1132">
        <v>0</v>
      </c>
      <c r="I175" s="1132">
        <v>0</v>
      </c>
      <c r="J175" s="1132">
        <v>0</v>
      </c>
      <c r="K175" s="1132">
        <v>0</v>
      </c>
      <c r="L175" s="1132">
        <v>0</v>
      </c>
      <c r="M175" s="1132">
        <v>0</v>
      </c>
      <c r="N175" s="1132">
        <v>0</v>
      </c>
      <c r="O175" s="1132">
        <v>0</v>
      </c>
      <c r="P175" s="1132">
        <v>0</v>
      </c>
      <c r="Q175" s="1132">
        <v>0</v>
      </c>
      <c r="R175" s="1132">
        <v>0</v>
      </c>
      <c r="S175" s="1132">
        <v>0</v>
      </c>
      <c r="T175" s="1132">
        <f>SUM(H175:S175)</f>
        <v>0</v>
      </c>
    </row>
    <row r="176" spans="1:21">
      <c r="A176" s="609" t="s">
        <v>1965</v>
      </c>
      <c r="B176" s="1212"/>
      <c r="C176" s="1212"/>
      <c r="D176" s="1212"/>
      <c r="H176" s="1132"/>
      <c r="I176" s="1132"/>
      <c r="J176" s="1132"/>
      <c r="K176" s="1132"/>
      <c r="L176" s="1132"/>
      <c r="M176" s="1132"/>
      <c r="N176" s="1132"/>
      <c r="O176" s="1132"/>
      <c r="P176" s="1132"/>
      <c r="Q176" s="1132"/>
      <c r="R176" s="1132"/>
      <c r="S176" s="1132"/>
      <c r="T176" s="1132"/>
    </row>
    <row r="177" spans="1:21">
      <c r="A177" s="609" t="s">
        <v>1965</v>
      </c>
      <c r="B177" s="1212" t="s">
        <v>219</v>
      </c>
      <c r="C177" s="1212" t="s">
        <v>17</v>
      </c>
      <c r="D177" s="1212" t="s">
        <v>1967</v>
      </c>
      <c r="H177" s="1132"/>
      <c r="I177" s="1132"/>
      <c r="J177" s="1132"/>
      <c r="K177" s="1132"/>
      <c r="L177" s="1132"/>
      <c r="M177" s="1132"/>
      <c r="N177" s="1132"/>
      <c r="O177" s="1132"/>
      <c r="P177" s="1132"/>
      <c r="Q177" s="1132"/>
      <c r="R177" s="1132"/>
      <c r="S177" s="1132"/>
      <c r="T177" s="1132">
        <f>SUM(H177:S177)</f>
        <v>0</v>
      </c>
    </row>
    <row r="178" spans="1:21">
      <c r="A178" s="609" t="s">
        <v>1965</v>
      </c>
      <c r="B178" s="1212"/>
      <c r="C178" s="1212"/>
      <c r="D178" s="1212" t="s">
        <v>1967</v>
      </c>
      <c r="H178" s="1132"/>
      <c r="I178" s="1132"/>
      <c r="J178" s="1132"/>
      <c r="K178" s="1132"/>
      <c r="L178" s="1132"/>
      <c r="M178" s="1132"/>
      <c r="N178" s="1132"/>
      <c r="O178" s="1132"/>
      <c r="P178" s="1132"/>
      <c r="Q178" s="1132"/>
      <c r="R178" s="1132"/>
      <c r="S178" s="1132"/>
      <c r="T178" s="1132"/>
    </row>
    <row r="179" spans="1:21">
      <c r="A179" s="609" t="s">
        <v>1965</v>
      </c>
      <c r="B179" s="1212"/>
      <c r="C179" s="1212" t="s">
        <v>18</v>
      </c>
      <c r="D179" s="1212" t="s">
        <v>1967</v>
      </c>
      <c r="H179" s="1132"/>
      <c r="I179" s="1132"/>
      <c r="J179" s="1132"/>
      <c r="K179" s="1132"/>
      <c r="L179" s="1132"/>
      <c r="M179" s="1132"/>
      <c r="N179" s="1132"/>
      <c r="O179" s="1132"/>
      <c r="P179" s="1132"/>
      <c r="Q179" s="1132"/>
      <c r="R179" s="1132"/>
      <c r="S179" s="1132"/>
      <c r="T179" s="1132">
        <f>SUM(H179:S179)</f>
        <v>0</v>
      </c>
    </row>
    <row r="180" spans="1:21">
      <c r="A180" s="609" t="s">
        <v>1965</v>
      </c>
      <c r="B180" s="1212"/>
      <c r="C180" s="1212"/>
      <c r="D180" s="1212" t="s">
        <v>1967</v>
      </c>
      <c r="H180" s="1132"/>
      <c r="I180" s="1132"/>
      <c r="J180" s="1132"/>
      <c r="K180" s="1132"/>
      <c r="L180" s="1132"/>
      <c r="M180" s="1132"/>
      <c r="N180" s="1132"/>
      <c r="O180" s="1132"/>
      <c r="P180" s="1132"/>
      <c r="Q180" s="1132"/>
      <c r="R180" s="1132"/>
      <c r="S180" s="1132"/>
      <c r="T180" s="1132"/>
    </row>
    <row r="181" spans="1:21">
      <c r="A181" s="609" t="s">
        <v>1965</v>
      </c>
      <c r="B181" s="1212"/>
      <c r="C181" s="1212" t="s">
        <v>19</v>
      </c>
      <c r="D181" s="1212" t="s">
        <v>1967</v>
      </c>
      <c r="H181" s="1141"/>
      <c r="I181" s="1141"/>
      <c r="J181" s="1141"/>
      <c r="K181" s="1141"/>
      <c r="L181" s="1141"/>
      <c r="M181" s="1141"/>
      <c r="N181" s="1141"/>
      <c r="O181" s="1141"/>
      <c r="P181" s="1141"/>
      <c r="Q181" s="1141"/>
      <c r="R181" s="1141"/>
      <c r="S181" s="1141"/>
      <c r="T181" s="1141">
        <f>SUM(H181:S181)</f>
        <v>0</v>
      </c>
    </row>
    <row r="182" spans="1:21">
      <c r="A182" s="609" t="s">
        <v>1965</v>
      </c>
      <c r="B182" s="1212"/>
      <c r="C182" s="1212" t="s">
        <v>20</v>
      </c>
      <c r="D182" s="1212" t="s">
        <v>1967</v>
      </c>
      <c r="H182" s="1132"/>
      <c r="I182" s="1132"/>
      <c r="J182" s="1132"/>
      <c r="K182" s="1132"/>
      <c r="L182" s="1132"/>
      <c r="M182" s="1132"/>
      <c r="N182" s="1132"/>
      <c r="O182" s="1132"/>
      <c r="P182" s="1132"/>
      <c r="Q182" s="1132"/>
      <c r="R182" s="1132"/>
      <c r="S182" s="1132"/>
      <c r="T182" s="1132">
        <f>SUM(T177:T181)</f>
        <v>0</v>
      </c>
    </row>
    <row r="183" spans="1:21">
      <c r="A183" s="609" t="s">
        <v>1965</v>
      </c>
      <c r="B183" s="1212"/>
      <c r="C183" s="1212" t="s">
        <v>1959</v>
      </c>
      <c r="D183" s="1212" t="s">
        <v>1967</v>
      </c>
      <c r="H183" s="1132">
        <v>0</v>
      </c>
      <c r="I183" s="1132">
        <v>0</v>
      </c>
      <c r="J183" s="1132">
        <v>0</v>
      </c>
      <c r="K183" s="1132">
        <v>0</v>
      </c>
      <c r="L183" s="1132">
        <v>0</v>
      </c>
      <c r="M183" s="1132">
        <v>0</v>
      </c>
      <c r="N183" s="1132">
        <v>0</v>
      </c>
      <c r="O183" s="1132">
        <v>0</v>
      </c>
      <c r="P183" s="1132">
        <v>0</v>
      </c>
      <c r="Q183" s="1132">
        <v>0</v>
      </c>
      <c r="R183" s="1132">
        <v>0</v>
      </c>
      <c r="S183" s="1132">
        <v>0</v>
      </c>
      <c r="T183" s="1132">
        <f>AVERAGE(H183:S183)</f>
        <v>0</v>
      </c>
    </row>
    <row r="184" spans="1:21">
      <c r="A184" s="609" t="s">
        <v>1965</v>
      </c>
      <c r="B184" s="1212"/>
      <c r="C184" s="1212" t="s">
        <v>21</v>
      </c>
      <c r="D184" s="1212" t="s">
        <v>1967</v>
      </c>
      <c r="H184" s="1132"/>
      <c r="I184" s="1132"/>
      <c r="J184" s="1132"/>
      <c r="K184" s="1132"/>
      <c r="L184" s="1132"/>
      <c r="M184" s="1132"/>
      <c r="N184" s="1132"/>
      <c r="O184" s="1132"/>
      <c r="P184" s="1132"/>
      <c r="Q184" s="1132"/>
      <c r="R184" s="1132"/>
      <c r="S184" s="1132"/>
      <c r="T184" s="1132">
        <f>SUM(H184:S184)</f>
        <v>0</v>
      </c>
      <c r="U184" s="103"/>
    </row>
    <row r="185" spans="1:21">
      <c r="A185" s="609" t="s">
        <v>1965</v>
      </c>
      <c r="B185" s="1212"/>
      <c r="C185" s="1212"/>
      <c r="D185" s="1212"/>
      <c r="H185" s="1132"/>
      <c r="I185" s="1132"/>
      <c r="J185" s="1132"/>
      <c r="K185" s="1132"/>
      <c r="L185" s="1132"/>
      <c r="M185" s="1132"/>
      <c r="N185" s="1132"/>
      <c r="O185" s="1132"/>
      <c r="P185" s="1132"/>
      <c r="Q185" s="1132"/>
      <c r="R185" s="1132"/>
      <c r="S185" s="1132"/>
      <c r="T185" s="1132"/>
    </row>
    <row r="186" spans="1:21">
      <c r="A186" s="609" t="s">
        <v>1965</v>
      </c>
      <c r="B186" s="1212" t="s">
        <v>156</v>
      </c>
      <c r="C186" s="1212" t="s">
        <v>17</v>
      </c>
      <c r="D186" s="1212" t="s">
        <v>1967</v>
      </c>
      <c r="H186" s="1132">
        <v>0</v>
      </c>
      <c r="I186" s="1132">
        <v>0</v>
      </c>
      <c r="J186" s="1132">
        <v>0</v>
      </c>
      <c r="K186" s="1132">
        <v>0</v>
      </c>
      <c r="L186" s="1132">
        <v>0</v>
      </c>
      <c r="M186" s="1132">
        <v>0</v>
      </c>
      <c r="N186" s="1132">
        <v>0</v>
      </c>
      <c r="O186" s="1132">
        <v>0</v>
      </c>
      <c r="P186" s="1132">
        <v>0</v>
      </c>
      <c r="Q186" s="1132">
        <v>0</v>
      </c>
      <c r="R186" s="1132">
        <v>0</v>
      </c>
      <c r="S186" s="1132">
        <v>0</v>
      </c>
      <c r="T186" s="1132">
        <f>SUM(H186:S186)</f>
        <v>0</v>
      </c>
    </row>
    <row r="187" spans="1:21">
      <c r="A187" s="609" t="s">
        <v>1965</v>
      </c>
      <c r="B187" s="1212"/>
      <c r="C187" s="1212"/>
      <c r="D187" s="1212" t="s">
        <v>1967</v>
      </c>
      <c r="H187" s="1132">
        <v>0</v>
      </c>
      <c r="I187" s="1132">
        <v>0</v>
      </c>
      <c r="J187" s="1132">
        <v>0</v>
      </c>
      <c r="K187" s="1132">
        <v>0</v>
      </c>
      <c r="L187" s="1132">
        <v>0</v>
      </c>
      <c r="M187" s="1132">
        <v>0</v>
      </c>
      <c r="N187" s="1132">
        <v>0</v>
      </c>
      <c r="O187" s="1132">
        <v>0</v>
      </c>
      <c r="P187" s="1132">
        <v>0</v>
      </c>
      <c r="Q187" s="1132">
        <v>0</v>
      </c>
      <c r="R187" s="1132">
        <v>0</v>
      </c>
      <c r="S187" s="1132">
        <v>0</v>
      </c>
      <c r="T187" s="1132"/>
    </row>
    <row r="188" spans="1:21">
      <c r="A188" s="609" t="s">
        <v>1965</v>
      </c>
      <c r="B188" s="1212"/>
      <c r="C188" s="1212" t="s">
        <v>18</v>
      </c>
      <c r="D188" s="1212" t="s">
        <v>1967</v>
      </c>
      <c r="H188" s="1132">
        <v>0</v>
      </c>
      <c r="I188" s="1132">
        <v>0</v>
      </c>
      <c r="J188" s="1132">
        <v>0</v>
      </c>
      <c r="K188" s="1132">
        <v>0</v>
      </c>
      <c r="L188" s="1132">
        <v>0</v>
      </c>
      <c r="M188" s="1132">
        <v>0</v>
      </c>
      <c r="N188" s="1132">
        <v>0</v>
      </c>
      <c r="O188" s="1132">
        <v>0</v>
      </c>
      <c r="P188" s="1132">
        <v>0</v>
      </c>
      <c r="Q188" s="1132">
        <v>0</v>
      </c>
      <c r="R188" s="1132">
        <v>0</v>
      </c>
      <c r="S188" s="1132">
        <v>0</v>
      </c>
      <c r="T188" s="1132">
        <f>SUM(H188:S188)</f>
        <v>0</v>
      </c>
    </row>
    <row r="189" spans="1:21">
      <c r="A189" s="609" t="s">
        <v>1965</v>
      </c>
      <c r="B189" s="1212"/>
      <c r="C189" s="1212"/>
      <c r="D189" s="1212" t="s">
        <v>1967</v>
      </c>
      <c r="H189" s="1132">
        <v>0</v>
      </c>
      <c r="I189" s="1132">
        <v>0</v>
      </c>
      <c r="J189" s="1132">
        <v>0</v>
      </c>
      <c r="K189" s="1132">
        <v>0</v>
      </c>
      <c r="L189" s="1132">
        <v>0</v>
      </c>
      <c r="M189" s="1132">
        <v>0</v>
      </c>
      <c r="N189" s="1132">
        <v>0</v>
      </c>
      <c r="O189" s="1132">
        <v>0</v>
      </c>
      <c r="P189" s="1132">
        <v>0</v>
      </c>
      <c r="Q189" s="1132">
        <v>0</v>
      </c>
      <c r="R189" s="1132">
        <v>0</v>
      </c>
      <c r="S189" s="1132">
        <v>0</v>
      </c>
      <c r="T189" s="1132"/>
    </row>
    <row r="190" spans="1:21">
      <c r="A190" s="609" t="s">
        <v>1965</v>
      </c>
      <c r="B190" s="1212"/>
      <c r="C190" s="1212" t="s">
        <v>19</v>
      </c>
      <c r="D190" s="1212" t="s">
        <v>1967</v>
      </c>
      <c r="H190" s="1141">
        <v>0</v>
      </c>
      <c r="I190" s="1141">
        <v>0</v>
      </c>
      <c r="J190" s="1141">
        <v>0</v>
      </c>
      <c r="K190" s="1141">
        <v>0</v>
      </c>
      <c r="L190" s="1141">
        <v>0</v>
      </c>
      <c r="M190" s="1141">
        <v>0</v>
      </c>
      <c r="N190" s="1141">
        <v>0</v>
      </c>
      <c r="O190" s="1141">
        <v>0</v>
      </c>
      <c r="P190" s="1141">
        <v>0</v>
      </c>
      <c r="Q190" s="1141">
        <v>0</v>
      </c>
      <c r="R190" s="1141">
        <v>0</v>
      </c>
      <c r="S190" s="1141">
        <v>0</v>
      </c>
      <c r="T190" s="1141">
        <f>SUM(H190:S190)</f>
        <v>0</v>
      </c>
    </row>
    <row r="191" spans="1:21">
      <c r="A191" s="609" t="s">
        <v>1965</v>
      </c>
      <c r="B191" s="1212"/>
      <c r="C191" s="1212" t="s">
        <v>20</v>
      </c>
      <c r="D191" s="1212" t="s">
        <v>1967</v>
      </c>
      <c r="H191" s="1132">
        <v>0</v>
      </c>
      <c r="I191" s="1132">
        <v>0</v>
      </c>
      <c r="J191" s="1132">
        <v>0</v>
      </c>
      <c r="K191" s="1132">
        <v>0</v>
      </c>
      <c r="L191" s="1132">
        <v>0</v>
      </c>
      <c r="M191" s="1132">
        <v>0</v>
      </c>
      <c r="N191" s="1132">
        <v>0</v>
      </c>
      <c r="O191" s="1132">
        <v>0</v>
      </c>
      <c r="P191" s="1132">
        <v>0</v>
      </c>
      <c r="Q191" s="1132">
        <v>0</v>
      </c>
      <c r="R191" s="1132">
        <v>0</v>
      </c>
      <c r="S191" s="1132">
        <v>0</v>
      </c>
      <c r="T191" s="1132">
        <f>SUM(T186:T190)</f>
        <v>0</v>
      </c>
    </row>
    <row r="192" spans="1:21">
      <c r="A192" s="609" t="s">
        <v>1965</v>
      </c>
      <c r="B192" s="1212"/>
      <c r="C192" s="1212" t="s">
        <v>1959</v>
      </c>
      <c r="D192" s="1212" t="s">
        <v>1967</v>
      </c>
      <c r="H192" s="1132">
        <v>0</v>
      </c>
      <c r="I192" s="1132">
        <v>0</v>
      </c>
      <c r="J192" s="1132">
        <v>0</v>
      </c>
      <c r="K192" s="1132">
        <v>0</v>
      </c>
      <c r="L192" s="1132">
        <v>0</v>
      </c>
      <c r="M192" s="1132">
        <v>0</v>
      </c>
      <c r="N192" s="1132">
        <v>0</v>
      </c>
      <c r="O192" s="1132">
        <v>0</v>
      </c>
      <c r="P192" s="1132">
        <v>0</v>
      </c>
      <c r="Q192" s="1132">
        <v>0</v>
      </c>
      <c r="R192" s="1132">
        <v>0</v>
      </c>
      <c r="S192" s="1132">
        <v>0</v>
      </c>
      <c r="T192" s="1132">
        <f>AVERAGE(H192:S192)</f>
        <v>0</v>
      </c>
    </row>
    <row r="193" spans="1:21">
      <c r="A193" s="609" t="s">
        <v>1965</v>
      </c>
      <c r="B193" s="1212"/>
      <c r="C193" s="1212" t="s">
        <v>21</v>
      </c>
      <c r="D193" s="1212" t="s">
        <v>1967</v>
      </c>
      <c r="H193" s="1132">
        <v>0</v>
      </c>
      <c r="I193" s="1132">
        <v>0</v>
      </c>
      <c r="J193" s="1132">
        <v>0</v>
      </c>
      <c r="K193" s="1132">
        <v>0</v>
      </c>
      <c r="L193" s="1132">
        <v>0</v>
      </c>
      <c r="M193" s="1132">
        <v>0</v>
      </c>
      <c r="N193" s="1132">
        <v>0</v>
      </c>
      <c r="O193" s="1132">
        <v>0</v>
      </c>
      <c r="P193" s="1132">
        <v>0</v>
      </c>
      <c r="Q193" s="1132">
        <v>0</v>
      </c>
      <c r="R193" s="1132">
        <v>0</v>
      </c>
      <c r="S193" s="1132">
        <v>0</v>
      </c>
      <c r="T193" s="1132">
        <f>SUM(H193:S193)</f>
        <v>0</v>
      </c>
    </row>
    <row r="194" spans="1:21">
      <c r="A194" s="609"/>
      <c r="B194" s="1212"/>
      <c r="C194" s="1212"/>
      <c r="D194" s="1212"/>
      <c r="H194" s="1132"/>
      <c r="I194" s="1132"/>
      <c r="J194" s="1132"/>
      <c r="K194" s="1132"/>
      <c r="L194" s="1132"/>
      <c r="M194" s="1132"/>
      <c r="N194" s="1132"/>
      <c r="O194" s="1132"/>
      <c r="P194" s="1132"/>
      <c r="Q194" s="1132"/>
      <c r="R194" s="1132"/>
      <c r="S194" s="1132"/>
      <c r="T194" s="1132"/>
    </row>
    <row r="195" spans="1:21">
      <c r="A195" s="609"/>
      <c r="B195" s="556" t="s">
        <v>1271</v>
      </c>
      <c r="C195" s="1212" t="s">
        <v>17</v>
      </c>
      <c r="D195" s="1212"/>
      <c r="H195" s="1132">
        <v>-1212318</v>
      </c>
      <c r="I195" s="1132">
        <v>-4395512</v>
      </c>
      <c r="J195" s="1132">
        <v>1907496</v>
      </c>
      <c r="K195" s="1132">
        <v>-377072</v>
      </c>
      <c r="L195" s="1132">
        <v>1000754</v>
      </c>
      <c r="M195" s="1132">
        <v>2266826</v>
      </c>
      <c r="N195" s="1132">
        <v>13253</v>
      </c>
      <c r="O195" s="1132">
        <v>271466</v>
      </c>
      <c r="P195" s="1132">
        <v>798129</v>
      </c>
      <c r="Q195" s="1132">
        <v>154712</v>
      </c>
      <c r="R195" s="1132">
        <v>-2528944</v>
      </c>
      <c r="S195" s="1132">
        <v>-588243</v>
      </c>
      <c r="T195" s="1132">
        <f>SUM(H195:S195)</f>
        <v>-2689453</v>
      </c>
    </row>
    <row r="196" spans="1:21">
      <c r="A196" s="609"/>
      <c r="B196" s="556" t="s">
        <v>201</v>
      </c>
      <c r="C196" s="1212" t="s">
        <v>17</v>
      </c>
      <c r="D196" s="1212"/>
      <c r="H196" s="1132">
        <v>8108721</v>
      </c>
      <c r="I196" s="1132">
        <v>6458420</v>
      </c>
      <c r="J196" s="1132">
        <v>4136610</v>
      </c>
      <c r="K196" s="1132">
        <v>3109439</v>
      </c>
      <c r="L196" s="1132">
        <v>1512606</v>
      </c>
      <c r="M196" s="1132">
        <v>918668</v>
      </c>
      <c r="N196" s="1132">
        <v>914540</v>
      </c>
      <c r="O196" s="1132">
        <v>833314</v>
      </c>
      <c r="P196" s="1132">
        <v>744655</v>
      </c>
      <c r="Q196" s="1132">
        <v>1623512</v>
      </c>
      <c r="R196" s="1132">
        <v>3473316</v>
      </c>
      <c r="S196" s="1132">
        <v>4521046</v>
      </c>
      <c r="T196" s="1132">
        <f>SUM(H196:S196)</f>
        <v>36354847</v>
      </c>
    </row>
    <row r="197" spans="1:21">
      <c r="H197" s="1132"/>
      <c r="I197" s="1132"/>
      <c r="J197" s="1132"/>
      <c r="K197" s="1132"/>
      <c r="L197" s="1132"/>
      <c r="M197" s="1132"/>
      <c r="N197" s="1132"/>
      <c r="O197" s="1132"/>
      <c r="P197" s="1132"/>
      <c r="Q197" s="1132"/>
      <c r="R197" s="1132"/>
      <c r="S197" s="1132"/>
      <c r="T197" s="1132">
        <f>SUM(H197:S197)</f>
        <v>0</v>
      </c>
    </row>
    <row r="198" spans="1:21">
      <c r="A198" s="609"/>
      <c r="B198" s="556" t="s">
        <v>833</v>
      </c>
      <c r="C198" s="1212"/>
      <c r="D198" s="1212"/>
      <c r="H198" s="1132"/>
      <c r="I198" s="1132"/>
      <c r="J198" s="1132"/>
      <c r="K198" s="1132"/>
      <c r="L198" s="1132"/>
      <c r="M198" s="1132"/>
      <c r="N198" s="1132"/>
      <c r="O198" s="1132"/>
      <c r="P198" s="1132"/>
      <c r="Q198" s="1132"/>
      <c r="R198" s="1132"/>
      <c r="S198" s="1132"/>
      <c r="T198" s="1132"/>
    </row>
    <row r="199" spans="1:21">
      <c r="A199" s="609"/>
      <c r="B199" s="556"/>
      <c r="C199" s="1212" t="s">
        <v>17</v>
      </c>
      <c r="D199" s="1212"/>
      <c r="H199" s="1132">
        <v>49988675.582252704</v>
      </c>
      <c r="I199" s="1132">
        <v>40896511.874086604</v>
      </c>
      <c r="J199" s="1132">
        <v>33532974.710595999</v>
      </c>
      <c r="K199" s="1132">
        <v>22867954.589014798</v>
      </c>
      <c r="L199" s="1132">
        <v>16031763.477649</v>
      </c>
      <c r="M199" s="1132">
        <v>13979122.804629801</v>
      </c>
      <c r="N199" s="1132">
        <v>11939765.8329252</v>
      </c>
      <c r="O199" s="1132">
        <v>11696118.311997199</v>
      </c>
      <c r="P199" s="1132">
        <v>12583869.132533001</v>
      </c>
      <c r="Q199" s="1132">
        <v>17925801.027086001</v>
      </c>
      <c r="R199" s="1132">
        <v>30684010.081331</v>
      </c>
      <c r="S199" s="1132">
        <v>50817873.143353999</v>
      </c>
      <c r="T199" s="1132">
        <f>SUM(H199:S199)</f>
        <v>312944440.56745529</v>
      </c>
      <c r="U199" s="103"/>
    </row>
    <row r="200" spans="1:21">
      <c r="A200" s="609"/>
      <c r="B200" s="556"/>
      <c r="C200" s="1212" t="s">
        <v>18</v>
      </c>
      <c r="D200" s="1212"/>
      <c r="H200" s="1132">
        <v>9681261.9312162008</v>
      </c>
      <c r="I200" s="1132">
        <v>17345392.2116342</v>
      </c>
      <c r="J200" s="1132">
        <v>11872612.237852</v>
      </c>
      <c r="K200" s="1132">
        <v>3856607.5900876001</v>
      </c>
      <c r="L200" s="1132">
        <v>2108692.1519630002</v>
      </c>
      <c r="M200" s="1132">
        <v>1610097.7560926001</v>
      </c>
      <c r="N200" s="1132">
        <v>1488162.6286923999</v>
      </c>
      <c r="O200" s="1132">
        <v>1402004.1799564001</v>
      </c>
      <c r="P200" s="1132">
        <v>1350897.1601605001</v>
      </c>
      <c r="Q200" s="1132">
        <v>2708726.5646910002</v>
      </c>
      <c r="R200" s="1132">
        <v>10513888.0827235</v>
      </c>
      <c r="S200" s="1132">
        <v>17798486.782449</v>
      </c>
      <c r="T200" s="1132">
        <f t="shared" ref="T200" si="18">+T188+T71+T170+T161+T152+T143+T134+T125+T116+T107+T98+T89+T80+T62+T53+T44+T35+T17</f>
        <v>81736829.277518407</v>
      </c>
    </row>
    <row r="201" spans="1:21">
      <c r="A201" s="609"/>
      <c r="B201" s="1212"/>
      <c r="C201" s="1212" t="s">
        <v>19</v>
      </c>
      <c r="D201" s="1212"/>
      <c r="H201" s="1141">
        <v>75910013.2765311</v>
      </c>
      <c r="I201" s="1141">
        <v>62902289.554279201</v>
      </c>
      <c r="J201" s="1141">
        <v>42841015.801551998</v>
      </c>
      <c r="K201" s="1141">
        <v>29207816.600897599</v>
      </c>
      <c r="L201" s="1141">
        <v>15872063.480388001</v>
      </c>
      <c r="M201" s="1141">
        <v>12357072.329277601</v>
      </c>
      <c r="N201" s="1141">
        <v>11443687.2983824</v>
      </c>
      <c r="O201" s="1141">
        <v>10828387.388046399</v>
      </c>
      <c r="P201" s="1141">
        <v>10894817.8173065</v>
      </c>
      <c r="Q201" s="1141">
        <v>21788746.258223001</v>
      </c>
      <c r="R201" s="1141">
        <v>42723125.645945497</v>
      </c>
      <c r="S201" s="1141">
        <v>67490278.524196997</v>
      </c>
      <c r="T201" s="1141">
        <f t="shared" ref="T201" si="19">+T190+T73+T172+T163+T154+T145+T136+T127+T118+T109+T100+T91+T82+T64+T55+T46+T37+T19</f>
        <v>404259313.97502631</v>
      </c>
    </row>
    <row r="202" spans="1:21">
      <c r="A202" s="609"/>
      <c r="B202" s="1212"/>
      <c r="C202" s="1212" t="s">
        <v>636</v>
      </c>
      <c r="D202" s="1212"/>
      <c r="H202" s="1132">
        <v>135579950.79000002</v>
      </c>
      <c r="I202" s="1132">
        <v>121144193.64000002</v>
      </c>
      <c r="J202" s="1132">
        <v>88246602.75</v>
      </c>
      <c r="K202" s="1132">
        <v>55932378.780000001</v>
      </c>
      <c r="L202" s="1132">
        <v>34012519.109999999</v>
      </c>
      <c r="M202" s="1132">
        <v>27946292.890000001</v>
      </c>
      <c r="N202" s="1132">
        <v>24871615.759999998</v>
      </c>
      <c r="O202" s="1132">
        <v>23926509.879999999</v>
      </c>
      <c r="P202" s="1132">
        <v>24829584.109999999</v>
      </c>
      <c r="Q202" s="1132">
        <v>42423273.850000001</v>
      </c>
      <c r="R202" s="1132">
        <v>83921023.810000002</v>
      </c>
      <c r="S202" s="1132">
        <v>136106638.44999999</v>
      </c>
      <c r="T202" s="1132">
        <f t="shared" ref="T202" si="20">SUM(T199:T201)</f>
        <v>798940583.81999993</v>
      </c>
    </row>
    <row r="203" spans="1:21">
      <c r="A203" s="609"/>
      <c r="B203" s="556"/>
      <c r="C203" s="1212" t="s">
        <v>1959</v>
      </c>
      <c r="D203" s="1212"/>
      <c r="H203" s="1132">
        <v>894377</v>
      </c>
      <c r="I203" s="1132">
        <v>894371</v>
      </c>
      <c r="J203" s="1132">
        <v>896066</v>
      </c>
      <c r="K203" s="1132">
        <v>896859</v>
      </c>
      <c r="L203" s="1132">
        <v>895617</v>
      </c>
      <c r="M203" s="1132">
        <v>897083</v>
      </c>
      <c r="N203" s="1132">
        <v>895522</v>
      </c>
      <c r="O203" s="1132">
        <v>896351</v>
      </c>
      <c r="P203" s="1132">
        <v>898279</v>
      </c>
      <c r="Q203" s="1132">
        <v>896906</v>
      </c>
      <c r="R203" s="1132">
        <v>901129</v>
      </c>
      <c r="S203" s="1132">
        <v>903548</v>
      </c>
      <c r="T203" s="1132">
        <f>AVERAGE(H203:S203)</f>
        <v>897175.66666666663</v>
      </c>
    </row>
    <row r="204" spans="1:21">
      <c r="A204" s="609"/>
      <c r="B204" s="1212"/>
      <c r="C204" s="1212" t="s">
        <v>88</v>
      </c>
      <c r="D204" s="1212"/>
      <c r="H204" s="1132">
        <v>17717547.329999998</v>
      </c>
      <c r="I204" s="1132">
        <v>15150261.029999999</v>
      </c>
      <c r="J204" s="1132">
        <v>10355687.800000001</v>
      </c>
      <c r="K204" s="1132">
        <v>7101277.3399999999</v>
      </c>
      <c r="L204" s="1132">
        <v>3918718.95</v>
      </c>
      <c r="M204" s="1132">
        <v>3066479.59</v>
      </c>
      <c r="N204" s="1132">
        <v>2820022.66</v>
      </c>
      <c r="O204" s="1132">
        <v>2665828.2599999998</v>
      </c>
      <c r="P204" s="1132">
        <v>2691643.91</v>
      </c>
      <c r="Q204" s="1132">
        <v>5293467.22</v>
      </c>
      <c r="R204" s="1132">
        <v>10295874.369999999</v>
      </c>
      <c r="S204" s="1132">
        <v>16232111.58</v>
      </c>
      <c r="T204" s="1132">
        <f>+T76+T121+T112+T103+T94+T85+T67+T58+T49+T40+T22</f>
        <v>97308920.039999992</v>
      </c>
    </row>
    <row r="205" spans="1:21">
      <c r="A205" s="609"/>
      <c r="B205" s="556"/>
      <c r="C205" s="556" t="s">
        <v>89</v>
      </c>
      <c r="D205" s="556"/>
      <c r="H205" s="1141">
        <v>5378938</v>
      </c>
      <c r="I205" s="1141">
        <v>5147067</v>
      </c>
      <c r="J205" s="1141">
        <v>4895721</v>
      </c>
      <c r="K205" s="1141">
        <v>4511228</v>
      </c>
      <c r="L205" s="1141">
        <v>5253946</v>
      </c>
      <c r="M205" s="1141">
        <v>4912406</v>
      </c>
      <c r="N205" s="1141">
        <v>5070082</v>
      </c>
      <c r="O205" s="1141">
        <v>5434779</v>
      </c>
      <c r="P205" s="1141">
        <v>4727550</v>
      </c>
      <c r="Q205" s="1141">
        <v>5214759</v>
      </c>
      <c r="R205" s="1141">
        <v>5134479</v>
      </c>
      <c r="S205" s="1141">
        <v>5619112</v>
      </c>
      <c r="T205" s="1141">
        <f>T193+T184+T175+T166+T157+T148+T139+T130</f>
        <v>61300067</v>
      </c>
    </row>
    <row r="206" spans="1:21">
      <c r="A206" s="1498"/>
      <c r="B206" s="1212"/>
      <c r="C206" s="1212" t="s">
        <v>637</v>
      </c>
      <c r="D206" s="1212"/>
      <c r="H206" s="1132">
        <v>23096485.329999998</v>
      </c>
      <c r="I206" s="1132">
        <v>20297328.030000001</v>
      </c>
      <c r="J206" s="1132">
        <v>15251408.800000001</v>
      </c>
      <c r="K206" s="1132">
        <v>11612505.34</v>
      </c>
      <c r="L206" s="1132">
        <v>9172664.9499999993</v>
      </c>
      <c r="M206" s="1132">
        <v>7978885.5899999999</v>
      </c>
      <c r="N206" s="1132">
        <v>7890104.6600000001</v>
      </c>
      <c r="O206" s="1132">
        <v>8100607.2599999998</v>
      </c>
      <c r="P206" s="1132">
        <v>7419193.9100000001</v>
      </c>
      <c r="Q206" s="1132">
        <v>10508226.219999999</v>
      </c>
      <c r="R206" s="1132">
        <v>15430353.369999999</v>
      </c>
      <c r="S206" s="1132">
        <v>21851223.579999998</v>
      </c>
      <c r="T206" s="1132">
        <f>SUM(T204:T205)</f>
        <v>158608987.03999999</v>
      </c>
      <c r="U206" s="103">
        <f>+T206-Z36</f>
        <v>0</v>
      </c>
    </row>
    <row r="207" spans="1:21">
      <c r="A207" s="609"/>
      <c r="B207" s="1212"/>
      <c r="C207" s="1212"/>
      <c r="D207" s="1212"/>
      <c r="H207" s="1132"/>
      <c r="I207" s="1132"/>
      <c r="J207" s="1132"/>
      <c r="K207" s="1132"/>
      <c r="L207" s="1132"/>
      <c r="M207" s="1132"/>
      <c r="N207" s="1132"/>
      <c r="O207" s="1132"/>
      <c r="P207" s="1132"/>
      <c r="Q207" s="1132"/>
      <c r="R207" s="1132"/>
      <c r="S207" s="1132"/>
      <c r="T207" s="1132"/>
      <c r="U207" s="103"/>
    </row>
    <row r="208" spans="1:21">
      <c r="A208" s="609"/>
      <c r="B208" s="1212"/>
      <c r="C208" s="1212"/>
      <c r="D208" s="1212"/>
      <c r="H208" s="1132"/>
      <c r="I208" s="1132"/>
      <c r="J208" s="1132"/>
      <c r="K208" s="1132"/>
      <c r="L208" s="1132"/>
      <c r="M208" s="1132"/>
      <c r="N208" s="1132"/>
      <c r="O208" s="1132"/>
      <c r="P208" s="1132"/>
      <c r="Q208" s="1132"/>
      <c r="R208" s="1132"/>
      <c r="S208" s="1132"/>
      <c r="T208" s="1132"/>
    </row>
    <row r="209" spans="1:20">
      <c r="A209" s="609" t="s">
        <v>638</v>
      </c>
      <c r="B209" s="1212" t="s">
        <v>16</v>
      </c>
      <c r="C209" s="1212" t="s">
        <v>17</v>
      </c>
      <c r="D209" s="1212"/>
      <c r="H209" s="1132">
        <v>0</v>
      </c>
      <c r="I209" s="1132">
        <v>0</v>
      </c>
      <c r="J209" s="1132">
        <v>0</v>
      </c>
      <c r="K209" s="1132">
        <v>0</v>
      </c>
      <c r="L209" s="1132">
        <v>0</v>
      </c>
      <c r="M209" s="1132">
        <v>0</v>
      </c>
      <c r="N209" s="1132">
        <v>0</v>
      </c>
      <c r="O209" s="1132">
        <v>0</v>
      </c>
      <c r="P209" s="1132">
        <v>0</v>
      </c>
      <c r="Q209" s="1132">
        <v>0</v>
      </c>
      <c r="R209" s="1132">
        <v>0</v>
      </c>
      <c r="S209" s="1132">
        <v>0</v>
      </c>
      <c r="T209" s="1132">
        <f>SUM(H209:S209)</f>
        <v>0</v>
      </c>
    </row>
    <row r="210" spans="1:20">
      <c r="A210" s="609"/>
      <c r="B210" s="1212"/>
      <c r="C210" s="1212"/>
      <c r="D210" s="1212"/>
      <c r="H210" s="1132">
        <v>0</v>
      </c>
      <c r="I210" s="1132">
        <v>0</v>
      </c>
      <c r="J210" s="1132">
        <v>0</v>
      </c>
      <c r="K210" s="1132">
        <v>0</v>
      </c>
      <c r="L210" s="1132">
        <v>0</v>
      </c>
      <c r="M210" s="1132">
        <v>0</v>
      </c>
      <c r="N210" s="1132">
        <v>0</v>
      </c>
      <c r="O210" s="1132">
        <v>0</v>
      </c>
      <c r="P210" s="1132">
        <v>0</v>
      </c>
      <c r="Q210" s="1132">
        <v>0</v>
      </c>
      <c r="R210" s="1132">
        <v>0</v>
      </c>
      <c r="S210" s="1132">
        <v>0</v>
      </c>
      <c r="T210" s="1132"/>
    </row>
    <row r="211" spans="1:20">
      <c r="A211" s="609"/>
      <c r="B211" s="1212"/>
      <c r="C211" s="1212" t="s">
        <v>18</v>
      </c>
      <c r="D211" s="1212"/>
      <c r="H211" s="1132">
        <v>0</v>
      </c>
      <c r="I211" s="1132">
        <v>0</v>
      </c>
      <c r="J211" s="1132">
        <v>0</v>
      </c>
      <c r="K211" s="1132">
        <v>0</v>
      </c>
      <c r="L211" s="1132">
        <v>0</v>
      </c>
      <c r="M211" s="1132">
        <v>0</v>
      </c>
      <c r="N211" s="1132">
        <v>0</v>
      </c>
      <c r="O211" s="1132">
        <v>0</v>
      </c>
      <c r="P211" s="1132">
        <v>0</v>
      </c>
      <c r="Q211" s="1132">
        <v>0</v>
      </c>
      <c r="R211" s="1132">
        <v>0</v>
      </c>
      <c r="S211" s="1132">
        <v>0</v>
      </c>
      <c r="T211" s="1132">
        <f>SUM(H211:S211)</f>
        <v>0</v>
      </c>
    </row>
    <row r="212" spans="1:20">
      <c r="A212" s="609"/>
      <c r="B212" s="1212"/>
      <c r="C212" s="1212"/>
      <c r="D212" s="1212"/>
      <c r="H212" s="1132">
        <v>0</v>
      </c>
      <c r="I212" s="1132">
        <v>0</v>
      </c>
      <c r="J212" s="1132">
        <v>0</v>
      </c>
      <c r="K212" s="1132">
        <v>0</v>
      </c>
      <c r="L212" s="1132">
        <v>0</v>
      </c>
      <c r="M212" s="1132">
        <v>0</v>
      </c>
      <c r="N212" s="1132">
        <v>0</v>
      </c>
      <c r="O212" s="1132">
        <v>0</v>
      </c>
      <c r="P212" s="1132">
        <v>0</v>
      </c>
      <c r="Q212" s="1132">
        <v>0</v>
      </c>
      <c r="R212" s="1132">
        <v>0</v>
      </c>
      <c r="S212" s="1132">
        <v>0</v>
      </c>
      <c r="T212" s="1132"/>
    </row>
    <row r="213" spans="1:20">
      <c r="A213" s="609"/>
      <c r="B213" s="1212"/>
      <c r="C213" s="1212" t="s">
        <v>19</v>
      </c>
      <c r="D213" s="1212"/>
      <c r="H213" s="1141">
        <v>0</v>
      </c>
      <c r="I213" s="1141">
        <v>0</v>
      </c>
      <c r="J213" s="1141">
        <v>0</v>
      </c>
      <c r="K213" s="1141">
        <v>0</v>
      </c>
      <c r="L213" s="1141">
        <v>0</v>
      </c>
      <c r="M213" s="1141">
        <v>0</v>
      </c>
      <c r="N213" s="1141">
        <v>0</v>
      </c>
      <c r="O213" s="1141">
        <v>0</v>
      </c>
      <c r="P213" s="1141">
        <v>0</v>
      </c>
      <c r="Q213" s="1141">
        <v>0</v>
      </c>
      <c r="R213" s="1141">
        <v>0</v>
      </c>
      <c r="S213" s="1141">
        <v>0</v>
      </c>
      <c r="T213" s="1141">
        <f>SUM(H213:S213)</f>
        <v>0</v>
      </c>
    </row>
    <row r="214" spans="1:20">
      <c r="A214" s="609"/>
      <c r="B214" s="1212"/>
      <c r="C214" s="1212" t="s">
        <v>20</v>
      </c>
      <c r="D214" s="1212"/>
      <c r="H214" s="1132">
        <v>0</v>
      </c>
      <c r="I214" s="1132">
        <v>0</v>
      </c>
      <c r="J214" s="1132">
        <v>0</v>
      </c>
      <c r="K214" s="1132">
        <v>0</v>
      </c>
      <c r="L214" s="1132">
        <v>0</v>
      </c>
      <c r="M214" s="1132">
        <v>0</v>
      </c>
      <c r="N214" s="1132">
        <v>0</v>
      </c>
      <c r="O214" s="1132">
        <v>0</v>
      </c>
      <c r="P214" s="1132">
        <v>0</v>
      </c>
      <c r="Q214" s="1132">
        <v>0</v>
      </c>
      <c r="R214" s="1132">
        <v>0</v>
      </c>
      <c r="S214" s="1132">
        <v>0</v>
      </c>
      <c r="T214" s="1132">
        <f>SUM(T209:T213)</f>
        <v>0</v>
      </c>
    </row>
    <row r="215" spans="1:20">
      <c r="A215" s="609"/>
      <c r="B215" s="1212"/>
      <c r="C215" s="1212" t="s">
        <v>1959</v>
      </c>
      <c r="D215" s="1212"/>
      <c r="H215" s="1132">
        <v>0</v>
      </c>
      <c r="I215" s="1132">
        <v>0</v>
      </c>
      <c r="J215" s="1132">
        <v>0</v>
      </c>
      <c r="K215" s="1132">
        <v>0</v>
      </c>
      <c r="L215" s="1132">
        <v>0</v>
      </c>
      <c r="M215" s="1132">
        <v>0</v>
      </c>
      <c r="N215" s="1132">
        <v>0</v>
      </c>
      <c r="O215" s="1132">
        <v>0</v>
      </c>
      <c r="P215" s="1132">
        <v>0</v>
      </c>
      <c r="Q215" s="1132">
        <v>0</v>
      </c>
      <c r="R215" s="1132">
        <v>0</v>
      </c>
      <c r="S215" s="1132">
        <v>0</v>
      </c>
      <c r="T215" s="1132">
        <f>AVERAGE(H215:S215)</f>
        <v>0</v>
      </c>
    </row>
    <row r="216" spans="1:20">
      <c r="A216" s="609"/>
      <c r="B216" s="1212"/>
      <c r="C216" s="1212" t="s">
        <v>21</v>
      </c>
      <c r="D216" s="1212"/>
      <c r="H216" s="1132">
        <v>0</v>
      </c>
      <c r="I216" s="1132">
        <v>0</v>
      </c>
      <c r="J216" s="1132">
        <v>0</v>
      </c>
      <c r="K216" s="1132">
        <v>0</v>
      </c>
      <c r="L216" s="1132">
        <v>0</v>
      </c>
      <c r="M216" s="1132">
        <v>0</v>
      </c>
      <c r="N216" s="1132">
        <v>0</v>
      </c>
      <c r="O216" s="1132">
        <v>0</v>
      </c>
      <c r="P216" s="1132">
        <v>0</v>
      </c>
      <c r="Q216" s="1132">
        <v>0</v>
      </c>
      <c r="R216" s="1132">
        <v>0</v>
      </c>
      <c r="S216" s="1132">
        <v>0</v>
      </c>
      <c r="T216" s="1132">
        <f>SUM(H216:S216)</f>
        <v>0</v>
      </c>
    </row>
    <row r="217" spans="1:20">
      <c r="A217" s="609"/>
      <c r="B217" s="1212"/>
      <c r="C217" s="1212"/>
      <c r="D217" s="1212"/>
      <c r="H217" s="1132">
        <v>0</v>
      </c>
      <c r="I217" s="1132">
        <v>0</v>
      </c>
      <c r="J217" s="1132">
        <v>0</v>
      </c>
      <c r="K217" s="1132">
        <v>0</v>
      </c>
      <c r="L217" s="1132">
        <v>0</v>
      </c>
      <c r="M217" s="1132">
        <v>0</v>
      </c>
      <c r="N217" s="1132">
        <v>0</v>
      </c>
      <c r="O217" s="1132">
        <v>0</v>
      </c>
      <c r="P217" s="1132">
        <v>0</v>
      </c>
      <c r="Q217" s="1132">
        <v>0</v>
      </c>
      <c r="R217" s="1132">
        <v>0</v>
      </c>
      <c r="S217" s="1132">
        <v>0</v>
      </c>
      <c r="T217" s="1132"/>
    </row>
    <row r="218" spans="1:20">
      <c r="A218" s="609"/>
      <c r="B218" s="1212" t="s">
        <v>160</v>
      </c>
      <c r="C218" s="1212" t="s">
        <v>17</v>
      </c>
      <c r="D218" s="1212"/>
      <c r="H218" s="1132">
        <v>0</v>
      </c>
      <c r="I218" s="1132">
        <v>0</v>
      </c>
      <c r="J218" s="1132">
        <v>0</v>
      </c>
      <c r="K218" s="1132">
        <v>0</v>
      </c>
      <c r="L218" s="1132">
        <v>0</v>
      </c>
      <c r="M218" s="1132">
        <v>0</v>
      </c>
      <c r="N218" s="1132">
        <v>0</v>
      </c>
      <c r="O218" s="1132">
        <v>0</v>
      </c>
      <c r="P218" s="1132">
        <v>0</v>
      </c>
      <c r="Q218" s="1132">
        <v>0</v>
      </c>
      <c r="R218" s="1132">
        <v>0</v>
      </c>
      <c r="S218" s="1132">
        <v>0</v>
      </c>
      <c r="T218" s="1132">
        <f>SUM(H218:S218)</f>
        <v>0</v>
      </c>
    </row>
    <row r="219" spans="1:20">
      <c r="A219" s="609"/>
      <c r="B219" s="1212"/>
      <c r="C219" s="1212"/>
      <c r="D219" s="1212"/>
      <c r="H219" s="1132">
        <v>0</v>
      </c>
      <c r="I219" s="1132">
        <v>0</v>
      </c>
      <c r="J219" s="1132">
        <v>0</v>
      </c>
      <c r="K219" s="1132">
        <v>0</v>
      </c>
      <c r="L219" s="1132">
        <v>0</v>
      </c>
      <c r="M219" s="1132">
        <v>0</v>
      </c>
      <c r="N219" s="1132">
        <v>0</v>
      </c>
      <c r="O219" s="1132">
        <v>0</v>
      </c>
      <c r="P219" s="1132">
        <v>0</v>
      </c>
      <c r="Q219" s="1132">
        <v>0</v>
      </c>
      <c r="R219" s="1132">
        <v>0</v>
      </c>
      <c r="S219" s="1132">
        <v>0</v>
      </c>
      <c r="T219" s="1132"/>
    </row>
    <row r="220" spans="1:20">
      <c r="A220" s="609"/>
      <c r="B220" s="1212"/>
      <c r="C220" s="1212" t="s">
        <v>18</v>
      </c>
      <c r="D220" s="1212"/>
      <c r="H220" s="1132">
        <v>0</v>
      </c>
      <c r="I220" s="1132">
        <v>0</v>
      </c>
      <c r="J220" s="1132">
        <v>0</v>
      </c>
      <c r="K220" s="1132">
        <v>0</v>
      </c>
      <c r="L220" s="1132">
        <v>0</v>
      </c>
      <c r="M220" s="1132">
        <v>0</v>
      </c>
      <c r="N220" s="1132">
        <v>0</v>
      </c>
      <c r="O220" s="1132">
        <v>0</v>
      </c>
      <c r="P220" s="1132">
        <v>0</v>
      </c>
      <c r="Q220" s="1132">
        <v>0</v>
      </c>
      <c r="R220" s="1132">
        <v>0</v>
      </c>
      <c r="S220" s="1132">
        <v>0</v>
      </c>
      <c r="T220" s="1132">
        <f>SUM(H220:S220)</f>
        <v>0</v>
      </c>
    </row>
    <row r="221" spans="1:20">
      <c r="A221" s="609"/>
      <c r="B221" s="1212"/>
      <c r="C221" s="1212"/>
      <c r="D221" s="1212"/>
      <c r="H221" s="1132">
        <v>0</v>
      </c>
      <c r="I221" s="1132">
        <v>0</v>
      </c>
      <c r="J221" s="1132">
        <v>0</v>
      </c>
      <c r="K221" s="1132">
        <v>0</v>
      </c>
      <c r="L221" s="1132">
        <v>0</v>
      </c>
      <c r="M221" s="1132">
        <v>0</v>
      </c>
      <c r="N221" s="1132">
        <v>0</v>
      </c>
      <c r="O221" s="1132">
        <v>0</v>
      </c>
      <c r="P221" s="1132">
        <v>0</v>
      </c>
      <c r="Q221" s="1132">
        <v>0</v>
      </c>
      <c r="R221" s="1132">
        <v>0</v>
      </c>
      <c r="S221" s="1132">
        <v>0</v>
      </c>
      <c r="T221" s="1132"/>
    </row>
    <row r="222" spans="1:20">
      <c r="A222" s="609"/>
      <c r="B222" s="1212"/>
      <c r="C222" s="1212" t="s">
        <v>19</v>
      </c>
      <c r="D222" s="1212"/>
      <c r="H222" s="1141">
        <v>0</v>
      </c>
      <c r="I222" s="1141">
        <v>0</v>
      </c>
      <c r="J222" s="1141">
        <v>0</v>
      </c>
      <c r="K222" s="1141">
        <v>0</v>
      </c>
      <c r="L222" s="1141">
        <v>0</v>
      </c>
      <c r="M222" s="1141">
        <v>0</v>
      </c>
      <c r="N222" s="1141">
        <v>0</v>
      </c>
      <c r="O222" s="1141">
        <v>0</v>
      </c>
      <c r="P222" s="1141">
        <v>0</v>
      </c>
      <c r="Q222" s="1141">
        <v>0</v>
      </c>
      <c r="R222" s="1141">
        <v>0</v>
      </c>
      <c r="S222" s="1141">
        <v>0</v>
      </c>
      <c r="T222" s="1141">
        <f>SUM(H222:S222)</f>
        <v>0</v>
      </c>
    </row>
    <row r="223" spans="1:20">
      <c r="A223" s="609"/>
      <c r="B223" s="1212"/>
      <c r="C223" s="1212" t="s">
        <v>20</v>
      </c>
      <c r="D223" s="1212"/>
      <c r="H223" s="1132">
        <v>0</v>
      </c>
      <c r="I223" s="1132">
        <v>0</v>
      </c>
      <c r="J223" s="1132">
        <v>0</v>
      </c>
      <c r="K223" s="1132">
        <v>0</v>
      </c>
      <c r="L223" s="1132">
        <v>0</v>
      </c>
      <c r="M223" s="1132">
        <v>0</v>
      </c>
      <c r="N223" s="1132">
        <v>0</v>
      </c>
      <c r="O223" s="1132">
        <v>0</v>
      </c>
      <c r="P223" s="1132">
        <v>0</v>
      </c>
      <c r="Q223" s="1132">
        <v>0</v>
      </c>
      <c r="R223" s="1132">
        <v>0</v>
      </c>
      <c r="S223" s="1132">
        <v>0</v>
      </c>
      <c r="T223" s="1132">
        <f>SUM(T218:T222)</f>
        <v>0</v>
      </c>
    </row>
    <row r="224" spans="1:20">
      <c r="A224" s="609"/>
      <c r="B224" s="1212"/>
      <c r="C224" s="1212" t="s">
        <v>1959</v>
      </c>
      <c r="D224" s="1212"/>
      <c r="H224" s="1132">
        <v>0</v>
      </c>
      <c r="I224" s="1132">
        <v>0</v>
      </c>
      <c r="J224" s="1132">
        <v>0</v>
      </c>
      <c r="K224" s="1132">
        <v>0</v>
      </c>
      <c r="L224" s="1132">
        <v>0</v>
      </c>
      <c r="M224" s="1132">
        <v>0</v>
      </c>
      <c r="N224" s="1132">
        <v>0</v>
      </c>
      <c r="O224" s="1132">
        <v>0</v>
      </c>
      <c r="P224" s="1132">
        <v>0</v>
      </c>
      <c r="Q224" s="1132">
        <v>0</v>
      </c>
      <c r="R224" s="1132">
        <v>0</v>
      </c>
      <c r="S224" s="1132">
        <v>0</v>
      </c>
      <c r="T224" s="1132">
        <f>AVERAGE(H224:S224)</f>
        <v>0</v>
      </c>
    </row>
    <row r="225" spans="1:20">
      <c r="A225" s="609"/>
      <c r="B225" s="556"/>
      <c r="C225" s="1212" t="s">
        <v>21</v>
      </c>
      <c r="D225" s="1212"/>
      <c r="H225" s="1132">
        <v>0</v>
      </c>
      <c r="I225" s="1132">
        <v>0</v>
      </c>
      <c r="J225" s="1132">
        <v>0</v>
      </c>
      <c r="K225" s="1132">
        <v>0</v>
      </c>
      <c r="L225" s="1132">
        <v>0</v>
      </c>
      <c r="M225" s="1132">
        <v>0</v>
      </c>
      <c r="N225" s="1132">
        <v>0</v>
      </c>
      <c r="O225" s="1132">
        <v>0</v>
      </c>
      <c r="P225" s="1132">
        <v>0</v>
      </c>
      <c r="Q225" s="1132">
        <v>0</v>
      </c>
      <c r="R225" s="1132">
        <v>0</v>
      </c>
      <c r="S225" s="1132">
        <v>0</v>
      </c>
      <c r="T225" s="1132">
        <f>SUM(H225:S225)</f>
        <v>0</v>
      </c>
    </row>
    <row r="226" spans="1:20">
      <c r="A226" s="609"/>
      <c r="B226" s="556"/>
      <c r="C226" s="1212"/>
      <c r="D226" s="1212"/>
      <c r="H226" s="1132"/>
      <c r="I226" s="1132"/>
      <c r="J226" s="1132"/>
      <c r="K226" s="1132"/>
      <c r="L226" s="1132"/>
      <c r="M226" s="1132"/>
      <c r="N226" s="1132"/>
      <c r="O226" s="1132"/>
      <c r="P226" s="1132"/>
      <c r="Q226" s="1132"/>
      <c r="R226" s="1132"/>
      <c r="S226" s="1132"/>
      <c r="T226" s="1132"/>
    </row>
    <row r="227" spans="1:20">
      <c r="A227" s="609"/>
      <c r="B227" s="556" t="s">
        <v>834</v>
      </c>
      <c r="C227" s="1212"/>
      <c r="D227" s="1212"/>
      <c r="H227" s="1132"/>
      <c r="I227" s="1132"/>
      <c r="J227" s="1132"/>
      <c r="K227" s="1132"/>
      <c r="L227" s="1132"/>
      <c r="M227" s="1132"/>
      <c r="N227" s="1132"/>
      <c r="O227" s="1132"/>
      <c r="P227" s="1132"/>
      <c r="Q227" s="1132"/>
      <c r="R227" s="1132"/>
      <c r="S227" s="1132"/>
      <c r="T227" s="1132"/>
    </row>
    <row r="228" spans="1:20">
      <c r="A228" s="609"/>
      <c r="B228" s="556"/>
      <c r="C228" s="1212" t="s">
        <v>17</v>
      </c>
      <c r="D228" s="1212"/>
      <c r="H228" s="1132">
        <v>0</v>
      </c>
      <c r="I228" s="1132">
        <v>0</v>
      </c>
      <c r="J228" s="1132">
        <v>0</v>
      </c>
      <c r="K228" s="1132">
        <v>0</v>
      </c>
      <c r="L228" s="1132">
        <v>0</v>
      </c>
      <c r="M228" s="1132">
        <v>0</v>
      </c>
      <c r="N228" s="1132">
        <v>0</v>
      </c>
      <c r="O228" s="1132">
        <v>0</v>
      </c>
      <c r="P228" s="1132">
        <v>0</v>
      </c>
      <c r="Q228" s="1132">
        <v>0</v>
      </c>
      <c r="R228" s="1132">
        <v>0</v>
      </c>
      <c r="S228" s="1132">
        <v>0</v>
      </c>
      <c r="T228" s="1132">
        <f>T209+T218</f>
        <v>0</v>
      </c>
    </row>
    <row r="229" spans="1:20">
      <c r="A229" s="609"/>
      <c r="B229" s="556"/>
      <c r="C229" s="1212" t="s">
        <v>18</v>
      </c>
      <c r="D229" s="1212"/>
      <c r="H229" s="1132">
        <v>0</v>
      </c>
      <c r="I229" s="1132">
        <v>0</v>
      </c>
      <c r="J229" s="1132">
        <v>0</v>
      </c>
      <c r="K229" s="1132">
        <v>0</v>
      </c>
      <c r="L229" s="1132">
        <v>0</v>
      </c>
      <c r="M229" s="1132">
        <v>0</v>
      </c>
      <c r="N229" s="1132">
        <v>0</v>
      </c>
      <c r="O229" s="1132">
        <v>0</v>
      </c>
      <c r="P229" s="1132">
        <v>0</v>
      </c>
      <c r="Q229" s="1132">
        <v>0</v>
      </c>
      <c r="R229" s="1132">
        <v>0</v>
      </c>
      <c r="S229" s="1132">
        <v>0</v>
      </c>
      <c r="T229" s="1132">
        <f>T211+T220</f>
        <v>0</v>
      </c>
    </row>
    <row r="230" spans="1:20">
      <c r="A230" s="609"/>
      <c r="B230" s="556"/>
      <c r="C230" s="1212" t="s">
        <v>19</v>
      </c>
      <c r="D230" s="1212"/>
      <c r="H230" s="1132">
        <v>0</v>
      </c>
      <c r="I230" s="1132">
        <v>0</v>
      </c>
      <c r="J230" s="1132">
        <v>0</v>
      </c>
      <c r="K230" s="1132">
        <v>0</v>
      </c>
      <c r="L230" s="1132">
        <v>0</v>
      </c>
      <c r="M230" s="1132">
        <v>0</v>
      </c>
      <c r="N230" s="1132">
        <v>0</v>
      </c>
      <c r="O230" s="1132">
        <v>0</v>
      </c>
      <c r="P230" s="1132">
        <v>0</v>
      </c>
      <c r="Q230" s="1132">
        <v>0</v>
      </c>
      <c r="R230" s="1132">
        <v>0</v>
      </c>
      <c r="S230" s="1132">
        <v>0</v>
      </c>
      <c r="T230" s="1132">
        <f>T213+T222</f>
        <v>0</v>
      </c>
    </row>
    <row r="231" spans="1:20">
      <c r="A231" s="609"/>
      <c r="B231" s="1212"/>
      <c r="C231" s="1212" t="s">
        <v>640</v>
      </c>
      <c r="D231" s="1212"/>
      <c r="H231" s="1132">
        <v>0</v>
      </c>
      <c r="I231" s="1132">
        <v>0</v>
      </c>
      <c r="J231" s="1132">
        <v>0</v>
      </c>
      <c r="K231" s="1132">
        <v>0</v>
      </c>
      <c r="L231" s="1132">
        <v>0</v>
      </c>
      <c r="M231" s="1132">
        <v>0</v>
      </c>
      <c r="N231" s="1132">
        <v>0</v>
      </c>
      <c r="O231" s="1132">
        <v>0</v>
      </c>
      <c r="P231" s="1132">
        <v>0</v>
      </c>
      <c r="Q231" s="1132">
        <v>0</v>
      </c>
      <c r="R231" s="1132">
        <v>0</v>
      </c>
      <c r="S231" s="1132">
        <v>0</v>
      </c>
      <c r="T231" s="1132">
        <f>SUM(T228:T230)</f>
        <v>0</v>
      </c>
    </row>
    <row r="232" spans="1:20">
      <c r="A232" s="1493"/>
      <c r="B232" s="556"/>
      <c r="C232" s="1212" t="s">
        <v>1959</v>
      </c>
      <c r="D232" s="1212"/>
      <c r="H232" s="1132">
        <v>0</v>
      </c>
      <c r="I232" s="1132">
        <v>0</v>
      </c>
      <c r="J232" s="1132">
        <v>0</v>
      </c>
      <c r="K232" s="1132">
        <v>0</v>
      </c>
      <c r="L232" s="1132">
        <v>0</v>
      </c>
      <c r="M232" s="1132">
        <v>0</v>
      </c>
      <c r="N232" s="1132">
        <v>0</v>
      </c>
      <c r="O232" s="1132">
        <v>0</v>
      </c>
      <c r="P232" s="1132">
        <v>0</v>
      </c>
      <c r="Q232" s="1132">
        <v>0</v>
      </c>
      <c r="R232" s="1132">
        <v>0</v>
      </c>
      <c r="S232" s="1132">
        <v>0</v>
      </c>
      <c r="T232" s="1132">
        <f>AVERAGE(H232:S232)</f>
        <v>0</v>
      </c>
    </row>
    <row r="233" spans="1:20">
      <c r="A233" s="609"/>
      <c r="B233" s="1212"/>
      <c r="C233" s="1212" t="s">
        <v>88</v>
      </c>
      <c r="D233" s="1212"/>
      <c r="H233" s="1132">
        <v>0</v>
      </c>
      <c r="I233" s="1132">
        <v>0</v>
      </c>
      <c r="J233" s="1132">
        <v>0</v>
      </c>
      <c r="K233" s="1132">
        <v>0</v>
      </c>
      <c r="L233" s="1132">
        <v>0</v>
      </c>
      <c r="M233" s="1132">
        <v>0</v>
      </c>
      <c r="N233" s="1132">
        <v>0</v>
      </c>
      <c r="O233" s="1132">
        <v>0</v>
      </c>
      <c r="P233" s="1132">
        <v>0</v>
      </c>
      <c r="Q233" s="1132">
        <v>0</v>
      </c>
      <c r="R233" s="1132">
        <v>0</v>
      </c>
      <c r="S233" s="1132">
        <v>0</v>
      </c>
      <c r="T233" s="1132">
        <f>T216+T225</f>
        <v>0</v>
      </c>
    </row>
    <row r="234" spans="1:20">
      <c r="A234" s="1494"/>
      <c r="B234" s="1212"/>
      <c r="C234" s="1212" t="s">
        <v>89</v>
      </c>
      <c r="D234" s="1212"/>
      <c r="H234" s="1132">
        <v>0</v>
      </c>
      <c r="I234" s="1132">
        <v>0</v>
      </c>
      <c r="J234" s="1132">
        <v>0</v>
      </c>
      <c r="K234" s="1132">
        <v>0</v>
      </c>
      <c r="L234" s="1132">
        <v>0</v>
      </c>
      <c r="M234" s="1132">
        <v>0</v>
      </c>
      <c r="N234" s="1132">
        <v>0</v>
      </c>
      <c r="O234" s="1132">
        <v>0</v>
      </c>
      <c r="P234" s="1132">
        <v>0</v>
      </c>
      <c r="Q234" s="1132">
        <v>0</v>
      </c>
      <c r="R234" s="1132">
        <v>0</v>
      </c>
      <c r="S234" s="1132">
        <v>0</v>
      </c>
      <c r="T234" s="1132">
        <f>T217+T226</f>
        <v>0</v>
      </c>
    </row>
    <row r="235" spans="1:20">
      <c r="A235" s="1494"/>
      <c r="B235" s="1212"/>
      <c r="C235" s="1212" t="s">
        <v>641</v>
      </c>
      <c r="D235" s="1212"/>
      <c r="H235" s="1132">
        <v>0</v>
      </c>
      <c r="I235" s="1132">
        <v>0</v>
      </c>
      <c r="J235" s="1132">
        <v>0</v>
      </c>
      <c r="K235" s="1132">
        <v>0</v>
      </c>
      <c r="L235" s="1132">
        <v>0</v>
      </c>
      <c r="M235" s="1132">
        <v>0</v>
      </c>
      <c r="N235" s="1132">
        <v>0</v>
      </c>
      <c r="O235" s="1132">
        <v>0</v>
      </c>
      <c r="P235" s="1132">
        <v>0</v>
      </c>
      <c r="Q235" s="1132">
        <v>0</v>
      </c>
      <c r="R235" s="1132">
        <v>0</v>
      </c>
      <c r="S235" s="1132">
        <v>0</v>
      </c>
      <c r="T235" s="1132">
        <f>T216+T225</f>
        <v>0</v>
      </c>
    </row>
    <row r="236" spans="1:20">
      <c r="A236" s="1493" t="s">
        <v>33</v>
      </c>
      <c r="D236" s="1212"/>
      <c r="H236" s="1132"/>
      <c r="I236" s="1132"/>
      <c r="J236" s="1132"/>
      <c r="K236" s="1132"/>
      <c r="L236" s="1132"/>
      <c r="M236" s="1132"/>
      <c r="N236" s="1132"/>
      <c r="O236" s="1132"/>
      <c r="P236" s="1132"/>
      <c r="Q236" s="1132"/>
      <c r="R236" s="1132"/>
      <c r="S236" s="1132"/>
      <c r="T236" s="1132"/>
    </row>
    <row r="237" spans="1:20">
      <c r="A237" s="1493"/>
      <c r="H237" s="1132"/>
      <c r="I237" s="1132"/>
      <c r="J237" s="1132"/>
      <c r="K237" s="1132"/>
      <c r="L237" s="1132"/>
      <c r="M237" s="1132"/>
      <c r="N237" s="1132"/>
      <c r="O237" s="1132"/>
      <c r="P237" s="1132"/>
      <c r="Q237" s="1132"/>
      <c r="R237" s="1132"/>
      <c r="S237" s="1132"/>
      <c r="T237" s="1132"/>
    </row>
    <row r="238" spans="1:20">
      <c r="B238" s="1212" t="s">
        <v>16</v>
      </c>
      <c r="C238" s="1212" t="s">
        <v>17</v>
      </c>
      <c r="D238" s="556" t="s">
        <v>1958</v>
      </c>
      <c r="H238" s="1132">
        <v>1458550</v>
      </c>
      <c r="I238" s="1132">
        <v>1318756</v>
      </c>
      <c r="J238" s="1132">
        <v>1091853</v>
      </c>
      <c r="K238" s="1132">
        <v>851849</v>
      </c>
      <c r="L238" s="1132">
        <v>650455</v>
      </c>
      <c r="M238" s="1132">
        <v>442416</v>
      </c>
      <c r="N238" s="1132">
        <v>440535</v>
      </c>
      <c r="O238" s="1132">
        <v>429404</v>
      </c>
      <c r="P238" s="1132">
        <v>480629</v>
      </c>
      <c r="Q238" s="1132">
        <v>656064</v>
      </c>
      <c r="R238" s="1132">
        <v>1147695</v>
      </c>
      <c r="S238" s="1132">
        <v>1496926</v>
      </c>
      <c r="T238" s="1132">
        <f>SUM(H238:S238)</f>
        <v>10465132</v>
      </c>
    </row>
    <row r="239" spans="1:20">
      <c r="B239" s="1212"/>
      <c r="C239" s="1212"/>
      <c r="D239" s="556" t="s">
        <v>1958</v>
      </c>
      <c r="H239" s="1132"/>
      <c r="I239" s="1132"/>
      <c r="J239" s="1132"/>
      <c r="K239" s="1132"/>
      <c r="L239" s="1132"/>
      <c r="M239" s="1132"/>
      <c r="N239" s="1132"/>
      <c r="O239" s="1132"/>
      <c r="P239" s="1132"/>
      <c r="Q239" s="1132"/>
      <c r="R239" s="1132"/>
      <c r="S239" s="1132"/>
      <c r="T239" s="1132"/>
    </row>
    <row r="240" spans="1:20">
      <c r="A240" s="1493" t="s">
        <v>1957</v>
      </c>
      <c r="B240" s="556"/>
      <c r="C240" s="1212" t="s">
        <v>18</v>
      </c>
      <c r="D240" s="556" t="s">
        <v>1958</v>
      </c>
      <c r="H240" s="1132"/>
      <c r="I240" s="1132"/>
      <c r="J240" s="1132"/>
      <c r="K240" s="1132"/>
      <c r="L240" s="1132"/>
      <c r="M240" s="1132"/>
      <c r="N240" s="1132"/>
      <c r="O240" s="1132"/>
      <c r="P240" s="1132"/>
      <c r="Q240" s="1132"/>
      <c r="R240" s="1132"/>
      <c r="S240" s="1132"/>
      <c r="T240" s="1132"/>
    </row>
    <row r="241" spans="1:20">
      <c r="A241" s="1493" t="s">
        <v>1957</v>
      </c>
      <c r="B241" s="556"/>
      <c r="C241" s="1212"/>
      <c r="D241" s="556" t="s">
        <v>1958</v>
      </c>
      <c r="H241" s="1132"/>
      <c r="I241" s="1132"/>
      <c r="J241" s="1132"/>
      <c r="K241" s="1132"/>
      <c r="L241" s="1132"/>
      <c r="M241" s="1132"/>
      <c r="N241" s="1132"/>
      <c r="O241" s="1132"/>
      <c r="P241" s="1132"/>
      <c r="Q241" s="1132"/>
      <c r="R241" s="1132"/>
      <c r="S241" s="1132"/>
      <c r="T241" s="1132"/>
    </row>
    <row r="242" spans="1:20">
      <c r="A242" s="1493" t="s">
        <v>1957</v>
      </c>
      <c r="B242" s="1212"/>
      <c r="C242" s="1212" t="s">
        <v>19</v>
      </c>
      <c r="D242" s="556" t="s">
        <v>1958</v>
      </c>
      <c r="H242" s="1141">
        <v>2709810</v>
      </c>
      <c r="I242" s="1141">
        <v>2728803</v>
      </c>
      <c r="J242" s="1141">
        <v>1901236</v>
      </c>
      <c r="K242" s="1141">
        <v>1240761</v>
      </c>
      <c r="L242" s="1141">
        <v>782381</v>
      </c>
      <c r="M242" s="1141">
        <v>305876</v>
      </c>
      <c r="N242" s="1141">
        <v>302353</v>
      </c>
      <c r="O242" s="1141">
        <v>291729</v>
      </c>
      <c r="P242" s="1141">
        <v>360259</v>
      </c>
      <c r="Q242" s="1141">
        <v>863682</v>
      </c>
      <c r="R242" s="1141">
        <v>1854103</v>
      </c>
      <c r="S242" s="1141">
        <v>2828072</v>
      </c>
      <c r="T242" s="1141">
        <f>SUM(H242:S242)</f>
        <v>16169065</v>
      </c>
    </row>
    <row r="243" spans="1:20">
      <c r="A243" s="1493" t="s">
        <v>1957</v>
      </c>
      <c r="B243" s="556"/>
      <c r="C243" s="1212" t="s">
        <v>20</v>
      </c>
      <c r="D243" s="556" t="s">
        <v>1958</v>
      </c>
      <c r="H243" s="1132">
        <v>4168360</v>
      </c>
      <c r="I243" s="1132">
        <v>4047559</v>
      </c>
      <c r="J243" s="1132">
        <v>2993089</v>
      </c>
      <c r="K243" s="1132">
        <v>2092610</v>
      </c>
      <c r="L243" s="1132">
        <v>1432836</v>
      </c>
      <c r="M243" s="1132">
        <v>748292</v>
      </c>
      <c r="N243" s="1132">
        <v>742888</v>
      </c>
      <c r="O243" s="1132">
        <v>721133</v>
      </c>
      <c r="P243" s="1132">
        <v>840888</v>
      </c>
      <c r="Q243" s="1132">
        <v>1519746</v>
      </c>
      <c r="R243" s="1132">
        <v>3001798</v>
      </c>
      <c r="S243" s="1132">
        <v>4324998</v>
      </c>
      <c r="T243" s="1132">
        <f>SUM(H243:S243)</f>
        <v>26634197</v>
      </c>
    </row>
    <row r="244" spans="1:20">
      <c r="A244" s="1493" t="s">
        <v>1957</v>
      </c>
      <c r="B244" s="556"/>
      <c r="C244" s="1212" t="s">
        <v>1959</v>
      </c>
      <c r="D244" s="556" t="s">
        <v>1958</v>
      </c>
      <c r="H244" s="1132">
        <v>27137</v>
      </c>
      <c r="I244" s="1132">
        <v>27124</v>
      </c>
      <c r="J244" s="1132">
        <v>27170</v>
      </c>
      <c r="K244" s="1132">
        <v>27143</v>
      </c>
      <c r="L244" s="1132">
        <v>27026</v>
      </c>
      <c r="M244" s="1132">
        <v>27120</v>
      </c>
      <c r="N244" s="1132">
        <v>27041</v>
      </c>
      <c r="O244" s="1132">
        <v>27010</v>
      </c>
      <c r="P244" s="1132">
        <v>27071</v>
      </c>
      <c r="Q244" s="1132">
        <v>26996</v>
      </c>
      <c r="R244" s="1132">
        <v>27137</v>
      </c>
      <c r="S244" s="1132">
        <v>27175</v>
      </c>
      <c r="T244" s="1132">
        <f>AVERAGE(H244:S244)</f>
        <v>27095.833333333332</v>
      </c>
    </row>
    <row r="245" spans="1:20">
      <c r="A245" s="1493"/>
      <c r="B245" s="556"/>
      <c r="C245" s="1212" t="s">
        <v>21</v>
      </c>
      <c r="D245" s="556" t="s">
        <v>1958</v>
      </c>
      <c r="H245" s="1132">
        <v>531771</v>
      </c>
      <c r="I245" s="1132">
        <v>535413</v>
      </c>
      <c r="J245" s="1132">
        <v>372996</v>
      </c>
      <c r="K245" s="1132">
        <v>255667</v>
      </c>
      <c r="L245" s="1132">
        <v>160770</v>
      </c>
      <c r="M245" s="1132">
        <v>62789</v>
      </c>
      <c r="N245" s="1132">
        <v>62060</v>
      </c>
      <c r="O245" s="1132">
        <v>59888</v>
      </c>
      <c r="P245" s="1132">
        <v>73985</v>
      </c>
      <c r="Q245" s="1132">
        <v>179683</v>
      </c>
      <c r="R245" s="1132">
        <v>386633</v>
      </c>
      <c r="S245" s="1132">
        <v>589797</v>
      </c>
      <c r="T245" s="1132">
        <f>SUM(H245:S245)</f>
        <v>3271452</v>
      </c>
    </row>
    <row r="246" spans="1:20">
      <c r="A246" s="1493"/>
      <c r="B246" s="556"/>
      <c r="C246" s="556"/>
      <c r="D246" s="556"/>
      <c r="H246" s="1132"/>
      <c r="I246" s="1132"/>
      <c r="J246" s="1132"/>
      <c r="K246" s="1132"/>
      <c r="L246" s="1132"/>
      <c r="M246" s="1132"/>
      <c r="N246" s="1132"/>
      <c r="O246" s="1132"/>
      <c r="P246" s="1132"/>
      <c r="Q246" s="1132"/>
      <c r="R246" s="1132"/>
      <c r="S246" s="1132"/>
      <c r="T246" s="1132"/>
    </row>
    <row r="247" spans="1:20">
      <c r="A247" s="1493" t="s">
        <v>1957</v>
      </c>
      <c r="B247" s="556" t="s">
        <v>1972</v>
      </c>
      <c r="C247" s="1212" t="s">
        <v>17</v>
      </c>
      <c r="D247" s="556" t="s">
        <v>1958</v>
      </c>
      <c r="H247" s="1132">
        <v>18821</v>
      </c>
      <c r="I247" s="1132">
        <v>15542</v>
      </c>
      <c r="J247" s="1132">
        <v>18555</v>
      </c>
      <c r="K247" s="1132">
        <v>13335</v>
      </c>
      <c r="L247" s="1132">
        <v>14444</v>
      </c>
      <c r="M247" s="1132">
        <v>9935</v>
      </c>
      <c r="N247" s="1132">
        <v>10070</v>
      </c>
      <c r="O247" s="1132">
        <v>10337</v>
      </c>
      <c r="P247" s="1132">
        <v>10150</v>
      </c>
      <c r="Q247" s="1132">
        <v>11786</v>
      </c>
      <c r="R247" s="1132">
        <v>12487</v>
      </c>
      <c r="S247" s="1132">
        <v>15606</v>
      </c>
      <c r="T247" s="1132">
        <f>SUM(H247:S247)</f>
        <v>161068</v>
      </c>
    </row>
    <row r="248" spans="1:20">
      <c r="A248" s="1493" t="s">
        <v>1957</v>
      </c>
      <c r="B248" s="1212"/>
      <c r="C248" s="1212"/>
      <c r="D248" s="556" t="s">
        <v>1958</v>
      </c>
      <c r="H248" s="1132"/>
      <c r="I248" s="1132"/>
      <c r="J248" s="1132"/>
      <c r="K248" s="1132"/>
      <c r="L248" s="1132"/>
      <c r="M248" s="1132"/>
      <c r="N248" s="1132"/>
      <c r="O248" s="1132"/>
      <c r="P248" s="1132"/>
      <c r="Q248" s="1132"/>
      <c r="R248" s="1132"/>
      <c r="S248" s="1132"/>
      <c r="T248" s="1132"/>
    </row>
    <row r="249" spans="1:20">
      <c r="A249" s="1493" t="s">
        <v>1957</v>
      </c>
      <c r="B249" s="556"/>
      <c r="C249" s="1212" t="s">
        <v>18</v>
      </c>
      <c r="D249" s="556" t="s">
        <v>1958</v>
      </c>
      <c r="H249" s="1132"/>
      <c r="I249" s="1132"/>
      <c r="J249" s="1132"/>
      <c r="K249" s="1132"/>
      <c r="L249" s="1132"/>
      <c r="M249" s="1132"/>
      <c r="N249" s="1132"/>
      <c r="O249" s="1132"/>
      <c r="P249" s="1132"/>
      <c r="Q249" s="1132"/>
      <c r="R249" s="1132"/>
      <c r="S249" s="1132"/>
      <c r="T249" s="1132"/>
    </row>
    <row r="250" spans="1:20">
      <c r="A250" s="1493" t="s">
        <v>1957</v>
      </c>
      <c r="B250" s="556"/>
      <c r="C250" s="1212"/>
      <c r="D250" s="556" t="s">
        <v>1958</v>
      </c>
      <c r="H250" s="1132"/>
      <c r="I250" s="1132"/>
      <c r="J250" s="1132"/>
      <c r="K250" s="1132"/>
      <c r="L250" s="1132"/>
      <c r="M250" s="1132"/>
      <c r="N250" s="1132"/>
      <c r="O250" s="1132"/>
      <c r="P250" s="1132"/>
      <c r="Q250" s="1132"/>
      <c r="R250" s="1132"/>
      <c r="S250" s="1132"/>
      <c r="T250" s="1132"/>
    </row>
    <row r="251" spans="1:20">
      <c r="A251" s="1493" t="s">
        <v>1957</v>
      </c>
      <c r="B251" s="556"/>
      <c r="C251" s="1212" t="s">
        <v>19</v>
      </c>
      <c r="D251" s="556" t="s">
        <v>1958</v>
      </c>
      <c r="H251" s="1141">
        <v>138806</v>
      </c>
      <c r="I251" s="1141">
        <v>113500</v>
      </c>
      <c r="J251" s="1141">
        <v>130975</v>
      </c>
      <c r="K251" s="1141">
        <v>84192</v>
      </c>
      <c r="L251" s="1141">
        <v>97448</v>
      </c>
      <c r="M251" s="1141">
        <v>53807</v>
      </c>
      <c r="N251" s="1141">
        <v>54079</v>
      </c>
      <c r="O251" s="1141">
        <v>56127</v>
      </c>
      <c r="P251" s="1141">
        <v>54940</v>
      </c>
      <c r="Q251" s="1141">
        <v>90511</v>
      </c>
      <c r="R251" s="1141">
        <v>101717</v>
      </c>
      <c r="S251" s="1141">
        <v>137637</v>
      </c>
      <c r="T251" s="1141">
        <f>SUM(H251:S251)</f>
        <v>1113739</v>
      </c>
    </row>
    <row r="252" spans="1:20">
      <c r="A252" s="1493" t="s">
        <v>1957</v>
      </c>
      <c r="B252" s="556"/>
      <c r="C252" s="1212" t="s">
        <v>20</v>
      </c>
      <c r="D252" s="556" t="s">
        <v>1958</v>
      </c>
      <c r="H252" s="1132">
        <v>157627</v>
      </c>
      <c r="I252" s="1132">
        <v>129042</v>
      </c>
      <c r="J252" s="1132">
        <v>149530</v>
      </c>
      <c r="K252" s="1132">
        <v>97527</v>
      </c>
      <c r="L252" s="1132">
        <v>111892</v>
      </c>
      <c r="M252" s="1132">
        <v>63742</v>
      </c>
      <c r="N252" s="1132">
        <v>64149</v>
      </c>
      <c r="O252" s="1132">
        <v>66464</v>
      </c>
      <c r="P252" s="1132">
        <v>65090</v>
      </c>
      <c r="Q252" s="1132">
        <v>102297</v>
      </c>
      <c r="R252" s="1132">
        <v>114204</v>
      </c>
      <c r="S252" s="1132">
        <v>153243</v>
      </c>
      <c r="T252" s="1132">
        <f>SUM(H252:S252)</f>
        <v>1274807</v>
      </c>
    </row>
    <row r="253" spans="1:20">
      <c r="A253" s="1493" t="s">
        <v>1957</v>
      </c>
      <c r="B253" s="1212"/>
      <c r="C253" s="1212" t="s">
        <v>1959</v>
      </c>
      <c r="D253" s="556" t="s">
        <v>1958</v>
      </c>
      <c r="H253" s="1132">
        <v>28</v>
      </c>
      <c r="I253" s="1132">
        <v>27</v>
      </c>
      <c r="J253" s="1132">
        <v>28</v>
      </c>
      <c r="K253" s="1132">
        <v>28</v>
      </c>
      <c r="L253" s="1132">
        <v>28</v>
      </c>
      <c r="M253" s="1132">
        <v>28</v>
      </c>
      <c r="N253" s="1132">
        <v>28</v>
      </c>
      <c r="O253" s="1132">
        <v>28</v>
      </c>
      <c r="P253" s="1132">
        <v>28</v>
      </c>
      <c r="Q253" s="1132">
        <v>28</v>
      </c>
      <c r="R253" s="1132">
        <v>28</v>
      </c>
      <c r="S253" s="1132">
        <v>29</v>
      </c>
      <c r="T253" s="1132">
        <f>AVERAGE(H253:S253)</f>
        <v>28</v>
      </c>
    </row>
    <row r="254" spans="1:20">
      <c r="A254" s="1493" t="s">
        <v>1957</v>
      </c>
      <c r="B254" s="556"/>
      <c r="C254" s="1212" t="s">
        <v>21</v>
      </c>
      <c r="D254" s="556" t="s">
        <v>1958</v>
      </c>
      <c r="H254" s="1132">
        <v>27241</v>
      </c>
      <c r="I254" s="1132">
        <v>22276</v>
      </c>
      <c r="J254" s="1132">
        <v>25705</v>
      </c>
      <c r="K254" s="1132">
        <v>17365</v>
      </c>
      <c r="L254" s="1132">
        <v>19805</v>
      </c>
      <c r="M254" s="1132">
        <v>11068</v>
      </c>
      <c r="N254" s="1132">
        <v>11125</v>
      </c>
      <c r="O254" s="1132">
        <v>11545</v>
      </c>
      <c r="P254" s="1132">
        <v>11302</v>
      </c>
      <c r="Q254" s="1132">
        <v>18862</v>
      </c>
      <c r="R254" s="1132">
        <v>21217</v>
      </c>
      <c r="S254" s="1132">
        <v>28711</v>
      </c>
      <c r="T254" s="1132">
        <f>SUM(H254:S254)</f>
        <v>226222</v>
      </c>
    </row>
    <row r="255" spans="1:20">
      <c r="A255" s="1493" t="s">
        <v>1957</v>
      </c>
      <c r="B255" s="556"/>
      <c r="C255" s="1120"/>
      <c r="D255" s="556"/>
      <c r="H255" s="1132"/>
      <c r="I255" s="1132"/>
      <c r="J255" s="1132"/>
      <c r="K255" s="1132"/>
      <c r="L255" s="1132"/>
      <c r="M255" s="1132"/>
      <c r="N255" s="1132"/>
      <c r="O255" s="1132"/>
      <c r="P255" s="1132"/>
      <c r="Q255" s="1132"/>
      <c r="R255" s="1132"/>
      <c r="S255" s="1132"/>
      <c r="T255" s="1132"/>
    </row>
    <row r="256" spans="1:20">
      <c r="A256" s="1493" t="s">
        <v>1957</v>
      </c>
      <c r="B256" s="556" t="s">
        <v>1400</v>
      </c>
      <c r="C256" s="1212" t="s">
        <v>17</v>
      </c>
      <c r="D256" s="556" t="s">
        <v>1958</v>
      </c>
      <c r="H256" s="1132">
        <v>2251.6451199999997</v>
      </c>
      <c r="I256" s="1132">
        <v>2988.7694847999996</v>
      </c>
      <c r="J256" s="1132">
        <v>3787.0400863999994</v>
      </c>
      <c r="K256" s="1132">
        <v>4863.0241180000003</v>
      </c>
      <c r="L256" s="1132">
        <v>5245.0894159999998</v>
      </c>
      <c r="M256" s="1132">
        <v>4352.295395199998</v>
      </c>
      <c r="N256" s="1132">
        <v>6492.4571179999994</v>
      </c>
      <c r="O256" s="1132">
        <v>6992.167954800002</v>
      </c>
      <c r="P256" s="1132">
        <v>6636.3457837999995</v>
      </c>
      <c r="Q256" s="1132">
        <v>8315.423456499997</v>
      </c>
      <c r="R256" s="1132">
        <v>7617.6142255000013</v>
      </c>
      <c r="S256" s="1132">
        <v>48602.177699499996</v>
      </c>
      <c r="T256" s="1132">
        <f>SUM(H256:S256)</f>
        <v>108144.04985849999</v>
      </c>
    </row>
    <row r="257" spans="1:20">
      <c r="A257" s="1493" t="s">
        <v>1957</v>
      </c>
      <c r="B257" s="1212"/>
      <c r="C257" s="1212"/>
      <c r="D257" s="556" t="s">
        <v>1958</v>
      </c>
      <c r="H257" s="1132"/>
      <c r="I257" s="1132"/>
      <c r="J257" s="1132"/>
      <c r="K257" s="1132"/>
      <c r="L257" s="1132"/>
      <c r="M257" s="1132"/>
      <c r="N257" s="1132"/>
      <c r="O257" s="1132"/>
      <c r="P257" s="1132"/>
      <c r="Q257" s="1132"/>
      <c r="R257" s="1132"/>
      <c r="S257" s="1132"/>
      <c r="T257" s="1132"/>
    </row>
    <row r="258" spans="1:20">
      <c r="A258" s="1493" t="s">
        <v>1957</v>
      </c>
      <c r="B258" s="556"/>
      <c r="C258" s="1212" t="s">
        <v>18</v>
      </c>
      <c r="D258" s="556" t="s">
        <v>1958</v>
      </c>
      <c r="H258" s="1132"/>
      <c r="I258" s="1132"/>
      <c r="J258" s="1132"/>
      <c r="K258" s="1132"/>
      <c r="L258" s="1132"/>
      <c r="M258" s="1132"/>
      <c r="N258" s="1132"/>
      <c r="O258" s="1132"/>
      <c r="P258" s="1132"/>
      <c r="Q258" s="1132"/>
      <c r="R258" s="1132"/>
      <c r="S258" s="1132"/>
      <c r="T258" s="1132"/>
    </row>
    <row r="259" spans="1:20">
      <c r="A259" s="1493" t="s">
        <v>1957</v>
      </c>
      <c r="B259" s="556"/>
      <c r="C259" s="1212"/>
      <c r="D259" s="556" t="s">
        <v>1958</v>
      </c>
      <c r="H259" s="1132"/>
      <c r="I259" s="1132"/>
      <c r="J259" s="1132"/>
      <c r="K259" s="1132"/>
      <c r="L259" s="1132"/>
      <c r="M259" s="1132"/>
      <c r="N259" s="1132"/>
      <c r="O259" s="1132"/>
      <c r="P259" s="1132"/>
      <c r="Q259" s="1132"/>
      <c r="R259" s="1132"/>
      <c r="S259" s="1132"/>
      <c r="T259" s="1132"/>
    </row>
    <row r="260" spans="1:20">
      <c r="A260" s="1493" t="s">
        <v>1957</v>
      </c>
      <c r="B260" s="556"/>
      <c r="C260" s="1212" t="s">
        <v>19</v>
      </c>
      <c r="D260" s="556" t="s">
        <v>1958</v>
      </c>
      <c r="H260" s="1141">
        <v>2970.5948800000001</v>
      </c>
      <c r="I260" s="1141">
        <v>3186.2305152000004</v>
      </c>
      <c r="J260" s="1141">
        <v>4036.8499136</v>
      </c>
      <c r="K260" s="1141">
        <v>4900.5958820000005</v>
      </c>
      <c r="L260" s="1141">
        <v>5333.7305839999999</v>
      </c>
      <c r="M260" s="1141">
        <v>4471.5446048000003</v>
      </c>
      <c r="N260" s="1141">
        <v>6602.0228820000002</v>
      </c>
      <c r="O260" s="1141">
        <v>7110.3120451999994</v>
      </c>
      <c r="P260" s="1141">
        <v>6748.3942162000003</v>
      </c>
      <c r="Q260" s="1141">
        <v>7273.7565435000006</v>
      </c>
      <c r="R260" s="1141">
        <v>6391.9757745000006</v>
      </c>
      <c r="S260" s="1141">
        <v>4631.4823005000007</v>
      </c>
      <c r="T260" s="1141">
        <f>SUM(H260:S260)</f>
        <v>63657.490141500006</v>
      </c>
    </row>
    <row r="261" spans="1:20">
      <c r="A261" s="1493" t="s">
        <v>1957</v>
      </c>
      <c r="B261" s="556"/>
      <c r="C261" s="1212" t="s">
        <v>20</v>
      </c>
      <c r="D261" s="556" t="s">
        <v>1958</v>
      </c>
      <c r="H261" s="1132">
        <v>5222.24</v>
      </c>
      <c r="I261" s="1132">
        <v>6175</v>
      </c>
      <c r="J261" s="1132">
        <v>7823.8899999999994</v>
      </c>
      <c r="K261" s="1132">
        <v>9763.6200000000008</v>
      </c>
      <c r="L261" s="1132">
        <v>10578.82</v>
      </c>
      <c r="M261" s="1132">
        <v>8823.8399999999983</v>
      </c>
      <c r="N261" s="1132">
        <v>13094.48</v>
      </c>
      <c r="O261" s="1132">
        <v>14102.480000000001</v>
      </c>
      <c r="P261" s="1132">
        <v>13384.74</v>
      </c>
      <c r="Q261" s="1132">
        <v>15589.179999999998</v>
      </c>
      <c r="R261" s="1132">
        <v>14009.590000000002</v>
      </c>
      <c r="S261" s="1132">
        <v>53233.659999999996</v>
      </c>
      <c r="T261" s="1132">
        <f>SUM(H261:S261)</f>
        <v>171801.53999999998</v>
      </c>
    </row>
    <row r="262" spans="1:20">
      <c r="A262" s="1493" t="s">
        <v>1957</v>
      </c>
      <c r="B262" s="1212"/>
      <c r="C262" s="1212" t="s">
        <v>1959</v>
      </c>
      <c r="D262" s="556" t="s">
        <v>1958</v>
      </c>
      <c r="H262" s="1132">
        <v>1</v>
      </c>
      <c r="I262" s="1132">
        <v>1</v>
      </c>
      <c r="J262" s="1132">
        <v>1</v>
      </c>
      <c r="K262" s="1132">
        <v>1</v>
      </c>
      <c r="L262" s="1132">
        <v>1</v>
      </c>
      <c r="M262" s="1132">
        <v>1</v>
      </c>
      <c r="N262" s="1132">
        <v>1</v>
      </c>
      <c r="O262" s="1132">
        <v>1</v>
      </c>
      <c r="P262" s="1132">
        <v>1</v>
      </c>
      <c r="Q262" s="1132">
        <v>1</v>
      </c>
      <c r="R262" s="1132">
        <v>1</v>
      </c>
      <c r="S262" s="1132">
        <v>1</v>
      </c>
      <c r="T262" s="1132">
        <f>AVERAGE(H262:S262)</f>
        <v>1</v>
      </c>
    </row>
    <row r="263" spans="1:20">
      <c r="A263" s="1493" t="s">
        <v>1957</v>
      </c>
      <c r="B263" s="556"/>
      <c r="C263" s="1212" t="s">
        <v>21</v>
      </c>
      <c r="D263" s="556" t="s">
        <v>1958</v>
      </c>
      <c r="H263" s="1132">
        <v>583</v>
      </c>
      <c r="I263" s="1132">
        <v>625.32000000000005</v>
      </c>
      <c r="J263" s="1132">
        <v>792.26</v>
      </c>
      <c r="K263" s="1132">
        <v>1008.1</v>
      </c>
      <c r="L263" s="1132">
        <v>1097.1999999999998</v>
      </c>
      <c r="M263" s="1132">
        <v>919.84</v>
      </c>
      <c r="N263" s="1132">
        <v>1358.1</v>
      </c>
      <c r="O263" s="1132">
        <v>1462.6599999999999</v>
      </c>
      <c r="P263" s="1132">
        <v>1388.21</v>
      </c>
      <c r="Q263" s="1132">
        <v>1517.3100000000002</v>
      </c>
      <c r="R263" s="1132">
        <v>1333.3700000000001</v>
      </c>
      <c r="S263" s="1132">
        <v>966.13000000000011</v>
      </c>
      <c r="T263" s="1132">
        <f>SUM(H263:S263)</f>
        <v>13051.5</v>
      </c>
    </row>
    <row r="264" spans="1:20">
      <c r="A264" s="1493" t="s">
        <v>1957</v>
      </c>
      <c r="B264" s="556"/>
      <c r="C264" s="556"/>
      <c r="D264" s="556"/>
      <c r="H264" s="1132"/>
      <c r="I264" s="1132"/>
      <c r="J264" s="1132"/>
      <c r="K264" s="1132"/>
      <c r="L264" s="1132"/>
      <c r="M264" s="1132"/>
      <c r="N264" s="1132"/>
      <c r="O264" s="1132"/>
      <c r="P264" s="1132"/>
      <c r="Q264" s="1132"/>
      <c r="R264" s="1132"/>
      <c r="S264" s="1132"/>
      <c r="T264" s="1132"/>
    </row>
    <row r="265" spans="1:20">
      <c r="A265" s="1493" t="s">
        <v>1957</v>
      </c>
      <c r="B265" s="556" t="s">
        <v>1349</v>
      </c>
      <c r="C265" s="1212" t="s">
        <v>17</v>
      </c>
      <c r="D265" s="556" t="s">
        <v>1958</v>
      </c>
      <c r="H265" s="1132">
        <v>0</v>
      </c>
      <c r="I265" s="1132">
        <v>0</v>
      </c>
      <c r="J265" s="1132">
        <v>0</v>
      </c>
      <c r="K265" s="1132">
        <v>0</v>
      </c>
      <c r="L265" s="1132">
        <v>0</v>
      </c>
      <c r="M265" s="1132">
        <v>0</v>
      </c>
      <c r="N265" s="1132">
        <v>0</v>
      </c>
      <c r="O265" s="1132">
        <v>0</v>
      </c>
      <c r="P265" s="1132">
        <v>0</v>
      </c>
      <c r="Q265" s="1132">
        <v>0</v>
      </c>
      <c r="R265" s="1132">
        <v>0</v>
      </c>
      <c r="S265" s="1132">
        <v>0</v>
      </c>
      <c r="T265" s="1132">
        <f>SUM(H265:S265)</f>
        <v>0</v>
      </c>
    </row>
    <row r="266" spans="1:20">
      <c r="A266" s="1493" t="s">
        <v>1957</v>
      </c>
      <c r="B266" s="1212"/>
      <c r="C266" s="1212"/>
      <c r="D266" s="556" t="s">
        <v>1958</v>
      </c>
      <c r="H266" s="1132"/>
      <c r="I266" s="1132"/>
      <c r="J266" s="1132"/>
      <c r="K266" s="1132"/>
      <c r="L266" s="1132"/>
      <c r="M266" s="1132"/>
      <c r="N266" s="1132"/>
      <c r="O266" s="1132"/>
      <c r="P266" s="1132"/>
      <c r="Q266" s="1132"/>
      <c r="R266" s="1132"/>
      <c r="S266" s="1132"/>
      <c r="T266" s="1132"/>
    </row>
    <row r="267" spans="1:20">
      <c r="A267" s="1493" t="s">
        <v>1957</v>
      </c>
      <c r="B267" s="556"/>
      <c r="C267" s="1212" t="s">
        <v>18</v>
      </c>
      <c r="D267" s="556" t="s">
        <v>1958</v>
      </c>
      <c r="H267" s="1132"/>
      <c r="I267" s="1132"/>
      <c r="J267" s="1132"/>
      <c r="K267" s="1132"/>
      <c r="L267" s="1132"/>
      <c r="M267" s="1132"/>
      <c r="N267" s="1132"/>
      <c r="O267" s="1132"/>
      <c r="P267" s="1132"/>
      <c r="Q267" s="1132"/>
      <c r="R267" s="1132"/>
      <c r="S267" s="1132"/>
      <c r="T267" s="1132"/>
    </row>
    <row r="268" spans="1:20">
      <c r="A268" s="1493" t="s">
        <v>1957</v>
      </c>
      <c r="B268" s="556"/>
      <c r="C268" s="1212"/>
      <c r="D268" s="556" t="s">
        <v>1958</v>
      </c>
      <c r="H268" s="1132"/>
      <c r="I268" s="1132"/>
      <c r="J268" s="1132"/>
      <c r="K268" s="1132"/>
      <c r="L268" s="1132"/>
      <c r="M268" s="1132"/>
      <c r="N268" s="1132"/>
      <c r="O268" s="1132"/>
      <c r="P268" s="1132"/>
      <c r="Q268" s="1132"/>
      <c r="R268" s="1132"/>
      <c r="S268" s="1132"/>
      <c r="T268" s="1132"/>
    </row>
    <row r="269" spans="1:20">
      <c r="A269" s="1493" t="s">
        <v>1957</v>
      </c>
      <c r="B269" s="556"/>
      <c r="C269" s="1212" t="s">
        <v>19</v>
      </c>
      <c r="D269" s="556" t="s">
        <v>1958</v>
      </c>
      <c r="H269" s="1141">
        <v>0</v>
      </c>
      <c r="I269" s="1141">
        <v>0</v>
      </c>
      <c r="J269" s="1141">
        <v>0</v>
      </c>
      <c r="K269" s="1141">
        <v>0</v>
      </c>
      <c r="L269" s="1141">
        <v>0</v>
      </c>
      <c r="M269" s="1141">
        <v>0</v>
      </c>
      <c r="N269" s="1141">
        <v>0</v>
      </c>
      <c r="O269" s="1141">
        <v>0</v>
      </c>
      <c r="P269" s="1141">
        <v>0</v>
      </c>
      <c r="Q269" s="1141">
        <v>0</v>
      </c>
      <c r="R269" s="1141">
        <v>0</v>
      </c>
      <c r="S269" s="1141">
        <v>0</v>
      </c>
      <c r="T269" s="1141">
        <f>SUM(H269:S269)</f>
        <v>0</v>
      </c>
    </row>
    <row r="270" spans="1:20">
      <c r="A270" s="1493" t="s">
        <v>1957</v>
      </c>
      <c r="B270" s="556"/>
      <c r="C270" s="1212" t="s">
        <v>20</v>
      </c>
      <c r="D270" s="556" t="s">
        <v>1958</v>
      </c>
      <c r="H270" s="1132">
        <v>0</v>
      </c>
      <c r="I270" s="1132">
        <v>0</v>
      </c>
      <c r="J270" s="1132">
        <v>0</v>
      </c>
      <c r="K270" s="1132">
        <v>0</v>
      </c>
      <c r="L270" s="1132">
        <v>0</v>
      </c>
      <c r="M270" s="1132">
        <v>0</v>
      </c>
      <c r="N270" s="1132">
        <v>0</v>
      </c>
      <c r="O270" s="1132">
        <v>0</v>
      </c>
      <c r="P270" s="1132">
        <v>0</v>
      </c>
      <c r="Q270" s="1132">
        <v>0</v>
      </c>
      <c r="R270" s="1132">
        <v>0</v>
      </c>
      <c r="S270" s="1132">
        <v>0</v>
      </c>
      <c r="T270" s="1132">
        <f>SUM(H270:S270)</f>
        <v>0</v>
      </c>
    </row>
    <row r="271" spans="1:20">
      <c r="A271" s="1493" t="s">
        <v>1957</v>
      </c>
      <c r="B271" s="1212"/>
      <c r="C271" s="1212" t="s">
        <v>1959</v>
      </c>
      <c r="D271" s="556" t="s">
        <v>1958</v>
      </c>
      <c r="H271" s="1132">
        <v>0</v>
      </c>
      <c r="I271" s="1132">
        <v>0</v>
      </c>
      <c r="J271" s="1132">
        <v>0</v>
      </c>
      <c r="K271" s="1132">
        <v>0</v>
      </c>
      <c r="L271" s="1132">
        <v>0</v>
      </c>
      <c r="M271" s="1132">
        <v>0</v>
      </c>
      <c r="N271" s="1132">
        <v>0</v>
      </c>
      <c r="O271" s="1132">
        <v>0</v>
      </c>
      <c r="P271" s="1132">
        <v>0</v>
      </c>
      <c r="Q271" s="1132">
        <v>0</v>
      </c>
      <c r="R271" s="1132">
        <v>0</v>
      </c>
      <c r="S271" s="1132">
        <v>0</v>
      </c>
      <c r="T271" s="1132">
        <f>AVERAGE(H271:S271)</f>
        <v>0</v>
      </c>
    </row>
    <row r="272" spans="1:20">
      <c r="A272" s="1493" t="s">
        <v>1957</v>
      </c>
      <c r="B272" s="556"/>
      <c r="C272" s="1212" t="s">
        <v>21</v>
      </c>
      <c r="D272" s="556" t="s">
        <v>1958</v>
      </c>
      <c r="H272" s="1132">
        <v>0</v>
      </c>
      <c r="I272" s="1132">
        <v>0</v>
      </c>
      <c r="J272" s="1132">
        <v>0</v>
      </c>
      <c r="K272" s="1132">
        <v>0</v>
      </c>
      <c r="L272" s="1132">
        <v>0</v>
      </c>
      <c r="M272" s="1132">
        <v>0</v>
      </c>
      <c r="N272" s="1132">
        <v>0</v>
      </c>
      <c r="O272" s="1132">
        <v>0</v>
      </c>
      <c r="P272" s="1132">
        <v>0</v>
      </c>
      <c r="Q272" s="1132">
        <v>0</v>
      </c>
      <c r="R272" s="1132">
        <v>0</v>
      </c>
      <c r="S272" s="1132">
        <v>0</v>
      </c>
      <c r="T272" s="1132">
        <f>SUM(H272:S272)</f>
        <v>0</v>
      </c>
    </row>
    <row r="273" spans="1:20">
      <c r="A273" s="1493" t="s">
        <v>1957</v>
      </c>
      <c r="B273" s="1212"/>
      <c r="C273" s="1212"/>
      <c r="D273" s="1212"/>
      <c r="H273" s="1132"/>
      <c r="I273" s="1132"/>
      <c r="J273" s="1132"/>
      <c r="K273" s="1132"/>
      <c r="L273" s="1132"/>
      <c r="M273" s="1132"/>
      <c r="N273" s="1132"/>
      <c r="O273" s="1132"/>
      <c r="P273" s="1132"/>
      <c r="Q273" s="1132"/>
      <c r="R273" s="1132"/>
      <c r="S273" s="1132"/>
      <c r="T273" s="1132"/>
    </row>
    <row r="274" spans="1:20">
      <c r="A274" s="1493"/>
      <c r="B274" s="1212" t="s">
        <v>1973</v>
      </c>
      <c r="C274" s="1212" t="s">
        <v>17</v>
      </c>
      <c r="D274" s="556" t="s">
        <v>1958</v>
      </c>
      <c r="H274" s="1132">
        <v>3475</v>
      </c>
      <c r="I274" s="1132">
        <v>2839</v>
      </c>
      <c r="J274" s="1132">
        <v>4003</v>
      </c>
      <c r="K274" s="1132">
        <v>3116</v>
      </c>
      <c r="L274" s="1132">
        <v>3032</v>
      </c>
      <c r="M274" s="1132">
        <v>1860</v>
      </c>
      <c r="N274" s="1132">
        <v>2091</v>
      </c>
      <c r="O274" s="1132">
        <v>2084</v>
      </c>
      <c r="P274" s="1132">
        <v>2097</v>
      </c>
      <c r="Q274" s="1132">
        <v>2479</v>
      </c>
      <c r="R274" s="1132">
        <v>2980</v>
      </c>
      <c r="S274" s="1132">
        <v>3508</v>
      </c>
      <c r="T274" s="1132">
        <f>SUM(H274:S274)</f>
        <v>33564</v>
      </c>
    </row>
    <row r="275" spans="1:20">
      <c r="A275" s="1493" t="s">
        <v>1961</v>
      </c>
      <c r="B275" s="1212"/>
      <c r="C275" s="1212"/>
      <c r="D275" s="556" t="s">
        <v>1958</v>
      </c>
      <c r="H275" s="1132"/>
      <c r="I275" s="1132"/>
      <c r="J275" s="1132"/>
      <c r="K275" s="1132"/>
      <c r="L275" s="1132"/>
      <c r="M275" s="1132"/>
      <c r="N275" s="1132"/>
      <c r="O275" s="1132"/>
      <c r="P275" s="1132"/>
      <c r="Q275" s="1132"/>
      <c r="R275" s="1132"/>
      <c r="S275" s="1132"/>
      <c r="T275" s="1132"/>
    </row>
    <row r="276" spans="1:20">
      <c r="A276" s="1493" t="s">
        <v>1961</v>
      </c>
      <c r="B276" s="556"/>
      <c r="C276" s="1212" t="s">
        <v>18</v>
      </c>
      <c r="D276" s="556" t="s">
        <v>1958</v>
      </c>
      <c r="H276" s="1132">
        <v>-229</v>
      </c>
      <c r="I276" s="1132">
        <v>-113</v>
      </c>
      <c r="J276" s="1132">
        <v>-109</v>
      </c>
      <c r="K276" s="1132">
        <v>-9</v>
      </c>
      <c r="L276" s="1132">
        <v>-24</v>
      </c>
      <c r="M276" s="1132">
        <v>-813</v>
      </c>
      <c r="N276" s="1132">
        <v>47</v>
      </c>
      <c r="O276" s="1132">
        <v>1</v>
      </c>
      <c r="P276" s="1132">
        <v>-111</v>
      </c>
      <c r="Q276" s="1132">
        <v>358</v>
      </c>
      <c r="R276" s="1132">
        <v>282</v>
      </c>
      <c r="S276" s="1132">
        <v>382</v>
      </c>
      <c r="T276" s="1132">
        <f>SUM(H276:S276)</f>
        <v>-338</v>
      </c>
    </row>
    <row r="277" spans="1:20">
      <c r="A277" s="1493" t="s">
        <v>1961</v>
      </c>
      <c r="B277" s="556"/>
      <c r="C277" s="1212"/>
      <c r="D277" s="556" t="s">
        <v>1958</v>
      </c>
      <c r="H277" s="1132"/>
      <c r="I277" s="1132"/>
      <c r="J277" s="1132"/>
      <c r="K277" s="1132"/>
      <c r="L277" s="1132"/>
      <c r="M277" s="1132"/>
      <c r="N277" s="1132"/>
      <c r="O277" s="1132"/>
      <c r="P277" s="1132"/>
      <c r="Q277" s="1132"/>
      <c r="R277" s="1132"/>
      <c r="S277" s="1132"/>
      <c r="T277" s="1132"/>
    </row>
    <row r="278" spans="1:20">
      <c r="A278" s="1493" t="s">
        <v>1961</v>
      </c>
      <c r="B278" s="556"/>
      <c r="C278" s="1212" t="s">
        <v>19</v>
      </c>
      <c r="D278" s="556" t="s">
        <v>1958</v>
      </c>
      <c r="H278" s="1141">
        <v>56442</v>
      </c>
      <c r="I278" s="1141">
        <v>34315</v>
      </c>
      <c r="J278" s="1141">
        <v>56422</v>
      </c>
      <c r="K278" s="1141">
        <v>30006</v>
      </c>
      <c r="L278" s="1141">
        <v>26769</v>
      </c>
      <c r="M278" s="1141">
        <v>10571</v>
      </c>
      <c r="N278" s="1141">
        <v>16474</v>
      </c>
      <c r="O278" s="1141">
        <v>18112</v>
      </c>
      <c r="P278" s="1141">
        <v>17277</v>
      </c>
      <c r="Q278" s="1141">
        <v>29163</v>
      </c>
      <c r="R278" s="1141">
        <v>49764</v>
      </c>
      <c r="S278" s="1141">
        <v>62458</v>
      </c>
      <c r="T278" s="1141">
        <f>SUM(H278:S278)</f>
        <v>407773</v>
      </c>
    </row>
    <row r="279" spans="1:20">
      <c r="A279" s="1493" t="s">
        <v>1961</v>
      </c>
      <c r="B279" s="556"/>
      <c r="C279" s="1212" t="s">
        <v>20</v>
      </c>
      <c r="D279" s="556" t="s">
        <v>1958</v>
      </c>
      <c r="H279" s="1132">
        <v>59688</v>
      </c>
      <c r="I279" s="1132">
        <v>37041</v>
      </c>
      <c r="J279" s="1132">
        <v>60316</v>
      </c>
      <c r="K279" s="1132">
        <v>33113</v>
      </c>
      <c r="L279" s="1132">
        <v>29777</v>
      </c>
      <c r="M279" s="1132">
        <v>11618</v>
      </c>
      <c r="N279" s="1132">
        <v>18612</v>
      </c>
      <c r="O279" s="1132">
        <v>20197</v>
      </c>
      <c r="P279" s="1132">
        <v>19263</v>
      </c>
      <c r="Q279" s="1132">
        <v>32000</v>
      </c>
      <c r="R279" s="1132">
        <v>53026</v>
      </c>
      <c r="S279" s="1132">
        <v>66348</v>
      </c>
      <c r="T279" s="1132">
        <f>SUM(T274:T278)</f>
        <v>440999</v>
      </c>
    </row>
    <row r="280" spans="1:20">
      <c r="A280" s="1493" t="s">
        <v>1961</v>
      </c>
      <c r="B280" s="1212"/>
      <c r="C280" s="1212" t="s">
        <v>1959</v>
      </c>
      <c r="D280" s="556" t="s">
        <v>1958</v>
      </c>
      <c r="H280" s="1132">
        <v>4</v>
      </c>
      <c r="I280" s="1132">
        <v>4</v>
      </c>
      <c r="J280" s="1132">
        <v>4</v>
      </c>
      <c r="K280" s="1132">
        <v>4</v>
      </c>
      <c r="L280" s="1132">
        <v>4</v>
      </c>
      <c r="M280" s="1132">
        <v>4</v>
      </c>
      <c r="N280" s="1132">
        <v>4</v>
      </c>
      <c r="O280" s="1132">
        <v>4</v>
      </c>
      <c r="P280" s="1132">
        <v>4</v>
      </c>
      <c r="Q280" s="1132">
        <v>4</v>
      </c>
      <c r="R280" s="1132">
        <v>4</v>
      </c>
      <c r="S280" s="1132">
        <v>4</v>
      </c>
      <c r="T280" s="1132">
        <f>AVERAGE(H280:S280)</f>
        <v>4</v>
      </c>
    </row>
    <row r="281" spans="1:20">
      <c r="A281" s="1493" t="s">
        <v>1961</v>
      </c>
      <c r="B281" s="556"/>
      <c r="C281" s="1212" t="s">
        <v>21</v>
      </c>
      <c r="D281" s="556" t="s">
        <v>1958</v>
      </c>
      <c r="H281" s="1132">
        <v>16486</v>
      </c>
      <c r="I281" s="1132">
        <v>11949</v>
      </c>
      <c r="J281" s="1132">
        <v>20579</v>
      </c>
      <c r="K281" s="1132">
        <v>13825</v>
      </c>
      <c r="L281" s="1132">
        <v>13362</v>
      </c>
      <c r="M281" s="1132">
        <v>3505</v>
      </c>
      <c r="N281" s="1132">
        <v>6031</v>
      </c>
      <c r="O281" s="1132">
        <v>6167</v>
      </c>
      <c r="P281" s="1132">
        <v>6354</v>
      </c>
      <c r="Q281" s="1132">
        <v>10298</v>
      </c>
      <c r="R281" s="1132">
        <v>14994</v>
      </c>
      <c r="S281" s="1132">
        <v>16888</v>
      </c>
      <c r="T281" s="1132">
        <f>SUM(H281:S281)</f>
        <v>140438</v>
      </c>
    </row>
    <row r="282" spans="1:20">
      <c r="A282" s="1493" t="s">
        <v>1961</v>
      </c>
      <c r="B282" s="1212"/>
      <c r="C282" s="1212"/>
      <c r="D282" s="1212"/>
      <c r="H282" s="1132"/>
      <c r="I282" s="1132"/>
      <c r="J282" s="1132"/>
      <c r="K282" s="1132"/>
      <c r="L282" s="1132"/>
      <c r="M282" s="1132"/>
      <c r="N282" s="1132"/>
      <c r="O282" s="1132"/>
      <c r="P282" s="1132"/>
      <c r="Q282" s="1132"/>
      <c r="R282" s="1132"/>
      <c r="S282" s="1132"/>
      <c r="T282" s="1132"/>
    </row>
    <row r="283" spans="1:20">
      <c r="A283" s="1493"/>
      <c r="B283" s="1212" t="s">
        <v>161</v>
      </c>
      <c r="C283" s="1212" t="s">
        <v>17</v>
      </c>
      <c r="D283" s="556" t="s">
        <v>1958</v>
      </c>
      <c r="H283" s="1132">
        <v>0</v>
      </c>
      <c r="I283" s="1132">
        <v>0</v>
      </c>
      <c r="J283" s="1132">
        <v>0</v>
      </c>
      <c r="K283" s="1132">
        <v>0</v>
      </c>
      <c r="L283" s="1132">
        <v>0</v>
      </c>
      <c r="M283" s="1132">
        <v>0</v>
      </c>
      <c r="N283" s="1132">
        <v>0</v>
      </c>
      <c r="O283" s="1132">
        <v>0</v>
      </c>
      <c r="P283" s="1132">
        <v>0</v>
      </c>
      <c r="Q283" s="1132">
        <v>0</v>
      </c>
      <c r="R283" s="1132">
        <v>0</v>
      </c>
      <c r="S283" s="1132">
        <v>0</v>
      </c>
      <c r="T283" s="1132">
        <f>SUM(H283:S283)</f>
        <v>0</v>
      </c>
    </row>
    <row r="284" spans="1:20">
      <c r="A284" s="1493"/>
      <c r="B284" s="1212"/>
      <c r="C284" s="1212"/>
      <c r="D284" s="556" t="s">
        <v>1958</v>
      </c>
      <c r="H284" s="1132"/>
      <c r="I284" s="1132"/>
      <c r="J284" s="1132"/>
      <c r="K284" s="1132"/>
      <c r="L284" s="1132"/>
      <c r="M284" s="1132"/>
      <c r="N284" s="1132"/>
      <c r="O284" s="1132"/>
      <c r="P284" s="1132"/>
      <c r="Q284" s="1132"/>
      <c r="R284" s="1132"/>
      <c r="S284" s="1132"/>
      <c r="T284" s="1132"/>
    </row>
    <row r="285" spans="1:20">
      <c r="A285" s="1493"/>
      <c r="B285" s="556"/>
      <c r="C285" s="1212" t="s">
        <v>18</v>
      </c>
      <c r="D285" s="556" t="s">
        <v>1958</v>
      </c>
      <c r="H285" s="1132"/>
      <c r="I285" s="1132"/>
      <c r="J285" s="1132"/>
      <c r="K285" s="1132"/>
      <c r="L285" s="1132"/>
      <c r="M285" s="1132"/>
      <c r="N285" s="1132"/>
      <c r="O285" s="1132"/>
      <c r="P285" s="1132"/>
      <c r="Q285" s="1132"/>
      <c r="R285" s="1132"/>
      <c r="S285" s="1132"/>
      <c r="T285" s="1132"/>
    </row>
    <row r="286" spans="1:20">
      <c r="A286" s="1493"/>
      <c r="B286" s="556"/>
      <c r="C286" s="1212"/>
      <c r="D286" s="556" t="s">
        <v>1958</v>
      </c>
      <c r="H286" s="1132"/>
      <c r="I286" s="1132"/>
      <c r="J286" s="1132"/>
      <c r="K286" s="1132"/>
      <c r="L286" s="1132"/>
      <c r="M286" s="1132"/>
      <c r="N286" s="1132"/>
      <c r="O286" s="1132"/>
      <c r="P286" s="1132"/>
      <c r="Q286" s="1132"/>
      <c r="R286" s="1132"/>
      <c r="S286" s="1132"/>
      <c r="T286" s="1132"/>
    </row>
    <row r="287" spans="1:20">
      <c r="A287" s="1493"/>
      <c r="B287" s="556"/>
      <c r="C287" s="1212" t="s">
        <v>19</v>
      </c>
      <c r="D287" s="556" t="s">
        <v>1958</v>
      </c>
      <c r="H287" s="1141">
        <v>0</v>
      </c>
      <c r="I287" s="1141">
        <v>0</v>
      </c>
      <c r="J287" s="1141">
        <v>0</v>
      </c>
      <c r="K287" s="1141">
        <v>0</v>
      </c>
      <c r="L287" s="1141">
        <v>0</v>
      </c>
      <c r="M287" s="1141">
        <v>0</v>
      </c>
      <c r="N287" s="1141">
        <v>0</v>
      </c>
      <c r="O287" s="1141">
        <v>0</v>
      </c>
      <c r="P287" s="1141">
        <v>0</v>
      </c>
      <c r="Q287" s="1141">
        <v>0</v>
      </c>
      <c r="R287" s="1141">
        <v>0</v>
      </c>
      <c r="S287" s="1141">
        <v>0</v>
      </c>
      <c r="T287" s="1141">
        <f>SUM(H287:S287)</f>
        <v>0</v>
      </c>
    </row>
    <row r="288" spans="1:20">
      <c r="A288" s="1493"/>
      <c r="B288" s="556"/>
      <c r="C288" s="1212" t="s">
        <v>20</v>
      </c>
      <c r="D288" s="556" t="s">
        <v>1958</v>
      </c>
      <c r="H288" s="1132">
        <v>0</v>
      </c>
      <c r="I288" s="1132">
        <v>0</v>
      </c>
      <c r="J288" s="1132">
        <v>0</v>
      </c>
      <c r="K288" s="1132">
        <v>0</v>
      </c>
      <c r="L288" s="1132">
        <v>0</v>
      </c>
      <c r="M288" s="1132">
        <v>0</v>
      </c>
      <c r="N288" s="1132">
        <v>0</v>
      </c>
      <c r="O288" s="1132">
        <v>0</v>
      </c>
      <c r="P288" s="1132">
        <v>0</v>
      </c>
      <c r="Q288" s="1132">
        <v>0</v>
      </c>
      <c r="R288" s="1132">
        <v>0</v>
      </c>
      <c r="S288" s="1132">
        <v>0</v>
      </c>
      <c r="T288" s="1132">
        <f>SUM(H288:S288)</f>
        <v>0</v>
      </c>
    </row>
    <row r="289" spans="1:20">
      <c r="A289" s="1493"/>
      <c r="B289" s="1212"/>
      <c r="C289" s="1212" t="s">
        <v>1959</v>
      </c>
      <c r="D289" s="556" t="s">
        <v>1958</v>
      </c>
      <c r="H289" s="1132">
        <v>0</v>
      </c>
      <c r="I289" s="1132">
        <v>0</v>
      </c>
      <c r="J289" s="1132">
        <v>0</v>
      </c>
      <c r="K289" s="1132">
        <v>0</v>
      </c>
      <c r="L289" s="1132">
        <v>0</v>
      </c>
      <c r="M289" s="1132">
        <v>0</v>
      </c>
      <c r="N289" s="1132">
        <v>0</v>
      </c>
      <c r="O289" s="1132">
        <v>0</v>
      </c>
      <c r="P289" s="1132">
        <v>0</v>
      </c>
      <c r="Q289" s="1132">
        <v>0</v>
      </c>
      <c r="R289" s="1132">
        <v>0</v>
      </c>
      <c r="S289" s="1132">
        <v>0</v>
      </c>
      <c r="T289" s="1132">
        <f>AVERAGE(H289:S289)</f>
        <v>0</v>
      </c>
    </row>
    <row r="290" spans="1:20">
      <c r="A290" s="1493"/>
      <c r="B290" s="1212"/>
      <c r="C290" s="1212" t="s">
        <v>21</v>
      </c>
      <c r="D290" s="556" t="s">
        <v>1958</v>
      </c>
      <c r="H290" s="1132">
        <v>0</v>
      </c>
      <c r="I290" s="1132">
        <v>0</v>
      </c>
      <c r="J290" s="1132">
        <v>0</v>
      </c>
      <c r="K290" s="1132">
        <v>0</v>
      </c>
      <c r="L290" s="1132">
        <v>0</v>
      </c>
      <c r="M290" s="1132">
        <v>0</v>
      </c>
      <c r="N290" s="1132">
        <v>0</v>
      </c>
      <c r="O290" s="1132">
        <v>0</v>
      </c>
      <c r="P290" s="1132">
        <v>0</v>
      </c>
      <c r="Q290" s="1132">
        <v>0</v>
      </c>
      <c r="R290" s="1132">
        <v>0</v>
      </c>
      <c r="S290" s="1132">
        <v>0</v>
      </c>
      <c r="T290" s="1132">
        <f>SUM(H290:S290)</f>
        <v>0</v>
      </c>
    </row>
    <row r="291" spans="1:20">
      <c r="A291" s="1493"/>
      <c r="B291" s="1212"/>
      <c r="C291" s="1212"/>
      <c r="D291" s="1212"/>
      <c r="H291" s="1132"/>
      <c r="I291" s="1132"/>
      <c r="J291" s="1132"/>
      <c r="K291" s="1132"/>
      <c r="L291" s="1132"/>
      <c r="M291" s="1132"/>
      <c r="N291" s="1132"/>
      <c r="O291" s="1132"/>
      <c r="P291" s="1132"/>
      <c r="Q291" s="1132"/>
      <c r="R291" s="1132"/>
      <c r="S291" s="1132"/>
      <c r="T291" s="1132"/>
    </row>
    <row r="292" spans="1:20">
      <c r="A292" s="1493"/>
      <c r="B292" s="1212" t="s">
        <v>34</v>
      </c>
      <c r="C292" s="1212" t="s">
        <v>17</v>
      </c>
      <c r="D292" s="556" t="s">
        <v>1958</v>
      </c>
      <c r="H292" s="1132">
        <v>0</v>
      </c>
      <c r="I292" s="1132">
        <v>0</v>
      </c>
      <c r="J292" s="1132">
        <v>0</v>
      </c>
      <c r="K292" s="1132">
        <v>0</v>
      </c>
      <c r="L292" s="1132">
        <v>0</v>
      </c>
      <c r="M292" s="1132">
        <v>0</v>
      </c>
      <c r="N292" s="1132">
        <v>0</v>
      </c>
      <c r="O292" s="1132">
        <v>0</v>
      </c>
      <c r="P292" s="1132">
        <v>0</v>
      </c>
      <c r="Q292" s="1132">
        <v>0</v>
      </c>
      <c r="R292" s="1132">
        <v>0</v>
      </c>
      <c r="S292" s="1132">
        <v>0</v>
      </c>
      <c r="T292" s="1132">
        <f>SUM(H292:S292)</f>
        <v>0</v>
      </c>
    </row>
    <row r="293" spans="1:20">
      <c r="A293" s="1493"/>
      <c r="B293" s="1212" t="s">
        <v>1274</v>
      </c>
      <c r="C293" s="1212" t="s">
        <v>642</v>
      </c>
      <c r="D293" s="556" t="s">
        <v>1958</v>
      </c>
      <c r="H293" s="1132"/>
      <c r="I293" s="1132"/>
      <c r="J293" s="1132"/>
      <c r="K293" s="1132"/>
      <c r="L293" s="1132"/>
      <c r="M293" s="1132"/>
      <c r="N293" s="1132"/>
      <c r="O293" s="1132"/>
      <c r="P293" s="1132"/>
      <c r="Q293" s="1132"/>
      <c r="R293" s="1132"/>
      <c r="S293" s="1132"/>
      <c r="T293" s="1132"/>
    </row>
    <row r="294" spans="1:20">
      <c r="A294" s="1493"/>
      <c r="B294" s="556"/>
      <c r="C294" s="556"/>
      <c r="D294" s="556" t="s">
        <v>1958</v>
      </c>
      <c r="H294" s="1132"/>
      <c r="I294" s="1132"/>
      <c r="J294" s="1132"/>
      <c r="K294" s="1132"/>
      <c r="L294" s="1132"/>
      <c r="M294" s="1132"/>
      <c r="N294" s="1132"/>
      <c r="O294" s="1132"/>
      <c r="P294" s="1132"/>
      <c r="Q294" s="1132"/>
      <c r="R294" s="1132"/>
      <c r="S294" s="1132"/>
      <c r="T294" s="1132"/>
    </row>
    <row r="295" spans="1:20">
      <c r="A295" s="1493"/>
      <c r="B295" s="556"/>
      <c r="C295" s="556"/>
      <c r="D295" s="556" t="s">
        <v>1958</v>
      </c>
      <c r="H295" s="1132"/>
      <c r="I295" s="1132"/>
      <c r="J295" s="1132"/>
      <c r="K295" s="1132"/>
      <c r="L295" s="1132"/>
      <c r="M295" s="1132"/>
      <c r="N295" s="1132"/>
      <c r="O295" s="1132"/>
      <c r="P295" s="1132"/>
      <c r="Q295" s="1132"/>
      <c r="R295" s="1132"/>
      <c r="S295" s="1132"/>
      <c r="T295" s="1132"/>
    </row>
    <row r="296" spans="1:20">
      <c r="A296" s="1493"/>
      <c r="B296" s="556"/>
      <c r="C296" s="556" t="s">
        <v>19</v>
      </c>
      <c r="D296" s="556" t="s">
        <v>1958</v>
      </c>
      <c r="H296" s="1141"/>
      <c r="I296" s="1141"/>
      <c r="J296" s="1141"/>
      <c r="K296" s="1141"/>
      <c r="L296" s="1141"/>
      <c r="M296" s="1141"/>
      <c r="N296" s="1141"/>
      <c r="O296" s="1141"/>
      <c r="P296" s="1141"/>
      <c r="Q296" s="1141"/>
      <c r="R296" s="1141"/>
      <c r="S296" s="1141"/>
      <c r="T296" s="1141">
        <f>SUM(H296:S296)</f>
        <v>0</v>
      </c>
    </row>
    <row r="297" spans="1:20">
      <c r="A297" s="1493"/>
      <c r="B297" s="556"/>
      <c r="C297" s="556" t="s">
        <v>20</v>
      </c>
      <c r="D297" s="556" t="s">
        <v>1958</v>
      </c>
      <c r="H297" s="1132">
        <v>0</v>
      </c>
      <c r="I297" s="1132">
        <v>0</v>
      </c>
      <c r="J297" s="1132">
        <v>0</v>
      </c>
      <c r="K297" s="1132">
        <v>0</v>
      </c>
      <c r="L297" s="1132">
        <v>0</v>
      </c>
      <c r="M297" s="1132">
        <v>0</v>
      </c>
      <c r="N297" s="1132">
        <v>0</v>
      </c>
      <c r="O297" s="1132">
        <v>0</v>
      </c>
      <c r="P297" s="1132">
        <v>0</v>
      </c>
      <c r="Q297" s="1132">
        <v>0</v>
      </c>
      <c r="R297" s="1132">
        <v>0</v>
      </c>
      <c r="S297" s="1132">
        <v>0</v>
      </c>
      <c r="T297" s="1132">
        <f>SUM(H297:S297)</f>
        <v>0</v>
      </c>
    </row>
    <row r="298" spans="1:20">
      <c r="A298" s="1493"/>
      <c r="B298" s="1212"/>
      <c r="C298" s="1212" t="s">
        <v>1959</v>
      </c>
      <c r="D298" s="556" t="s">
        <v>1958</v>
      </c>
      <c r="H298" s="1132">
        <v>0</v>
      </c>
      <c r="I298" s="1132">
        <v>0</v>
      </c>
      <c r="J298" s="1132">
        <v>0</v>
      </c>
      <c r="K298" s="1132">
        <v>0</v>
      </c>
      <c r="L298" s="1132">
        <v>0</v>
      </c>
      <c r="M298" s="1132">
        <v>0</v>
      </c>
      <c r="N298" s="1132">
        <v>0</v>
      </c>
      <c r="O298" s="1132">
        <v>0</v>
      </c>
      <c r="P298" s="1132">
        <v>0</v>
      </c>
      <c r="Q298" s="1132">
        <v>0</v>
      </c>
      <c r="R298" s="1132">
        <v>0</v>
      </c>
      <c r="S298" s="1132">
        <v>0</v>
      </c>
      <c r="T298" s="1132">
        <f>AVERAGE(H298:S298)</f>
        <v>0</v>
      </c>
    </row>
    <row r="299" spans="1:20">
      <c r="A299" s="1493"/>
      <c r="B299" s="1212"/>
      <c r="C299" s="556" t="s">
        <v>21</v>
      </c>
      <c r="D299" s="556" t="s">
        <v>1958</v>
      </c>
      <c r="H299" s="1132">
        <v>0</v>
      </c>
      <c r="I299" s="1132">
        <v>0</v>
      </c>
      <c r="J299" s="1132">
        <v>0</v>
      </c>
      <c r="K299" s="1132">
        <v>0</v>
      </c>
      <c r="L299" s="1132">
        <v>0</v>
      </c>
      <c r="M299" s="1132">
        <v>0</v>
      </c>
      <c r="N299" s="1132">
        <v>0</v>
      </c>
      <c r="O299" s="1132">
        <v>0</v>
      </c>
      <c r="P299" s="1132">
        <v>0</v>
      </c>
      <c r="Q299" s="1132">
        <v>0</v>
      </c>
      <c r="R299" s="1132">
        <v>0</v>
      </c>
      <c r="S299" s="1132">
        <v>0</v>
      </c>
      <c r="T299" s="1132">
        <f>SUM(H299:S299)</f>
        <v>0</v>
      </c>
    </row>
    <row r="300" spans="1:20">
      <c r="A300" s="1493"/>
      <c r="C300" s="556"/>
      <c r="D300" s="556"/>
      <c r="H300" s="1132"/>
      <c r="I300" s="1132"/>
      <c r="J300" s="1132"/>
      <c r="K300" s="1132"/>
      <c r="L300" s="1132"/>
      <c r="M300" s="1132"/>
      <c r="N300" s="1132"/>
      <c r="O300" s="1132"/>
      <c r="P300" s="1132"/>
      <c r="Q300" s="1132"/>
      <c r="R300" s="1132"/>
      <c r="S300" s="1132"/>
      <c r="T300" s="1132"/>
    </row>
    <row r="301" spans="1:20">
      <c r="A301" s="1493" t="s">
        <v>1965</v>
      </c>
      <c r="B301" s="1212" t="s">
        <v>1974</v>
      </c>
      <c r="C301" s="1212" t="s">
        <v>17</v>
      </c>
      <c r="D301" s="556" t="s">
        <v>1967</v>
      </c>
      <c r="H301" s="1132">
        <v>6490</v>
      </c>
      <c r="I301" s="1132">
        <v>6362</v>
      </c>
      <c r="J301" s="1132">
        <v>6084</v>
      </c>
      <c r="K301" s="1132">
        <v>5649</v>
      </c>
      <c r="L301" s="1132">
        <v>5386</v>
      </c>
      <c r="M301" s="1132">
        <v>4997</v>
      </c>
      <c r="N301" s="1132">
        <v>4806</v>
      </c>
      <c r="O301" s="1132">
        <v>5093</v>
      </c>
      <c r="P301" s="1132">
        <v>5259</v>
      </c>
      <c r="Q301" s="1132">
        <v>5386</v>
      </c>
      <c r="R301" s="1132">
        <v>5591</v>
      </c>
      <c r="S301" s="1132">
        <v>5257</v>
      </c>
      <c r="T301" s="1132">
        <f>SUM(H301:S301)</f>
        <v>66360</v>
      </c>
    </row>
    <row r="302" spans="1:20">
      <c r="A302" s="1493" t="s">
        <v>1965</v>
      </c>
      <c r="B302" s="556"/>
      <c r="C302" s="1212"/>
      <c r="D302" s="556" t="s">
        <v>1967</v>
      </c>
      <c r="H302" s="1132"/>
      <c r="I302" s="1132"/>
      <c r="J302" s="1132"/>
      <c r="K302" s="1132"/>
      <c r="L302" s="1132"/>
      <c r="M302" s="1132"/>
      <c r="N302" s="1132"/>
      <c r="O302" s="1132"/>
      <c r="P302" s="1132"/>
      <c r="Q302" s="1132"/>
      <c r="R302" s="1132"/>
      <c r="S302" s="1132"/>
      <c r="T302" s="1132"/>
    </row>
    <row r="303" spans="1:20">
      <c r="A303" s="1493" t="s">
        <v>1965</v>
      </c>
      <c r="B303" s="556"/>
      <c r="C303" s="1212" t="s">
        <v>18</v>
      </c>
      <c r="D303" s="556" t="s">
        <v>1967</v>
      </c>
      <c r="H303" s="1132"/>
      <c r="I303" s="1132"/>
      <c r="J303" s="1132"/>
      <c r="K303" s="1132"/>
      <c r="L303" s="1132"/>
      <c r="M303" s="1132"/>
      <c r="N303" s="1132"/>
      <c r="O303" s="1132"/>
      <c r="P303" s="1132"/>
      <c r="Q303" s="1132"/>
      <c r="R303" s="1132"/>
      <c r="S303" s="1132"/>
      <c r="T303" s="1132"/>
    </row>
    <row r="304" spans="1:20">
      <c r="A304" s="1493" t="s">
        <v>1965</v>
      </c>
      <c r="B304" s="556"/>
      <c r="C304" s="1212"/>
      <c r="D304" s="556" t="s">
        <v>1967</v>
      </c>
      <c r="H304" s="1132"/>
      <c r="I304" s="1132"/>
      <c r="J304" s="1132"/>
      <c r="K304" s="1132"/>
      <c r="L304" s="1132"/>
      <c r="M304" s="1132"/>
      <c r="N304" s="1132"/>
      <c r="O304" s="1132"/>
      <c r="P304" s="1132"/>
      <c r="Q304" s="1132"/>
      <c r="R304" s="1132"/>
      <c r="S304" s="1132"/>
      <c r="T304" s="1132"/>
    </row>
    <row r="305" spans="1:20">
      <c r="A305" s="1493" t="s">
        <v>1965</v>
      </c>
      <c r="B305" s="556"/>
      <c r="C305" s="1212" t="s">
        <v>19</v>
      </c>
      <c r="D305" s="556" t="s">
        <v>1967</v>
      </c>
      <c r="H305" s="1141"/>
      <c r="I305" s="1141"/>
      <c r="J305" s="1141"/>
      <c r="K305" s="1141"/>
      <c r="L305" s="1141"/>
      <c r="M305" s="1141"/>
      <c r="N305" s="1141"/>
      <c r="O305" s="1141"/>
      <c r="P305" s="1141"/>
      <c r="Q305" s="1141"/>
      <c r="R305" s="1141"/>
      <c r="S305" s="1141"/>
      <c r="T305" s="1141">
        <f>SUM(H305:S305)</f>
        <v>0</v>
      </c>
    </row>
    <row r="306" spans="1:20">
      <c r="A306" s="1493" t="s">
        <v>1965</v>
      </c>
      <c r="B306" s="1212"/>
      <c r="C306" s="1212" t="s">
        <v>20</v>
      </c>
      <c r="D306" s="556" t="s">
        <v>1967</v>
      </c>
      <c r="H306" s="1132">
        <v>6490</v>
      </c>
      <c r="I306" s="1132">
        <v>6362</v>
      </c>
      <c r="J306" s="1132">
        <v>6084</v>
      </c>
      <c r="K306" s="1132">
        <v>5649</v>
      </c>
      <c r="L306" s="1132">
        <v>5386</v>
      </c>
      <c r="M306" s="1132">
        <v>4997</v>
      </c>
      <c r="N306" s="1132">
        <v>4806</v>
      </c>
      <c r="O306" s="1132">
        <v>5093</v>
      </c>
      <c r="P306" s="1132">
        <v>5259</v>
      </c>
      <c r="Q306" s="1132">
        <v>5386</v>
      </c>
      <c r="R306" s="1132">
        <v>5591</v>
      </c>
      <c r="S306" s="1132">
        <v>5257</v>
      </c>
      <c r="T306" s="1132">
        <f>SUM(H306:S306)</f>
        <v>66360</v>
      </c>
    </row>
    <row r="307" spans="1:20">
      <c r="A307" s="1493" t="s">
        <v>1965</v>
      </c>
      <c r="B307" s="1212"/>
      <c r="C307" s="1212" t="s">
        <v>1959</v>
      </c>
      <c r="D307" s="556" t="s">
        <v>1967</v>
      </c>
      <c r="H307" s="1132">
        <v>3</v>
      </c>
      <c r="I307" s="1132">
        <v>3</v>
      </c>
      <c r="J307" s="1132">
        <v>3</v>
      </c>
      <c r="K307" s="1132">
        <v>3</v>
      </c>
      <c r="L307" s="1132">
        <v>3</v>
      </c>
      <c r="M307" s="1132">
        <v>3</v>
      </c>
      <c r="N307" s="1132">
        <v>3</v>
      </c>
      <c r="O307" s="1132">
        <v>3</v>
      </c>
      <c r="P307" s="1132">
        <v>3</v>
      </c>
      <c r="Q307" s="1132">
        <v>3</v>
      </c>
      <c r="R307" s="1132">
        <v>3</v>
      </c>
      <c r="S307" s="1132">
        <v>3</v>
      </c>
      <c r="T307" s="1132">
        <f>AVERAGE(H307:S307)</f>
        <v>3</v>
      </c>
    </row>
    <row r="308" spans="1:20">
      <c r="A308" s="1493" t="s">
        <v>1965</v>
      </c>
      <c r="B308" s="1212"/>
      <c r="C308" s="1212" t="s">
        <v>21</v>
      </c>
      <c r="D308" s="556" t="s">
        <v>1967</v>
      </c>
      <c r="H308" s="1132">
        <v>23695</v>
      </c>
      <c r="I308" s="1132">
        <v>22231</v>
      </c>
      <c r="J308" s="1132">
        <v>19038</v>
      </c>
      <c r="K308" s="1132">
        <v>14043</v>
      </c>
      <c r="L308" s="1132">
        <v>11049</v>
      </c>
      <c r="M308" s="1132">
        <v>6561</v>
      </c>
      <c r="N308" s="1132">
        <v>4383</v>
      </c>
      <c r="O308" s="1132">
        <v>7669</v>
      </c>
      <c r="P308" s="1132">
        <v>9588</v>
      </c>
      <c r="Q308" s="1132">
        <v>15011</v>
      </c>
      <c r="R308" s="1132">
        <v>17251</v>
      </c>
      <c r="S308" s="1132">
        <v>13615</v>
      </c>
      <c r="T308" s="1132">
        <f>SUM(H308:S308)</f>
        <v>164134</v>
      </c>
    </row>
    <row r="309" spans="1:20">
      <c r="A309" s="1493" t="s">
        <v>1965</v>
      </c>
      <c r="C309" s="556"/>
      <c r="D309" s="556"/>
      <c r="H309" s="1132"/>
      <c r="I309" s="1132"/>
      <c r="J309" s="1132"/>
      <c r="K309" s="1132"/>
      <c r="L309" s="1132"/>
      <c r="M309" s="1132"/>
      <c r="N309" s="1132"/>
      <c r="O309" s="1132"/>
      <c r="P309" s="1132"/>
      <c r="Q309" s="1132"/>
      <c r="R309" s="1132"/>
      <c r="S309" s="1132"/>
      <c r="T309" s="1132"/>
    </row>
    <row r="310" spans="1:20">
      <c r="A310" s="1493" t="s">
        <v>1965</v>
      </c>
      <c r="B310" s="1212" t="s">
        <v>1975</v>
      </c>
      <c r="C310" s="1212" t="s">
        <v>17</v>
      </c>
      <c r="D310" s="556" t="s">
        <v>1967</v>
      </c>
      <c r="H310" s="1132">
        <v>2705</v>
      </c>
      <c r="I310" s="1132">
        <v>3135</v>
      </c>
      <c r="J310" s="1132">
        <v>2987</v>
      </c>
      <c r="K310" s="1132">
        <v>1813</v>
      </c>
      <c r="L310" s="1132">
        <v>2521</v>
      </c>
      <c r="M310" s="1132">
        <v>1420</v>
      </c>
      <c r="N310" s="1132">
        <v>2409</v>
      </c>
      <c r="O310" s="1132">
        <v>5205</v>
      </c>
      <c r="P310" s="1132">
        <v>2292</v>
      </c>
      <c r="Q310" s="1132">
        <v>1574</v>
      </c>
      <c r="R310" s="1132">
        <v>3694</v>
      </c>
      <c r="S310" s="1132">
        <v>3631</v>
      </c>
      <c r="T310" s="1132">
        <f>SUM(H310:S310)</f>
        <v>33386</v>
      </c>
    </row>
    <row r="311" spans="1:20">
      <c r="A311" s="1493" t="s">
        <v>1965</v>
      </c>
      <c r="B311" s="1212" t="s">
        <v>1275</v>
      </c>
      <c r="C311" s="1212"/>
      <c r="D311" s="556" t="s">
        <v>1967</v>
      </c>
      <c r="H311" s="1132"/>
      <c r="I311" s="1132"/>
      <c r="J311" s="1132"/>
      <c r="K311" s="1132"/>
      <c r="L311" s="1132"/>
      <c r="M311" s="1132"/>
      <c r="N311" s="1132"/>
      <c r="O311" s="1132"/>
      <c r="P311" s="1132"/>
      <c r="Q311" s="1132"/>
      <c r="R311" s="1132"/>
      <c r="S311" s="1132"/>
      <c r="T311" s="1132"/>
    </row>
    <row r="312" spans="1:20">
      <c r="A312" s="1493" t="s">
        <v>1965</v>
      </c>
      <c r="B312" s="556"/>
      <c r="C312" s="1212" t="s">
        <v>18</v>
      </c>
      <c r="D312" s="556" t="s">
        <v>1967</v>
      </c>
      <c r="H312" s="1132"/>
      <c r="I312" s="1132"/>
      <c r="J312" s="1132"/>
      <c r="K312" s="1132"/>
      <c r="L312" s="1132"/>
      <c r="M312" s="1132"/>
      <c r="N312" s="1132"/>
      <c r="O312" s="1132"/>
      <c r="P312" s="1132"/>
      <c r="Q312" s="1132"/>
      <c r="R312" s="1132"/>
      <c r="S312" s="1132"/>
      <c r="T312" s="1132"/>
    </row>
    <row r="313" spans="1:20">
      <c r="A313" s="1493" t="s">
        <v>1965</v>
      </c>
      <c r="B313" s="556"/>
      <c r="C313" s="1212"/>
      <c r="D313" s="556" t="s">
        <v>1967</v>
      </c>
      <c r="H313" s="1132"/>
      <c r="I313" s="1132"/>
      <c r="J313" s="1132"/>
      <c r="K313" s="1132"/>
      <c r="L313" s="1132"/>
      <c r="M313" s="1132"/>
      <c r="N313" s="1132"/>
      <c r="O313" s="1132"/>
      <c r="P313" s="1132"/>
      <c r="Q313" s="1132"/>
      <c r="R313" s="1132"/>
      <c r="S313" s="1132"/>
      <c r="T313" s="1132"/>
    </row>
    <row r="314" spans="1:20">
      <c r="A314" s="1493" t="s">
        <v>1965</v>
      </c>
      <c r="B314" s="556"/>
      <c r="C314" s="1212" t="s">
        <v>19</v>
      </c>
      <c r="D314" s="556" t="s">
        <v>1967</v>
      </c>
      <c r="H314" s="1141"/>
      <c r="I314" s="1141"/>
      <c r="J314" s="1141"/>
      <c r="K314" s="1141"/>
      <c r="L314" s="1141"/>
      <c r="M314" s="1141"/>
      <c r="N314" s="1141"/>
      <c r="O314" s="1141"/>
      <c r="P314" s="1141"/>
      <c r="Q314" s="1141"/>
      <c r="R314" s="1141"/>
      <c r="S314" s="1141"/>
      <c r="T314" s="1141">
        <f>SUM(H314:S314)</f>
        <v>0</v>
      </c>
    </row>
    <row r="315" spans="1:20">
      <c r="A315" s="1493" t="s">
        <v>1965</v>
      </c>
      <c r="B315" s="1212"/>
      <c r="C315" s="1212" t="s">
        <v>20</v>
      </c>
      <c r="D315" s="556" t="s">
        <v>1967</v>
      </c>
      <c r="H315" s="1132">
        <v>2705</v>
      </c>
      <c r="I315" s="1132">
        <v>3135</v>
      </c>
      <c r="J315" s="1132">
        <v>2987</v>
      </c>
      <c r="K315" s="1132">
        <v>1813</v>
      </c>
      <c r="L315" s="1132">
        <v>2521</v>
      </c>
      <c r="M315" s="1132">
        <v>1420</v>
      </c>
      <c r="N315" s="1132">
        <v>2409</v>
      </c>
      <c r="O315" s="1132">
        <v>5205</v>
      </c>
      <c r="P315" s="1132">
        <v>2292</v>
      </c>
      <c r="Q315" s="1132">
        <v>1574</v>
      </c>
      <c r="R315" s="1132">
        <v>3694</v>
      </c>
      <c r="S315" s="1132">
        <v>3631</v>
      </c>
      <c r="T315" s="1132">
        <f>SUM(H315:S315)</f>
        <v>33386</v>
      </c>
    </row>
    <row r="316" spans="1:20">
      <c r="A316" s="1493" t="s">
        <v>1965</v>
      </c>
      <c r="B316" s="1212"/>
      <c r="C316" s="1212" t="s">
        <v>1959</v>
      </c>
      <c r="D316" s="556" t="s">
        <v>1967</v>
      </c>
      <c r="H316" s="1132">
        <v>2</v>
      </c>
      <c r="I316" s="1132">
        <v>2</v>
      </c>
      <c r="J316" s="1132">
        <v>2</v>
      </c>
      <c r="K316" s="1132">
        <v>2</v>
      </c>
      <c r="L316" s="1132">
        <v>2</v>
      </c>
      <c r="M316" s="1132">
        <v>2</v>
      </c>
      <c r="N316" s="1132">
        <v>2</v>
      </c>
      <c r="O316" s="1132">
        <v>2</v>
      </c>
      <c r="P316" s="1132">
        <v>2</v>
      </c>
      <c r="Q316" s="1132">
        <v>2</v>
      </c>
      <c r="R316" s="1132">
        <v>2</v>
      </c>
      <c r="S316" s="1132">
        <v>2</v>
      </c>
      <c r="T316" s="1132">
        <f>AVERAGE(H316:S316)</f>
        <v>2</v>
      </c>
    </row>
    <row r="317" spans="1:20">
      <c r="A317" s="1493" t="s">
        <v>1965</v>
      </c>
      <c r="B317" s="556"/>
      <c r="C317" s="1212" t="s">
        <v>21</v>
      </c>
      <c r="D317" s="556" t="s">
        <v>1967</v>
      </c>
      <c r="H317" s="1132">
        <v>28221</v>
      </c>
      <c r="I317" s="1132">
        <v>36892</v>
      </c>
      <c r="J317" s="1132">
        <v>39284</v>
      </c>
      <c r="K317" s="1132">
        <v>19763</v>
      </c>
      <c r="L317" s="1132">
        <v>34937</v>
      </c>
      <c r="M317" s="1132">
        <v>16936</v>
      </c>
      <c r="N317" s="1132">
        <v>33555</v>
      </c>
      <c r="O317" s="1132">
        <v>137944</v>
      </c>
      <c r="P317" s="1132">
        <v>29946</v>
      </c>
      <c r="Q317" s="1132">
        <v>15104</v>
      </c>
      <c r="R317" s="1132">
        <v>53022</v>
      </c>
      <c r="S317" s="1132">
        <v>44519</v>
      </c>
      <c r="T317" s="1132">
        <f>SUM(H317:S317)</f>
        <v>490123</v>
      </c>
    </row>
    <row r="318" spans="1:20">
      <c r="A318" s="1493" t="s">
        <v>1965</v>
      </c>
      <c r="B318" s="556"/>
      <c r="C318" s="1212"/>
      <c r="D318" s="1212"/>
      <c r="H318" s="1132"/>
      <c r="I318" s="1132"/>
      <c r="J318" s="1132"/>
      <c r="K318" s="1132"/>
      <c r="L318" s="1132"/>
      <c r="M318" s="1132"/>
      <c r="N318" s="1132"/>
      <c r="O318" s="1132"/>
      <c r="P318" s="1132"/>
      <c r="Q318" s="1132"/>
      <c r="R318" s="1132"/>
      <c r="S318" s="1132"/>
      <c r="T318" s="1132"/>
    </row>
    <row r="319" spans="1:20">
      <c r="A319" s="1493"/>
      <c r="B319" s="556" t="s">
        <v>1271</v>
      </c>
      <c r="C319" s="556" t="s">
        <v>17</v>
      </c>
      <c r="D319" s="556" t="s">
        <v>1958</v>
      </c>
      <c r="H319" s="1132">
        <v>18139.52</v>
      </c>
      <c r="I319" s="1132">
        <v>-14105.28</v>
      </c>
      <c r="J319" s="1132">
        <v>27836.61</v>
      </c>
      <c r="K319" s="1132">
        <v>-2699.1</v>
      </c>
      <c r="L319" s="1132">
        <v>8754.9</v>
      </c>
      <c r="M319" s="1132">
        <v>37076.300000000003</v>
      </c>
      <c r="N319" s="1132">
        <v>-5989.56</v>
      </c>
      <c r="O319" s="1132">
        <v>-80842.23</v>
      </c>
      <c r="P319" s="1132">
        <v>-51569.41</v>
      </c>
      <c r="Q319" s="1132">
        <v>88383.23</v>
      </c>
      <c r="R319" s="1132">
        <v>-94651.68</v>
      </c>
      <c r="S319" s="1132">
        <v>-116707.45</v>
      </c>
      <c r="T319" s="1132">
        <f>SUM(H319:S319)</f>
        <v>-186374.14999999997</v>
      </c>
    </row>
    <row r="320" spans="1:20">
      <c r="A320" s="1493"/>
      <c r="B320" s="556" t="s">
        <v>201</v>
      </c>
      <c r="C320" s="1212" t="s">
        <v>17</v>
      </c>
      <c r="D320" s="1212" t="s">
        <v>1958</v>
      </c>
      <c r="H320" s="1132">
        <v>53524.41</v>
      </c>
      <c r="I320" s="1132">
        <v>45448.81</v>
      </c>
      <c r="J320" s="1132">
        <v>35850.25</v>
      </c>
      <c r="K320" s="1132">
        <v>23668.05</v>
      </c>
      <c r="L320" s="1132">
        <v>14703.24</v>
      </c>
      <c r="M320" s="1132">
        <v>5462.33</v>
      </c>
      <c r="N320" s="1132">
        <v>5356.64</v>
      </c>
      <c r="O320" s="1132">
        <v>5007.57</v>
      </c>
      <c r="P320" s="1132">
        <v>7490.75</v>
      </c>
      <c r="Q320" s="1132">
        <v>10611.83</v>
      </c>
      <c r="R320" s="1132">
        <v>24984.36</v>
      </c>
      <c r="S320" s="1132">
        <v>34826.78</v>
      </c>
      <c r="T320" s="1132">
        <f>SUM(H320:S320)</f>
        <v>266935.02</v>
      </c>
    </row>
    <row r="321" spans="1:21">
      <c r="A321" s="1493"/>
      <c r="B321" s="556" t="s">
        <v>835</v>
      </c>
      <c r="C321" s="556"/>
      <c r="D321" s="556"/>
      <c r="H321" s="1132"/>
      <c r="I321" s="1132"/>
      <c r="J321" s="1132"/>
      <c r="K321" s="1132"/>
      <c r="L321" s="1132"/>
      <c r="M321" s="1132"/>
      <c r="N321" s="1132"/>
      <c r="O321" s="1132"/>
      <c r="P321" s="1132"/>
      <c r="Q321" s="1132"/>
      <c r="R321" s="1132"/>
      <c r="S321" s="1132"/>
      <c r="T321" s="1132"/>
    </row>
    <row r="322" spans="1:21">
      <c r="A322" s="1493"/>
      <c r="B322" s="556"/>
      <c r="C322" s="556" t="s">
        <v>17</v>
      </c>
      <c r="D322" s="556"/>
      <c r="H322" s="1132">
        <v>1554761.5751199999</v>
      </c>
      <c r="I322" s="1132">
        <v>1371469.2994848001</v>
      </c>
      <c r="J322" s="1132">
        <v>1181884.9000864001</v>
      </c>
      <c r="K322" s="1132">
        <v>894131.97411800001</v>
      </c>
      <c r="L322" s="1132">
        <v>696634.22941599996</v>
      </c>
      <c r="M322" s="1132">
        <v>501101.92539520003</v>
      </c>
      <c r="N322" s="1132">
        <v>458555.53711800004</v>
      </c>
      <c r="O322" s="1132">
        <v>372982.50795480004</v>
      </c>
      <c r="P322" s="1132">
        <v>455433.68578379997</v>
      </c>
      <c r="Q322" s="1132">
        <v>777639.48345649999</v>
      </c>
      <c r="R322" s="1132">
        <v>1101112.2942255002</v>
      </c>
      <c r="S322" s="1132">
        <v>1482761.5076995001</v>
      </c>
      <c r="T322" s="1132">
        <f>SUM(H322:S322)</f>
        <v>10848468.9198585</v>
      </c>
      <c r="U322" s="103"/>
    </row>
    <row r="323" spans="1:21">
      <c r="A323" s="1493"/>
      <c r="B323" s="556"/>
      <c r="C323" s="556" t="s">
        <v>18</v>
      </c>
      <c r="D323" s="556"/>
      <c r="H323" s="1132">
        <v>-229</v>
      </c>
      <c r="I323" s="1132">
        <v>-113</v>
      </c>
      <c r="J323" s="1132">
        <v>-109</v>
      </c>
      <c r="K323" s="1132">
        <v>-9</v>
      </c>
      <c r="L323" s="1132">
        <v>-24</v>
      </c>
      <c r="M323" s="1132">
        <v>-813</v>
      </c>
      <c r="N323" s="1132">
        <v>47</v>
      </c>
      <c r="O323" s="1132">
        <v>1</v>
      </c>
      <c r="P323" s="1132">
        <v>-111</v>
      </c>
      <c r="Q323" s="1132">
        <v>358</v>
      </c>
      <c r="R323" s="1132">
        <v>282</v>
      </c>
      <c r="S323" s="1132">
        <v>382</v>
      </c>
      <c r="T323" s="1132">
        <f t="shared" ref="T323:T330" si="21">SUM(H323:S323)</f>
        <v>-338</v>
      </c>
      <c r="U323" s="103"/>
    </row>
    <row r="324" spans="1:21">
      <c r="A324" s="1493"/>
      <c r="B324" s="556"/>
      <c r="C324" s="1212" t="s">
        <v>838</v>
      </c>
      <c r="D324" s="1212"/>
      <c r="H324" s="1132">
        <v>9195</v>
      </c>
      <c r="I324" s="1132">
        <v>9497</v>
      </c>
      <c r="J324" s="1132">
        <v>9071</v>
      </c>
      <c r="K324" s="1132">
        <v>7462</v>
      </c>
      <c r="L324" s="1132">
        <v>7907</v>
      </c>
      <c r="M324" s="1132">
        <v>6417</v>
      </c>
      <c r="N324" s="1132">
        <v>7215</v>
      </c>
      <c r="O324" s="1132">
        <v>10298</v>
      </c>
      <c r="P324" s="1132">
        <v>7551</v>
      </c>
      <c r="Q324" s="1132">
        <v>6960</v>
      </c>
      <c r="R324" s="1132">
        <v>9285</v>
      </c>
      <c r="S324" s="1132">
        <v>8888</v>
      </c>
      <c r="T324" s="1132">
        <f t="shared" si="21"/>
        <v>99746</v>
      </c>
    </row>
    <row r="325" spans="1:21">
      <c r="A325" s="1493"/>
      <c r="B325" s="556"/>
      <c r="C325" s="556" t="s">
        <v>19</v>
      </c>
      <c r="D325" s="556"/>
      <c r="H325" s="1141">
        <v>2908028.5948800002</v>
      </c>
      <c r="I325" s="1141">
        <v>2879804.2305152002</v>
      </c>
      <c r="J325" s="1141">
        <v>2092669.8499135999</v>
      </c>
      <c r="K325" s="1141">
        <v>1359859.5958819999</v>
      </c>
      <c r="L325" s="1141">
        <v>911931.730584</v>
      </c>
      <c r="M325" s="1141">
        <v>374725.5446048</v>
      </c>
      <c r="N325" s="1141">
        <v>379508.02288200002</v>
      </c>
      <c r="O325" s="1141">
        <v>373078.31204519997</v>
      </c>
      <c r="P325" s="1141">
        <v>439224.39421619999</v>
      </c>
      <c r="Q325" s="1141">
        <v>990629.7565435</v>
      </c>
      <c r="R325" s="1141">
        <v>2011975.9757745001</v>
      </c>
      <c r="S325" s="1141">
        <v>3032798.4823004999</v>
      </c>
      <c r="T325" s="1141">
        <f t="shared" si="21"/>
        <v>17754234.4901415</v>
      </c>
    </row>
    <row r="326" spans="1:21">
      <c r="A326" s="1493"/>
      <c r="B326" s="556"/>
      <c r="C326" s="556" t="s">
        <v>36</v>
      </c>
      <c r="D326" s="556"/>
      <c r="H326" s="1132">
        <v>4471756.17</v>
      </c>
      <c r="I326" s="1132">
        <v>4260657.53</v>
      </c>
      <c r="J326" s="1132">
        <v>3283516.75</v>
      </c>
      <c r="K326" s="1132">
        <v>2261444.5699999998</v>
      </c>
      <c r="L326" s="1132">
        <v>1616448.96</v>
      </c>
      <c r="M326" s="1132">
        <v>881431.47</v>
      </c>
      <c r="N326" s="1132">
        <v>845325.56</v>
      </c>
      <c r="O326" s="1132">
        <v>756359.82000000007</v>
      </c>
      <c r="P326" s="1132">
        <v>902098.08</v>
      </c>
      <c r="Q326" s="1132">
        <v>1775587.24</v>
      </c>
      <c r="R326" s="1132">
        <v>3122655.2700000005</v>
      </c>
      <c r="S326" s="1132">
        <v>4524829.99</v>
      </c>
      <c r="T326" s="1132">
        <f>SUM(H326:S326)</f>
        <v>28702111.409999996</v>
      </c>
    </row>
    <row r="327" spans="1:21">
      <c r="A327" s="1493"/>
      <c r="B327" s="1212"/>
      <c r="C327" s="1212" t="s">
        <v>1959</v>
      </c>
      <c r="D327" s="1212"/>
      <c r="H327" s="1132">
        <v>27175</v>
      </c>
      <c r="I327" s="1132">
        <v>27161</v>
      </c>
      <c r="J327" s="1132">
        <v>27208</v>
      </c>
      <c r="K327" s="1132">
        <v>27181</v>
      </c>
      <c r="L327" s="1132">
        <v>27064</v>
      </c>
      <c r="M327" s="1132">
        <v>27158</v>
      </c>
      <c r="N327" s="1132">
        <v>27079</v>
      </c>
      <c r="O327" s="1132">
        <v>27048</v>
      </c>
      <c r="P327" s="1132">
        <v>27109</v>
      </c>
      <c r="Q327" s="1132">
        <v>27034</v>
      </c>
      <c r="R327" s="1132">
        <v>27175</v>
      </c>
      <c r="S327" s="1132">
        <v>27214</v>
      </c>
      <c r="T327" s="1132">
        <f>AVERAGE(H327:S327)</f>
        <v>27133.833333333332</v>
      </c>
    </row>
    <row r="328" spans="1:21">
      <c r="A328" s="1493"/>
      <c r="B328" s="556"/>
      <c r="C328" s="556" t="s">
        <v>88</v>
      </c>
      <c r="D328" s="556"/>
      <c r="H328" s="1132">
        <v>576081</v>
      </c>
      <c r="I328" s="1132">
        <v>570263.31999999995</v>
      </c>
      <c r="J328" s="1132">
        <v>420072.26</v>
      </c>
      <c r="K328" s="1132">
        <v>287865.09999999998</v>
      </c>
      <c r="L328" s="1132">
        <v>195034.2</v>
      </c>
      <c r="M328" s="1132">
        <v>78281.84</v>
      </c>
      <c r="N328" s="1132">
        <v>80574.100000000006</v>
      </c>
      <c r="O328" s="1132">
        <v>79062.66</v>
      </c>
      <c r="P328" s="1132">
        <v>93029.21</v>
      </c>
      <c r="Q328" s="1132">
        <v>210360.31</v>
      </c>
      <c r="R328" s="1132">
        <v>424177.37</v>
      </c>
      <c r="S328" s="1132">
        <v>636362.13</v>
      </c>
      <c r="T328" s="1132">
        <f>SUM(H328:S328)</f>
        <v>3651163.5</v>
      </c>
    </row>
    <row r="329" spans="1:21">
      <c r="A329" s="1493"/>
      <c r="B329" s="1212"/>
      <c r="C329" s="1212" t="s">
        <v>89</v>
      </c>
      <c r="D329" s="1212"/>
      <c r="H329" s="1141">
        <v>51916</v>
      </c>
      <c r="I329" s="1141">
        <v>59123</v>
      </c>
      <c r="J329" s="1141">
        <v>58322</v>
      </c>
      <c r="K329" s="1141">
        <v>33806</v>
      </c>
      <c r="L329" s="1141">
        <v>45986</v>
      </c>
      <c r="M329" s="1141">
        <v>23497</v>
      </c>
      <c r="N329" s="1141">
        <v>37938</v>
      </c>
      <c r="O329" s="1141">
        <v>145613</v>
      </c>
      <c r="P329" s="1141">
        <v>39534</v>
      </c>
      <c r="Q329" s="1141">
        <v>30115</v>
      </c>
      <c r="R329" s="1141">
        <v>70273</v>
      </c>
      <c r="S329" s="1141">
        <v>58134</v>
      </c>
      <c r="T329" s="1141">
        <f t="shared" si="21"/>
        <v>654257</v>
      </c>
    </row>
    <row r="330" spans="1:21">
      <c r="A330" s="1498"/>
      <c r="B330" s="1212"/>
      <c r="C330" s="1212" t="s">
        <v>37</v>
      </c>
      <c r="D330" s="1212"/>
      <c r="H330" s="1132">
        <v>627997</v>
      </c>
      <c r="I330" s="1132">
        <v>629386.31999999995</v>
      </c>
      <c r="J330" s="1132">
        <v>478394.26</v>
      </c>
      <c r="K330" s="1132">
        <v>321671.09999999998</v>
      </c>
      <c r="L330" s="1132">
        <v>241020.2</v>
      </c>
      <c r="M330" s="1132">
        <v>101778.84</v>
      </c>
      <c r="N330" s="1132">
        <v>118512.1</v>
      </c>
      <c r="O330" s="1132">
        <v>224675.66</v>
      </c>
      <c r="P330" s="1132">
        <v>132563.21000000002</v>
      </c>
      <c r="Q330" s="1132">
        <v>240475.31</v>
      </c>
      <c r="R330" s="1132">
        <v>494450.37</v>
      </c>
      <c r="S330" s="1132">
        <v>694496.13</v>
      </c>
      <c r="T330" s="1132">
        <f t="shared" si="21"/>
        <v>4305420.5</v>
      </c>
      <c r="U330" s="103">
        <f>+T330-Z61</f>
        <v>0</v>
      </c>
    </row>
    <row r="331" spans="1:21">
      <c r="A331" s="609"/>
      <c r="B331" s="1212"/>
      <c r="C331" s="1212"/>
      <c r="D331" s="1212"/>
      <c r="H331" s="1132"/>
      <c r="I331" s="1132"/>
      <c r="J331" s="1132"/>
      <c r="K331" s="1132"/>
      <c r="L331" s="1132"/>
      <c r="M331" s="1132"/>
      <c r="N331" s="1132"/>
      <c r="O331" s="1132"/>
      <c r="P331" s="1132"/>
      <c r="Q331" s="1132"/>
      <c r="R331" s="1132"/>
      <c r="S331" s="1132"/>
      <c r="T331" s="1132"/>
    </row>
    <row r="332" spans="1:21">
      <c r="A332" s="609"/>
      <c r="B332" s="1212"/>
      <c r="D332" s="556"/>
      <c r="H332" s="1132"/>
      <c r="I332" s="1132"/>
      <c r="J332" s="1132"/>
      <c r="K332" s="1132"/>
      <c r="L332" s="1132"/>
      <c r="M332" s="1132"/>
      <c r="N332" s="1132"/>
      <c r="O332" s="1132"/>
      <c r="P332" s="1132"/>
      <c r="Q332" s="1132"/>
      <c r="R332" s="1132"/>
      <c r="S332" s="1132"/>
      <c r="T332" s="1132"/>
    </row>
    <row r="333" spans="1:21">
      <c r="A333" s="609" t="s">
        <v>38</v>
      </c>
      <c r="B333" s="1212" t="s">
        <v>161</v>
      </c>
      <c r="C333" s="1212" t="s">
        <v>17</v>
      </c>
      <c r="D333" s="556" t="s">
        <v>1958</v>
      </c>
      <c r="H333" s="1132"/>
      <c r="I333" s="1132"/>
      <c r="J333" s="1132"/>
      <c r="K333" s="1132"/>
      <c r="L333" s="1132"/>
      <c r="M333" s="1132"/>
      <c r="N333" s="1132"/>
      <c r="O333" s="1132"/>
      <c r="P333" s="1132"/>
      <c r="Q333" s="1132"/>
      <c r="R333" s="1132"/>
      <c r="S333" s="1132"/>
      <c r="T333" s="1132">
        <f>SUM(H333:S333)</f>
        <v>0</v>
      </c>
    </row>
    <row r="334" spans="1:21">
      <c r="A334" s="609"/>
      <c r="B334" s="1212"/>
      <c r="C334" s="1212"/>
      <c r="D334" s="556" t="s">
        <v>1958</v>
      </c>
      <c r="H334" s="1132"/>
      <c r="I334" s="1132"/>
      <c r="J334" s="1132"/>
      <c r="K334" s="1132"/>
      <c r="L334" s="1132"/>
      <c r="M334" s="1132"/>
      <c r="N334" s="1132"/>
      <c r="O334" s="1132"/>
      <c r="P334" s="1132"/>
      <c r="Q334" s="1132"/>
      <c r="R334" s="1132"/>
      <c r="S334" s="1132"/>
      <c r="T334" s="1132"/>
    </row>
    <row r="335" spans="1:21">
      <c r="A335" s="609"/>
      <c r="B335" s="1212"/>
      <c r="C335" s="1212" t="s">
        <v>18</v>
      </c>
      <c r="D335" s="556" t="s">
        <v>1958</v>
      </c>
      <c r="H335" s="1132"/>
      <c r="I335" s="1132"/>
      <c r="J335" s="1132"/>
      <c r="K335" s="1132"/>
      <c r="L335" s="1132"/>
      <c r="M335" s="1132"/>
      <c r="N335" s="1132"/>
      <c r="O335" s="1132"/>
      <c r="P335" s="1132"/>
      <c r="Q335" s="1132"/>
      <c r="R335" s="1132"/>
      <c r="S335" s="1132"/>
      <c r="T335" s="1132"/>
    </row>
    <row r="336" spans="1:21">
      <c r="B336" s="1212"/>
      <c r="C336" s="1212"/>
      <c r="D336" s="556" t="s">
        <v>1958</v>
      </c>
      <c r="H336" s="1132"/>
      <c r="I336" s="1132"/>
      <c r="J336" s="1132"/>
      <c r="K336" s="1132"/>
      <c r="L336" s="1132"/>
      <c r="M336" s="1132"/>
      <c r="N336" s="1132"/>
      <c r="O336" s="1132"/>
      <c r="P336" s="1132"/>
      <c r="Q336" s="1132"/>
      <c r="R336" s="1132"/>
      <c r="S336" s="1132"/>
      <c r="T336" s="1132"/>
    </row>
    <row r="337" spans="1:20">
      <c r="A337" s="609"/>
      <c r="B337" s="1212"/>
      <c r="C337" s="1212" t="s">
        <v>19</v>
      </c>
      <c r="D337" s="556" t="s">
        <v>1958</v>
      </c>
      <c r="H337" s="1141"/>
      <c r="I337" s="1141"/>
      <c r="J337" s="1141"/>
      <c r="K337" s="1141"/>
      <c r="L337" s="1141"/>
      <c r="M337" s="1141"/>
      <c r="N337" s="1141"/>
      <c r="O337" s="1141"/>
      <c r="P337" s="1141"/>
      <c r="Q337" s="1141"/>
      <c r="R337" s="1141"/>
      <c r="S337" s="1141"/>
      <c r="T337" s="1141">
        <f>SUM(H337:S337)</f>
        <v>0</v>
      </c>
    </row>
    <row r="338" spans="1:20">
      <c r="A338" s="609"/>
      <c r="B338" s="556"/>
      <c r="C338" s="1212" t="s">
        <v>20</v>
      </c>
      <c r="D338" s="556" t="s">
        <v>1958</v>
      </c>
      <c r="H338" s="1132"/>
      <c r="I338" s="1132"/>
      <c r="J338" s="1132"/>
      <c r="K338" s="1132"/>
      <c r="L338" s="1132"/>
      <c r="M338" s="1132"/>
      <c r="N338" s="1132"/>
      <c r="O338" s="1132"/>
      <c r="P338" s="1132"/>
      <c r="Q338" s="1132"/>
      <c r="R338" s="1132"/>
      <c r="S338" s="1132"/>
      <c r="T338" s="1132">
        <f>SUM(H338:S338)</f>
        <v>0</v>
      </c>
    </row>
    <row r="339" spans="1:20">
      <c r="A339" s="609"/>
      <c r="B339" s="1212"/>
      <c r="C339" s="1212" t="s">
        <v>1959</v>
      </c>
      <c r="D339" s="556" t="s">
        <v>1958</v>
      </c>
      <c r="H339" s="1132">
        <v>0</v>
      </c>
      <c r="I339" s="1132">
        <v>0</v>
      </c>
      <c r="J339" s="1132">
        <v>0</v>
      </c>
      <c r="K339" s="1132">
        <v>0</v>
      </c>
      <c r="L339" s="1132">
        <v>0</v>
      </c>
      <c r="M339" s="1132">
        <v>0</v>
      </c>
      <c r="N339" s="1132">
        <v>0</v>
      </c>
      <c r="O339" s="1132">
        <v>0</v>
      </c>
      <c r="P339" s="1132">
        <v>0</v>
      </c>
      <c r="Q339" s="1132">
        <v>0</v>
      </c>
      <c r="R339" s="1132">
        <v>0</v>
      </c>
      <c r="S339" s="1132">
        <v>0</v>
      </c>
      <c r="T339" s="1132">
        <f>AVERAGE(H339:S339)</f>
        <v>0</v>
      </c>
    </row>
    <row r="340" spans="1:20">
      <c r="A340" s="609"/>
      <c r="B340" s="1212"/>
      <c r="C340" s="1212" t="s">
        <v>21</v>
      </c>
      <c r="D340" s="556" t="s">
        <v>1958</v>
      </c>
      <c r="H340" s="1132"/>
      <c r="I340" s="1132"/>
      <c r="J340" s="1132"/>
      <c r="K340" s="1132"/>
      <c r="L340" s="1132"/>
      <c r="M340" s="1132"/>
      <c r="N340" s="1132"/>
      <c r="O340" s="1132"/>
      <c r="P340" s="1132"/>
      <c r="Q340" s="1132"/>
      <c r="R340" s="1132"/>
      <c r="S340" s="1132"/>
      <c r="T340" s="1132">
        <f>SUM(H340:S340)</f>
        <v>0</v>
      </c>
    </row>
    <row r="341" spans="1:20">
      <c r="A341" s="609"/>
      <c r="B341" s="1212"/>
      <c r="C341" s="1212"/>
      <c r="D341" s="1212"/>
      <c r="H341" s="1132"/>
      <c r="I341" s="1132"/>
      <c r="J341" s="1132"/>
      <c r="K341" s="1132"/>
      <c r="L341" s="1132"/>
      <c r="M341" s="1132"/>
      <c r="N341" s="1132"/>
      <c r="O341" s="1132"/>
      <c r="P341" s="1132"/>
      <c r="Q341" s="1132"/>
      <c r="R341" s="1132"/>
      <c r="S341" s="1132"/>
      <c r="T341" s="1132"/>
    </row>
    <row r="342" spans="1:20">
      <c r="A342" s="609"/>
      <c r="B342" s="1212"/>
      <c r="C342" s="1212" t="s">
        <v>17</v>
      </c>
      <c r="D342" s="1212" t="s">
        <v>1967</v>
      </c>
      <c r="H342" s="1132"/>
      <c r="I342" s="1132"/>
      <c r="J342" s="1132"/>
      <c r="K342" s="1132"/>
      <c r="L342" s="1132"/>
      <c r="M342" s="1132"/>
      <c r="N342" s="1132"/>
      <c r="O342" s="1132"/>
      <c r="P342" s="1132"/>
      <c r="Q342" s="1132"/>
      <c r="R342" s="1132"/>
      <c r="S342" s="1132"/>
      <c r="T342" s="1132">
        <f>SUM(H342:S342)</f>
        <v>0</v>
      </c>
    </row>
    <row r="343" spans="1:20">
      <c r="A343" s="609"/>
      <c r="B343" s="1212" t="s">
        <v>34</v>
      </c>
      <c r="C343" s="1212"/>
      <c r="D343" s="1212" t="s">
        <v>1967</v>
      </c>
      <c r="H343" s="1132"/>
      <c r="I343" s="1132"/>
      <c r="J343" s="1132"/>
      <c r="K343" s="1132"/>
      <c r="L343" s="1132"/>
      <c r="M343" s="1132"/>
      <c r="N343" s="1132"/>
      <c r="O343" s="1132"/>
      <c r="P343" s="1132"/>
      <c r="Q343" s="1132"/>
      <c r="R343" s="1132"/>
      <c r="S343" s="1132"/>
      <c r="T343" s="1132"/>
    </row>
    <row r="344" spans="1:20">
      <c r="A344" s="609"/>
      <c r="B344" s="1212"/>
      <c r="C344" s="1212" t="s">
        <v>18</v>
      </c>
      <c r="D344" s="1212" t="s">
        <v>1967</v>
      </c>
      <c r="H344" s="1132"/>
      <c r="I344" s="1132"/>
      <c r="J344" s="1132"/>
      <c r="K344" s="1132"/>
      <c r="L344" s="1132"/>
      <c r="M344" s="1132"/>
      <c r="N344" s="1132"/>
      <c r="O344" s="1132"/>
      <c r="P344" s="1132"/>
      <c r="Q344" s="1132"/>
      <c r="R344" s="1132"/>
      <c r="S344" s="1132"/>
      <c r="T344" s="1132"/>
    </row>
    <row r="345" spans="1:20">
      <c r="A345" s="609"/>
      <c r="B345" s="1212"/>
      <c r="C345" s="1212"/>
      <c r="D345" s="1212" t="s">
        <v>1967</v>
      </c>
      <c r="H345" s="1132"/>
      <c r="I345" s="1132"/>
      <c r="J345" s="1132"/>
      <c r="K345" s="1132"/>
      <c r="L345" s="1132"/>
      <c r="M345" s="1132"/>
      <c r="N345" s="1132"/>
      <c r="O345" s="1132"/>
      <c r="P345" s="1132"/>
      <c r="Q345" s="1132"/>
      <c r="R345" s="1132"/>
      <c r="S345" s="1132"/>
      <c r="T345" s="1132"/>
    </row>
    <row r="346" spans="1:20">
      <c r="A346" s="609"/>
      <c r="B346" s="1212"/>
      <c r="C346" s="1212" t="s">
        <v>19</v>
      </c>
      <c r="D346" s="1212" t="s">
        <v>1967</v>
      </c>
      <c r="H346" s="1141"/>
      <c r="I346" s="1141"/>
      <c r="J346" s="1141"/>
      <c r="K346" s="1141"/>
      <c r="L346" s="1141"/>
      <c r="M346" s="1141"/>
      <c r="N346" s="1141"/>
      <c r="O346" s="1141"/>
      <c r="P346" s="1141"/>
      <c r="Q346" s="1141"/>
      <c r="R346" s="1141"/>
      <c r="S346" s="1141"/>
      <c r="T346" s="1141">
        <f>SUM(H346:S346)</f>
        <v>0</v>
      </c>
    </row>
    <row r="347" spans="1:20">
      <c r="A347" s="609"/>
      <c r="B347" s="556"/>
      <c r="C347" s="1212" t="s">
        <v>20</v>
      </c>
      <c r="D347" s="1212" t="s">
        <v>1967</v>
      </c>
      <c r="H347" s="1132"/>
      <c r="I347" s="1132"/>
      <c r="J347" s="1132"/>
      <c r="K347" s="1132"/>
      <c r="L347" s="1132"/>
      <c r="M347" s="1132"/>
      <c r="N347" s="1132"/>
      <c r="O347" s="1132"/>
      <c r="P347" s="1132"/>
      <c r="Q347" s="1132"/>
      <c r="R347" s="1132"/>
      <c r="S347" s="1132"/>
      <c r="T347" s="1132">
        <f>SUM(H347:S347)</f>
        <v>0</v>
      </c>
    </row>
    <row r="348" spans="1:20">
      <c r="A348" s="609"/>
      <c r="B348" s="556"/>
      <c r="C348" s="1212" t="s">
        <v>1959</v>
      </c>
      <c r="D348" s="1212" t="s">
        <v>1967</v>
      </c>
      <c r="H348" s="1132">
        <v>0</v>
      </c>
      <c r="I348" s="1132">
        <v>0</v>
      </c>
      <c r="J348" s="1132">
        <v>0</v>
      </c>
      <c r="K348" s="1132">
        <v>0</v>
      </c>
      <c r="L348" s="1132">
        <v>0</v>
      </c>
      <c r="M348" s="1132">
        <v>0</v>
      </c>
      <c r="N348" s="1132">
        <v>0</v>
      </c>
      <c r="O348" s="1132">
        <v>0</v>
      </c>
      <c r="P348" s="1132">
        <v>0</v>
      </c>
      <c r="Q348" s="1132">
        <v>0</v>
      </c>
      <c r="R348" s="1132">
        <v>0</v>
      </c>
      <c r="S348" s="1132">
        <v>0</v>
      </c>
      <c r="T348" s="1132">
        <f>AVERAGE(H348:S348)</f>
        <v>0</v>
      </c>
    </row>
    <row r="349" spans="1:20">
      <c r="A349" s="609"/>
      <c r="B349" s="556"/>
      <c r="C349" s="1212" t="s">
        <v>21</v>
      </c>
      <c r="D349" s="1212" t="s">
        <v>1967</v>
      </c>
      <c r="H349" s="1132"/>
      <c r="I349" s="1132"/>
      <c r="J349" s="1132"/>
      <c r="K349" s="1132"/>
      <c r="L349" s="1132"/>
      <c r="M349" s="1132"/>
      <c r="N349" s="1132"/>
      <c r="O349" s="1132"/>
      <c r="P349" s="1132"/>
      <c r="Q349" s="1132"/>
      <c r="R349" s="1132"/>
      <c r="S349" s="1132"/>
      <c r="T349" s="1132">
        <f>SUM(H349:S349)</f>
        <v>0</v>
      </c>
    </row>
    <row r="350" spans="1:20">
      <c r="A350" s="609"/>
      <c r="B350" s="556"/>
      <c r="C350" s="556"/>
      <c r="D350" s="556"/>
      <c r="H350" s="1132"/>
      <c r="I350" s="1132"/>
      <c r="J350" s="1132"/>
      <c r="K350" s="1132"/>
      <c r="L350" s="1132"/>
      <c r="M350" s="1132"/>
      <c r="N350" s="1132"/>
      <c r="O350" s="1132"/>
      <c r="P350" s="1132"/>
      <c r="Q350" s="1132"/>
      <c r="R350" s="1132"/>
      <c r="S350" s="1132"/>
      <c r="T350" s="1132"/>
    </row>
    <row r="351" spans="1:20">
      <c r="A351" s="609"/>
      <c r="B351" s="556" t="s">
        <v>837</v>
      </c>
      <c r="C351" s="556"/>
      <c r="D351" s="556"/>
      <c r="H351" s="1132"/>
      <c r="I351" s="1132"/>
      <c r="J351" s="1132"/>
      <c r="K351" s="1132"/>
      <c r="L351" s="1132"/>
      <c r="M351" s="1132"/>
      <c r="N351" s="1132"/>
      <c r="O351" s="1132"/>
      <c r="P351" s="1132"/>
      <c r="Q351" s="1132"/>
      <c r="R351" s="1132"/>
      <c r="S351" s="1132"/>
      <c r="T351" s="1132"/>
    </row>
    <row r="352" spans="1:20">
      <c r="A352" s="609"/>
      <c r="C352" s="556" t="s">
        <v>17</v>
      </c>
      <c r="D352" s="556"/>
      <c r="H352" s="1132"/>
      <c r="I352" s="1132"/>
      <c r="J352" s="1132"/>
      <c r="K352" s="1132"/>
      <c r="L352" s="1132"/>
      <c r="M352" s="1132"/>
      <c r="N352" s="1132"/>
      <c r="O352" s="1132"/>
      <c r="P352" s="1132"/>
      <c r="Q352" s="1132"/>
      <c r="R352" s="1132"/>
      <c r="S352" s="1132"/>
      <c r="T352" s="1132">
        <f>SUM(H352:S352)</f>
        <v>0</v>
      </c>
    </row>
    <row r="353" spans="1:21">
      <c r="A353" s="609"/>
      <c r="B353" s="1212"/>
      <c r="C353" s="1212" t="s">
        <v>19</v>
      </c>
      <c r="D353" s="1212"/>
      <c r="H353" s="1132"/>
      <c r="I353" s="1132"/>
      <c r="J353" s="1132"/>
      <c r="K353" s="1132"/>
      <c r="L353" s="1132"/>
      <c r="M353" s="1132"/>
      <c r="N353" s="1132"/>
      <c r="O353" s="1132"/>
      <c r="P353" s="1132"/>
      <c r="Q353" s="1132"/>
      <c r="R353" s="1132"/>
      <c r="S353" s="1132"/>
      <c r="T353" s="1132">
        <f>SUM(H353:S353)</f>
        <v>0</v>
      </c>
    </row>
    <row r="354" spans="1:21">
      <c r="A354" s="609"/>
      <c r="B354" s="1212"/>
      <c r="C354" s="556" t="s">
        <v>39</v>
      </c>
      <c r="D354" s="556"/>
      <c r="H354" s="1132"/>
      <c r="I354" s="1132"/>
      <c r="J354" s="1132"/>
      <c r="K354" s="1132"/>
      <c r="L354" s="1132"/>
      <c r="M354" s="1132"/>
      <c r="N354" s="1132"/>
      <c r="O354" s="1132"/>
      <c r="P354" s="1132"/>
      <c r="Q354" s="1132"/>
      <c r="R354" s="1132"/>
      <c r="S354" s="1132"/>
      <c r="T354" s="1132">
        <f>SUM(H354:S354)</f>
        <v>0</v>
      </c>
    </row>
    <row r="355" spans="1:21">
      <c r="A355" s="609"/>
      <c r="B355" s="1212"/>
      <c r="C355" s="1212" t="s">
        <v>1959</v>
      </c>
      <c r="D355" s="556"/>
      <c r="H355" s="1132">
        <v>0</v>
      </c>
      <c r="I355" s="1132">
        <v>0</v>
      </c>
      <c r="J355" s="1132">
        <v>0</v>
      </c>
      <c r="K355" s="1132">
        <v>0</v>
      </c>
      <c r="L355" s="1132">
        <v>0</v>
      </c>
      <c r="M355" s="1132">
        <v>0</v>
      </c>
      <c r="N355" s="1132">
        <v>0</v>
      </c>
      <c r="O355" s="1132">
        <v>0</v>
      </c>
      <c r="P355" s="1132">
        <v>0</v>
      </c>
      <c r="Q355" s="1132">
        <v>0</v>
      </c>
      <c r="R355" s="1132">
        <v>0</v>
      </c>
      <c r="S355" s="1132">
        <v>0</v>
      </c>
      <c r="T355" s="1132">
        <f>AVERAGE(H355:S355)</f>
        <v>0</v>
      </c>
    </row>
    <row r="356" spans="1:21">
      <c r="A356" s="609"/>
      <c r="B356" s="556"/>
      <c r="C356" s="556" t="s">
        <v>88</v>
      </c>
      <c r="D356" s="556"/>
      <c r="H356" s="1132"/>
      <c r="I356" s="1132"/>
      <c r="J356" s="1132"/>
      <c r="K356" s="1132"/>
      <c r="L356" s="1132"/>
      <c r="M356" s="1132"/>
      <c r="N356" s="1132"/>
      <c r="O356" s="1132"/>
      <c r="P356" s="1132"/>
      <c r="Q356" s="1132"/>
      <c r="R356" s="1132"/>
      <c r="S356" s="1132"/>
      <c r="T356" s="1132">
        <f>T340</f>
        <v>0</v>
      </c>
    </row>
    <row r="357" spans="1:21">
      <c r="A357" s="1493"/>
      <c r="B357" s="556"/>
      <c r="C357" s="1212" t="s">
        <v>89</v>
      </c>
      <c r="D357" s="1212"/>
      <c r="H357" s="1132"/>
      <c r="I357" s="1132"/>
      <c r="J357" s="1132"/>
      <c r="K357" s="1132"/>
      <c r="L357" s="1132"/>
      <c r="M357" s="1132"/>
      <c r="N357" s="1132"/>
      <c r="O357" s="1132"/>
      <c r="P357" s="1132"/>
      <c r="Q357" s="1132"/>
      <c r="R357" s="1132"/>
      <c r="S357" s="1132"/>
      <c r="T357" s="1132">
        <f>T349</f>
        <v>0</v>
      </c>
    </row>
    <row r="358" spans="1:21">
      <c r="A358" s="609"/>
      <c r="B358" s="556"/>
      <c r="C358" s="1212" t="s">
        <v>40</v>
      </c>
      <c r="D358" s="1212"/>
      <c r="H358" s="1132"/>
      <c r="I358" s="1132"/>
      <c r="J358" s="1132"/>
      <c r="K358" s="1132"/>
      <c r="L358" s="1132"/>
      <c r="M358" s="1132"/>
      <c r="N358" s="1132"/>
      <c r="O358" s="1132"/>
      <c r="P358" s="1132"/>
      <c r="Q358" s="1132"/>
      <c r="R358" s="1132"/>
      <c r="S358" s="1132"/>
      <c r="T358" s="1132">
        <f>T340+T349</f>
        <v>0</v>
      </c>
    </row>
    <row r="359" spans="1:21">
      <c r="A359" s="609"/>
      <c r="B359" s="556"/>
      <c r="C359" s="1212"/>
      <c r="D359" s="1212"/>
      <c r="H359" s="1132"/>
      <c r="I359" s="1132"/>
      <c r="J359" s="1132"/>
      <c r="K359" s="1132"/>
      <c r="L359" s="1132"/>
      <c r="M359" s="1132"/>
      <c r="N359" s="1132"/>
      <c r="O359" s="1132"/>
      <c r="P359" s="1132"/>
      <c r="Q359" s="1132"/>
      <c r="R359" s="1132"/>
      <c r="S359" s="1132"/>
      <c r="T359" s="1132"/>
    </row>
    <row r="360" spans="1:21">
      <c r="A360" s="1498"/>
      <c r="B360" s="556"/>
      <c r="C360" s="1212"/>
      <c r="D360" s="1212"/>
      <c r="H360" s="1132"/>
      <c r="I360" s="1132"/>
      <c r="J360" s="1132"/>
      <c r="K360" s="1132"/>
      <c r="L360" s="1132"/>
      <c r="M360" s="1132"/>
      <c r="N360" s="1132"/>
      <c r="O360" s="1132"/>
      <c r="P360" s="1132"/>
      <c r="Q360" s="1132"/>
      <c r="R360" s="1132"/>
      <c r="S360" s="1132"/>
      <c r="T360" s="1132"/>
    </row>
    <row r="361" spans="1:21">
      <c r="A361" s="609"/>
      <c r="B361" s="556"/>
      <c r="C361" s="1212"/>
      <c r="D361" s="1212"/>
      <c r="H361" s="1132"/>
      <c r="I361" s="1132"/>
      <c r="J361" s="1132"/>
      <c r="K361" s="1132"/>
      <c r="L361" s="1132"/>
      <c r="M361" s="1132"/>
      <c r="N361" s="1132"/>
      <c r="O361" s="1132"/>
      <c r="P361" s="1132"/>
      <c r="Q361" s="1132"/>
      <c r="R361" s="1132"/>
      <c r="S361" s="1132"/>
      <c r="T361" s="1132"/>
    </row>
    <row r="362" spans="1:21">
      <c r="A362" s="609"/>
      <c r="B362" s="556" t="s">
        <v>1239</v>
      </c>
      <c r="C362" s="1212" t="s">
        <v>17</v>
      </c>
      <c r="D362" s="1212"/>
      <c r="H362" s="1132">
        <v>51543437.157372706</v>
      </c>
      <c r="I362" s="1132">
        <v>42267981.1735714</v>
      </c>
      <c r="J362" s="1132">
        <v>34714859.610682398</v>
      </c>
      <c r="K362" s="1132">
        <v>23762086.5631328</v>
      </c>
      <c r="L362" s="1132">
        <v>16728397.707064999</v>
      </c>
      <c r="M362" s="1132">
        <v>14480224.730025001</v>
      </c>
      <c r="N362" s="1132">
        <v>12398321.370043201</v>
      </c>
      <c r="O362" s="1132">
        <v>12069100.819952</v>
      </c>
      <c r="P362" s="1132">
        <v>13039302.818316801</v>
      </c>
      <c r="Q362" s="1132">
        <v>18703440.510542501</v>
      </c>
      <c r="R362" s="1132">
        <v>31785122.375556499</v>
      </c>
      <c r="S362" s="1132">
        <v>52300634.651053496</v>
      </c>
      <c r="T362" s="1132">
        <f>SUM(H362:S362)</f>
        <v>323792909.48731381</v>
      </c>
    </row>
    <row r="363" spans="1:21">
      <c r="A363" s="609"/>
      <c r="B363" s="556"/>
      <c r="C363" s="556" t="s">
        <v>18</v>
      </c>
      <c r="D363" s="556"/>
      <c r="H363" s="1132">
        <v>9681032.9312162008</v>
      </c>
      <c r="I363" s="1132">
        <v>17345279.2116342</v>
      </c>
      <c r="J363" s="1132">
        <v>11872503.237852</v>
      </c>
      <c r="K363" s="1132">
        <v>3856598.5900876001</v>
      </c>
      <c r="L363" s="1132">
        <v>2108668.1519630002</v>
      </c>
      <c r="M363" s="1132">
        <v>1609284.7560926001</v>
      </c>
      <c r="N363" s="1132">
        <v>1488209.6286923999</v>
      </c>
      <c r="O363" s="1132">
        <v>1402005.1799564001</v>
      </c>
      <c r="P363" s="1132">
        <v>1350786.1601605001</v>
      </c>
      <c r="Q363" s="1132">
        <v>2709084.5646910002</v>
      </c>
      <c r="R363" s="1132">
        <v>10514170.0827235</v>
      </c>
      <c r="S363" s="1132">
        <v>17798868.782449</v>
      </c>
      <c r="T363" s="1132">
        <f>SUM(H363:S363)</f>
        <v>81736491.277518392</v>
      </c>
    </row>
    <row r="364" spans="1:21">
      <c r="A364" s="609"/>
      <c r="B364" s="556"/>
      <c r="C364" s="556" t="s">
        <v>838</v>
      </c>
      <c r="D364" s="556"/>
      <c r="H364" s="1132">
        <v>9195</v>
      </c>
      <c r="I364" s="1132">
        <v>9497</v>
      </c>
      <c r="J364" s="1132">
        <v>9071</v>
      </c>
      <c r="K364" s="1132">
        <v>7462</v>
      </c>
      <c r="L364" s="1132">
        <v>7907</v>
      </c>
      <c r="M364" s="1132">
        <v>6417</v>
      </c>
      <c r="N364" s="1132">
        <v>7215</v>
      </c>
      <c r="O364" s="1132">
        <v>10298</v>
      </c>
      <c r="P364" s="1132">
        <v>7551</v>
      </c>
      <c r="Q364" s="1132">
        <v>6960</v>
      </c>
      <c r="R364" s="1132">
        <v>9285</v>
      </c>
      <c r="S364" s="1132">
        <v>8888</v>
      </c>
      <c r="T364" s="1132">
        <f>SUM(H364:S364)</f>
        <v>99746</v>
      </c>
    </row>
    <row r="365" spans="1:21">
      <c r="A365" s="609"/>
      <c r="B365" s="556"/>
      <c r="C365" s="556" t="s">
        <v>19</v>
      </c>
      <c r="D365" s="556"/>
      <c r="H365" s="1132">
        <v>78818041.8714111</v>
      </c>
      <c r="I365" s="1132">
        <v>65782093.784794398</v>
      </c>
      <c r="J365" s="1132">
        <v>44933685.651465595</v>
      </c>
      <c r="K365" s="1132">
        <v>30567676.196779598</v>
      </c>
      <c r="L365" s="1132">
        <v>16783995.210972</v>
      </c>
      <c r="M365" s="1132">
        <v>12731797.873882402</v>
      </c>
      <c r="N365" s="1132">
        <v>11823195.321264399</v>
      </c>
      <c r="O365" s="1132">
        <v>11201465.700091599</v>
      </c>
      <c r="P365" s="1132">
        <v>11334042.2115227</v>
      </c>
      <c r="Q365" s="1132">
        <v>22779376.014766499</v>
      </c>
      <c r="R365" s="1132">
        <v>44735101.621719994</v>
      </c>
      <c r="S365" s="1132">
        <v>70523077.006497502</v>
      </c>
      <c r="T365" s="1132">
        <f>SUM(H365:S365)</f>
        <v>422013548.46516782</v>
      </c>
    </row>
    <row r="366" spans="1:21">
      <c r="A366" s="609"/>
      <c r="B366" s="1212"/>
      <c r="C366" s="1212"/>
      <c r="D366" s="1212"/>
      <c r="H366" s="1141"/>
      <c r="I366" s="1141"/>
      <c r="J366" s="1141"/>
      <c r="K366" s="1141"/>
      <c r="L366" s="1141"/>
      <c r="M366" s="1141"/>
      <c r="N366" s="1141"/>
      <c r="O366" s="1141"/>
      <c r="P366" s="1141"/>
      <c r="Q366" s="1141"/>
      <c r="R366" s="1141"/>
      <c r="S366" s="1141"/>
      <c r="T366" s="1141"/>
    </row>
    <row r="367" spans="1:21">
      <c r="A367" s="609"/>
      <c r="B367" s="1212"/>
      <c r="C367" s="556" t="s">
        <v>1239</v>
      </c>
      <c r="D367" s="556"/>
      <c r="H367" s="1132">
        <v>140051706.96000001</v>
      </c>
      <c r="I367" s="1132">
        <v>125404851.16999999</v>
      </c>
      <c r="J367" s="1132">
        <v>91530119.5</v>
      </c>
      <c r="K367" s="1132">
        <v>58193823.349999994</v>
      </c>
      <c r="L367" s="1132">
        <v>35628968.07</v>
      </c>
      <c r="M367" s="1132">
        <v>28827724.360000003</v>
      </c>
      <c r="N367" s="1132">
        <v>25716941.32</v>
      </c>
      <c r="O367" s="1132">
        <v>24682869.699999999</v>
      </c>
      <c r="P367" s="1132">
        <v>25731682.190000001</v>
      </c>
      <c r="Q367" s="1132">
        <v>44198861.090000004</v>
      </c>
      <c r="R367" s="1132">
        <v>87043679.079999983</v>
      </c>
      <c r="S367" s="1132">
        <v>140631468.44</v>
      </c>
      <c r="T367" s="1132">
        <f>SUM(H367:S367)</f>
        <v>827642695.23000002</v>
      </c>
      <c r="U367" s="103">
        <f>+T367</f>
        <v>827642695.23000002</v>
      </c>
    </row>
    <row r="368" spans="1:21">
      <c r="A368" s="609"/>
      <c r="C368" s="1212" t="s">
        <v>1959</v>
      </c>
      <c r="H368" s="1132">
        <v>921552</v>
      </c>
      <c r="I368" s="1132">
        <v>921532</v>
      </c>
      <c r="J368" s="1132">
        <v>923274</v>
      </c>
      <c r="K368" s="1132">
        <v>924040</v>
      </c>
      <c r="L368" s="1132">
        <v>922681</v>
      </c>
      <c r="M368" s="1132">
        <v>924241</v>
      </c>
      <c r="N368" s="1132">
        <v>922601</v>
      </c>
      <c r="O368" s="1132">
        <v>923399</v>
      </c>
      <c r="P368" s="1132">
        <v>925388</v>
      </c>
      <c r="Q368" s="1132">
        <v>923940</v>
      </c>
      <c r="R368" s="1132">
        <v>928304</v>
      </c>
      <c r="S368" s="1132">
        <v>930762</v>
      </c>
      <c r="T368" s="1132">
        <f>AVERAGE(H368:S368)</f>
        <v>924309.5</v>
      </c>
    </row>
    <row r="369" spans="1:21">
      <c r="A369" s="609"/>
      <c r="C369" s="17" t="s">
        <v>88</v>
      </c>
      <c r="H369" s="1132">
        <v>18293628.329999998</v>
      </c>
      <c r="I369" s="1132">
        <v>15720524.35</v>
      </c>
      <c r="J369" s="1132">
        <v>10775760.060000001</v>
      </c>
      <c r="K369" s="1132">
        <v>7389142.4399999995</v>
      </c>
      <c r="L369" s="1132">
        <v>4113753.1500000004</v>
      </c>
      <c r="M369" s="1132">
        <v>3144761.4299999997</v>
      </c>
      <c r="N369" s="1132">
        <v>2900596.7600000002</v>
      </c>
      <c r="O369" s="1132">
        <v>2744890.92</v>
      </c>
      <c r="P369" s="1132">
        <v>2784673.12</v>
      </c>
      <c r="Q369" s="1132">
        <v>5503827.5299999993</v>
      </c>
      <c r="R369" s="1132">
        <v>10720051.739999998</v>
      </c>
      <c r="S369" s="1132">
        <v>16868473.710000001</v>
      </c>
      <c r="T369" s="1132">
        <f>SUM(H369:S369)</f>
        <v>100960083.53999999</v>
      </c>
    </row>
    <row r="370" spans="1:21">
      <c r="A370" s="1493"/>
      <c r="C370" s="17" t="s">
        <v>89</v>
      </c>
      <c r="H370" s="1141">
        <v>5430854</v>
      </c>
      <c r="I370" s="1141">
        <v>5206190</v>
      </c>
      <c r="J370" s="1141">
        <v>4954043</v>
      </c>
      <c r="K370" s="1141">
        <v>4545034</v>
      </c>
      <c r="L370" s="1141">
        <v>5299932</v>
      </c>
      <c r="M370" s="1141">
        <v>4935903</v>
      </c>
      <c r="N370" s="1141">
        <v>5108020</v>
      </c>
      <c r="O370" s="1141">
        <v>5580392</v>
      </c>
      <c r="P370" s="1141">
        <v>4767084</v>
      </c>
      <c r="Q370" s="1141">
        <v>5244874</v>
      </c>
      <c r="R370" s="1141">
        <v>5204752</v>
      </c>
      <c r="S370" s="1141">
        <v>5677246</v>
      </c>
      <c r="T370" s="1141">
        <f>SUM(H370:S370)</f>
        <v>61954324</v>
      </c>
    </row>
    <row r="371" spans="1:21">
      <c r="A371" s="609"/>
      <c r="C371" s="17" t="s">
        <v>42</v>
      </c>
      <c r="H371" s="1132">
        <v>23724482.329999998</v>
      </c>
      <c r="I371" s="1132">
        <v>20926714.350000001</v>
      </c>
      <c r="J371" s="1132">
        <v>15729803.060000001</v>
      </c>
      <c r="K371" s="1132">
        <v>11934176.439999999</v>
      </c>
      <c r="L371" s="1132">
        <v>9413685.1499999985</v>
      </c>
      <c r="M371" s="1132">
        <v>8080664.4299999997</v>
      </c>
      <c r="N371" s="1132">
        <v>8008616.7599999998</v>
      </c>
      <c r="O371" s="1132">
        <v>8325282.9199999999</v>
      </c>
      <c r="P371" s="1132">
        <v>7551757.1200000001</v>
      </c>
      <c r="Q371" s="1132">
        <v>10748701.529999999</v>
      </c>
      <c r="R371" s="1132">
        <v>15924803.739999998</v>
      </c>
      <c r="S371" s="1132">
        <v>22545719.709999997</v>
      </c>
      <c r="T371" s="1132">
        <f>SUM(H371:S371)</f>
        <v>162914407.54000005</v>
      </c>
      <c r="U371" s="103"/>
    </row>
    <row r="372" spans="1:21">
      <c r="A372" s="261"/>
      <c r="B372" s="261"/>
      <c r="C372" s="261" t="s">
        <v>1976</v>
      </c>
      <c r="D372" s="261"/>
      <c r="E372" s="261"/>
      <c r="F372" s="261"/>
      <c r="G372" s="261"/>
      <c r="H372" s="588">
        <v>0</v>
      </c>
      <c r="I372" s="588">
        <v>0</v>
      </c>
      <c r="J372" s="588">
        <v>0</v>
      </c>
      <c r="K372" s="588">
        <v>0</v>
      </c>
      <c r="L372" s="588">
        <v>0</v>
      </c>
      <c r="M372" s="588">
        <v>0</v>
      </c>
      <c r="N372" s="588">
        <v>0</v>
      </c>
      <c r="O372" s="588">
        <v>0</v>
      </c>
      <c r="P372" s="588">
        <v>0</v>
      </c>
      <c r="Q372" s="588">
        <v>0</v>
      </c>
      <c r="R372" s="588">
        <v>0</v>
      </c>
      <c r="S372" s="588">
        <v>0</v>
      </c>
      <c r="T372" s="588">
        <f>+T368-Y77</f>
        <v>0</v>
      </c>
    </row>
    <row r="373" spans="1:21" ht="13.5" thickBot="1"/>
    <row r="374" spans="1:21" ht="13.5" thickBot="1">
      <c r="A374" s="21"/>
      <c r="B374" s="559" t="s">
        <v>247</v>
      </c>
      <c r="C374" s="1148" t="s">
        <v>1977</v>
      </c>
      <c r="D374" s="21"/>
      <c r="E374" s="21"/>
      <c r="F374" s="21"/>
      <c r="G374" s="21"/>
      <c r="H374" s="21"/>
      <c r="I374" s="21"/>
      <c r="J374" s="21"/>
      <c r="K374" s="21"/>
      <c r="L374" s="21"/>
      <c r="M374" s="21"/>
      <c r="N374" s="21"/>
      <c r="O374" s="21"/>
      <c r="P374" s="21"/>
      <c r="Q374" s="21"/>
      <c r="R374" s="21"/>
      <c r="S374" s="21"/>
      <c r="T374" s="1149" t="s">
        <v>1977</v>
      </c>
    </row>
    <row r="375" spans="1:21">
      <c r="A375" s="21"/>
      <c r="B375" s="561" t="s">
        <v>1957</v>
      </c>
      <c r="C375" s="562"/>
      <c r="D375" s="21"/>
      <c r="E375" s="21"/>
      <c r="F375" s="21"/>
      <c r="G375" s="21"/>
      <c r="H375" s="21"/>
      <c r="I375" s="21"/>
      <c r="J375" s="21"/>
      <c r="K375" s="21"/>
      <c r="L375" s="21"/>
      <c r="M375" s="21"/>
      <c r="N375" s="21"/>
      <c r="O375" s="21"/>
      <c r="P375" s="21"/>
      <c r="Q375" s="21"/>
      <c r="R375" s="21"/>
      <c r="S375" s="21"/>
      <c r="T375" s="589"/>
    </row>
    <row r="376" spans="1:21">
      <c r="A376" s="21"/>
      <c r="B376" s="269"/>
      <c r="C376" s="1150" t="s">
        <v>453</v>
      </c>
      <c r="D376" s="21"/>
      <c r="E376" s="21"/>
      <c r="F376" s="21"/>
      <c r="G376" s="21"/>
      <c r="H376" s="21"/>
      <c r="I376" s="21"/>
      <c r="J376" s="21"/>
      <c r="K376" s="21"/>
      <c r="L376" s="21"/>
      <c r="M376" s="21"/>
      <c r="N376" s="21"/>
      <c r="O376" s="21"/>
      <c r="P376" s="21"/>
      <c r="Q376" s="21"/>
      <c r="R376" s="21"/>
      <c r="S376" s="21"/>
      <c r="T376" s="1151">
        <f>+$S$21</f>
        <v>902582</v>
      </c>
    </row>
    <row r="377" spans="1:21">
      <c r="A377" s="21"/>
      <c r="B377" s="269"/>
      <c r="C377" s="1150" t="s">
        <v>769</v>
      </c>
      <c r="D377" s="21"/>
      <c r="E377" s="21"/>
      <c r="F377" s="21"/>
      <c r="G377" s="21"/>
      <c r="H377" s="21"/>
      <c r="I377" s="21"/>
      <c r="J377" s="21"/>
      <c r="K377" s="21"/>
      <c r="L377" s="21"/>
      <c r="M377" s="21"/>
      <c r="N377" s="21"/>
      <c r="O377" s="21"/>
      <c r="P377" s="21"/>
      <c r="Q377" s="21"/>
      <c r="R377" s="21"/>
      <c r="S377" s="21"/>
      <c r="T377" s="1151">
        <f>+$S$48</f>
        <v>624</v>
      </c>
    </row>
    <row r="378" spans="1:21" ht="13.5" thickBot="1">
      <c r="A378" s="21"/>
      <c r="B378" s="1138"/>
      <c r="C378" s="1152" t="s">
        <v>1400</v>
      </c>
      <c r="D378" s="21"/>
      <c r="E378" s="21"/>
      <c r="F378" s="21"/>
      <c r="G378" s="21"/>
      <c r="H378" s="21"/>
      <c r="I378" s="21"/>
      <c r="J378" s="21"/>
      <c r="K378" s="21"/>
      <c r="L378" s="21"/>
      <c r="M378" s="21"/>
      <c r="N378" s="21"/>
      <c r="O378" s="21"/>
      <c r="P378" s="21"/>
      <c r="Q378" s="21"/>
      <c r="R378" s="21"/>
      <c r="S378" s="21"/>
      <c r="T378" s="1153">
        <f>+$S$66</f>
        <v>1</v>
      </c>
    </row>
    <row r="379" spans="1:21">
      <c r="A379" s="21"/>
      <c r="B379" s="269"/>
      <c r="C379" s="1150" t="s">
        <v>185</v>
      </c>
      <c r="D379" s="21"/>
      <c r="E379" s="21"/>
      <c r="F379" s="21"/>
      <c r="G379" s="21"/>
      <c r="H379" s="21"/>
      <c r="I379" s="21"/>
      <c r="J379" s="21"/>
      <c r="K379" s="21"/>
      <c r="L379" s="21"/>
      <c r="M379" s="21"/>
      <c r="N379" s="21"/>
      <c r="O379" s="21"/>
      <c r="P379" s="21"/>
      <c r="Q379" s="21"/>
      <c r="R379" s="21"/>
      <c r="S379" s="21"/>
      <c r="T379" s="1151">
        <f>SUM(T376:T378)</f>
        <v>903207</v>
      </c>
    </row>
    <row r="380" spans="1:21">
      <c r="A380" s="21"/>
      <c r="B380" s="269"/>
      <c r="C380" s="1150"/>
      <c r="D380" s="21"/>
      <c r="E380" s="21"/>
      <c r="F380" s="21"/>
      <c r="G380" s="21"/>
      <c r="H380" s="21"/>
      <c r="I380" s="21"/>
      <c r="J380" s="21"/>
      <c r="K380" s="21"/>
      <c r="L380" s="21"/>
      <c r="M380" s="21"/>
      <c r="N380" s="21"/>
      <c r="O380" s="21"/>
      <c r="P380" s="21"/>
      <c r="Q380" s="21"/>
      <c r="R380" s="21"/>
      <c r="S380" s="21"/>
      <c r="T380" s="1151"/>
    </row>
    <row r="381" spans="1:21">
      <c r="A381" s="21"/>
      <c r="B381" s="561" t="s">
        <v>1961</v>
      </c>
      <c r="C381" s="562"/>
      <c r="D381" s="21"/>
      <c r="E381" s="21"/>
      <c r="F381" s="21"/>
      <c r="G381" s="21"/>
      <c r="H381" s="21"/>
      <c r="I381" s="21"/>
      <c r="J381" s="21"/>
      <c r="K381" s="21"/>
      <c r="L381" s="21"/>
      <c r="M381" s="21"/>
      <c r="N381" s="21"/>
      <c r="O381" s="21"/>
      <c r="P381" s="21"/>
      <c r="Q381" s="21"/>
      <c r="R381" s="21"/>
      <c r="S381" s="21"/>
      <c r="T381" s="589"/>
    </row>
    <row r="382" spans="1:21" ht="13.5" thickBot="1">
      <c r="A382" s="21"/>
      <c r="B382" s="1138"/>
      <c r="C382" s="1152" t="s">
        <v>1261</v>
      </c>
      <c r="D382" s="21"/>
      <c r="E382" s="21"/>
      <c r="F382" s="21"/>
      <c r="G382" s="21"/>
      <c r="H382" s="21"/>
      <c r="I382" s="21"/>
      <c r="J382" s="21"/>
      <c r="K382" s="21"/>
      <c r="L382" s="21"/>
      <c r="M382" s="21"/>
      <c r="N382" s="21"/>
      <c r="O382" s="21"/>
      <c r="P382" s="21"/>
      <c r="Q382" s="21"/>
      <c r="R382" s="21"/>
      <c r="S382" s="21"/>
      <c r="T382" s="1153">
        <f>+$S$102</f>
        <v>82</v>
      </c>
    </row>
    <row r="383" spans="1:21">
      <c r="A383" s="21"/>
      <c r="B383" s="269"/>
      <c r="C383" s="1150" t="s">
        <v>187</v>
      </c>
      <c r="D383" s="21"/>
      <c r="E383" s="21"/>
      <c r="F383" s="21"/>
      <c r="G383" s="21"/>
      <c r="H383" s="21"/>
      <c r="I383" s="21"/>
      <c r="J383" s="21"/>
      <c r="K383" s="21"/>
      <c r="L383" s="21"/>
      <c r="M383" s="21"/>
      <c r="N383" s="21"/>
      <c r="O383" s="21"/>
      <c r="P383" s="21"/>
      <c r="Q383" s="21"/>
      <c r="R383" s="21"/>
      <c r="S383" s="21"/>
      <c r="T383" s="1151">
        <f>SUM(T382:T382)</f>
        <v>82</v>
      </c>
    </row>
    <row r="384" spans="1:21">
      <c r="A384" s="21"/>
      <c r="B384" s="269"/>
      <c r="C384" s="1150"/>
      <c r="D384" s="21"/>
      <c r="E384" s="21"/>
      <c r="F384" s="21"/>
      <c r="G384" s="21"/>
      <c r="H384" s="21"/>
      <c r="I384" s="21"/>
      <c r="J384" s="21"/>
      <c r="K384" s="21"/>
      <c r="L384" s="21"/>
      <c r="M384" s="21"/>
      <c r="N384" s="21"/>
      <c r="O384" s="21"/>
      <c r="P384" s="21"/>
      <c r="Q384" s="21"/>
      <c r="R384" s="21"/>
      <c r="S384" s="21"/>
      <c r="T384" s="1151"/>
    </row>
    <row r="385" spans="1:20">
      <c r="A385" s="21"/>
      <c r="B385" s="561"/>
      <c r="C385" s="1150" t="s">
        <v>1271</v>
      </c>
      <c r="D385" s="21"/>
      <c r="E385" s="21"/>
      <c r="F385" s="21"/>
      <c r="G385" s="21"/>
      <c r="H385" s="21"/>
      <c r="I385" s="21"/>
      <c r="J385" s="21"/>
      <c r="K385" s="21"/>
      <c r="L385" s="21"/>
      <c r="M385" s="21"/>
      <c r="N385" s="21"/>
      <c r="O385" s="21"/>
      <c r="P385" s="21"/>
      <c r="Q385" s="21"/>
      <c r="R385" s="21"/>
      <c r="S385" s="21"/>
      <c r="T385" s="1151"/>
    </row>
    <row r="386" spans="1:20" ht="13.5" thickBot="1">
      <c r="A386" s="21"/>
      <c r="B386" s="561"/>
      <c r="C386" s="1152" t="s">
        <v>201</v>
      </c>
      <c r="D386" s="21"/>
      <c r="E386" s="21"/>
      <c r="F386" s="21"/>
      <c r="G386" s="21"/>
      <c r="H386" s="21"/>
      <c r="I386" s="21"/>
      <c r="J386" s="21"/>
      <c r="K386" s="21"/>
      <c r="L386" s="21"/>
      <c r="M386" s="21"/>
      <c r="N386" s="21"/>
      <c r="O386" s="21"/>
      <c r="P386" s="21"/>
      <c r="Q386" s="21"/>
      <c r="R386" s="21"/>
      <c r="S386" s="21"/>
      <c r="T386" s="1153"/>
    </row>
    <row r="387" spans="1:20">
      <c r="A387" s="21"/>
      <c r="B387" s="1504"/>
      <c r="C387" s="1150" t="s">
        <v>1978</v>
      </c>
      <c r="D387" s="21"/>
      <c r="E387" s="21"/>
      <c r="F387" s="21"/>
      <c r="G387" s="21"/>
      <c r="H387" s="21"/>
      <c r="I387" s="21"/>
      <c r="J387" s="21"/>
      <c r="K387" s="21"/>
      <c r="L387" s="21"/>
      <c r="M387" s="21"/>
      <c r="N387" s="21"/>
      <c r="O387" s="21"/>
      <c r="P387" s="21"/>
      <c r="Q387" s="21"/>
      <c r="R387" s="21"/>
      <c r="S387" s="21"/>
      <c r="T387" s="1151"/>
    </row>
    <row r="388" spans="1:20">
      <c r="A388" s="21"/>
      <c r="B388" s="561"/>
      <c r="C388" s="562"/>
      <c r="D388" s="21"/>
      <c r="E388" s="21"/>
      <c r="F388" s="21"/>
      <c r="G388" s="21"/>
      <c r="H388" s="21"/>
      <c r="I388" s="21"/>
      <c r="J388" s="21"/>
      <c r="K388" s="21"/>
      <c r="L388" s="21"/>
      <c r="M388" s="21"/>
      <c r="N388" s="21"/>
      <c r="O388" s="21"/>
      <c r="P388" s="21"/>
      <c r="Q388" s="21"/>
      <c r="R388" s="21"/>
      <c r="S388" s="21"/>
      <c r="T388" s="589"/>
    </row>
    <row r="389" spans="1:20">
      <c r="A389" s="21"/>
      <c r="B389" s="561" t="s">
        <v>1965</v>
      </c>
      <c r="C389" s="562"/>
      <c r="D389" s="21"/>
      <c r="E389" s="21"/>
      <c r="F389" s="21"/>
      <c r="G389" s="21"/>
      <c r="H389" s="21"/>
      <c r="I389" s="21"/>
      <c r="J389" s="21"/>
      <c r="K389" s="21"/>
      <c r="L389" s="21"/>
      <c r="M389" s="21"/>
      <c r="N389" s="21"/>
      <c r="O389" s="21"/>
      <c r="P389" s="21"/>
      <c r="Q389" s="21"/>
      <c r="R389" s="21"/>
      <c r="S389" s="21"/>
      <c r="T389" s="589"/>
    </row>
    <row r="390" spans="1:20">
      <c r="A390" s="21"/>
      <c r="B390" s="561"/>
      <c r="C390" s="562" t="s">
        <v>1562</v>
      </c>
      <c r="D390" s="21"/>
      <c r="E390" s="21"/>
      <c r="F390" s="21"/>
      <c r="G390" s="21"/>
      <c r="H390" s="21"/>
      <c r="I390" s="21"/>
      <c r="J390" s="21"/>
      <c r="K390" s="21"/>
      <c r="L390" s="21"/>
      <c r="M390" s="21"/>
      <c r="N390" s="21"/>
      <c r="O390" s="21"/>
      <c r="P390" s="21"/>
      <c r="Q390" s="21"/>
      <c r="R390" s="21"/>
      <c r="S390" s="21"/>
      <c r="T390" s="589">
        <f>+$S$129</f>
        <v>17</v>
      </c>
    </row>
    <row r="391" spans="1:20">
      <c r="A391" s="21"/>
      <c r="B391" s="561"/>
      <c r="C391" s="562" t="s">
        <v>1968</v>
      </c>
      <c r="D391" s="21"/>
      <c r="E391" s="21"/>
      <c r="F391" s="21"/>
      <c r="G391" s="21"/>
      <c r="H391" s="21"/>
      <c r="I391" s="21"/>
      <c r="J391" s="21"/>
      <c r="K391" s="21"/>
      <c r="L391" s="21"/>
      <c r="M391" s="21"/>
      <c r="N391" s="21"/>
      <c r="O391" s="21"/>
      <c r="P391" s="21"/>
      <c r="Q391" s="21"/>
      <c r="R391" s="21"/>
      <c r="S391" s="21"/>
      <c r="T391" s="589">
        <f>+$S$138</f>
        <v>0</v>
      </c>
    </row>
    <row r="392" spans="1:20">
      <c r="A392" s="21"/>
      <c r="B392" s="561"/>
      <c r="C392" s="562" t="s">
        <v>866</v>
      </c>
      <c r="D392" s="21"/>
      <c r="E392" s="21"/>
      <c r="F392" s="21"/>
      <c r="G392" s="21"/>
      <c r="H392" s="21"/>
      <c r="I392" s="21"/>
      <c r="J392" s="21"/>
      <c r="K392" s="21"/>
      <c r="L392" s="21"/>
      <c r="M392" s="21"/>
      <c r="N392" s="21"/>
      <c r="O392" s="21"/>
      <c r="P392" s="21"/>
      <c r="Q392" s="21"/>
      <c r="R392" s="21"/>
      <c r="S392" s="21"/>
      <c r="T392" s="589">
        <f>+$S$156</f>
        <v>0</v>
      </c>
    </row>
    <row r="393" spans="1:20">
      <c r="A393" s="21"/>
      <c r="B393" s="561"/>
      <c r="C393" s="562" t="s">
        <v>862</v>
      </c>
      <c r="D393" s="21"/>
      <c r="E393" s="21"/>
      <c r="F393" s="21"/>
      <c r="G393" s="21"/>
      <c r="H393" s="21"/>
      <c r="I393" s="21"/>
      <c r="J393" s="21"/>
      <c r="K393" s="21"/>
      <c r="L393" s="21"/>
      <c r="M393" s="21"/>
      <c r="N393" s="21"/>
      <c r="O393" s="21"/>
      <c r="P393" s="21"/>
      <c r="Q393" s="21"/>
      <c r="R393" s="21"/>
      <c r="S393" s="21"/>
      <c r="T393" s="589">
        <f>+$S$183</f>
        <v>0</v>
      </c>
    </row>
    <row r="394" spans="1:20">
      <c r="A394" s="21"/>
      <c r="B394" s="561"/>
      <c r="C394" s="562" t="s">
        <v>1273</v>
      </c>
      <c r="D394" s="21"/>
      <c r="E394" s="21"/>
      <c r="F394" s="21"/>
      <c r="G394" s="21"/>
      <c r="H394" s="21"/>
      <c r="I394" s="21"/>
      <c r="J394" s="21"/>
      <c r="K394" s="21"/>
      <c r="L394" s="21"/>
      <c r="M394" s="21"/>
      <c r="N394" s="21"/>
      <c r="O394" s="21"/>
      <c r="P394" s="21"/>
      <c r="Q394" s="21"/>
      <c r="R394" s="21"/>
      <c r="S394" s="21"/>
      <c r="T394" s="589">
        <f>+$S$147</f>
        <v>1</v>
      </c>
    </row>
    <row r="395" spans="1:20">
      <c r="A395" s="21"/>
      <c r="B395" s="561"/>
      <c r="C395" s="562" t="s">
        <v>1262</v>
      </c>
      <c r="D395" s="21"/>
      <c r="E395" s="21"/>
      <c r="F395" s="21"/>
      <c r="G395" s="21"/>
      <c r="H395" s="21"/>
      <c r="I395" s="21"/>
      <c r="J395" s="21"/>
      <c r="K395" s="21"/>
      <c r="L395" s="21"/>
      <c r="M395" s="21"/>
      <c r="N395" s="21"/>
      <c r="O395" s="21"/>
      <c r="P395" s="21"/>
      <c r="Q395" s="21"/>
      <c r="R395" s="21"/>
      <c r="S395" s="21"/>
      <c r="T395" s="589">
        <f>+$S$165</f>
        <v>241</v>
      </c>
    </row>
    <row r="396" spans="1:20" ht="13.5" thickBot="1">
      <c r="A396" s="21"/>
      <c r="B396" s="567"/>
      <c r="C396" s="568" t="s">
        <v>1654</v>
      </c>
      <c r="D396" s="21"/>
      <c r="E396" s="21"/>
      <c r="F396" s="21"/>
      <c r="G396" s="21"/>
      <c r="H396" s="21"/>
      <c r="I396" s="21"/>
      <c r="J396" s="21"/>
      <c r="K396" s="21"/>
      <c r="L396" s="21"/>
      <c r="M396" s="21"/>
      <c r="N396" s="21"/>
      <c r="O396" s="21"/>
      <c r="P396" s="21"/>
      <c r="Q396" s="21"/>
      <c r="R396" s="21"/>
      <c r="S396" s="21"/>
      <c r="T396" s="590">
        <f>+$S$174</f>
        <v>0</v>
      </c>
    </row>
    <row r="397" spans="1:20">
      <c r="A397" s="21"/>
      <c r="B397" s="269"/>
      <c r="C397" s="1150" t="s">
        <v>189</v>
      </c>
      <c r="D397" s="21"/>
      <c r="E397" s="21"/>
      <c r="F397" s="21"/>
      <c r="G397" s="21"/>
      <c r="H397" s="21"/>
      <c r="I397" s="21"/>
      <c r="J397" s="21"/>
      <c r="K397" s="21"/>
      <c r="L397" s="21"/>
      <c r="M397" s="21"/>
      <c r="N397" s="21"/>
      <c r="O397" s="21"/>
      <c r="P397" s="21"/>
      <c r="Q397" s="21"/>
      <c r="R397" s="21"/>
      <c r="S397" s="21"/>
      <c r="T397" s="1151">
        <f>SUM(T390:T396)</f>
        <v>259</v>
      </c>
    </row>
    <row r="398" spans="1:20">
      <c r="A398" s="21"/>
      <c r="B398" s="561"/>
      <c r="C398" s="562"/>
      <c r="D398" s="21"/>
      <c r="E398" s="21"/>
      <c r="F398" s="21"/>
      <c r="G398" s="21"/>
      <c r="H398" s="21"/>
      <c r="I398" s="21"/>
      <c r="J398" s="21"/>
      <c r="K398" s="21"/>
      <c r="L398" s="21"/>
      <c r="M398" s="21"/>
      <c r="N398" s="21"/>
      <c r="O398" s="21"/>
      <c r="P398" s="21"/>
      <c r="Q398" s="21"/>
      <c r="R398" s="21"/>
      <c r="S398" s="21"/>
      <c r="T398" s="589"/>
    </row>
    <row r="399" spans="1:20">
      <c r="A399" s="21"/>
      <c r="B399" s="269"/>
      <c r="C399" s="1150" t="s">
        <v>1979</v>
      </c>
      <c r="D399" s="21"/>
      <c r="E399" s="21"/>
      <c r="F399" s="21"/>
      <c r="G399" s="21"/>
      <c r="H399" s="21"/>
      <c r="I399" s="21"/>
      <c r="J399" s="21"/>
      <c r="K399" s="21"/>
      <c r="L399" s="21"/>
      <c r="M399" s="21"/>
      <c r="N399" s="21"/>
      <c r="O399" s="21"/>
      <c r="P399" s="21"/>
      <c r="Q399" s="21"/>
      <c r="R399" s="21"/>
      <c r="S399" s="21"/>
      <c r="T399" s="1151">
        <f>+T397+T387+T379+T383</f>
        <v>903548</v>
      </c>
    </row>
    <row r="400" spans="1:20" ht="13.5" thickBot="1">
      <c r="A400" s="21"/>
      <c r="B400" s="567"/>
      <c r="C400" s="568"/>
      <c r="D400" s="21"/>
      <c r="E400" s="21"/>
      <c r="F400" s="21"/>
      <c r="G400" s="21"/>
      <c r="H400" s="21"/>
      <c r="I400" s="21"/>
      <c r="J400" s="21"/>
      <c r="K400" s="21"/>
      <c r="L400" s="21"/>
      <c r="M400" s="21"/>
      <c r="N400" s="21"/>
      <c r="O400" s="21"/>
      <c r="P400" s="21"/>
      <c r="Q400" s="21"/>
      <c r="R400" s="21"/>
      <c r="S400" s="21"/>
      <c r="T400" s="590"/>
    </row>
    <row r="401" spans="1:20" ht="13.5" thickBot="1">
      <c r="A401" s="21"/>
      <c r="B401" s="269"/>
      <c r="C401" s="1150"/>
      <c r="D401" s="21"/>
      <c r="E401" s="21"/>
      <c r="F401" s="21"/>
      <c r="G401" s="21"/>
      <c r="H401" s="21"/>
      <c r="I401" s="21"/>
      <c r="J401" s="21"/>
      <c r="K401" s="21"/>
      <c r="L401" s="21"/>
      <c r="M401" s="21"/>
      <c r="N401" s="21"/>
      <c r="O401" s="21"/>
      <c r="P401" s="21"/>
      <c r="Q401" s="21"/>
      <c r="R401" s="21"/>
      <c r="S401" s="21"/>
      <c r="T401" s="1151"/>
    </row>
    <row r="402" spans="1:20">
      <c r="A402" s="21"/>
      <c r="B402" s="569" t="s">
        <v>1980</v>
      </c>
      <c r="C402" s="570"/>
      <c r="D402" s="21"/>
      <c r="E402" s="21"/>
      <c r="F402" s="21"/>
      <c r="G402" s="21"/>
      <c r="H402" s="21"/>
      <c r="I402" s="21"/>
      <c r="J402" s="21"/>
      <c r="K402" s="21"/>
      <c r="L402" s="21"/>
      <c r="M402" s="21"/>
      <c r="N402" s="21"/>
      <c r="O402" s="21"/>
      <c r="P402" s="21"/>
      <c r="Q402" s="21"/>
      <c r="R402" s="21"/>
      <c r="S402" s="21"/>
      <c r="T402" s="591"/>
    </row>
    <row r="403" spans="1:20" ht="13.5" thickBot="1">
      <c r="A403" s="21"/>
      <c r="B403" s="1145" t="s">
        <v>1957</v>
      </c>
      <c r="C403" s="258"/>
      <c r="D403" s="21"/>
      <c r="E403" s="21"/>
      <c r="F403" s="21"/>
      <c r="G403" s="21"/>
      <c r="H403" s="21"/>
      <c r="I403" s="21"/>
      <c r="J403" s="21"/>
      <c r="K403" s="21"/>
      <c r="L403" s="21"/>
      <c r="M403" s="21"/>
      <c r="N403" s="21"/>
      <c r="O403" s="21"/>
      <c r="P403" s="21"/>
      <c r="Q403" s="21"/>
      <c r="R403" s="21"/>
      <c r="S403" s="21"/>
      <c r="T403" s="1154"/>
    </row>
    <row r="404" spans="1:20">
      <c r="A404" s="21"/>
      <c r="B404" s="269"/>
      <c r="C404" s="1150" t="s">
        <v>1981</v>
      </c>
      <c r="D404" s="21"/>
      <c r="E404" s="21"/>
      <c r="F404" s="21"/>
      <c r="G404" s="21"/>
      <c r="H404" s="21"/>
      <c r="I404" s="21"/>
      <c r="J404" s="21"/>
      <c r="K404" s="21"/>
      <c r="L404" s="21"/>
      <c r="M404" s="21"/>
      <c r="N404" s="21"/>
      <c r="O404" s="21"/>
      <c r="P404" s="21"/>
      <c r="Q404" s="21"/>
      <c r="R404" s="21"/>
      <c r="S404" s="21"/>
      <c r="T404" s="1151">
        <f>+$S$244</f>
        <v>27175</v>
      </c>
    </row>
    <row r="405" spans="1:20">
      <c r="A405" s="21"/>
      <c r="B405" s="269"/>
      <c r="C405" s="1150" t="s">
        <v>769</v>
      </c>
      <c r="D405" s="21"/>
      <c r="E405" s="21"/>
      <c r="F405" s="21"/>
      <c r="G405" s="21"/>
      <c r="H405" s="21"/>
      <c r="I405" s="21"/>
      <c r="J405" s="21"/>
      <c r="K405" s="21"/>
      <c r="L405" s="21"/>
      <c r="M405" s="21"/>
      <c r="N405" s="21"/>
      <c r="O405" s="21"/>
      <c r="P405" s="21"/>
      <c r="Q405" s="21"/>
      <c r="R405" s="21"/>
      <c r="S405" s="21"/>
      <c r="T405" s="1151">
        <f>+$S$253</f>
        <v>29</v>
      </c>
    </row>
    <row r="406" spans="1:20" ht="13.5" thickBot="1">
      <c r="A406" s="21"/>
      <c r="B406" s="1138"/>
      <c r="C406" s="1152" t="s">
        <v>1400</v>
      </c>
      <c r="D406" s="21"/>
      <c r="E406" s="21"/>
      <c r="F406" s="21"/>
      <c r="G406" s="21"/>
      <c r="H406" s="21"/>
      <c r="I406" s="21"/>
      <c r="J406" s="21"/>
      <c r="K406" s="21"/>
      <c r="L406" s="21"/>
      <c r="M406" s="21"/>
      <c r="N406" s="21"/>
      <c r="O406" s="21"/>
      <c r="P406" s="21"/>
      <c r="Q406" s="21"/>
      <c r="R406" s="21"/>
      <c r="S406" s="21"/>
      <c r="T406" s="1153">
        <f>+$S$262</f>
        <v>1</v>
      </c>
    </row>
    <row r="407" spans="1:20">
      <c r="A407" s="21"/>
      <c r="B407" s="269"/>
      <c r="C407" s="1150" t="s">
        <v>191</v>
      </c>
      <c r="D407" s="21"/>
      <c r="E407" s="21"/>
      <c r="F407" s="21"/>
      <c r="G407" s="21"/>
      <c r="H407" s="21"/>
      <c r="I407" s="21"/>
      <c r="J407" s="21"/>
      <c r="K407" s="21"/>
      <c r="L407" s="21"/>
      <c r="M407" s="21"/>
      <c r="N407" s="21"/>
      <c r="O407" s="21"/>
      <c r="P407" s="21"/>
      <c r="Q407" s="21"/>
      <c r="R407" s="21"/>
      <c r="S407" s="21"/>
      <c r="T407" s="1151">
        <f>SUM(T404:T406)</f>
        <v>27205</v>
      </c>
    </row>
    <row r="408" spans="1:20">
      <c r="A408" s="21"/>
      <c r="B408" s="269"/>
      <c r="C408" s="1150"/>
      <c r="D408" s="21"/>
      <c r="E408" s="21"/>
      <c r="F408" s="21"/>
      <c r="G408" s="21"/>
      <c r="H408" s="21"/>
      <c r="I408" s="21"/>
      <c r="J408" s="21"/>
      <c r="K408" s="21"/>
      <c r="L408" s="21"/>
      <c r="M408" s="21"/>
      <c r="N408" s="21"/>
      <c r="O408" s="21"/>
      <c r="P408" s="21"/>
      <c r="Q408" s="21"/>
      <c r="R408" s="21"/>
      <c r="S408" s="21"/>
      <c r="T408" s="1151"/>
    </row>
    <row r="409" spans="1:20">
      <c r="A409" s="21"/>
      <c r="B409" s="561"/>
      <c r="C409" s="1150" t="s">
        <v>1271</v>
      </c>
      <c r="D409" s="21"/>
      <c r="E409" s="21"/>
      <c r="F409" s="21"/>
      <c r="G409" s="21"/>
      <c r="H409" s="21"/>
      <c r="I409" s="21"/>
      <c r="J409" s="21"/>
      <c r="K409" s="21"/>
      <c r="L409" s="21"/>
      <c r="M409" s="21"/>
      <c r="N409" s="21"/>
      <c r="O409" s="21"/>
      <c r="P409" s="21"/>
      <c r="Q409" s="21"/>
      <c r="R409" s="21"/>
      <c r="S409" s="21"/>
      <c r="T409" s="1151"/>
    </row>
    <row r="410" spans="1:20" ht="13.5" thickBot="1">
      <c r="A410" s="21"/>
      <c r="B410" s="561"/>
      <c r="C410" s="1152" t="s">
        <v>201</v>
      </c>
      <c r="D410" s="21"/>
      <c r="E410" s="21"/>
      <c r="F410" s="21"/>
      <c r="G410" s="21"/>
      <c r="H410" s="21"/>
      <c r="I410" s="21"/>
      <c r="J410" s="21"/>
      <c r="K410" s="21"/>
      <c r="L410" s="21"/>
      <c r="M410" s="21"/>
      <c r="N410" s="21"/>
      <c r="O410" s="21"/>
      <c r="P410" s="21"/>
      <c r="Q410" s="21"/>
      <c r="R410" s="21"/>
      <c r="S410" s="21"/>
      <c r="T410" s="1153"/>
    </row>
    <row r="411" spans="1:20">
      <c r="A411" s="21"/>
      <c r="B411" s="1504"/>
      <c r="C411" s="1150" t="s">
        <v>1978</v>
      </c>
      <c r="D411" s="21"/>
      <c r="E411" s="21"/>
      <c r="F411" s="21"/>
      <c r="G411" s="21"/>
      <c r="H411" s="21"/>
      <c r="I411" s="21"/>
      <c r="J411" s="21"/>
      <c r="K411" s="21"/>
      <c r="L411" s="21"/>
      <c r="M411" s="21"/>
      <c r="N411" s="21"/>
      <c r="O411" s="21"/>
      <c r="P411" s="21"/>
      <c r="Q411" s="21"/>
      <c r="R411" s="21"/>
      <c r="S411" s="21"/>
      <c r="T411" s="1151"/>
    </row>
    <row r="412" spans="1:20">
      <c r="A412" s="21"/>
      <c r="B412" s="561"/>
      <c r="C412" s="562"/>
      <c r="D412" s="21"/>
      <c r="E412" s="21"/>
      <c r="F412" s="21"/>
      <c r="G412" s="21"/>
      <c r="H412" s="21"/>
      <c r="I412" s="21"/>
      <c r="J412" s="21"/>
      <c r="K412" s="21"/>
      <c r="L412" s="21"/>
      <c r="M412" s="21"/>
      <c r="N412" s="21"/>
      <c r="O412" s="21"/>
      <c r="P412" s="21"/>
      <c r="Q412" s="21"/>
      <c r="R412" s="21"/>
      <c r="S412" s="21"/>
      <c r="T412" s="589"/>
    </row>
    <row r="413" spans="1:20">
      <c r="A413" s="21"/>
      <c r="B413" s="561"/>
      <c r="C413" s="562"/>
      <c r="D413" s="21"/>
      <c r="E413" s="21"/>
      <c r="F413" s="21"/>
      <c r="G413" s="21"/>
      <c r="H413" s="21"/>
      <c r="I413" s="21"/>
      <c r="J413" s="21"/>
      <c r="K413" s="21"/>
      <c r="L413" s="21"/>
      <c r="M413" s="21"/>
      <c r="N413" s="21"/>
      <c r="O413" s="21"/>
      <c r="P413" s="21"/>
      <c r="Q413" s="21"/>
      <c r="R413" s="21"/>
      <c r="S413" s="21"/>
      <c r="T413" s="589"/>
    </row>
    <row r="414" spans="1:20">
      <c r="A414" s="21"/>
      <c r="B414" s="561" t="s">
        <v>1961</v>
      </c>
      <c r="C414" s="562"/>
      <c r="D414" s="21"/>
      <c r="E414" s="21"/>
      <c r="F414" s="21"/>
      <c r="G414" s="21"/>
      <c r="H414" s="21"/>
      <c r="I414" s="21"/>
      <c r="J414" s="21"/>
      <c r="K414" s="21"/>
      <c r="L414" s="21"/>
      <c r="M414" s="21"/>
      <c r="N414" s="21"/>
      <c r="O414" s="21"/>
      <c r="P414" s="21"/>
      <c r="Q414" s="21"/>
      <c r="R414" s="21"/>
      <c r="S414" s="21"/>
      <c r="T414" s="589"/>
    </row>
    <row r="415" spans="1:20">
      <c r="A415" s="21"/>
      <c r="B415" s="561"/>
      <c r="C415" s="1150" t="s">
        <v>1982</v>
      </c>
      <c r="D415" s="21"/>
      <c r="E415" s="21"/>
      <c r="F415" s="21"/>
      <c r="G415" s="21"/>
      <c r="H415" s="21"/>
      <c r="I415" s="21"/>
      <c r="J415" s="21"/>
      <c r="K415" s="21"/>
      <c r="L415" s="21"/>
      <c r="M415" s="21"/>
      <c r="N415" s="21"/>
      <c r="O415" s="21"/>
      <c r="P415" s="21"/>
      <c r="Q415" s="21"/>
      <c r="R415" s="21"/>
      <c r="S415" s="21"/>
      <c r="T415" s="1151">
        <f>+$S$289</f>
        <v>0</v>
      </c>
    </row>
    <row r="416" spans="1:20" ht="13.5" thickBot="1">
      <c r="A416" s="21"/>
      <c r="B416" s="1138"/>
      <c r="C416" s="1152" t="s">
        <v>1261</v>
      </c>
      <c r="D416" s="21"/>
      <c r="E416" s="21"/>
      <c r="F416" s="21"/>
      <c r="G416" s="21"/>
      <c r="H416" s="21"/>
      <c r="I416" s="21"/>
      <c r="J416" s="21"/>
      <c r="K416" s="21"/>
      <c r="L416" s="21"/>
      <c r="M416" s="21"/>
      <c r="N416" s="21"/>
      <c r="O416" s="21"/>
      <c r="P416" s="21"/>
      <c r="Q416" s="21"/>
      <c r="R416" s="21"/>
      <c r="S416" s="21"/>
      <c r="T416" s="1153">
        <f>+$S$280</f>
        <v>4</v>
      </c>
    </row>
    <row r="417" spans="1:20">
      <c r="A417" s="21"/>
      <c r="B417" s="269"/>
      <c r="C417" s="1150" t="s">
        <v>193</v>
      </c>
      <c r="D417" s="21"/>
      <c r="E417" s="21"/>
      <c r="F417" s="21"/>
      <c r="G417" s="21"/>
      <c r="H417" s="21"/>
      <c r="I417" s="21"/>
      <c r="J417" s="21"/>
      <c r="K417" s="21"/>
      <c r="L417" s="21"/>
      <c r="M417" s="21"/>
      <c r="N417" s="21"/>
      <c r="O417" s="21"/>
      <c r="P417" s="21"/>
      <c r="Q417" s="21"/>
      <c r="R417" s="21"/>
      <c r="S417" s="21"/>
      <c r="T417" s="1151">
        <f>SUM(T415:T416)</f>
        <v>4</v>
      </c>
    </row>
    <row r="418" spans="1:20">
      <c r="A418" s="21"/>
      <c r="B418" s="269"/>
      <c r="C418" s="1150"/>
      <c r="D418" s="21"/>
      <c r="E418" s="21"/>
      <c r="F418" s="21"/>
      <c r="G418" s="21"/>
      <c r="H418" s="21"/>
      <c r="I418" s="21"/>
      <c r="J418" s="21"/>
      <c r="K418" s="21"/>
      <c r="L418" s="21"/>
      <c r="M418" s="21"/>
      <c r="N418" s="21"/>
      <c r="O418" s="21"/>
      <c r="P418" s="21"/>
      <c r="Q418" s="21"/>
      <c r="R418" s="21"/>
      <c r="S418" s="21"/>
      <c r="T418" s="1151"/>
    </row>
    <row r="419" spans="1:20">
      <c r="A419" s="21"/>
      <c r="B419" s="561" t="s">
        <v>1965</v>
      </c>
      <c r="C419" s="562"/>
      <c r="D419" s="21"/>
      <c r="E419" s="21"/>
      <c r="F419" s="21"/>
      <c r="G419" s="21"/>
      <c r="H419" s="21"/>
      <c r="I419" s="21"/>
      <c r="J419" s="21"/>
      <c r="K419" s="21"/>
      <c r="L419" s="21"/>
      <c r="M419" s="21"/>
      <c r="N419" s="21"/>
      <c r="O419" s="21"/>
      <c r="P419" s="21"/>
      <c r="Q419" s="21"/>
      <c r="R419" s="21"/>
      <c r="S419" s="21"/>
      <c r="T419" s="589"/>
    </row>
    <row r="420" spans="1:20">
      <c r="A420" s="21"/>
      <c r="B420" s="561"/>
      <c r="C420" s="562" t="s">
        <v>1983</v>
      </c>
      <c r="D420" s="21"/>
      <c r="E420" s="21"/>
      <c r="F420" s="21"/>
      <c r="G420" s="21"/>
      <c r="H420" s="21"/>
      <c r="I420" s="21"/>
      <c r="J420" s="21"/>
      <c r="K420" s="21"/>
      <c r="L420" s="21"/>
      <c r="M420" s="21"/>
      <c r="N420" s="21"/>
      <c r="O420" s="21"/>
      <c r="P420" s="21"/>
      <c r="Q420" s="21"/>
      <c r="R420" s="21"/>
      <c r="S420" s="21"/>
      <c r="T420" s="589">
        <f>+$S$316</f>
        <v>2</v>
      </c>
    </row>
    <row r="421" spans="1:20" ht="13.5" thickBot="1">
      <c r="A421" s="21"/>
      <c r="B421" s="567"/>
      <c r="C421" s="568" t="s">
        <v>162</v>
      </c>
      <c r="D421" s="21"/>
      <c r="E421" s="21"/>
      <c r="F421" s="21"/>
      <c r="G421" s="21"/>
      <c r="H421" s="21"/>
      <c r="I421" s="21"/>
      <c r="J421" s="21"/>
      <c r="K421" s="21"/>
      <c r="L421" s="21"/>
      <c r="M421" s="21"/>
      <c r="N421" s="21"/>
      <c r="O421" s="21"/>
      <c r="P421" s="21"/>
      <c r="Q421" s="21"/>
      <c r="R421" s="21"/>
      <c r="S421" s="21"/>
      <c r="T421" s="590">
        <f>+$S$307</f>
        <v>3</v>
      </c>
    </row>
    <row r="422" spans="1:20">
      <c r="A422" s="21"/>
      <c r="B422" s="561"/>
      <c r="C422" s="562" t="s">
        <v>194</v>
      </c>
      <c r="D422" s="21"/>
      <c r="E422" s="21"/>
      <c r="F422" s="21"/>
      <c r="G422" s="21"/>
      <c r="H422" s="21"/>
      <c r="I422" s="21"/>
      <c r="J422" s="21"/>
      <c r="K422" s="21"/>
      <c r="L422" s="21"/>
      <c r="M422" s="21"/>
      <c r="N422" s="21"/>
      <c r="O422" s="21"/>
      <c r="P422" s="21"/>
      <c r="Q422" s="21"/>
      <c r="R422" s="21"/>
      <c r="S422" s="21"/>
      <c r="T422" s="589">
        <f>SUM(T420:T421)</f>
        <v>5</v>
      </c>
    </row>
    <row r="423" spans="1:20">
      <c r="A423" s="21"/>
      <c r="B423" s="561"/>
      <c r="C423" s="562"/>
      <c r="D423" s="21"/>
      <c r="E423" s="21"/>
      <c r="F423" s="21"/>
      <c r="G423" s="21"/>
      <c r="H423" s="21"/>
      <c r="I423" s="21"/>
      <c r="J423" s="21"/>
      <c r="K423" s="21"/>
      <c r="L423" s="21"/>
      <c r="M423" s="21"/>
      <c r="N423" s="21"/>
      <c r="O423" s="21"/>
      <c r="P423" s="21"/>
      <c r="Q423" s="21"/>
      <c r="R423" s="21"/>
      <c r="S423" s="21"/>
      <c r="T423" s="589"/>
    </row>
    <row r="424" spans="1:20">
      <c r="A424" s="21"/>
      <c r="B424" s="269"/>
      <c r="C424" s="1150" t="s">
        <v>1984</v>
      </c>
      <c r="D424" s="21"/>
      <c r="E424" s="21"/>
      <c r="F424" s="21"/>
      <c r="G424" s="21"/>
      <c r="H424" s="21"/>
      <c r="I424" s="21"/>
      <c r="J424" s="21"/>
      <c r="K424" s="21"/>
      <c r="L424" s="21"/>
      <c r="M424" s="21"/>
      <c r="N424" s="21"/>
      <c r="O424" s="21"/>
      <c r="P424" s="21"/>
      <c r="Q424" s="21"/>
      <c r="R424" s="21"/>
      <c r="S424" s="21"/>
      <c r="T424" s="1151">
        <f>+T422+T417+T407+T411</f>
        <v>27214</v>
      </c>
    </row>
    <row r="425" spans="1:20" ht="13.5" thickBot="1">
      <c r="A425" s="21"/>
      <c r="B425" s="1138"/>
      <c r="C425" s="1152"/>
      <c r="D425" s="21"/>
      <c r="E425" s="21"/>
      <c r="F425" s="21"/>
      <c r="G425" s="21"/>
      <c r="H425" s="21"/>
      <c r="I425" s="21"/>
      <c r="J425" s="21"/>
      <c r="K425" s="21"/>
      <c r="L425" s="21"/>
      <c r="M425" s="21"/>
      <c r="N425" s="21"/>
      <c r="O425" s="21"/>
      <c r="P425" s="21"/>
      <c r="Q425" s="21"/>
      <c r="R425" s="21"/>
      <c r="S425" s="21"/>
      <c r="T425" s="1153"/>
    </row>
    <row r="426" spans="1:20">
      <c r="A426" s="21"/>
      <c r="B426" s="269"/>
      <c r="C426" s="1150"/>
      <c r="D426" s="21"/>
      <c r="E426" s="21"/>
      <c r="F426" s="21"/>
      <c r="G426" s="21"/>
      <c r="H426" s="21"/>
      <c r="I426" s="21"/>
      <c r="J426" s="21"/>
      <c r="K426" s="21"/>
      <c r="L426" s="21"/>
      <c r="M426" s="21"/>
      <c r="N426" s="21"/>
      <c r="O426" s="21"/>
      <c r="P426" s="21"/>
      <c r="Q426" s="21"/>
      <c r="R426" s="21"/>
      <c r="S426" s="21"/>
      <c r="T426" s="1151"/>
    </row>
    <row r="427" spans="1:20">
      <c r="A427" s="21"/>
      <c r="B427" s="561" t="s">
        <v>1985</v>
      </c>
      <c r="C427" s="562"/>
      <c r="D427" s="21"/>
      <c r="E427" s="21"/>
      <c r="F427" s="21"/>
      <c r="G427" s="21"/>
      <c r="H427" s="21"/>
      <c r="I427" s="21"/>
      <c r="J427" s="21"/>
      <c r="K427" s="21"/>
      <c r="L427" s="21"/>
      <c r="M427" s="21"/>
      <c r="N427" s="21"/>
      <c r="O427" s="21"/>
      <c r="P427" s="21"/>
      <c r="Q427" s="21"/>
      <c r="R427" s="21"/>
      <c r="S427" s="21"/>
      <c r="T427" s="589">
        <f>+T422+T417+T407+T397+T379</f>
        <v>930680</v>
      </c>
    </row>
    <row r="428" spans="1:20">
      <c r="A428" s="21"/>
      <c r="B428" s="561" t="s">
        <v>1986</v>
      </c>
      <c r="C428" s="562"/>
      <c r="D428" s="21"/>
      <c r="E428" s="21"/>
      <c r="F428" s="21"/>
      <c r="G428" s="21"/>
      <c r="H428" s="21"/>
      <c r="I428" s="21"/>
      <c r="J428" s="21"/>
      <c r="K428" s="21"/>
      <c r="L428" s="21"/>
      <c r="M428" s="21"/>
      <c r="N428" s="21"/>
      <c r="O428" s="21"/>
      <c r="P428" s="21"/>
      <c r="Q428" s="21"/>
      <c r="R428" s="21"/>
      <c r="S428" s="21"/>
      <c r="T428" s="589">
        <f>+T404+T376</f>
        <v>929757</v>
      </c>
    </row>
    <row r="429" spans="1:20">
      <c r="A429" s="21"/>
      <c r="B429" s="561" t="s">
        <v>1517</v>
      </c>
      <c r="C429" s="562"/>
      <c r="D429" s="21"/>
      <c r="E429" s="21"/>
      <c r="F429" s="21"/>
      <c r="G429" s="21"/>
      <c r="H429" s="21"/>
      <c r="I429" s="21"/>
      <c r="J429" s="21"/>
      <c r="K429" s="21"/>
      <c r="L429" s="21"/>
      <c r="M429" s="21"/>
      <c r="N429" s="21"/>
      <c r="O429" s="21"/>
      <c r="P429" s="21"/>
      <c r="Q429" s="21"/>
      <c r="R429" s="21"/>
      <c r="S429" s="21"/>
      <c r="T429" s="589">
        <f>+T440-T428</f>
        <v>1005</v>
      </c>
    </row>
    <row r="430" spans="1:20">
      <c r="A430" s="21"/>
      <c r="B430" s="561" t="s">
        <v>1518</v>
      </c>
      <c r="C430" s="562"/>
      <c r="D430" s="21"/>
      <c r="E430" s="21"/>
      <c r="F430" s="21"/>
      <c r="G430" s="21"/>
      <c r="H430" s="21"/>
      <c r="I430" s="21"/>
      <c r="J430" s="21"/>
      <c r="K430" s="21"/>
      <c r="L430" s="21"/>
      <c r="M430" s="21"/>
      <c r="N430" s="21"/>
      <c r="O430" s="21"/>
      <c r="P430" s="21"/>
      <c r="Q430" s="21"/>
      <c r="R430" s="21"/>
      <c r="S430" s="21"/>
      <c r="T430" s="589">
        <f>+T379+T407</f>
        <v>930412</v>
      </c>
    </row>
    <row r="431" spans="1:20">
      <c r="A431" s="21"/>
      <c r="B431" s="561" t="s">
        <v>1987</v>
      </c>
      <c r="C431" s="562"/>
      <c r="D431" s="21"/>
      <c r="E431" s="21"/>
      <c r="F431" s="21"/>
      <c r="G431" s="21"/>
      <c r="H431" s="21"/>
      <c r="I431" s="21"/>
      <c r="J431" s="21"/>
      <c r="K431" s="21"/>
      <c r="L431" s="21"/>
      <c r="M431" s="21"/>
      <c r="N431" s="21"/>
      <c r="O431" s="21"/>
      <c r="P431" s="21"/>
      <c r="Q431" s="21"/>
      <c r="R431" s="21"/>
      <c r="S431" s="21"/>
      <c r="T431" s="589">
        <f>+T417+T383</f>
        <v>86</v>
      </c>
    </row>
    <row r="432" spans="1:20">
      <c r="A432" s="21"/>
      <c r="B432" s="561" t="s">
        <v>1519</v>
      </c>
      <c r="C432" s="562"/>
      <c r="D432" s="21"/>
      <c r="E432" s="21"/>
      <c r="F432" s="21"/>
      <c r="G432" s="21"/>
      <c r="H432" s="21"/>
      <c r="I432" s="21"/>
      <c r="J432" s="21"/>
      <c r="K432" s="21"/>
      <c r="L432" s="21"/>
      <c r="M432" s="21"/>
      <c r="N432" s="21"/>
      <c r="O432" s="21"/>
      <c r="P432" s="21"/>
      <c r="Q432" s="21"/>
      <c r="R432" s="21"/>
      <c r="S432" s="21"/>
      <c r="T432" s="589">
        <f>+T422+T397</f>
        <v>264</v>
      </c>
    </row>
    <row r="433" spans="1:21">
      <c r="A433" s="21"/>
      <c r="B433" s="561" t="s">
        <v>1988</v>
      </c>
      <c r="C433" s="562"/>
      <c r="D433" s="21"/>
      <c r="E433" s="21"/>
      <c r="F433" s="21"/>
      <c r="G433" s="21"/>
      <c r="H433" s="21"/>
      <c r="I433" s="21"/>
      <c r="J433" s="21"/>
      <c r="K433" s="21"/>
      <c r="L433" s="21"/>
      <c r="M433" s="21"/>
      <c r="N433" s="21"/>
      <c r="O433" s="21"/>
      <c r="P433" s="21"/>
      <c r="Q433" s="21"/>
      <c r="R433" s="21"/>
      <c r="S433" s="21"/>
      <c r="T433" s="589"/>
    </row>
    <row r="434" spans="1:21">
      <c r="A434" s="21"/>
      <c r="B434" s="561" t="s">
        <v>1989</v>
      </c>
      <c r="C434" s="562"/>
      <c r="D434" s="21"/>
      <c r="E434" s="21"/>
      <c r="F434" s="21"/>
      <c r="G434" s="21"/>
      <c r="H434" s="21"/>
      <c r="I434" s="21"/>
      <c r="J434" s="21"/>
      <c r="K434" s="21"/>
      <c r="L434" s="21"/>
      <c r="M434" s="21"/>
      <c r="N434" s="21"/>
      <c r="O434" s="21"/>
      <c r="P434" s="21"/>
      <c r="Q434" s="21"/>
      <c r="R434" s="21"/>
      <c r="S434" s="21"/>
      <c r="T434" s="589"/>
    </row>
    <row r="435" spans="1:21">
      <c r="A435" s="21"/>
      <c r="B435" s="561"/>
      <c r="C435" s="562"/>
      <c r="D435" s="21"/>
      <c r="E435" s="21"/>
      <c r="F435" s="21"/>
      <c r="G435" s="21"/>
      <c r="H435" s="21"/>
      <c r="I435" s="21"/>
      <c r="J435" s="21"/>
      <c r="K435" s="21"/>
      <c r="L435" s="21"/>
      <c r="M435" s="21"/>
      <c r="N435" s="21"/>
      <c r="O435" s="21"/>
      <c r="P435" s="21"/>
      <c r="Q435" s="21"/>
      <c r="R435" s="21"/>
      <c r="S435" s="21"/>
      <c r="T435" s="589"/>
    </row>
    <row r="436" spans="1:21">
      <c r="A436" s="21"/>
      <c r="B436" s="561"/>
      <c r="C436" s="562"/>
      <c r="D436" s="21"/>
      <c r="E436" s="21"/>
      <c r="F436" s="21"/>
      <c r="G436" s="21"/>
      <c r="H436" s="21"/>
      <c r="I436" s="21"/>
      <c r="J436" s="21"/>
      <c r="K436" s="21"/>
      <c r="L436" s="21"/>
      <c r="M436" s="21"/>
      <c r="N436" s="21"/>
      <c r="O436" s="21"/>
      <c r="P436" s="21"/>
      <c r="Q436" s="21"/>
      <c r="R436" s="21"/>
      <c r="S436" s="21"/>
      <c r="T436" s="589"/>
    </row>
    <row r="437" spans="1:21">
      <c r="A437" s="21"/>
      <c r="B437" s="561" t="s">
        <v>1990</v>
      </c>
      <c r="C437" s="562"/>
      <c r="D437" s="21"/>
      <c r="E437" s="21"/>
      <c r="F437" s="21"/>
      <c r="G437" s="21"/>
      <c r="H437" s="21"/>
      <c r="I437" s="21"/>
      <c r="J437" s="21"/>
      <c r="K437" s="21"/>
      <c r="L437" s="21"/>
      <c r="M437" s="21"/>
      <c r="N437" s="21"/>
      <c r="O437" s="21"/>
      <c r="P437" s="21"/>
      <c r="Q437" s="21"/>
      <c r="R437" s="21"/>
      <c r="S437" s="21"/>
      <c r="T437" s="589">
        <f>+T399</f>
        <v>903548</v>
      </c>
    </row>
    <row r="438" spans="1:21">
      <c r="A438" s="21"/>
      <c r="B438" s="561" t="s">
        <v>1991</v>
      </c>
      <c r="C438" s="562"/>
      <c r="D438" s="21"/>
      <c r="E438" s="21"/>
      <c r="F438" s="21"/>
      <c r="G438" s="21"/>
      <c r="H438" s="21"/>
      <c r="I438" s="21"/>
      <c r="J438" s="21"/>
      <c r="K438" s="21"/>
      <c r="L438" s="21"/>
      <c r="M438" s="21"/>
      <c r="N438" s="21"/>
      <c r="O438" s="21"/>
      <c r="P438" s="21"/>
      <c r="Q438" s="21"/>
      <c r="R438" s="21"/>
      <c r="S438" s="21"/>
      <c r="T438" s="589">
        <f>+T424</f>
        <v>27214</v>
      </c>
    </row>
    <row r="439" spans="1:21" ht="13.5" thickBot="1">
      <c r="A439" s="21"/>
      <c r="B439" s="567"/>
      <c r="C439" s="568"/>
      <c r="D439" s="21"/>
      <c r="E439" s="21"/>
      <c r="F439" s="21"/>
      <c r="G439" s="21"/>
      <c r="H439" s="21"/>
      <c r="I439" s="21"/>
      <c r="J439" s="21"/>
      <c r="K439" s="21"/>
      <c r="L439" s="21"/>
      <c r="M439" s="21"/>
      <c r="N439" s="21"/>
      <c r="O439" s="21"/>
      <c r="P439" s="21"/>
      <c r="Q439" s="21"/>
      <c r="R439" s="21"/>
      <c r="S439" s="21"/>
      <c r="T439" s="590"/>
    </row>
    <row r="440" spans="1:21" ht="13.5" thickBot="1">
      <c r="A440" s="21"/>
      <c r="B440" s="1138" t="s">
        <v>1992</v>
      </c>
      <c r="C440" s="1152"/>
      <c r="D440" s="21"/>
      <c r="E440" s="21"/>
      <c r="F440" s="21"/>
      <c r="G440" s="21"/>
      <c r="H440" s="21"/>
      <c r="I440" s="21"/>
      <c r="J440" s="21"/>
      <c r="K440" s="21"/>
      <c r="L440" s="21"/>
      <c r="M440" s="21"/>
      <c r="N440" s="21"/>
      <c r="O440" s="21"/>
      <c r="P440" s="21"/>
      <c r="Q440" s="21"/>
      <c r="R440" s="21"/>
      <c r="S440" s="21"/>
      <c r="T440" s="1153">
        <f>SUM(T437:T439)</f>
        <v>930762</v>
      </c>
    </row>
    <row r="441" spans="1:21" ht="13.5" thickBot="1">
      <c r="A441" s="21"/>
      <c r="B441" s="21"/>
      <c r="C441" s="21"/>
      <c r="D441" s="21"/>
      <c r="E441" s="21"/>
      <c r="F441" s="21"/>
      <c r="G441" s="21"/>
      <c r="H441" s="21"/>
      <c r="I441" s="21"/>
      <c r="J441" s="21"/>
      <c r="K441" s="21"/>
      <c r="L441" s="21"/>
      <c r="M441" s="21"/>
      <c r="N441" s="21"/>
      <c r="O441" s="21"/>
      <c r="P441" s="21"/>
      <c r="Q441" s="21"/>
      <c r="R441" s="21"/>
      <c r="S441" s="31"/>
      <c r="T441" s="1155"/>
      <c r="U441" s="239"/>
    </row>
    <row r="442" spans="1:21" ht="13.5" thickBot="1">
      <c r="A442" s="21"/>
      <c r="B442" s="559" t="s">
        <v>247</v>
      </c>
      <c r="C442" s="1148" t="s">
        <v>1993</v>
      </c>
      <c r="D442" s="21"/>
      <c r="E442" s="21"/>
      <c r="F442" s="21"/>
      <c r="G442" s="21"/>
      <c r="H442" s="21"/>
      <c r="I442" s="21"/>
      <c r="J442" s="21"/>
      <c r="K442" s="21"/>
      <c r="L442" s="21"/>
      <c r="M442" s="21"/>
      <c r="N442" s="21"/>
      <c r="O442" s="21"/>
      <c r="P442" s="21"/>
      <c r="Q442" s="21"/>
      <c r="R442" s="21"/>
      <c r="S442" s="21"/>
      <c r="T442" s="1149" t="s">
        <v>1993</v>
      </c>
    </row>
    <row r="443" spans="1:21">
      <c r="A443" s="21"/>
      <c r="B443" s="561" t="s">
        <v>1957</v>
      </c>
      <c r="C443" s="562"/>
      <c r="D443" s="21"/>
      <c r="E443" s="21"/>
      <c r="F443" s="21"/>
      <c r="G443" s="21"/>
      <c r="H443" s="21"/>
      <c r="I443" s="21"/>
      <c r="J443" s="21"/>
      <c r="K443" s="21"/>
      <c r="L443" s="21"/>
      <c r="M443" s="21"/>
      <c r="N443" s="21"/>
      <c r="O443" s="21"/>
      <c r="P443" s="21"/>
      <c r="Q443" s="21"/>
      <c r="R443" s="21"/>
      <c r="S443" s="21"/>
      <c r="T443" s="589"/>
    </row>
    <row r="444" spans="1:21">
      <c r="A444" s="21"/>
      <c r="B444" s="269"/>
      <c r="C444" s="1150" t="s">
        <v>453</v>
      </c>
      <c r="D444" s="21"/>
      <c r="E444" s="21"/>
      <c r="F444" s="21"/>
      <c r="G444" s="21"/>
      <c r="H444" s="21"/>
      <c r="I444" s="21"/>
      <c r="J444" s="21"/>
      <c r="K444" s="21"/>
      <c r="L444" s="21"/>
      <c r="M444" s="21"/>
      <c r="N444" s="21"/>
      <c r="O444" s="21"/>
      <c r="P444" s="21"/>
      <c r="Q444" s="21"/>
      <c r="R444" s="21"/>
      <c r="S444" s="21"/>
      <c r="T444" s="1151">
        <f>+$T$21</f>
        <v>896242.41666666663</v>
      </c>
    </row>
    <row r="445" spans="1:21">
      <c r="A445" s="21"/>
      <c r="B445" s="269"/>
      <c r="C445" s="1150" t="s">
        <v>769</v>
      </c>
      <c r="D445" s="21"/>
      <c r="E445" s="21"/>
      <c r="F445" s="21"/>
      <c r="G445" s="21"/>
      <c r="H445" s="21"/>
      <c r="I445" s="21"/>
      <c r="J445" s="21"/>
      <c r="K445" s="21"/>
      <c r="L445" s="21"/>
      <c r="M445" s="21"/>
      <c r="N445" s="21"/>
      <c r="O445" s="21"/>
      <c r="P445" s="21"/>
      <c r="Q445" s="21"/>
      <c r="R445" s="21"/>
      <c r="S445" s="21"/>
      <c r="T445" s="1151">
        <f>+$T$48</f>
        <v>642.83333333333337</v>
      </c>
    </row>
    <row r="446" spans="1:21" ht="13.5" thickBot="1">
      <c r="A446" s="21"/>
      <c r="B446" s="1138"/>
      <c r="C446" s="1152" t="s">
        <v>1400</v>
      </c>
      <c r="D446" s="21"/>
      <c r="E446" s="21"/>
      <c r="F446" s="21"/>
      <c r="G446" s="21"/>
      <c r="H446" s="21"/>
      <c r="I446" s="21"/>
      <c r="J446" s="21"/>
      <c r="K446" s="21"/>
      <c r="L446" s="21"/>
      <c r="M446" s="21"/>
      <c r="N446" s="21"/>
      <c r="O446" s="21"/>
      <c r="P446" s="21"/>
      <c r="Q446" s="21"/>
      <c r="R446" s="21"/>
      <c r="S446" s="21"/>
      <c r="T446" s="1153">
        <f>+$T$66</f>
        <v>1</v>
      </c>
    </row>
    <row r="447" spans="1:21">
      <c r="A447" s="21"/>
      <c r="B447" s="269"/>
      <c r="C447" s="1150" t="s">
        <v>185</v>
      </c>
      <c r="D447" s="21"/>
      <c r="E447" s="21"/>
      <c r="F447" s="21"/>
      <c r="G447" s="21"/>
      <c r="H447" s="21"/>
      <c r="I447" s="21"/>
      <c r="J447" s="21"/>
      <c r="K447" s="21"/>
      <c r="L447" s="21"/>
      <c r="M447" s="21"/>
      <c r="N447" s="21"/>
      <c r="O447" s="21"/>
      <c r="P447" s="21"/>
      <c r="Q447" s="21"/>
      <c r="R447" s="21"/>
      <c r="S447" s="21"/>
      <c r="T447" s="1151">
        <f>SUM(T444:T446)</f>
        <v>896886.25</v>
      </c>
    </row>
    <row r="448" spans="1:21">
      <c r="A448" s="21"/>
      <c r="B448" s="269"/>
      <c r="C448" s="1150"/>
      <c r="D448" s="21"/>
      <c r="E448" s="21"/>
      <c r="F448" s="21"/>
      <c r="G448" s="21"/>
      <c r="H448" s="21"/>
      <c r="I448" s="21"/>
      <c r="J448" s="21"/>
      <c r="K448" s="21"/>
      <c r="L448" s="21"/>
      <c r="M448" s="21"/>
      <c r="N448" s="21"/>
      <c r="O448" s="21"/>
      <c r="P448" s="21"/>
      <c r="Q448" s="21"/>
      <c r="R448" s="21"/>
      <c r="S448" s="21"/>
      <c r="T448" s="1151"/>
    </row>
    <row r="449" spans="1:20">
      <c r="A449" s="21"/>
      <c r="B449" s="561" t="s">
        <v>1961</v>
      </c>
      <c r="C449" s="562"/>
      <c r="D449" s="21"/>
      <c r="E449" s="21"/>
      <c r="F449" s="21"/>
      <c r="G449" s="21"/>
      <c r="H449" s="21"/>
      <c r="I449" s="21"/>
      <c r="J449" s="21"/>
      <c r="K449" s="21"/>
      <c r="L449" s="21"/>
      <c r="M449" s="21"/>
      <c r="N449" s="21"/>
      <c r="O449" s="21"/>
      <c r="P449" s="21"/>
      <c r="Q449" s="21"/>
      <c r="R449" s="21"/>
      <c r="S449" s="21"/>
      <c r="T449" s="589"/>
    </row>
    <row r="450" spans="1:20" ht="13.5" thickBot="1">
      <c r="A450" s="21"/>
      <c r="B450" s="1138"/>
      <c r="C450" s="1152" t="s">
        <v>1261</v>
      </c>
      <c r="D450" s="21"/>
      <c r="E450" s="21"/>
      <c r="F450" s="21"/>
      <c r="G450" s="21"/>
      <c r="H450" s="21"/>
      <c r="I450" s="21"/>
      <c r="J450" s="21"/>
      <c r="K450" s="21"/>
      <c r="L450" s="21"/>
      <c r="M450" s="21"/>
      <c r="N450" s="21"/>
      <c r="O450" s="21"/>
      <c r="P450" s="21"/>
      <c r="Q450" s="21"/>
      <c r="R450" s="21"/>
      <c r="S450" s="21"/>
      <c r="T450" s="1153">
        <f>+$T$102</f>
        <v>81.416666666666671</v>
      </c>
    </row>
    <row r="451" spans="1:20">
      <c r="A451" s="21"/>
      <c r="B451" s="269"/>
      <c r="C451" s="1150" t="s">
        <v>187</v>
      </c>
      <c r="D451" s="21"/>
      <c r="E451" s="21"/>
      <c r="F451" s="21"/>
      <c r="G451" s="21"/>
      <c r="H451" s="21"/>
      <c r="I451" s="21"/>
      <c r="J451" s="21"/>
      <c r="K451" s="21"/>
      <c r="L451" s="21"/>
      <c r="M451" s="21"/>
      <c r="N451" s="21"/>
      <c r="O451" s="21"/>
      <c r="P451" s="21"/>
      <c r="Q451" s="21"/>
      <c r="R451" s="21"/>
      <c r="S451" s="21"/>
      <c r="T451" s="1151">
        <f>SUM(T450:T450)</f>
        <v>81.416666666666671</v>
      </c>
    </row>
    <row r="452" spans="1:20">
      <c r="A452" s="21"/>
      <c r="B452" s="269"/>
      <c r="C452" s="1150"/>
      <c r="D452" s="21"/>
      <c r="E452" s="21"/>
      <c r="F452" s="21"/>
      <c r="G452" s="21"/>
      <c r="H452" s="21"/>
      <c r="I452" s="21"/>
      <c r="J452" s="21"/>
      <c r="K452" s="21"/>
      <c r="L452" s="21"/>
      <c r="M452" s="21"/>
      <c r="N452" s="21"/>
      <c r="O452" s="21"/>
      <c r="P452" s="21"/>
      <c r="Q452" s="21"/>
      <c r="R452" s="21"/>
      <c r="S452" s="21"/>
      <c r="T452" s="1151"/>
    </row>
    <row r="453" spans="1:20">
      <c r="A453" s="21"/>
      <c r="B453" s="561"/>
      <c r="C453" s="1150" t="s">
        <v>1271</v>
      </c>
      <c r="D453" s="21"/>
      <c r="E453" s="21"/>
      <c r="F453" s="21"/>
      <c r="G453" s="21"/>
      <c r="H453" s="21"/>
      <c r="I453" s="21"/>
      <c r="J453" s="21"/>
      <c r="K453" s="21"/>
      <c r="L453" s="21"/>
      <c r="M453" s="21"/>
      <c r="N453" s="21"/>
      <c r="O453" s="21"/>
      <c r="P453" s="21"/>
      <c r="Q453" s="21"/>
      <c r="R453" s="21"/>
      <c r="S453" s="21"/>
      <c r="T453" s="1151"/>
    </row>
    <row r="454" spans="1:20" ht="13.5" thickBot="1">
      <c r="A454" s="21"/>
      <c r="B454" s="561"/>
      <c r="C454" s="1152" t="s">
        <v>201</v>
      </c>
      <c r="D454" s="21"/>
      <c r="E454" s="21"/>
      <c r="F454" s="21"/>
      <c r="G454" s="21"/>
      <c r="H454" s="21"/>
      <c r="I454" s="21"/>
      <c r="J454" s="21"/>
      <c r="K454" s="21"/>
      <c r="L454" s="21"/>
      <c r="M454" s="21"/>
      <c r="N454" s="21"/>
      <c r="O454" s="21"/>
      <c r="P454" s="21"/>
      <c r="Q454" s="21"/>
      <c r="R454" s="21"/>
      <c r="S454" s="21"/>
      <c r="T454" s="1153"/>
    </row>
    <row r="455" spans="1:20">
      <c r="A455" s="21"/>
      <c r="B455" s="1504"/>
      <c r="C455" s="1150" t="s">
        <v>1978</v>
      </c>
      <c r="D455" s="21"/>
      <c r="E455" s="21"/>
      <c r="F455" s="21"/>
      <c r="G455" s="21"/>
      <c r="H455" s="21"/>
      <c r="I455" s="21"/>
      <c r="J455" s="21"/>
      <c r="K455" s="21"/>
      <c r="L455" s="21"/>
      <c r="M455" s="21"/>
      <c r="N455" s="21"/>
      <c r="O455" s="21"/>
      <c r="P455" s="21"/>
      <c r="Q455" s="21"/>
      <c r="R455" s="21"/>
      <c r="S455" s="21"/>
      <c r="T455" s="1151"/>
    </row>
    <row r="456" spans="1:20">
      <c r="A456" s="21"/>
      <c r="B456" s="561"/>
      <c r="C456" s="562"/>
      <c r="D456" s="21"/>
      <c r="E456" s="21"/>
      <c r="F456" s="21"/>
      <c r="G456" s="21"/>
      <c r="H456" s="21"/>
      <c r="I456" s="21"/>
      <c r="J456" s="21"/>
      <c r="K456" s="21"/>
      <c r="L456" s="21"/>
      <c r="M456" s="21"/>
      <c r="N456" s="21"/>
      <c r="O456" s="21"/>
      <c r="P456" s="21"/>
      <c r="Q456" s="21"/>
      <c r="R456" s="21"/>
      <c r="S456" s="21"/>
      <c r="T456" s="589"/>
    </row>
    <row r="457" spans="1:20">
      <c r="A457" s="21"/>
      <c r="B457" s="561" t="s">
        <v>1965</v>
      </c>
      <c r="C457" s="562"/>
      <c r="D457" s="21"/>
      <c r="E457" s="21"/>
      <c r="F457" s="21"/>
      <c r="G457" s="21"/>
      <c r="H457" s="21"/>
      <c r="I457" s="21"/>
      <c r="J457" s="21"/>
      <c r="K457" s="21"/>
      <c r="L457" s="21"/>
      <c r="M457" s="21"/>
      <c r="N457" s="21"/>
      <c r="O457" s="21"/>
      <c r="P457" s="21"/>
      <c r="Q457" s="21"/>
      <c r="R457" s="21"/>
      <c r="S457" s="21"/>
      <c r="T457" s="589"/>
    </row>
    <row r="458" spans="1:20">
      <c r="A458" s="21"/>
      <c r="B458" s="561"/>
      <c r="C458" s="562" t="s">
        <v>1562</v>
      </c>
      <c r="D458" s="21"/>
      <c r="E458" s="21"/>
      <c r="F458" s="21"/>
      <c r="G458" s="21"/>
      <c r="H458" s="21"/>
      <c r="I458" s="21"/>
      <c r="J458" s="21"/>
      <c r="K458" s="21"/>
      <c r="L458" s="21"/>
      <c r="M458" s="21"/>
      <c r="N458" s="21"/>
      <c r="O458" s="21"/>
      <c r="P458" s="21"/>
      <c r="Q458" s="21"/>
      <c r="R458" s="21"/>
      <c r="S458" s="21"/>
      <c r="T458" s="589">
        <f>+$T$129</f>
        <v>17</v>
      </c>
    </row>
    <row r="459" spans="1:20">
      <c r="A459" s="21"/>
      <c r="B459" s="561"/>
      <c r="C459" s="562" t="s">
        <v>1968</v>
      </c>
      <c r="D459" s="21"/>
      <c r="E459" s="21"/>
      <c r="F459" s="21"/>
      <c r="G459" s="21"/>
      <c r="H459" s="21"/>
      <c r="I459" s="21"/>
      <c r="J459" s="21"/>
      <c r="K459" s="21"/>
      <c r="L459" s="21"/>
      <c r="M459" s="21"/>
      <c r="N459" s="21"/>
      <c r="O459" s="21"/>
      <c r="P459" s="21"/>
      <c r="Q459" s="21"/>
      <c r="R459" s="21"/>
      <c r="S459" s="21"/>
      <c r="T459" s="589">
        <f>+$T$138</f>
        <v>0</v>
      </c>
    </row>
    <row r="460" spans="1:20">
      <c r="A460" s="21"/>
      <c r="B460" s="561"/>
      <c r="C460" s="562" t="s">
        <v>866</v>
      </c>
      <c r="D460" s="21"/>
      <c r="E460" s="21"/>
      <c r="F460" s="21"/>
      <c r="G460" s="21"/>
      <c r="H460" s="21"/>
      <c r="I460" s="21"/>
      <c r="J460" s="21"/>
      <c r="K460" s="21"/>
      <c r="L460" s="21"/>
      <c r="M460" s="21"/>
      <c r="N460" s="21"/>
      <c r="O460" s="21"/>
      <c r="P460" s="21"/>
      <c r="Q460" s="21"/>
      <c r="R460" s="21"/>
      <c r="S460" s="21"/>
      <c r="T460" s="589">
        <f>+$T$156</f>
        <v>0</v>
      </c>
    </row>
    <row r="461" spans="1:20">
      <c r="A461" s="21"/>
      <c r="B461" s="561"/>
      <c r="C461" s="562" t="s">
        <v>862</v>
      </c>
      <c r="D461" s="21"/>
      <c r="E461" s="21"/>
      <c r="F461" s="21"/>
      <c r="G461" s="21"/>
      <c r="H461" s="21"/>
      <c r="I461" s="21"/>
      <c r="J461" s="21"/>
      <c r="K461" s="21"/>
      <c r="L461" s="21"/>
      <c r="M461" s="21"/>
      <c r="N461" s="21"/>
      <c r="O461" s="21"/>
      <c r="P461" s="21"/>
      <c r="Q461" s="21"/>
      <c r="R461" s="21"/>
      <c r="S461" s="21"/>
      <c r="T461" s="589">
        <f>+$T$183</f>
        <v>0</v>
      </c>
    </row>
    <row r="462" spans="1:20">
      <c r="A462" s="21"/>
      <c r="B462" s="561"/>
      <c r="C462" s="562" t="s">
        <v>1273</v>
      </c>
      <c r="D462" s="21"/>
      <c r="E462" s="21"/>
      <c r="F462" s="21"/>
      <c r="G462" s="21"/>
      <c r="H462" s="21"/>
      <c r="I462" s="21"/>
      <c r="J462" s="21"/>
      <c r="K462" s="21"/>
      <c r="L462" s="21"/>
      <c r="M462" s="21"/>
      <c r="N462" s="21"/>
      <c r="O462" s="21"/>
      <c r="P462" s="21"/>
      <c r="Q462" s="21"/>
      <c r="R462" s="21"/>
      <c r="S462" s="21"/>
      <c r="T462" s="589">
        <f>+$T$147</f>
        <v>1</v>
      </c>
    </row>
    <row r="463" spans="1:20">
      <c r="A463" s="21"/>
      <c r="B463" s="561"/>
      <c r="C463" s="562" t="s">
        <v>1262</v>
      </c>
      <c r="D463" s="21"/>
      <c r="E463" s="21"/>
      <c r="F463" s="21"/>
      <c r="G463" s="21"/>
      <c r="H463" s="21"/>
      <c r="I463" s="21"/>
      <c r="J463" s="21"/>
      <c r="K463" s="21"/>
      <c r="L463" s="21"/>
      <c r="M463" s="21"/>
      <c r="N463" s="21"/>
      <c r="O463" s="21"/>
      <c r="P463" s="21"/>
      <c r="Q463" s="21"/>
      <c r="R463" s="21"/>
      <c r="S463" s="21"/>
      <c r="T463" s="589">
        <f>+$T$165</f>
        <v>190</v>
      </c>
    </row>
    <row r="464" spans="1:20" ht="13.5" thickBot="1">
      <c r="A464" s="21"/>
      <c r="B464" s="567"/>
      <c r="C464" s="568" t="s">
        <v>1654</v>
      </c>
      <c r="D464" s="21"/>
      <c r="E464" s="21"/>
      <c r="F464" s="21"/>
      <c r="G464" s="21"/>
      <c r="H464" s="21"/>
      <c r="I464" s="21"/>
      <c r="J464" s="21"/>
      <c r="K464" s="21"/>
      <c r="L464" s="21"/>
      <c r="M464" s="21"/>
      <c r="N464" s="21"/>
      <c r="O464" s="21"/>
      <c r="P464" s="21"/>
      <c r="Q464" s="21"/>
      <c r="R464" s="21"/>
      <c r="S464" s="21"/>
      <c r="T464" s="590">
        <f>+$T$174</f>
        <v>0</v>
      </c>
    </row>
    <row r="465" spans="1:20">
      <c r="A465" s="21"/>
      <c r="B465" s="269"/>
      <c r="C465" s="1150" t="s">
        <v>189</v>
      </c>
      <c r="D465" s="21"/>
      <c r="E465" s="21"/>
      <c r="F465" s="21"/>
      <c r="G465" s="21"/>
      <c r="H465" s="21"/>
      <c r="I465" s="21"/>
      <c r="J465" s="21"/>
      <c r="K465" s="21"/>
      <c r="L465" s="21"/>
      <c r="M465" s="21"/>
      <c r="N465" s="21"/>
      <c r="O465" s="21"/>
      <c r="P465" s="21"/>
      <c r="Q465" s="21"/>
      <c r="R465" s="21"/>
      <c r="S465" s="21"/>
      <c r="T465" s="1151">
        <f>SUM(T458:T464)</f>
        <v>208</v>
      </c>
    </row>
    <row r="466" spans="1:20">
      <c r="A466" s="21"/>
      <c r="B466" s="561"/>
      <c r="C466" s="562"/>
      <c r="D466" s="21"/>
      <c r="E466" s="21"/>
      <c r="F466" s="21"/>
      <c r="G466" s="21"/>
      <c r="H466" s="21"/>
      <c r="I466" s="21"/>
      <c r="J466" s="21"/>
      <c r="K466" s="21"/>
      <c r="L466" s="21"/>
      <c r="M466" s="21"/>
      <c r="N466" s="21"/>
      <c r="O466" s="21"/>
      <c r="P466" s="21"/>
      <c r="Q466" s="21"/>
      <c r="R466" s="21"/>
      <c r="S466" s="21"/>
      <c r="T466" s="589"/>
    </row>
    <row r="467" spans="1:20">
      <c r="A467" s="21"/>
      <c r="B467" s="269"/>
      <c r="C467" s="1150" t="s">
        <v>1979</v>
      </c>
      <c r="D467" s="21"/>
      <c r="E467" s="21"/>
      <c r="F467" s="21"/>
      <c r="G467" s="21"/>
      <c r="H467" s="21"/>
      <c r="I467" s="21"/>
      <c r="J467" s="21"/>
      <c r="K467" s="21"/>
      <c r="L467" s="21"/>
      <c r="M467" s="21"/>
      <c r="N467" s="21"/>
      <c r="O467" s="21"/>
      <c r="P467" s="21"/>
      <c r="Q467" s="21"/>
      <c r="R467" s="21"/>
      <c r="S467" s="21"/>
      <c r="T467" s="1151">
        <f>+T465+T455+T447+T451</f>
        <v>897175.66666666663</v>
      </c>
    </row>
    <row r="468" spans="1:20" ht="13.5" thickBot="1">
      <c r="A468" s="21"/>
      <c r="B468" s="567"/>
      <c r="C468" s="568"/>
      <c r="D468" s="21"/>
      <c r="E468" s="21"/>
      <c r="F468" s="21"/>
      <c r="G468" s="21"/>
      <c r="H468" s="21"/>
      <c r="I468" s="21"/>
      <c r="J468" s="21"/>
      <c r="K468" s="21"/>
      <c r="L468" s="21"/>
      <c r="M468" s="21"/>
      <c r="N468" s="21"/>
      <c r="O468" s="21"/>
      <c r="P468" s="21"/>
      <c r="Q468" s="21"/>
      <c r="R468" s="21"/>
      <c r="S468" s="21"/>
      <c r="T468" s="590"/>
    </row>
    <row r="469" spans="1:20" ht="13.5" thickBot="1">
      <c r="A469" s="21"/>
      <c r="B469" s="269"/>
      <c r="C469" s="1150"/>
      <c r="D469" s="21"/>
      <c r="E469" s="21"/>
      <c r="F469" s="21"/>
      <c r="G469" s="21"/>
      <c r="H469" s="21"/>
      <c r="I469" s="21"/>
      <c r="J469" s="21"/>
      <c r="K469" s="21"/>
      <c r="L469" s="21"/>
      <c r="M469" s="21"/>
      <c r="N469" s="21"/>
      <c r="O469" s="21"/>
      <c r="P469" s="21"/>
      <c r="Q469" s="21"/>
      <c r="R469" s="21"/>
      <c r="S469" s="21"/>
      <c r="T469" s="1151"/>
    </row>
    <row r="470" spans="1:20">
      <c r="A470" s="21"/>
      <c r="B470" s="569" t="s">
        <v>1980</v>
      </c>
      <c r="C470" s="570"/>
      <c r="D470" s="21"/>
      <c r="E470" s="21"/>
      <c r="F470" s="21"/>
      <c r="G470" s="21"/>
      <c r="H470" s="21"/>
      <c r="I470" s="21"/>
      <c r="J470" s="21"/>
      <c r="K470" s="21"/>
      <c r="L470" s="21"/>
      <c r="M470" s="21"/>
      <c r="N470" s="21"/>
      <c r="O470" s="21"/>
      <c r="P470" s="21"/>
      <c r="Q470" s="21"/>
      <c r="R470" s="21"/>
      <c r="S470" s="21"/>
      <c r="T470" s="591"/>
    </row>
    <row r="471" spans="1:20" ht="13.5" thickBot="1">
      <c r="A471" s="21"/>
      <c r="B471" s="1145" t="s">
        <v>1957</v>
      </c>
      <c r="C471" s="258"/>
      <c r="D471" s="21"/>
      <c r="E471" s="21"/>
      <c r="F471" s="21"/>
      <c r="G471" s="21"/>
      <c r="H471" s="21"/>
      <c r="I471" s="21"/>
      <c r="J471" s="21"/>
      <c r="K471" s="21"/>
      <c r="L471" s="21"/>
      <c r="M471" s="21"/>
      <c r="N471" s="21"/>
      <c r="O471" s="21"/>
      <c r="P471" s="21"/>
      <c r="Q471" s="21"/>
      <c r="R471" s="21"/>
      <c r="S471" s="21"/>
      <c r="T471" s="1154"/>
    </row>
    <row r="472" spans="1:20">
      <c r="A472" s="21"/>
      <c r="B472" s="269"/>
      <c r="C472" s="1150" t="s">
        <v>1981</v>
      </c>
      <c r="D472" s="21"/>
      <c r="E472" s="21"/>
      <c r="F472" s="21"/>
      <c r="G472" s="21"/>
      <c r="H472" s="21"/>
      <c r="I472" s="21"/>
      <c r="J472" s="21"/>
      <c r="K472" s="21"/>
      <c r="L472" s="21"/>
      <c r="M472" s="21"/>
      <c r="N472" s="21"/>
      <c r="O472" s="21"/>
      <c r="P472" s="21"/>
      <c r="Q472" s="21"/>
      <c r="R472" s="21"/>
      <c r="S472" s="21"/>
      <c r="T472" s="1151">
        <f>+$T$244</f>
        <v>27095.833333333332</v>
      </c>
    </row>
    <row r="473" spans="1:20">
      <c r="A473" s="21"/>
      <c r="B473" s="269"/>
      <c r="C473" s="1150" t="s">
        <v>769</v>
      </c>
      <c r="D473" s="21"/>
      <c r="E473" s="21"/>
      <c r="F473" s="21"/>
      <c r="G473" s="21"/>
      <c r="H473" s="21"/>
      <c r="I473" s="21"/>
      <c r="J473" s="21"/>
      <c r="K473" s="21"/>
      <c r="L473" s="21"/>
      <c r="M473" s="21"/>
      <c r="N473" s="21"/>
      <c r="O473" s="21"/>
      <c r="P473" s="21"/>
      <c r="Q473" s="21"/>
      <c r="R473" s="21"/>
      <c r="S473" s="21"/>
      <c r="T473" s="1151">
        <f>+$T$253</f>
        <v>28</v>
      </c>
    </row>
    <row r="474" spans="1:20" ht="13.5" thickBot="1">
      <c r="A474" s="21"/>
      <c r="B474" s="1138"/>
      <c r="C474" s="1152" t="s">
        <v>1400</v>
      </c>
      <c r="D474" s="21"/>
      <c r="E474" s="21"/>
      <c r="F474" s="21"/>
      <c r="G474" s="21"/>
      <c r="H474" s="21"/>
      <c r="I474" s="21"/>
      <c r="J474" s="21"/>
      <c r="K474" s="21"/>
      <c r="L474" s="21"/>
      <c r="M474" s="21"/>
      <c r="N474" s="21"/>
      <c r="O474" s="21"/>
      <c r="P474" s="21"/>
      <c r="Q474" s="21"/>
      <c r="R474" s="21"/>
      <c r="S474" s="21"/>
      <c r="T474" s="1153">
        <f>+$T$262</f>
        <v>1</v>
      </c>
    </row>
    <row r="475" spans="1:20">
      <c r="A475" s="21"/>
      <c r="B475" s="269"/>
      <c r="C475" s="1150" t="s">
        <v>191</v>
      </c>
      <c r="D475" s="21"/>
      <c r="E475" s="21"/>
      <c r="F475" s="21"/>
      <c r="G475" s="21"/>
      <c r="H475" s="21"/>
      <c r="I475" s="21"/>
      <c r="J475" s="21"/>
      <c r="K475" s="21"/>
      <c r="L475" s="21"/>
      <c r="M475" s="21"/>
      <c r="N475" s="21"/>
      <c r="O475" s="21"/>
      <c r="P475" s="21"/>
      <c r="Q475" s="21"/>
      <c r="R475" s="21"/>
      <c r="S475" s="21"/>
      <c r="T475" s="1151">
        <f>SUM(T472:T474)</f>
        <v>27124.833333333332</v>
      </c>
    </row>
    <row r="476" spans="1:20">
      <c r="A476" s="21"/>
      <c r="B476" s="269"/>
      <c r="C476" s="1150"/>
      <c r="D476" s="21"/>
      <c r="E476" s="21"/>
      <c r="F476" s="21"/>
      <c r="G476" s="21"/>
      <c r="H476" s="21"/>
      <c r="I476" s="21"/>
      <c r="J476" s="21"/>
      <c r="K476" s="21"/>
      <c r="L476" s="21"/>
      <c r="M476" s="21"/>
      <c r="N476" s="21"/>
      <c r="O476" s="21"/>
      <c r="P476" s="21"/>
      <c r="Q476" s="21"/>
      <c r="R476" s="21"/>
      <c r="S476" s="21"/>
      <c r="T476" s="1151"/>
    </row>
    <row r="477" spans="1:20">
      <c r="A477" s="21"/>
      <c r="B477" s="561"/>
      <c r="C477" s="1150" t="s">
        <v>1271</v>
      </c>
      <c r="D477" s="21"/>
      <c r="E477" s="21"/>
      <c r="F477" s="21"/>
      <c r="G477" s="21"/>
      <c r="H477" s="21"/>
      <c r="I477" s="21"/>
      <c r="J477" s="21"/>
      <c r="K477" s="21"/>
      <c r="L477" s="21"/>
      <c r="M477" s="21"/>
      <c r="N477" s="21"/>
      <c r="O477" s="21"/>
      <c r="P477" s="21"/>
      <c r="Q477" s="21"/>
      <c r="R477" s="21"/>
      <c r="S477" s="21"/>
      <c r="T477" s="1151"/>
    </row>
    <row r="478" spans="1:20" ht="13.5" thickBot="1">
      <c r="A478" s="21"/>
      <c r="B478" s="561"/>
      <c r="C478" s="1152" t="s">
        <v>201</v>
      </c>
      <c r="D478" s="21"/>
      <c r="E478" s="21"/>
      <c r="F478" s="21"/>
      <c r="G478" s="21"/>
      <c r="H478" s="21"/>
      <c r="I478" s="21"/>
      <c r="J478" s="21"/>
      <c r="K478" s="21"/>
      <c r="L478" s="21"/>
      <c r="M478" s="21"/>
      <c r="N478" s="21"/>
      <c r="O478" s="21"/>
      <c r="P478" s="21"/>
      <c r="Q478" s="21"/>
      <c r="R478" s="21"/>
      <c r="S478" s="21"/>
      <c r="T478" s="1153"/>
    </row>
    <row r="479" spans="1:20">
      <c r="A479" s="21"/>
      <c r="B479" s="1504"/>
      <c r="C479" s="1150" t="s">
        <v>1978</v>
      </c>
      <c r="D479" s="21"/>
      <c r="E479" s="21"/>
      <c r="F479" s="21"/>
      <c r="G479" s="21"/>
      <c r="H479" s="21"/>
      <c r="I479" s="21"/>
      <c r="J479" s="21"/>
      <c r="K479" s="21"/>
      <c r="L479" s="21"/>
      <c r="M479" s="21"/>
      <c r="N479" s="21"/>
      <c r="O479" s="21"/>
      <c r="P479" s="21"/>
      <c r="Q479" s="21"/>
      <c r="R479" s="21"/>
      <c r="S479" s="21"/>
      <c r="T479" s="1151"/>
    </row>
    <row r="480" spans="1:20">
      <c r="A480" s="21"/>
      <c r="B480" s="561"/>
      <c r="C480" s="562"/>
      <c r="D480" s="21"/>
      <c r="E480" s="21"/>
      <c r="F480" s="21"/>
      <c r="G480" s="21"/>
      <c r="H480" s="21"/>
      <c r="I480" s="21"/>
      <c r="J480" s="21"/>
      <c r="K480" s="21"/>
      <c r="L480" s="21"/>
      <c r="M480" s="21"/>
      <c r="N480" s="21"/>
      <c r="O480" s="21"/>
      <c r="P480" s="21"/>
      <c r="Q480" s="21"/>
      <c r="R480" s="21"/>
      <c r="S480" s="21"/>
      <c r="T480" s="589"/>
    </row>
    <row r="481" spans="1:20">
      <c r="A481" s="21"/>
      <c r="B481" s="561"/>
      <c r="C481" s="562"/>
      <c r="D481" s="21"/>
      <c r="E481" s="21"/>
      <c r="F481" s="21"/>
      <c r="G481" s="21"/>
      <c r="H481" s="21"/>
      <c r="I481" s="21"/>
      <c r="J481" s="21"/>
      <c r="K481" s="21"/>
      <c r="L481" s="21"/>
      <c r="M481" s="21"/>
      <c r="N481" s="21"/>
      <c r="O481" s="21"/>
      <c r="P481" s="21"/>
      <c r="Q481" s="21"/>
      <c r="R481" s="21"/>
      <c r="S481" s="21"/>
      <c r="T481" s="589"/>
    </row>
    <row r="482" spans="1:20">
      <c r="A482" s="21"/>
      <c r="B482" s="561" t="s">
        <v>1961</v>
      </c>
      <c r="C482" s="562"/>
      <c r="D482" s="21"/>
      <c r="E482" s="21"/>
      <c r="F482" s="21"/>
      <c r="G482" s="21"/>
      <c r="H482" s="21"/>
      <c r="I482" s="21"/>
      <c r="J482" s="21"/>
      <c r="K482" s="21"/>
      <c r="L482" s="21"/>
      <c r="M482" s="21"/>
      <c r="N482" s="21"/>
      <c r="O482" s="21"/>
      <c r="P482" s="21"/>
      <c r="Q482" s="21"/>
      <c r="R482" s="21"/>
      <c r="S482" s="21"/>
      <c r="T482" s="589"/>
    </row>
    <row r="483" spans="1:20">
      <c r="A483" s="21"/>
      <c r="B483" s="561"/>
      <c r="C483" s="1150" t="s">
        <v>1982</v>
      </c>
      <c r="D483" s="21"/>
      <c r="E483" s="21"/>
      <c r="F483" s="21"/>
      <c r="G483" s="21"/>
      <c r="H483" s="21"/>
      <c r="I483" s="21"/>
      <c r="J483" s="21"/>
      <c r="K483" s="21"/>
      <c r="L483" s="21"/>
      <c r="M483" s="21"/>
      <c r="N483" s="21"/>
      <c r="O483" s="21"/>
      <c r="P483" s="21"/>
      <c r="Q483" s="21"/>
      <c r="R483" s="21"/>
      <c r="S483" s="21"/>
      <c r="T483" s="1151">
        <f>+$T$289</f>
        <v>0</v>
      </c>
    </row>
    <row r="484" spans="1:20" ht="13.5" thickBot="1">
      <c r="A484" s="21"/>
      <c r="B484" s="1138"/>
      <c r="C484" s="1152" t="s">
        <v>1261</v>
      </c>
      <c r="D484" s="21"/>
      <c r="E484" s="21"/>
      <c r="F484" s="21"/>
      <c r="G484" s="21"/>
      <c r="H484" s="21"/>
      <c r="I484" s="21"/>
      <c r="J484" s="21"/>
      <c r="K484" s="21"/>
      <c r="L484" s="21"/>
      <c r="M484" s="21"/>
      <c r="N484" s="21"/>
      <c r="O484" s="21"/>
      <c r="P484" s="21"/>
      <c r="Q484" s="21"/>
      <c r="R484" s="21"/>
      <c r="S484" s="21"/>
      <c r="T484" s="1153">
        <f>+$T$280</f>
        <v>4</v>
      </c>
    </row>
    <row r="485" spans="1:20">
      <c r="A485" s="21"/>
      <c r="B485" s="269"/>
      <c r="C485" s="1150" t="s">
        <v>193</v>
      </c>
      <c r="D485" s="21"/>
      <c r="E485" s="21"/>
      <c r="F485" s="21"/>
      <c r="G485" s="21"/>
      <c r="H485" s="21"/>
      <c r="I485" s="21"/>
      <c r="J485" s="21"/>
      <c r="K485" s="21"/>
      <c r="L485" s="21"/>
      <c r="M485" s="21"/>
      <c r="N485" s="21"/>
      <c r="O485" s="21"/>
      <c r="P485" s="21"/>
      <c r="Q485" s="21"/>
      <c r="R485" s="21"/>
      <c r="S485" s="21"/>
      <c r="T485" s="1151">
        <f>SUM(T483:T484)</f>
        <v>4</v>
      </c>
    </row>
    <row r="486" spans="1:20">
      <c r="A486" s="21"/>
      <c r="B486" s="269"/>
      <c r="C486" s="1150"/>
      <c r="D486" s="21"/>
      <c r="E486" s="21"/>
      <c r="F486" s="21"/>
      <c r="G486" s="21"/>
      <c r="H486" s="21"/>
      <c r="I486" s="21"/>
      <c r="J486" s="21"/>
      <c r="K486" s="21"/>
      <c r="L486" s="21"/>
      <c r="M486" s="21"/>
      <c r="N486" s="21"/>
      <c r="O486" s="21"/>
      <c r="P486" s="21"/>
      <c r="Q486" s="21"/>
      <c r="R486" s="21"/>
      <c r="S486" s="21"/>
      <c r="T486" s="1151"/>
    </row>
    <row r="487" spans="1:20">
      <c r="A487" s="21"/>
      <c r="B487" s="561" t="s">
        <v>1965</v>
      </c>
      <c r="C487" s="562"/>
      <c r="D487" s="21"/>
      <c r="E487" s="21"/>
      <c r="F487" s="21"/>
      <c r="G487" s="21"/>
      <c r="H487" s="21"/>
      <c r="I487" s="21"/>
      <c r="J487" s="21"/>
      <c r="K487" s="21"/>
      <c r="L487" s="21"/>
      <c r="M487" s="21"/>
      <c r="N487" s="21"/>
      <c r="O487" s="21"/>
      <c r="P487" s="21"/>
      <c r="Q487" s="21"/>
      <c r="R487" s="21"/>
      <c r="S487" s="21"/>
      <c r="T487" s="589"/>
    </row>
    <row r="488" spans="1:20">
      <c r="A488" s="21"/>
      <c r="B488" s="561"/>
      <c r="C488" s="562" t="s">
        <v>1983</v>
      </c>
      <c r="D488" s="21"/>
      <c r="E488" s="21"/>
      <c r="F488" s="21"/>
      <c r="G488" s="21"/>
      <c r="H488" s="21"/>
      <c r="I488" s="21"/>
      <c r="J488" s="21"/>
      <c r="K488" s="21"/>
      <c r="L488" s="21"/>
      <c r="M488" s="21"/>
      <c r="N488" s="21"/>
      <c r="O488" s="21"/>
      <c r="P488" s="21"/>
      <c r="Q488" s="21"/>
      <c r="R488" s="21"/>
      <c r="S488" s="21"/>
      <c r="T488" s="589">
        <f>+$T$316</f>
        <v>2</v>
      </c>
    </row>
    <row r="489" spans="1:20" ht="13.5" thickBot="1">
      <c r="A489" s="21"/>
      <c r="B489" s="567"/>
      <c r="C489" s="568" t="s">
        <v>162</v>
      </c>
      <c r="D489" s="21"/>
      <c r="E489" s="21"/>
      <c r="F489" s="21"/>
      <c r="G489" s="21"/>
      <c r="H489" s="21"/>
      <c r="I489" s="21"/>
      <c r="J489" s="21"/>
      <c r="K489" s="21"/>
      <c r="L489" s="21"/>
      <c r="M489" s="21"/>
      <c r="N489" s="21"/>
      <c r="O489" s="21"/>
      <c r="P489" s="21"/>
      <c r="Q489" s="21"/>
      <c r="R489" s="21"/>
      <c r="S489" s="21"/>
      <c r="T489" s="590">
        <f>+$T$307</f>
        <v>3</v>
      </c>
    </row>
    <row r="490" spans="1:20">
      <c r="A490" s="21"/>
      <c r="B490" s="561"/>
      <c r="C490" s="562" t="s">
        <v>194</v>
      </c>
      <c r="D490" s="21"/>
      <c r="E490" s="21"/>
      <c r="F490" s="21"/>
      <c r="G490" s="21"/>
      <c r="H490" s="21"/>
      <c r="I490" s="21"/>
      <c r="J490" s="21"/>
      <c r="K490" s="21"/>
      <c r="L490" s="21"/>
      <c r="M490" s="21"/>
      <c r="N490" s="21"/>
      <c r="O490" s="21"/>
      <c r="P490" s="21"/>
      <c r="Q490" s="21"/>
      <c r="R490" s="21"/>
      <c r="S490" s="21"/>
      <c r="T490" s="589">
        <f>SUM(T488:T489)</f>
        <v>5</v>
      </c>
    </row>
    <row r="491" spans="1:20">
      <c r="A491" s="21"/>
      <c r="B491" s="561"/>
      <c r="C491" s="562"/>
      <c r="D491" s="21"/>
      <c r="E491" s="21"/>
      <c r="F491" s="21"/>
      <c r="G491" s="21"/>
      <c r="H491" s="21"/>
      <c r="I491" s="21"/>
      <c r="J491" s="21"/>
      <c r="K491" s="21"/>
      <c r="L491" s="21"/>
      <c r="M491" s="21"/>
      <c r="N491" s="21"/>
      <c r="O491" s="21"/>
      <c r="P491" s="21"/>
      <c r="Q491" s="21"/>
      <c r="R491" s="21"/>
      <c r="S491" s="21"/>
      <c r="T491" s="589"/>
    </row>
    <row r="492" spans="1:20">
      <c r="A492" s="21"/>
      <c r="B492" s="269"/>
      <c r="C492" s="1150" t="s">
        <v>1984</v>
      </c>
      <c r="D492" s="21"/>
      <c r="E492" s="21"/>
      <c r="F492" s="21"/>
      <c r="G492" s="21"/>
      <c r="H492" s="21"/>
      <c r="I492" s="21"/>
      <c r="J492" s="21"/>
      <c r="K492" s="21"/>
      <c r="L492" s="21"/>
      <c r="M492" s="21"/>
      <c r="N492" s="21"/>
      <c r="O492" s="21"/>
      <c r="P492" s="21"/>
      <c r="Q492" s="21"/>
      <c r="R492" s="21"/>
      <c r="S492" s="21"/>
      <c r="T492" s="1151">
        <f>+T490+T485+T475+T479</f>
        <v>27133.833333333332</v>
      </c>
    </row>
    <row r="493" spans="1:20" ht="13.5" thickBot="1">
      <c r="A493" s="21"/>
      <c r="B493" s="1138"/>
      <c r="C493" s="1152"/>
      <c r="D493" s="21"/>
      <c r="E493" s="21"/>
      <c r="F493" s="21"/>
      <c r="G493" s="21"/>
      <c r="H493" s="21"/>
      <c r="I493" s="21"/>
      <c r="J493" s="21"/>
      <c r="K493" s="21"/>
      <c r="L493" s="21"/>
      <c r="M493" s="21"/>
      <c r="N493" s="21"/>
      <c r="O493" s="21"/>
      <c r="P493" s="21"/>
      <c r="Q493" s="21"/>
      <c r="R493" s="21"/>
      <c r="S493" s="21"/>
      <c r="T493" s="1153"/>
    </row>
    <row r="494" spans="1:20">
      <c r="A494" s="21"/>
      <c r="B494" s="269"/>
      <c r="C494" s="1150"/>
      <c r="D494" s="21"/>
      <c r="E494" s="21"/>
      <c r="F494" s="21"/>
      <c r="G494" s="21"/>
      <c r="H494" s="21"/>
      <c r="I494" s="21"/>
      <c r="J494" s="21"/>
      <c r="K494" s="21"/>
      <c r="L494" s="21"/>
      <c r="M494" s="21"/>
      <c r="N494" s="21"/>
      <c r="O494" s="21"/>
      <c r="P494" s="21"/>
      <c r="Q494" s="21"/>
      <c r="R494" s="21"/>
      <c r="S494" s="21"/>
      <c r="T494" s="1151"/>
    </row>
    <row r="495" spans="1:20">
      <c r="A495" s="21"/>
      <c r="B495" s="561" t="s">
        <v>1985</v>
      </c>
      <c r="C495" s="562"/>
      <c r="D495" s="21"/>
      <c r="E495" s="21"/>
      <c r="F495" s="21"/>
      <c r="G495" s="21"/>
      <c r="H495" s="21"/>
      <c r="I495" s="21"/>
      <c r="J495" s="21"/>
      <c r="K495" s="21"/>
      <c r="L495" s="21"/>
      <c r="M495" s="21"/>
      <c r="N495" s="21"/>
      <c r="O495" s="21"/>
      <c r="P495" s="21"/>
      <c r="Q495" s="21"/>
      <c r="R495" s="21"/>
      <c r="S495" s="21"/>
      <c r="T495" s="589">
        <f>+T490+T485+T475+T465+T447</f>
        <v>924228.08333333337</v>
      </c>
    </row>
    <row r="496" spans="1:20">
      <c r="A496" s="21"/>
      <c r="B496" s="561" t="s">
        <v>1986</v>
      </c>
      <c r="C496" s="562"/>
      <c r="D496" s="21"/>
      <c r="E496" s="21"/>
      <c r="F496" s="21"/>
      <c r="G496" s="21"/>
      <c r="H496" s="21"/>
      <c r="I496" s="21"/>
      <c r="J496" s="21"/>
      <c r="K496" s="21"/>
      <c r="L496" s="21"/>
      <c r="M496" s="21"/>
      <c r="N496" s="21"/>
      <c r="O496" s="21"/>
      <c r="P496" s="21"/>
      <c r="Q496" s="21"/>
      <c r="R496" s="21"/>
      <c r="S496" s="21"/>
      <c r="T496" s="589">
        <f>+T472+T444</f>
        <v>923338.25</v>
      </c>
    </row>
    <row r="497" spans="1:20">
      <c r="A497" s="21"/>
      <c r="B497" s="561" t="s">
        <v>1517</v>
      </c>
      <c r="C497" s="562"/>
      <c r="D497" s="21"/>
      <c r="E497" s="21"/>
      <c r="F497" s="21"/>
      <c r="G497" s="21"/>
      <c r="H497" s="21"/>
      <c r="I497" s="21"/>
      <c r="J497" s="21"/>
      <c r="K497" s="21"/>
      <c r="L497" s="21"/>
      <c r="M497" s="21"/>
      <c r="N497" s="21"/>
      <c r="O497" s="21"/>
      <c r="P497" s="21"/>
      <c r="Q497" s="21"/>
      <c r="R497" s="21"/>
      <c r="S497" s="21"/>
      <c r="T497" s="589">
        <f>+T508-T496</f>
        <v>971.25</v>
      </c>
    </row>
    <row r="498" spans="1:20">
      <c r="A498" s="21"/>
      <c r="B498" s="561" t="s">
        <v>1518</v>
      </c>
      <c r="C498" s="562"/>
      <c r="D498" s="21"/>
      <c r="E498" s="21"/>
      <c r="F498" s="21"/>
      <c r="G498" s="21"/>
      <c r="H498" s="21"/>
      <c r="I498" s="21"/>
      <c r="J498" s="21"/>
      <c r="K498" s="21"/>
      <c r="L498" s="21"/>
      <c r="M498" s="21"/>
      <c r="N498" s="21"/>
      <c r="O498" s="21"/>
      <c r="P498" s="21"/>
      <c r="Q498" s="21"/>
      <c r="R498" s="21"/>
      <c r="S498" s="21"/>
      <c r="T498" s="589">
        <f>+T447+T475</f>
        <v>924011.08333333337</v>
      </c>
    </row>
    <row r="499" spans="1:20">
      <c r="A499" s="21"/>
      <c r="B499" s="561" t="s">
        <v>1987</v>
      </c>
      <c r="C499" s="562"/>
      <c r="D499" s="21"/>
      <c r="E499" s="21"/>
      <c r="F499" s="21"/>
      <c r="G499" s="21"/>
      <c r="H499" s="21"/>
      <c r="I499" s="21"/>
      <c r="J499" s="21"/>
      <c r="K499" s="21"/>
      <c r="L499" s="21"/>
      <c r="M499" s="21"/>
      <c r="N499" s="21"/>
      <c r="O499" s="21"/>
      <c r="P499" s="21"/>
      <c r="Q499" s="21"/>
      <c r="R499" s="21"/>
      <c r="S499" s="21"/>
      <c r="T499" s="589">
        <f>+T485+T451</f>
        <v>85.416666666666671</v>
      </c>
    </row>
    <row r="500" spans="1:20">
      <c r="A500" s="21"/>
      <c r="B500" s="561" t="s">
        <v>1519</v>
      </c>
      <c r="C500" s="562"/>
      <c r="D500" s="21"/>
      <c r="E500" s="21"/>
      <c r="F500" s="21"/>
      <c r="G500" s="21"/>
      <c r="H500" s="21"/>
      <c r="I500" s="21"/>
      <c r="J500" s="21"/>
      <c r="K500" s="21"/>
      <c r="L500" s="21"/>
      <c r="M500" s="21"/>
      <c r="N500" s="21"/>
      <c r="O500" s="21"/>
      <c r="P500" s="21"/>
      <c r="Q500" s="21"/>
      <c r="R500" s="21"/>
      <c r="S500" s="21"/>
      <c r="T500" s="589">
        <f>+T490+T465</f>
        <v>213</v>
      </c>
    </row>
    <row r="501" spans="1:20">
      <c r="A501" s="21"/>
      <c r="B501" s="561" t="s">
        <v>1988</v>
      </c>
      <c r="C501" s="562"/>
      <c r="D501" s="21"/>
      <c r="E501" s="21"/>
      <c r="F501" s="21"/>
      <c r="G501" s="21"/>
      <c r="H501" s="21"/>
      <c r="I501" s="21"/>
      <c r="J501" s="21"/>
      <c r="K501" s="21"/>
      <c r="L501" s="21"/>
      <c r="M501" s="21"/>
      <c r="N501" s="21"/>
      <c r="O501" s="21"/>
      <c r="P501" s="21"/>
      <c r="Q501" s="21"/>
      <c r="R501" s="21"/>
      <c r="S501" s="21"/>
      <c r="T501" s="589"/>
    </row>
    <row r="502" spans="1:20">
      <c r="A502" s="21"/>
      <c r="B502" s="561" t="s">
        <v>1989</v>
      </c>
      <c r="C502" s="562"/>
      <c r="D502" s="21"/>
      <c r="E502" s="21"/>
      <c r="F502" s="21"/>
      <c r="G502" s="21"/>
      <c r="H502" s="21"/>
      <c r="I502" s="21"/>
      <c r="J502" s="21"/>
      <c r="K502" s="21"/>
      <c r="L502" s="21"/>
      <c r="M502" s="21"/>
      <c r="N502" s="21"/>
      <c r="O502" s="21"/>
      <c r="P502" s="21"/>
      <c r="Q502" s="21"/>
      <c r="R502" s="21"/>
      <c r="S502" s="21"/>
      <c r="T502" s="589"/>
    </row>
    <row r="503" spans="1:20">
      <c r="A503" s="21"/>
      <c r="B503" s="561"/>
      <c r="C503" s="562"/>
      <c r="D503" s="21"/>
      <c r="E503" s="21"/>
      <c r="F503" s="21"/>
      <c r="G503" s="21"/>
      <c r="H503" s="21"/>
      <c r="I503" s="21"/>
      <c r="J503" s="21"/>
      <c r="K503" s="21"/>
      <c r="L503" s="21"/>
      <c r="M503" s="21"/>
      <c r="N503" s="21"/>
      <c r="O503" s="21"/>
      <c r="P503" s="21"/>
      <c r="Q503" s="21"/>
      <c r="R503" s="21"/>
      <c r="S503" s="21"/>
      <c r="T503" s="589"/>
    </row>
    <row r="504" spans="1:20">
      <c r="A504" s="21"/>
      <c r="B504" s="561"/>
      <c r="C504" s="562"/>
      <c r="D504" s="21"/>
      <c r="E504" s="21"/>
      <c r="F504" s="21"/>
      <c r="G504" s="21"/>
      <c r="H504" s="21"/>
      <c r="I504" s="21"/>
      <c r="J504" s="21"/>
      <c r="K504" s="21"/>
      <c r="L504" s="21"/>
      <c r="M504" s="21"/>
      <c r="N504" s="21"/>
      <c r="O504" s="21"/>
      <c r="P504" s="21"/>
      <c r="Q504" s="21"/>
      <c r="R504" s="21"/>
      <c r="S504" s="21"/>
      <c r="T504" s="589"/>
    </row>
    <row r="505" spans="1:20">
      <c r="A505" s="21"/>
      <c r="B505" s="561" t="s">
        <v>1990</v>
      </c>
      <c r="C505" s="562"/>
      <c r="D505" s="21"/>
      <c r="E505" s="21"/>
      <c r="F505" s="21"/>
      <c r="G505" s="21"/>
      <c r="H505" s="21"/>
      <c r="I505" s="21"/>
      <c r="J505" s="21"/>
      <c r="K505" s="21"/>
      <c r="L505" s="21"/>
      <c r="M505" s="21"/>
      <c r="N505" s="21"/>
      <c r="O505" s="21"/>
      <c r="P505" s="21"/>
      <c r="Q505" s="21"/>
      <c r="R505" s="21"/>
      <c r="S505" s="21"/>
      <c r="T505" s="589">
        <f>+T467</f>
        <v>897175.66666666663</v>
      </c>
    </row>
    <row r="506" spans="1:20">
      <c r="A506" s="21"/>
      <c r="B506" s="561" t="s">
        <v>1991</v>
      </c>
      <c r="C506" s="562"/>
      <c r="D506" s="21"/>
      <c r="E506" s="21"/>
      <c r="F506" s="21"/>
      <c r="G506" s="21"/>
      <c r="H506" s="21"/>
      <c r="I506" s="21"/>
      <c r="J506" s="21"/>
      <c r="K506" s="21"/>
      <c r="L506" s="21"/>
      <c r="M506" s="21"/>
      <c r="N506" s="21"/>
      <c r="O506" s="21"/>
      <c r="P506" s="21"/>
      <c r="Q506" s="21"/>
      <c r="R506" s="21"/>
      <c r="S506" s="21"/>
      <c r="T506" s="589">
        <f>+T492</f>
        <v>27133.833333333332</v>
      </c>
    </row>
    <row r="507" spans="1:20" ht="13.5" thickBot="1">
      <c r="A507" s="21"/>
      <c r="B507" s="567"/>
      <c r="C507" s="568"/>
      <c r="D507" s="21"/>
      <c r="E507" s="21"/>
      <c r="F507" s="21"/>
      <c r="G507" s="21"/>
      <c r="H507" s="21"/>
      <c r="I507" s="21"/>
      <c r="J507" s="21"/>
      <c r="K507" s="21"/>
      <c r="L507" s="21"/>
      <c r="M507" s="21"/>
      <c r="N507" s="21"/>
      <c r="O507" s="21"/>
      <c r="P507" s="21"/>
      <c r="Q507" s="21"/>
      <c r="R507" s="21"/>
      <c r="S507" s="21"/>
      <c r="T507" s="590"/>
    </row>
    <row r="508" spans="1:20" ht="13.5" thickBot="1">
      <c r="A508" s="21"/>
      <c r="B508" s="1138" t="s">
        <v>1992</v>
      </c>
      <c r="C508" s="1152"/>
      <c r="D508" s="21"/>
      <c r="E508" s="21"/>
      <c r="F508" s="21"/>
      <c r="G508" s="21"/>
      <c r="H508" s="21"/>
      <c r="I508" s="21"/>
      <c r="J508" s="21"/>
      <c r="K508" s="21"/>
      <c r="L508" s="21"/>
      <c r="M508" s="21"/>
      <c r="N508" s="21"/>
      <c r="O508" s="21"/>
      <c r="P508" s="21"/>
      <c r="Q508" s="21"/>
      <c r="R508" s="21"/>
      <c r="S508" s="21"/>
      <c r="T508" s="1153">
        <f>SUM(T505:T507)</f>
        <v>924309.5</v>
      </c>
    </row>
    <row r="509" spans="1:20">
      <c r="A509" s="21"/>
      <c r="B509" s="21"/>
      <c r="C509" s="21"/>
      <c r="D509" s="21"/>
      <c r="E509" s="21"/>
      <c r="F509" s="21"/>
      <c r="G509" s="21"/>
      <c r="H509" s="21"/>
      <c r="I509" s="21"/>
      <c r="J509" s="21"/>
      <c r="K509" s="21"/>
      <c r="L509" s="21"/>
      <c r="M509" s="21"/>
      <c r="N509" s="21"/>
      <c r="O509" s="21"/>
      <c r="P509" s="21"/>
      <c r="Q509" s="21"/>
      <c r="R509" s="21"/>
      <c r="T509" s="592"/>
    </row>
    <row r="510" spans="1:20">
      <c r="A510" s="21"/>
      <c r="B510" s="21"/>
      <c r="C510" s="21"/>
      <c r="D510" s="21"/>
      <c r="E510" s="21"/>
      <c r="F510" s="21"/>
      <c r="G510" s="21"/>
      <c r="H510" s="21"/>
      <c r="I510" s="21"/>
      <c r="J510" s="21"/>
      <c r="K510" s="21"/>
      <c r="L510" s="21"/>
      <c r="M510" s="21"/>
      <c r="N510" s="21"/>
      <c r="O510" s="21"/>
      <c r="P510" s="21"/>
      <c r="Q510" s="21"/>
      <c r="R510" s="21"/>
      <c r="T510" s="592"/>
    </row>
    <row r="511" spans="1:20">
      <c r="A511" s="21"/>
      <c r="B511" s="21"/>
      <c r="C511" s="21"/>
      <c r="D511" s="21"/>
      <c r="E511" s="21"/>
      <c r="F511" s="21"/>
      <c r="G511" s="21"/>
      <c r="H511" s="21"/>
      <c r="I511" s="21"/>
      <c r="J511" s="21"/>
      <c r="K511" s="21"/>
      <c r="L511" s="21"/>
      <c r="M511" s="21"/>
      <c r="N511" s="21"/>
      <c r="O511" s="21"/>
      <c r="P511" s="21"/>
      <c r="Q511" s="21"/>
      <c r="R511" s="21"/>
      <c r="T511" s="592"/>
    </row>
    <row r="512" spans="1:20">
      <c r="A512" s="21"/>
      <c r="B512" s="21"/>
      <c r="C512" s="21"/>
      <c r="D512" s="21"/>
      <c r="E512" s="21"/>
      <c r="F512" s="21"/>
      <c r="G512" s="21"/>
      <c r="H512" s="21"/>
      <c r="I512" s="21"/>
      <c r="J512" s="21"/>
      <c r="K512" s="21"/>
      <c r="L512" s="21"/>
      <c r="M512" s="21"/>
      <c r="N512" s="21"/>
      <c r="O512" s="21"/>
      <c r="P512" s="21"/>
      <c r="Q512" s="21"/>
      <c r="R512" s="21"/>
      <c r="T512" s="592"/>
    </row>
    <row r="513" spans="1:20">
      <c r="A513" s="21"/>
      <c r="B513" s="21"/>
      <c r="C513" s="21"/>
      <c r="D513" s="21"/>
      <c r="E513" s="21"/>
      <c r="F513" s="21"/>
      <c r="G513" s="21"/>
      <c r="H513" s="21"/>
      <c r="I513" s="21"/>
      <c r="J513" s="21"/>
      <c r="K513" s="21"/>
      <c r="L513" s="21"/>
      <c r="M513" s="21"/>
      <c r="N513" s="21"/>
      <c r="O513" s="21"/>
      <c r="P513" s="21"/>
      <c r="Q513" s="21"/>
      <c r="R513" s="21"/>
      <c r="T513" s="592"/>
    </row>
    <row r="514" spans="1:20">
      <c r="A514" s="21"/>
      <c r="B514" s="21"/>
      <c r="C514" s="21"/>
      <c r="D514" s="21"/>
      <c r="E514" s="21"/>
      <c r="F514" s="21"/>
      <c r="G514" s="21"/>
      <c r="H514" s="21"/>
      <c r="I514" s="21"/>
      <c r="J514" s="21"/>
      <c r="K514" s="21"/>
      <c r="L514" s="21"/>
      <c r="M514" s="21"/>
      <c r="N514" s="21"/>
      <c r="O514" s="21"/>
      <c r="P514" s="21"/>
      <c r="Q514" s="21"/>
      <c r="R514" s="21"/>
      <c r="T514" s="592"/>
    </row>
    <row r="515" spans="1:20">
      <c r="A515" s="21"/>
      <c r="B515" s="21"/>
      <c r="C515" s="21"/>
      <c r="D515" s="21"/>
      <c r="E515" s="21"/>
      <c r="F515" s="21"/>
      <c r="G515" s="21"/>
      <c r="H515" s="21"/>
      <c r="I515" s="21"/>
      <c r="J515" s="21"/>
      <c r="K515" s="21"/>
      <c r="L515" s="21"/>
      <c r="M515" s="21"/>
      <c r="N515" s="21"/>
      <c r="O515" s="21"/>
      <c r="P515" s="21"/>
      <c r="Q515" s="21"/>
      <c r="R515" s="21"/>
      <c r="T515" s="592"/>
    </row>
    <row r="516" spans="1:20">
      <c r="A516" s="21"/>
      <c r="B516" s="21"/>
      <c r="C516" s="21"/>
      <c r="D516" s="21"/>
      <c r="E516" s="21"/>
      <c r="F516" s="21"/>
      <c r="G516" s="21"/>
      <c r="H516" s="21"/>
      <c r="I516" s="21"/>
      <c r="J516" s="21"/>
      <c r="K516" s="21"/>
      <c r="L516" s="21"/>
      <c r="M516" s="21"/>
      <c r="N516" s="21"/>
      <c r="O516" s="21"/>
      <c r="P516" s="21"/>
      <c r="Q516" s="21"/>
      <c r="R516" s="21"/>
      <c r="T516" s="592"/>
    </row>
    <row r="517" spans="1:20">
      <c r="A517" s="21"/>
      <c r="B517" s="21"/>
      <c r="C517" s="21"/>
      <c r="D517" s="21"/>
      <c r="E517" s="21"/>
      <c r="F517" s="21"/>
      <c r="G517" s="21"/>
      <c r="H517" s="21"/>
      <c r="I517" s="21"/>
      <c r="J517" s="21"/>
      <c r="K517" s="21"/>
      <c r="L517" s="21"/>
      <c r="M517" s="21"/>
      <c r="N517" s="21"/>
      <c r="O517" s="21"/>
      <c r="P517" s="21"/>
      <c r="Q517" s="21"/>
      <c r="R517" s="21"/>
      <c r="T517" s="592"/>
    </row>
    <row r="518" spans="1:20">
      <c r="A518" s="21"/>
      <c r="B518" s="21"/>
      <c r="C518" s="21"/>
      <c r="D518" s="21"/>
      <c r="E518" s="21"/>
      <c r="F518" s="21"/>
      <c r="G518" s="21"/>
      <c r="H518" s="21"/>
      <c r="I518" s="21"/>
      <c r="J518" s="21"/>
      <c r="K518" s="21"/>
      <c r="L518" s="21"/>
      <c r="M518" s="21"/>
      <c r="N518" s="21"/>
      <c r="O518" s="21"/>
      <c r="P518" s="21"/>
      <c r="Q518" s="21"/>
      <c r="R518" s="21"/>
      <c r="T518" s="592"/>
    </row>
    <row r="519" spans="1:20">
      <c r="T519" s="592"/>
    </row>
    <row r="520" spans="1:20">
      <c r="T520" s="592"/>
    </row>
    <row r="521" spans="1:20">
      <c r="T521" s="592"/>
    </row>
    <row r="522" spans="1:20">
      <c r="T522" s="592"/>
    </row>
    <row r="523" spans="1:20">
      <c r="T523" s="592"/>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sheetPr codeName="Sheet64"/>
  <dimension ref="A1:AF523"/>
  <sheetViews>
    <sheetView workbookViewId="0"/>
  </sheetViews>
  <sheetFormatPr defaultColWidth="16.42578125" defaultRowHeight="12.75"/>
  <cols>
    <col min="1" max="1" width="29.7109375" style="17" customWidth="1"/>
    <col min="2" max="2" width="23" style="17" customWidth="1"/>
    <col min="3" max="3" width="42.7109375" style="17" bestFit="1" customWidth="1"/>
    <col min="4" max="4" width="12.140625" style="17" customWidth="1"/>
    <col min="5" max="7" width="3.5703125" style="17" customWidth="1"/>
    <col min="8" max="20" width="19.85546875" style="17" bestFit="1" customWidth="1"/>
    <col min="21" max="21" width="18.28515625" style="17" customWidth="1"/>
    <col min="22" max="22" width="13.7109375" style="17" customWidth="1"/>
    <col min="23" max="23" width="47" style="17" bestFit="1" customWidth="1"/>
    <col min="24" max="24" width="17.5703125" style="17" bestFit="1" customWidth="1"/>
    <col min="25" max="25" width="15.85546875" style="17" bestFit="1" customWidth="1"/>
    <col min="26"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16384" width="16.42578125" style="17"/>
  </cols>
  <sheetData>
    <row r="1" spans="1:30">
      <c r="B1" s="37"/>
      <c r="C1" s="16"/>
      <c r="H1" s="17">
        <v>3</v>
      </c>
      <c r="I1" s="17">
        <v>4</v>
      </c>
      <c r="J1" s="17">
        <v>5</v>
      </c>
      <c r="K1" s="17">
        <v>6</v>
      </c>
      <c r="L1" s="17">
        <v>7</v>
      </c>
      <c r="M1" s="17">
        <v>8</v>
      </c>
      <c r="N1" s="17">
        <v>9</v>
      </c>
      <c r="O1" s="17">
        <v>10</v>
      </c>
      <c r="P1" s="17">
        <v>11</v>
      </c>
      <c r="Q1" s="17">
        <v>12</v>
      </c>
      <c r="R1" s="17">
        <v>13</v>
      </c>
      <c r="S1" s="17">
        <v>14</v>
      </c>
      <c r="V1" s="17">
        <f>A2</f>
        <v>0</v>
      </c>
    </row>
    <row r="2" spans="1:30">
      <c r="B2" s="37"/>
      <c r="C2" s="16"/>
      <c r="H2" s="692"/>
      <c r="I2" s="692"/>
      <c r="J2" s="692"/>
      <c r="K2" s="692"/>
      <c r="L2" s="692"/>
      <c r="M2" s="692"/>
      <c r="N2" s="692"/>
      <c r="O2" s="692"/>
      <c r="P2" s="692"/>
      <c r="Q2" s="692"/>
      <c r="R2" s="692"/>
      <c r="S2" s="692"/>
      <c r="T2" s="692"/>
      <c r="V2" s="17">
        <f t="shared" ref="V2:V5" si="0">A3</f>
        <v>0</v>
      </c>
    </row>
    <row r="3" spans="1:30">
      <c r="B3" s="1231"/>
      <c r="C3" s="125"/>
      <c r="D3" s="211"/>
      <c r="H3" s="692"/>
      <c r="I3" s="692"/>
      <c r="J3" s="692"/>
      <c r="K3" s="692"/>
      <c r="L3" s="692"/>
      <c r="M3" s="692"/>
      <c r="N3" s="692"/>
      <c r="O3" s="692"/>
      <c r="P3" s="692"/>
      <c r="Q3" s="692"/>
      <c r="R3" s="692"/>
      <c r="S3" s="692"/>
      <c r="T3" s="692"/>
      <c r="V3" s="17">
        <f t="shared" si="0"/>
        <v>0</v>
      </c>
    </row>
    <row r="4" spans="1:30">
      <c r="A4" s="1119"/>
      <c r="B4" s="1231"/>
      <c r="C4" s="126"/>
      <c r="D4" s="211"/>
      <c r="H4" s="692"/>
      <c r="I4" s="692"/>
      <c r="J4" s="692"/>
      <c r="K4" s="692"/>
      <c r="L4" s="692"/>
      <c r="M4" s="692"/>
      <c r="N4" s="692"/>
      <c r="O4" s="692"/>
      <c r="P4" s="692"/>
      <c r="Q4" s="692"/>
      <c r="R4" s="692"/>
      <c r="S4" s="692"/>
      <c r="T4" s="692"/>
      <c r="V4" s="1119">
        <f t="shared" si="0"/>
        <v>0</v>
      </c>
    </row>
    <row r="5" spans="1:30">
      <c r="A5" s="1119"/>
      <c r="B5" s="126"/>
      <c r="C5" s="126"/>
      <c r="D5" s="1212"/>
      <c r="H5" s="692"/>
      <c r="I5" s="692"/>
      <c r="J5" s="692"/>
      <c r="K5" s="692"/>
      <c r="L5" s="692"/>
      <c r="M5" s="692"/>
      <c r="N5" s="692"/>
      <c r="O5" s="692"/>
      <c r="P5" s="692"/>
      <c r="Q5" s="692"/>
      <c r="R5" s="692"/>
      <c r="S5" s="692"/>
      <c r="T5" s="692"/>
      <c r="V5" s="1119">
        <f t="shared" si="0"/>
        <v>0</v>
      </c>
    </row>
    <row r="6" spans="1:30">
      <c r="A6" s="241"/>
      <c r="B6" s="111"/>
      <c r="C6" s="111"/>
      <c r="H6" s="692"/>
      <c r="I6" s="692"/>
      <c r="J6" s="692"/>
      <c r="K6" s="692"/>
      <c r="L6" s="692"/>
      <c r="M6" s="692"/>
      <c r="N6" s="692"/>
      <c r="O6" s="692"/>
      <c r="P6" s="692"/>
      <c r="Q6" s="692"/>
      <c r="R6" s="692"/>
      <c r="S6" s="692"/>
      <c r="T6" s="692"/>
      <c r="V6" s="241"/>
    </row>
    <row r="7" spans="1:30">
      <c r="A7" s="694"/>
      <c r="B7" s="130"/>
      <c r="C7" s="130"/>
      <c r="D7" s="1488"/>
      <c r="E7" s="239"/>
      <c r="F7" s="239"/>
      <c r="G7" s="239"/>
      <c r="H7" s="1505"/>
      <c r="I7" s="1505"/>
      <c r="J7" s="1505"/>
      <c r="K7" s="1505"/>
      <c r="L7" s="1505"/>
      <c r="M7" s="1505"/>
      <c r="N7" s="1505"/>
      <c r="O7" s="1505"/>
      <c r="P7" s="1505"/>
      <c r="Q7" s="1505"/>
      <c r="R7" s="1505"/>
      <c r="S7" s="1505"/>
      <c r="T7" s="1505"/>
    </row>
    <row r="8" spans="1:30">
      <c r="A8" s="173"/>
      <c r="B8" s="174"/>
      <c r="C8" s="174"/>
      <c r="H8" s="1505"/>
      <c r="I8" s="1505"/>
      <c r="J8" s="1505"/>
      <c r="K8" s="1505"/>
      <c r="L8" s="1505"/>
      <c r="M8" s="1505"/>
      <c r="N8" s="1505"/>
      <c r="O8" s="1505"/>
      <c r="P8" s="1505"/>
      <c r="Q8" s="1505"/>
      <c r="R8" s="1505"/>
      <c r="S8" s="1505"/>
      <c r="T8" s="1505" t="s">
        <v>116</v>
      </c>
    </row>
    <row r="9" spans="1:30" ht="13.5" thickBot="1">
      <c r="A9" s="1492" t="s">
        <v>1429</v>
      </c>
      <c r="B9" s="52"/>
      <c r="C9" s="1492" t="s">
        <v>1435</v>
      </c>
      <c r="D9" s="1492"/>
      <c r="E9" s="1492"/>
      <c r="F9" s="1492"/>
      <c r="G9" s="1506"/>
      <c r="H9" s="1507">
        <v>41275</v>
      </c>
      <c r="I9" s="1507">
        <v>41306</v>
      </c>
      <c r="J9" s="1507">
        <v>41334</v>
      </c>
      <c r="K9" s="1507">
        <v>41365</v>
      </c>
      <c r="L9" s="1507">
        <v>41395</v>
      </c>
      <c r="M9" s="1507">
        <v>41426</v>
      </c>
      <c r="N9" s="1507">
        <v>41456</v>
      </c>
      <c r="O9" s="1507">
        <v>41487</v>
      </c>
      <c r="P9" s="1507">
        <v>41518</v>
      </c>
      <c r="Q9" s="1507">
        <v>41548</v>
      </c>
      <c r="R9" s="1507">
        <v>41579</v>
      </c>
      <c r="S9" s="1507">
        <v>41609</v>
      </c>
      <c r="T9" s="1507" t="s">
        <v>281</v>
      </c>
      <c r="Z9" s="103"/>
      <c r="AA9" s="103"/>
    </row>
    <row r="10" spans="1:30" ht="15.75" thickBot="1">
      <c r="A10" s="1493" t="s">
        <v>1436</v>
      </c>
      <c r="B10" s="111"/>
      <c r="C10" s="111"/>
      <c r="D10" s="1212"/>
      <c r="H10" s="1508"/>
      <c r="I10" s="1508"/>
      <c r="J10" s="1508"/>
      <c r="K10" s="1508"/>
      <c r="L10" s="1508"/>
      <c r="M10" s="1508"/>
      <c r="N10" s="1508"/>
      <c r="O10" s="1508"/>
      <c r="P10" s="1508"/>
      <c r="Q10" s="1508"/>
      <c r="R10" s="1508"/>
      <c r="S10" s="1508"/>
      <c r="T10" s="1508"/>
      <c r="V10" s="1128"/>
      <c r="W10" s="1129"/>
      <c r="X10" s="573" t="s">
        <v>1977</v>
      </c>
      <c r="Y10" s="573" t="s">
        <v>1993</v>
      </c>
      <c r="Z10" s="573" t="s">
        <v>196</v>
      </c>
      <c r="AA10" s="573" t="s">
        <v>182</v>
      </c>
      <c r="AB10" s="573" t="s">
        <v>183</v>
      </c>
      <c r="AC10" s="573" t="s">
        <v>1515</v>
      </c>
      <c r="AD10" s="574" t="s">
        <v>1996</v>
      </c>
    </row>
    <row r="11" spans="1:30" ht="16.5" thickBot="1">
      <c r="A11" s="1494" t="s">
        <v>14</v>
      </c>
      <c r="B11" s="1212"/>
      <c r="C11" s="1212"/>
      <c r="D11" s="1495"/>
      <c r="H11" s="692"/>
      <c r="I11" s="692"/>
      <c r="J11" s="692"/>
      <c r="K11" s="692"/>
      <c r="L11" s="692"/>
      <c r="M11" s="692"/>
      <c r="N11" s="692"/>
      <c r="O11" s="692"/>
      <c r="P11" s="692"/>
      <c r="Q11" s="692"/>
      <c r="R11" s="692"/>
      <c r="S11" s="692"/>
      <c r="T11" s="692"/>
      <c r="V11" s="559" t="s">
        <v>247</v>
      </c>
      <c r="W11" s="575"/>
      <c r="X11" s="1129"/>
      <c r="Y11" s="1129"/>
      <c r="Z11" s="1129"/>
      <c r="AA11" s="1129"/>
      <c r="AB11" s="1129"/>
      <c r="AC11" s="1129"/>
      <c r="AD11" s="1133"/>
    </row>
    <row r="12" spans="1:30">
      <c r="A12" s="1494"/>
      <c r="B12" s="1495"/>
      <c r="C12" s="1495"/>
      <c r="D12" s="1495"/>
      <c r="H12" s="692"/>
      <c r="I12" s="692"/>
      <c r="J12" s="692"/>
      <c r="K12" s="692"/>
      <c r="L12" s="692"/>
      <c r="M12" s="692"/>
      <c r="N12" s="692"/>
      <c r="O12" s="692"/>
      <c r="P12" s="692"/>
      <c r="Q12" s="692"/>
      <c r="R12" s="692"/>
      <c r="S12" s="692"/>
      <c r="T12" s="692"/>
      <c r="V12" s="561" t="s">
        <v>1957</v>
      </c>
      <c r="W12" s="576"/>
      <c r="X12" s="239"/>
      <c r="Y12" s="239"/>
      <c r="Z12" s="239"/>
      <c r="AA12" s="239"/>
      <c r="AB12" s="239"/>
      <c r="AC12" s="239"/>
      <c r="AD12" s="1134"/>
    </row>
    <row r="13" spans="1:30" ht="15.75">
      <c r="A13" s="276"/>
      <c r="B13" s="111"/>
      <c r="C13" s="111"/>
      <c r="D13" s="1497"/>
      <c r="E13" s="1497"/>
      <c r="F13" s="1497"/>
      <c r="G13" s="1497"/>
      <c r="H13" s="692"/>
      <c r="I13" s="692"/>
      <c r="J13" s="692"/>
      <c r="K13" s="692"/>
      <c r="L13" s="692"/>
      <c r="M13" s="692"/>
      <c r="N13" s="692"/>
      <c r="O13" s="692"/>
      <c r="P13" s="692"/>
      <c r="Q13" s="692"/>
      <c r="R13" s="692"/>
      <c r="S13" s="692"/>
      <c r="T13" s="692"/>
      <c r="V13" s="563"/>
      <c r="W13" s="577" t="s">
        <v>453</v>
      </c>
      <c r="X13" s="1136">
        <f>+$S$21</f>
        <v>916391</v>
      </c>
      <c r="Y13" s="1136">
        <f>+$T$21</f>
        <v>916391</v>
      </c>
      <c r="Z13" s="1136">
        <f>+$T$22</f>
        <v>98827953</v>
      </c>
      <c r="AA13" s="1136">
        <f>+$T$15</f>
        <v>265091383.63999999</v>
      </c>
      <c r="AB13" s="1136">
        <f>+$T$17</f>
        <v>93342644.529999986</v>
      </c>
      <c r="AC13" s="1136">
        <f>+$T$19</f>
        <v>411336764.58000004</v>
      </c>
      <c r="AD13" s="1137">
        <f>SUM(AA13:AC13)</f>
        <v>769770792.75</v>
      </c>
    </row>
    <row r="14" spans="1:30" ht="15.75">
      <c r="A14" s="1494" t="s">
        <v>15</v>
      </c>
      <c r="H14" s="692"/>
      <c r="I14" s="692"/>
      <c r="J14" s="692"/>
      <c r="K14" s="692"/>
      <c r="L14" s="692"/>
      <c r="M14" s="692"/>
      <c r="N14" s="692"/>
      <c r="O14" s="692"/>
      <c r="P14" s="692"/>
      <c r="Q14" s="692"/>
      <c r="R14" s="692"/>
      <c r="S14" s="692"/>
      <c r="T14" s="692"/>
      <c r="V14" s="563"/>
      <c r="W14" s="577" t="s">
        <v>769</v>
      </c>
      <c r="X14" s="1136">
        <f>+$S$48</f>
        <v>589</v>
      </c>
      <c r="Y14" s="1136">
        <f>+$T$48</f>
        <v>589</v>
      </c>
      <c r="Z14" s="1136">
        <f>+$T$49</f>
        <v>5098925</v>
      </c>
      <c r="AA14" s="1136">
        <f>+$T$42</f>
        <v>3621903.4</v>
      </c>
      <c r="AB14" s="1136">
        <f>+$T$44</f>
        <v>4103821.8699999996</v>
      </c>
      <c r="AC14" s="1136">
        <f>+$T$46</f>
        <v>21222490.699999999</v>
      </c>
      <c r="AD14" s="1137">
        <f>SUM(AA14:AC14)</f>
        <v>28948215.969999999</v>
      </c>
    </row>
    <row r="15" spans="1:30" ht="16.5" thickBot="1">
      <c r="A15" s="1493" t="s">
        <v>1957</v>
      </c>
      <c r="B15" s="1212" t="s">
        <v>16</v>
      </c>
      <c r="C15" s="1212" t="s">
        <v>17</v>
      </c>
      <c r="D15" s="1212" t="s">
        <v>1958</v>
      </c>
      <c r="H15" s="692">
        <v>43626569.780000001</v>
      </c>
      <c r="I15" s="692">
        <v>36480136.680000007</v>
      </c>
      <c r="J15" s="692">
        <v>28966279.960000001</v>
      </c>
      <c r="K15" s="692">
        <v>20016097.609999999</v>
      </c>
      <c r="L15" s="692">
        <v>12402303.189999999</v>
      </c>
      <c r="M15" s="692">
        <v>10150139.51</v>
      </c>
      <c r="N15" s="692">
        <v>9540524.0399999991</v>
      </c>
      <c r="O15" s="692">
        <v>9391823.5099999998</v>
      </c>
      <c r="P15" s="692">
        <v>11277444.82</v>
      </c>
      <c r="Q15" s="692">
        <v>15860399.479999999</v>
      </c>
      <c r="R15" s="692">
        <v>28231324.970000003</v>
      </c>
      <c r="S15" s="692">
        <v>39148340.090000004</v>
      </c>
      <c r="T15" s="692">
        <v>265091383.63999999</v>
      </c>
      <c r="V15" s="565"/>
      <c r="W15" s="578" t="s">
        <v>1400</v>
      </c>
      <c r="X15" s="1139">
        <f>+$S$66</f>
        <v>1</v>
      </c>
      <c r="Y15" s="1139">
        <f>+$T$66</f>
        <v>1</v>
      </c>
      <c r="Z15" s="1139">
        <f>+$T$67</f>
        <v>646509</v>
      </c>
      <c r="AA15" s="1139">
        <f>+$T$60</f>
        <v>3398996.39</v>
      </c>
      <c r="AB15" s="1139">
        <f>+$T$62</f>
        <v>518209.29000000004</v>
      </c>
      <c r="AC15" s="1139">
        <f>+$T$64</f>
        <v>2690867.44</v>
      </c>
      <c r="AD15" s="1140">
        <f>SUM(AA15:AC15)</f>
        <v>6608073.1200000001</v>
      </c>
    </row>
    <row r="16" spans="1:30" ht="15.75">
      <c r="A16" s="1493" t="s">
        <v>1957</v>
      </c>
      <c r="B16" s="1212"/>
      <c r="C16" s="1212"/>
      <c r="D16" s="1212" t="s">
        <v>1958</v>
      </c>
      <c r="H16" s="692"/>
      <c r="I16" s="692"/>
      <c r="J16" s="692"/>
      <c r="K16" s="692"/>
      <c r="L16" s="692"/>
      <c r="M16" s="692"/>
      <c r="N16" s="692"/>
      <c r="O16" s="692"/>
      <c r="P16" s="692"/>
      <c r="Q16" s="692"/>
      <c r="R16" s="692"/>
      <c r="S16" s="692"/>
      <c r="T16" s="692"/>
      <c r="V16" s="563"/>
      <c r="W16" s="577" t="s">
        <v>185</v>
      </c>
      <c r="X16" s="1136">
        <f t="shared" ref="X16:AD16" si="1">SUM(X13:X15)</f>
        <v>916981</v>
      </c>
      <c r="Y16" s="1136">
        <f t="shared" si="1"/>
        <v>916981</v>
      </c>
      <c r="Z16" s="1136">
        <f>SUM(Z13:Z15)</f>
        <v>104573387</v>
      </c>
      <c r="AA16" s="1136">
        <f>SUM(AA13:AA15)</f>
        <v>272112283.42999995</v>
      </c>
      <c r="AB16" s="1136">
        <f t="shared" si="1"/>
        <v>97964675.689999998</v>
      </c>
      <c r="AC16" s="1136">
        <f t="shared" si="1"/>
        <v>435250122.72000003</v>
      </c>
      <c r="AD16" s="1137">
        <f t="shared" si="1"/>
        <v>805327081.84000003</v>
      </c>
    </row>
    <row r="17" spans="1:30" ht="15.75">
      <c r="A17" s="1493" t="s">
        <v>1957</v>
      </c>
      <c r="B17" s="1212"/>
      <c r="C17" s="1212" t="s">
        <v>18</v>
      </c>
      <c r="D17" s="1212" t="s">
        <v>1958</v>
      </c>
      <c r="H17" s="692">
        <v>20409032.690000001</v>
      </c>
      <c r="I17" s="692">
        <v>16444888.119999999</v>
      </c>
      <c r="J17" s="692">
        <v>12356916.029999999</v>
      </c>
      <c r="K17" s="692">
        <v>4280074.3</v>
      </c>
      <c r="L17" s="692">
        <v>2002187.97</v>
      </c>
      <c r="M17" s="692">
        <v>1333050.48</v>
      </c>
      <c r="N17" s="692">
        <v>1151715.72</v>
      </c>
      <c r="O17" s="692">
        <v>1107353.99</v>
      </c>
      <c r="P17" s="692">
        <v>1667714.41</v>
      </c>
      <c r="Q17" s="692">
        <v>2999808.44</v>
      </c>
      <c r="R17" s="692">
        <v>11848235.85</v>
      </c>
      <c r="S17" s="692">
        <v>17741666.530000001</v>
      </c>
      <c r="T17" s="692">
        <v>93342644.529999986</v>
      </c>
      <c r="V17" s="563"/>
      <c r="W17" s="577"/>
      <c r="X17" s="1136"/>
      <c r="Y17" s="1136"/>
      <c r="Z17" s="1136"/>
      <c r="AA17" s="1136"/>
      <c r="AB17" s="1136"/>
      <c r="AC17" s="1136"/>
      <c r="AD17" s="1137"/>
    </row>
    <row r="18" spans="1:30">
      <c r="A18" s="1493" t="s">
        <v>1957</v>
      </c>
      <c r="B18" s="1212"/>
      <c r="C18" s="1212"/>
      <c r="D18" s="1212" t="s">
        <v>1958</v>
      </c>
      <c r="H18" s="692"/>
      <c r="I18" s="692"/>
      <c r="J18" s="692"/>
      <c r="K18" s="692"/>
      <c r="L18" s="692"/>
      <c r="M18" s="692"/>
      <c r="N18" s="692"/>
      <c r="O18" s="692"/>
      <c r="P18" s="692"/>
      <c r="Q18" s="692"/>
      <c r="R18" s="692"/>
      <c r="S18" s="692"/>
      <c r="T18" s="692"/>
      <c r="V18" s="561" t="s">
        <v>1961</v>
      </c>
      <c r="W18" s="576"/>
      <c r="X18" s="239"/>
      <c r="Y18" s="239"/>
      <c r="Z18" s="239"/>
      <c r="AA18" s="239"/>
      <c r="AB18" s="239"/>
      <c r="AC18" s="239"/>
      <c r="AD18" s="1134"/>
    </row>
    <row r="19" spans="1:30" ht="16.5" thickBot="1">
      <c r="A19" s="1493" t="s">
        <v>1957</v>
      </c>
      <c r="B19" s="1212"/>
      <c r="C19" s="1212" t="s">
        <v>19</v>
      </c>
      <c r="D19" s="1212" t="s">
        <v>1958</v>
      </c>
      <c r="H19" s="693">
        <v>76475764.469999999</v>
      </c>
      <c r="I19" s="693">
        <v>61621508.969999999</v>
      </c>
      <c r="J19" s="693">
        <v>46303252.810000002</v>
      </c>
      <c r="K19" s="693">
        <v>34159098.030000001</v>
      </c>
      <c r="L19" s="693">
        <v>15979380.380000001</v>
      </c>
      <c r="M19" s="693">
        <v>10639021.460000001</v>
      </c>
      <c r="N19" s="693">
        <v>9191796.1099999994</v>
      </c>
      <c r="O19" s="693">
        <v>8837746.9900000002</v>
      </c>
      <c r="P19" s="693">
        <v>13309960.51</v>
      </c>
      <c r="Q19" s="693">
        <v>23941348.579999998</v>
      </c>
      <c r="R19" s="693">
        <v>44397150.43</v>
      </c>
      <c r="S19" s="693">
        <v>66480735.840000004</v>
      </c>
      <c r="T19" s="693">
        <v>411336764.58000004</v>
      </c>
      <c r="V19" s="565"/>
      <c r="W19" s="578" t="s">
        <v>1261</v>
      </c>
      <c r="X19" s="1139">
        <f>+$S$102</f>
        <v>87</v>
      </c>
      <c r="Y19" s="1139">
        <f>+$T$102</f>
        <v>87</v>
      </c>
      <c r="Z19" s="1139">
        <f>+$T$103</f>
        <v>2641622</v>
      </c>
      <c r="AA19" s="1139">
        <f>+$T$96</f>
        <v>811122.02</v>
      </c>
      <c r="AB19" s="1139">
        <f>+$T$98</f>
        <v>475280.64000000001</v>
      </c>
      <c r="AC19" s="1139">
        <f>+$T$100</f>
        <v>7613260.2600000007</v>
      </c>
      <c r="AD19" s="1140">
        <f>SUM(AA19:AC19)</f>
        <v>8899662.9200000018</v>
      </c>
    </row>
    <row r="20" spans="1:30" ht="15.75">
      <c r="A20" s="1493" t="s">
        <v>1957</v>
      </c>
      <c r="B20" s="1212"/>
      <c r="C20" s="1212" t="s">
        <v>20</v>
      </c>
      <c r="D20" s="1212" t="s">
        <v>1958</v>
      </c>
      <c r="H20" s="692">
        <v>140511366.94</v>
      </c>
      <c r="I20" s="692">
        <v>114546533.77000001</v>
      </c>
      <c r="J20" s="692">
        <v>87626448.800000012</v>
      </c>
      <c r="K20" s="692">
        <v>58455269.939999998</v>
      </c>
      <c r="L20" s="692">
        <v>30383871.539999999</v>
      </c>
      <c r="M20" s="692">
        <v>22122211.450000003</v>
      </c>
      <c r="N20" s="692">
        <v>19884035.869999997</v>
      </c>
      <c r="O20" s="692">
        <v>19336924.490000002</v>
      </c>
      <c r="P20" s="692">
        <v>26255119.740000002</v>
      </c>
      <c r="Q20" s="692">
        <v>42801556.5</v>
      </c>
      <c r="R20" s="692">
        <v>84476711.25</v>
      </c>
      <c r="S20" s="692">
        <v>123370742.46000001</v>
      </c>
      <c r="T20" s="692">
        <v>769770792.75</v>
      </c>
      <c r="V20" s="563"/>
      <c r="W20" s="577" t="s">
        <v>187</v>
      </c>
      <c r="X20" s="1136">
        <f t="shared" ref="X20:AD20" si="2">SUM(X19:X19)</f>
        <v>87</v>
      </c>
      <c r="Y20" s="1136">
        <f t="shared" si="2"/>
        <v>87</v>
      </c>
      <c r="Z20" s="1136">
        <f>SUM(Z19:Z19)</f>
        <v>2641622</v>
      </c>
      <c r="AA20" s="1136">
        <f t="shared" si="2"/>
        <v>811122.02</v>
      </c>
      <c r="AB20" s="1136">
        <f t="shared" si="2"/>
        <v>475280.64000000001</v>
      </c>
      <c r="AC20" s="1136">
        <f t="shared" si="2"/>
        <v>7613260.2600000007</v>
      </c>
      <c r="AD20" s="1137">
        <f t="shared" si="2"/>
        <v>8899662.9200000018</v>
      </c>
    </row>
    <row r="21" spans="1:30" ht="15.75">
      <c r="A21" s="1493" t="s">
        <v>1957</v>
      </c>
      <c r="B21" s="1212"/>
      <c r="C21" s="1212" t="s">
        <v>1959</v>
      </c>
      <c r="D21" s="1212" t="s">
        <v>1958</v>
      </c>
      <c r="H21" s="692">
        <v>916391</v>
      </c>
      <c r="I21" s="692">
        <v>916391</v>
      </c>
      <c r="J21" s="692">
        <v>916391</v>
      </c>
      <c r="K21" s="692">
        <v>916391</v>
      </c>
      <c r="L21" s="692">
        <v>916391</v>
      </c>
      <c r="M21" s="692">
        <v>916391</v>
      </c>
      <c r="N21" s="692">
        <v>916391</v>
      </c>
      <c r="O21" s="692">
        <v>916391</v>
      </c>
      <c r="P21" s="692">
        <v>916391</v>
      </c>
      <c r="Q21" s="692">
        <v>916391</v>
      </c>
      <c r="R21" s="692">
        <v>916391</v>
      </c>
      <c r="S21" s="692">
        <v>916391</v>
      </c>
      <c r="T21" s="692">
        <v>916391</v>
      </c>
      <c r="V21" s="563"/>
      <c r="W21" s="577"/>
      <c r="X21" s="1136"/>
      <c r="Y21" s="1136"/>
      <c r="Z21" s="1136"/>
      <c r="AA21" s="1136"/>
      <c r="AB21" s="1136"/>
      <c r="AC21" s="1136"/>
      <c r="AD21" s="1137"/>
    </row>
    <row r="22" spans="1:30" ht="15.75">
      <c r="A22" s="1493" t="s">
        <v>1957</v>
      </c>
      <c r="B22" s="1212"/>
      <c r="C22" s="1212" t="s">
        <v>21</v>
      </c>
      <c r="D22" s="1212" t="s">
        <v>1958</v>
      </c>
      <c r="H22" s="692">
        <v>18374101</v>
      </c>
      <c r="I22" s="692">
        <v>14805211</v>
      </c>
      <c r="J22" s="692">
        <v>11124840</v>
      </c>
      <c r="K22" s="692">
        <v>8207080</v>
      </c>
      <c r="L22" s="692">
        <v>3839213</v>
      </c>
      <c r="M22" s="692">
        <v>2556136</v>
      </c>
      <c r="N22" s="692">
        <v>2208425</v>
      </c>
      <c r="O22" s="692">
        <v>2123361</v>
      </c>
      <c r="P22" s="692">
        <v>3197857</v>
      </c>
      <c r="Q22" s="692">
        <v>5752159</v>
      </c>
      <c r="R22" s="692">
        <v>10666879</v>
      </c>
      <c r="S22" s="692">
        <v>15972691</v>
      </c>
      <c r="T22" s="692">
        <v>98827953</v>
      </c>
      <c r="V22" s="561"/>
      <c r="W22" s="577" t="s">
        <v>1271</v>
      </c>
      <c r="X22" s="1136"/>
      <c r="Y22" s="1136"/>
      <c r="Z22" s="1136"/>
      <c r="AA22" s="1136">
        <f>+$T$195</f>
        <v>0</v>
      </c>
      <c r="AB22" s="1136"/>
      <c r="AC22" s="1136"/>
      <c r="AD22" s="1137">
        <f>SUM(AA22:AC22)</f>
        <v>0</v>
      </c>
    </row>
    <row r="23" spans="1:30" ht="16.5" thickBot="1">
      <c r="A23" s="1493" t="s">
        <v>1957</v>
      </c>
      <c r="B23" s="556"/>
      <c r="C23" s="1212"/>
      <c r="D23" s="1212"/>
      <c r="H23" s="692"/>
      <c r="I23" s="692"/>
      <c r="J23" s="692"/>
      <c r="K23" s="692"/>
      <c r="L23" s="692"/>
      <c r="M23" s="692"/>
      <c r="N23" s="692"/>
      <c r="O23" s="692"/>
      <c r="P23" s="692"/>
      <c r="Q23" s="692"/>
      <c r="R23" s="692"/>
      <c r="S23" s="692"/>
      <c r="T23" s="692"/>
      <c r="V23" s="561"/>
      <c r="W23" s="578" t="s">
        <v>201</v>
      </c>
      <c r="X23" s="1139"/>
      <c r="Y23" s="1139"/>
      <c r="Z23" s="1139"/>
      <c r="AA23" s="1139">
        <f>+$T$196</f>
        <v>0</v>
      </c>
      <c r="AB23" s="1139"/>
      <c r="AC23" s="1139"/>
      <c r="AD23" s="1140">
        <f>SUM(AA23:AC23)</f>
        <v>0</v>
      </c>
    </row>
    <row r="24" spans="1:30" ht="15.75">
      <c r="A24" s="1493" t="s">
        <v>1957</v>
      </c>
      <c r="B24" s="1212" t="s">
        <v>373</v>
      </c>
      <c r="C24" s="1212" t="s">
        <v>17</v>
      </c>
      <c r="D24" s="1212" t="s">
        <v>1958</v>
      </c>
      <c r="H24" s="692"/>
      <c r="I24" s="692"/>
      <c r="J24" s="692"/>
      <c r="K24" s="692"/>
      <c r="L24" s="692"/>
      <c r="M24" s="692"/>
      <c r="N24" s="692"/>
      <c r="O24" s="692"/>
      <c r="P24" s="692"/>
      <c r="Q24" s="692"/>
      <c r="R24" s="692"/>
      <c r="S24" s="692"/>
      <c r="T24" s="692">
        <v>0</v>
      </c>
      <c r="V24" s="1504"/>
      <c r="W24" s="577" t="s">
        <v>1978</v>
      </c>
      <c r="X24" s="1136"/>
      <c r="Y24" s="1136"/>
      <c r="Z24" s="1136"/>
      <c r="AA24" s="1136">
        <f>SUM(AA22:AA23)</f>
        <v>0</v>
      </c>
      <c r="AB24" s="1136"/>
      <c r="AC24" s="1136"/>
      <c r="AD24" s="1137">
        <f>SUM(AD22:AD23)</f>
        <v>0</v>
      </c>
    </row>
    <row r="25" spans="1:30">
      <c r="A25" s="1493" t="s">
        <v>1957</v>
      </c>
      <c r="B25" s="1212"/>
      <c r="C25" s="1212"/>
      <c r="D25" s="1212" t="s">
        <v>1958</v>
      </c>
      <c r="H25" s="692"/>
      <c r="I25" s="692"/>
      <c r="J25" s="692"/>
      <c r="K25" s="692"/>
      <c r="L25" s="692"/>
      <c r="M25" s="692"/>
      <c r="N25" s="692"/>
      <c r="O25" s="692"/>
      <c r="P25" s="692"/>
      <c r="Q25" s="692"/>
      <c r="R25" s="692"/>
      <c r="S25" s="692"/>
      <c r="T25" s="692"/>
      <c r="V25" s="561"/>
      <c r="W25" s="576"/>
      <c r="X25" s="239"/>
      <c r="Y25" s="239"/>
      <c r="Z25" s="239"/>
      <c r="AA25" s="239"/>
      <c r="AB25" s="239"/>
      <c r="AC25" s="239"/>
      <c r="AD25" s="1134"/>
    </row>
    <row r="26" spans="1:30">
      <c r="A26" s="1493" t="s">
        <v>1957</v>
      </c>
      <c r="B26" s="1212"/>
      <c r="C26" s="1212" t="s">
        <v>18</v>
      </c>
      <c r="D26" s="1212" t="s">
        <v>1958</v>
      </c>
      <c r="H26" s="692"/>
      <c r="I26" s="692"/>
      <c r="J26" s="692"/>
      <c r="K26" s="692"/>
      <c r="L26" s="692"/>
      <c r="M26" s="692"/>
      <c r="N26" s="692"/>
      <c r="O26" s="692"/>
      <c r="P26" s="692"/>
      <c r="Q26" s="692"/>
      <c r="R26" s="692"/>
      <c r="S26" s="692"/>
      <c r="T26" s="692">
        <v>0</v>
      </c>
      <c r="V26" s="561" t="s">
        <v>1965</v>
      </c>
      <c r="W26" s="576"/>
      <c r="X26" s="239"/>
      <c r="Y26" s="239"/>
      <c r="Z26" s="239"/>
      <c r="AA26" s="239"/>
      <c r="AB26" s="239"/>
      <c r="AC26" s="239"/>
      <c r="AD26" s="1134"/>
    </row>
    <row r="27" spans="1:30">
      <c r="A27" s="1493" t="s">
        <v>1957</v>
      </c>
      <c r="B27" s="1212"/>
      <c r="C27" s="1212"/>
      <c r="D27" s="1212" t="s">
        <v>1958</v>
      </c>
      <c r="H27" s="692"/>
      <c r="I27" s="692"/>
      <c r="J27" s="692"/>
      <c r="K27" s="692"/>
      <c r="L27" s="692"/>
      <c r="M27" s="692"/>
      <c r="N27" s="692"/>
      <c r="O27" s="692"/>
      <c r="P27" s="692"/>
      <c r="Q27" s="692"/>
      <c r="R27" s="692"/>
      <c r="S27" s="692"/>
      <c r="T27" s="692"/>
      <c r="V27" s="561"/>
      <c r="W27" s="576" t="s">
        <v>1562</v>
      </c>
      <c r="X27" s="1136">
        <f>+$S$129</f>
        <v>16</v>
      </c>
      <c r="Y27" s="1136">
        <f>+$T$129</f>
        <v>16</v>
      </c>
      <c r="Z27" s="1136">
        <f>+$T$130</f>
        <v>9377266</v>
      </c>
      <c r="AA27" s="1136">
        <f>+$T$123</f>
        <v>2117727.1700000004</v>
      </c>
      <c r="AB27" s="1136">
        <f>+$T$125</f>
        <v>0</v>
      </c>
      <c r="AC27" s="1136">
        <f>+$T$127</f>
        <v>0</v>
      </c>
      <c r="AD27" s="1137">
        <f t="shared" ref="AD27:AD33" si="3">SUM(AA27:AC27)</f>
        <v>2117727.1700000004</v>
      </c>
    </row>
    <row r="28" spans="1:30">
      <c r="A28" s="1493" t="s">
        <v>1957</v>
      </c>
      <c r="B28" s="1212"/>
      <c r="C28" s="1212" t="s">
        <v>19</v>
      </c>
      <c r="D28" s="1212" t="s">
        <v>1958</v>
      </c>
      <c r="H28" s="693"/>
      <c r="I28" s="693"/>
      <c r="J28" s="693"/>
      <c r="K28" s="693"/>
      <c r="L28" s="693"/>
      <c r="M28" s="693"/>
      <c r="N28" s="693"/>
      <c r="O28" s="693"/>
      <c r="P28" s="693"/>
      <c r="Q28" s="693"/>
      <c r="R28" s="693"/>
      <c r="S28" s="693"/>
      <c r="T28" s="693">
        <v>0</v>
      </c>
      <c r="V28" s="561"/>
      <c r="W28" s="576" t="s">
        <v>1968</v>
      </c>
      <c r="X28" s="1136">
        <f>+$S$138</f>
        <v>0</v>
      </c>
      <c r="Y28" s="1136">
        <f>+$T$138</f>
        <v>0</v>
      </c>
      <c r="Z28" s="1136">
        <f>+$T$139</f>
        <v>0</v>
      </c>
      <c r="AA28" s="1136">
        <f>+$T$132</f>
        <v>0</v>
      </c>
      <c r="AB28" s="1136">
        <f>+$T$134</f>
        <v>0</v>
      </c>
      <c r="AC28" s="1136">
        <f>+$T$136</f>
        <v>0</v>
      </c>
      <c r="AD28" s="1137">
        <f t="shared" si="3"/>
        <v>0</v>
      </c>
    </row>
    <row r="29" spans="1:30">
      <c r="A29" s="1493" t="s">
        <v>1957</v>
      </c>
      <c r="B29" s="1212"/>
      <c r="C29" s="1212" t="s">
        <v>20</v>
      </c>
      <c r="D29" s="1212" t="s">
        <v>1958</v>
      </c>
      <c r="H29" s="692"/>
      <c r="I29" s="692"/>
      <c r="J29" s="692"/>
      <c r="K29" s="692"/>
      <c r="L29" s="692"/>
      <c r="M29" s="692"/>
      <c r="N29" s="692"/>
      <c r="O29" s="692"/>
      <c r="P29" s="692"/>
      <c r="Q29" s="692"/>
      <c r="R29" s="692"/>
      <c r="S29" s="692"/>
      <c r="T29" s="692">
        <v>0</v>
      </c>
      <c r="V29" s="561"/>
      <c r="W29" s="576" t="s">
        <v>866</v>
      </c>
      <c r="X29" s="1136">
        <f>+$S$156</f>
        <v>1</v>
      </c>
      <c r="Y29" s="1136">
        <f>+$T$156</f>
        <v>1</v>
      </c>
      <c r="Z29" s="1136">
        <f>+$T$157</f>
        <v>20999651</v>
      </c>
      <c r="AA29" s="1136">
        <f>+$T$150</f>
        <v>2540124</v>
      </c>
      <c r="AB29" s="1136">
        <f>+$T$152</f>
        <v>0</v>
      </c>
      <c r="AC29" s="1136">
        <f>+$T$154</f>
        <v>0</v>
      </c>
      <c r="AD29" s="1137">
        <f t="shared" si="3"/>
        <v>2540124</v>
      </c>
    </row>
    <row r="30" spans="1:30">
      <c r="A30" s="1493" t="s">
        <v>1957</v>
      </c>
      <c r="B30" s="1212"/>
      <c r="C30" s="1212" t="s">
        <v>1959</v>
      </c>
      <c r="D30" s="1212" t="s">
        <v>1958</v>
      </c>
      <c r="H30" s="692"/>
      <c r="I30" s="692"/>
      <c r="J30" s="692"/>
      <c r="K30" s="692"/>
      <c r="L30" s="692"/>
      <c r="M30" s="692"/>
      <c r="N30" s="692"/>
      <c r="O30" s="692"/>
      <c r="P30" s="692"/>
      <c r="Q30" s="692"/>
      <c r="R30" s="692"/>
      <c r="S30" s="692"/>
      <c r="T30" s="692"/>
      <c r="V30" s="561"/>
      <c r="W30" s="576" t="s">
        <v>862</v>
      </c>
      <c r="X30" s="1136">
        <f>+$S$183</f>
        <v>0</v>
      </c>
      <c r="Y30" s="1136">
        <f>+$T$183</f>
        <v>0</v>
      </c>
      <c r="Z30" s="1136">
        <f>+$T$184</f>
        <v>0</v>
      </c>
      <c r="AA30" s="1136">
        <f>+$T$177</f>
        <v>0</v>
      </c>
      <c r="AB30" s="1136">
        <f>+$T$179</f>
        <v>0</v>
      </c>
      <c r="AC30" s="1136">
        <f>+$T$181</f>
        <v>0</v>
      </c>
      <c r="AD30" s="1137">
        <f t="shared" si="3"/>
        <v>0</v>
      </c>
    </row>
    <row r="31" spans="1:30">
      <c r="A31" s="1493" t="s">
        <v>1957</v>
      </c>
      <c r="B31" s="1212"/>
      <c r="C31" s="1212" t="s">
        <v>21</v>
      </c>
      <c r="D31" s="1212" t="s">
        <v>1958</v>
      </c>
      <c r="H31" s="692"/>
      <c r="I31" s="692"/>
      <c r="J31" s="692"/>
      <c r="K31" s="692"/>
      <c r="L31" s="692"/>
      <c r="M31" s="692"/>
      <c r="N31" s="692"/>
      <c r="O31" s="692"/>
      <c r="P31" s="692"/>
      <c r="Q31" s="692"/>
      <c r="R31" s="692"/>
      <c r="S31" s="692"/>
      <c r="T31" s="692">
        <v>0</v>
      </c>
      <c r="V31" s="561"/>
      <c r="W31" s="576" t="s">
        <v>1273</v>
      </c>
      <c r="X31" s="1136">
        <f>+$S$147</f>
        <v>1</v>
      </c>
      <c r="Y31" s="1136">
        <f>+$T$147</f>
        <v>1</v>
      </c>
      <c r="Z31" s="1136">
        <f>+$T$148</f>
        <v>32931</v>
      </c>
      <c r="AA31" s="1136">
        <f>+$T$141</f>
        <v>30193.420000000002</v>
      </c>
      <c r="AB31" s="1136">
        <f>+$T$143</f>
        <v>1975.8600000000004</v>
      </c>
      <c r="AC31" s="1136">
        <f>+$T$145</f>
        <v>0</v>
      </c>
      <c r="AD31" s="1137">
        <f t="shared" si="3"/>
        <v>32169.280000000002</v>
      </c>
    </row>
    <row r="32" spans="1:30">
      <c r="A32" s="1493" t="s">
        <v>1957</v>
      </c>
      <c r="B32" s="556"/>
      <c r="C32" s="556"/>
      <c r="D32" s="556"/>
      <c r="H32" s="692"/>
      <c r="I32" s="692"/>
      <c r="J32" s="692"/>
      <c r="K32" s="692"/>
      <c r="L32" s="692"/>
      <c r="M32" s="692"/>
      <c r="N32" s="692"/>
      <c r="O32" s="692"/>
      <c r="P32" s="692"/>
      <c r="Q32" s="692"/>
      <c r="R32" s="692"/>
      <c r="S32" s="692"/>
      <c r="T32" s="692"/>
      <c r="V32" s="561"/>
      <c r="W32" s="576" t="s">
        <v>1262</v>
      </c>
      <c r="X32" s="1136">
        <f>+$S$165</f>
        <v>335</v>
      </c>
      <c r="Y32" s="1136">
        <f>+$T$165</f>
        <v>335</v>
      </c>
      <c r="Z32" s="1136">
        <f>+$T$166</f>
        <v>33757102</v>
      </c>
      <c r="AA32" s="1136">
        <f>+$T$159</f>
        <v>9617244.5</v>
      </c>
      <c r="AB32" s="1136">
        <f>+$T$161</f>
        <v>0</v>
      </c>
      <c r="AC32" s="1136">
        <f>+$T$172</f>
        <v>0</v>
      </c>
      <c r="AD32" s="1137">
        <f t="shared" si="3"/>
        <v>9617244.5</v>
      </c>
    </row>
    <row r="33" spans="1:30" ht="13.5" thickBot="1">
      <c r="A33" s="1493" t="s">
        <v>1957</v>
      </c>
      <c r="B33" s="1212" t="s">
        <v>1398</v>
      </c>
      <c r="C33" s="1212" t="s">
        <v>17</v>
      </c>
      <c r="D33" s="1212" t="s">
        <v>1958</v>
      </c>
      <c r="H33" s="692">
        <v>0</v>
      </c>
      <c r="I33" s="692">
        <v>0</v>
      </c>
      <c r="J33" s="692">
        <v>0</v>
      </c>
      <c r="K33" s="692">
        <v>0</v>
      </c>
      <c r="L33" s="692">
        <v>0</v>
      </c>
      <c r="M33" s="692">
        <v>0</v>
      </c>
      <c r="N33" s="692">
        <v>0</v>
      </c>
      <c r="O33" s="692">
        <v>0</v>
      </c>
      <c r="P33" s="692">
        <v>0</v>
      </c>
      <c r="Q33" s="692">
        <v>0</v>
      </c>
      <c r="R33" s="692">
        <v>0</v>
      </c>
      <c r="S33" s="692">
        <v>0</v>
      </c>
      <c r="T33" s="692">
        <v>0</v>
      </c>
      <c r="V33" s="567"/>
      <c r="W33" s="579" t="s">
        <v>1654</v>
      </c>
      <c r="X33" s="1139">
        <f>+$S$174</f>
        <v>0</v>
      </c>
      <c r="Y33" s="1139">
        <f>+$T$174</f>
        <v>0</v>
      </c>
      <c r="Z33" s="1139">
        <f>+$T$175</f>
        <v>0</v>
      </c>
      <c r="AA33" s="1139">
        <f>+$T$168</f>
        <v>0</v>
      </c>
      <c r="AB33" s="1139">
        <f>+$T$170</f>
        <v>0</v>
      </c>
      <c r="AC33" s="1139">
        <f>+$T$172</f>
        <v>0</v>
      </c>
      <c r="AD33" s="1140">
        <f t="shared" si="3"/>
        <v>0</v>
      </c>
    </row>
    <row r="34" spans="1:30" ht="15.75">
      <c r="A34" s="1493" t="s">
        <v>1957</v>
      </c>
      <c r="B34" s="1212"/>
      <c r="C34" s="1212"/>
      <c r="D34" s="1212" t="s">
        <v>1958</v>
      </c>
      <c r="H34" s="692">
        <v>0</v>
      </c>
      <c r="I34" s="692">
        <v>0</v>
      </c>
      <c r="J34" s="692">
        <v>0</v>
      </c>
      <c r="K34" s="692">
        <v>0</v>
      </c>
      <c r="L34" s="692">
        <v>0</v>
      </c>
      <c r="M34" s="692">
        <v>0</v>
      </c>
      <c r="N34" s="692">
        <v>0</v>
      </c>
      <c r="O34" s="692">
        <v>0</v>
      </c>
      <c r="P34" s="692">
        <v>0</v>
      </c>
      <c r="Q34" s="692">
        <v>0</v>
      </c>
      <c r="R34" s="692">
        <v>0</v>
      </c>
      <c r="S34" s="692">
        <v>0</v>
      </c>
      <c r="T34" s="692"/>
      <c r="V34" s="563"/>
      <c r="W34" s="577" t="s">
        <v>189</v>
      </c>
      <c r="X34" s="1136">
        <f t="shared" ref="X34:AD34" si="4">SUM(X27:X33)</f>
        <v>353</v>
      </c>
      <c r="Y34" s="1136">
        <f t="shared" si="4"/>
        <v>353</v>
      </c>
      <c r="Z34" s="1136">
        <f t="shared" si="4"/>
        <v>64166950</v>
      </c>
      <c r="AA34" s="1136">
        <f t="shared" si="4"/>
        <v>14305289.09</v>
      </c>
      <c r="AB34" s="1136">
        <f t="shared" si="4"/>
        <v>1975.8600000000004</v>
      </c>
      <c r="AC34" s="1136">
        <f t="shared" si="4"/>
        <v>0</v>
      </c>
      <c r="AD34" s="1137">
        <f t="shared" si="4"/>
        <v>14307264.949999999</v>
      </c>
    </row>
    <row r="35" spans="1:30">
      <c r="A35" s="1493" t="s">
        <v>1957</v>
      </c>
      <c r="B35" s="1212"/>
      <c r="C35" s="1212" t="s">
        <v>18</v>
      </c>
      <c r="D35" s="1212" t="s">
        <v>1958</v>
      </c>
      <c r="H35" s="692">
        <v>0</v>
      </c>
      <c r="I35" s="692">
        <v>0</v>
      </c>
      <c r="J35" s="692">
        <v>0</v>
      </c>
      <c r="K35" s="692">
        <v>0</v>
      </c>
      <c r="L35" s="692">
        <v>0</v>
      </c>
      <c r="M35" s="692">
        <v>0</v>
      </c>
      <c r="N35" s="692">
        <v>0</v>
      </c>
      <c r="O35" s="692">
        <v>0</v>
      </c>
      <c r="P35" s="692">
        <v>0</v>
      </c>
      <c r="Q35" s="692">
        <v>0</v>
      </c>
      <c r="R35" s="692">
        <v>0</v>
      </c>
      <c r="S35" s="692">
        <v>0</v>
      </c>
      <c r="T35" s="692">
        <v>0</v>
      </c>
      <c r="V35" s="561"/>
      <c r="W35" s="576"/>
      <c r="X35" s="239"/>
      <c r="Y35" s="239"/>
      <c r="Z35" s="239"/>
      <c r="AA35" s="239"/>
      <c r="AB35" s="239"/>
      <c r="AC35" s="239"/>
      <c r="AD35" s="1134"/>
    </row>
    <row r="36" spans="1:30" ht="15.75">
      <c r="A36" s="1493" t="s">
        <v>1957</v>
      </c>
      <c r="B36" s="1212"/>
      <c r="C36" s="1212"/>
      <c r="D36" s="1212" t="s">
        <v>1958</v>
      </c>
      <c r="H36" s="692">
        <v>0</v>
      </c>
      <c r="I36" s="692">
        <v>0</v>
      </c>
      <c r="J36" s="692">
        <v>0</v>
      </c>
      <c r="K36" s="692">
        <v>0</v>
      </c>
      <c r="L36" s="692">
        <v>0</v>
      </c>
      <c r="M36" s="692">
        <v>0</v>
      </c>
      <c r="N36" s="692">
        <v>0</v>
      </c>
      <c r="O36" s="692">
        <v>0</v>
      </c>
      <c r="P36" s="692">
        <v>0</v>
      </c>
      <c r="Q36" s="692">
        <v>0</v>
      </c>
      <c r="R36" s="692">
        <v>0</v>
      </c>
      <c r="S36" s="692">
        <v>0</v>
      </c>
      <c r="T36" s="692"/>
      <c r="V36" s="563"/>
      <c r="W36" s="577" t="s">
        <v>1979</v>
      </c>
      <c r="X36" s="580">
        <f t="shared" ref="X36:AD36" si="5">+X34+X24+X16+X20</f>
        <v>917421</v>
      </c>
      <c r="Y36" s="580">
        <f t="shared" si="5"/>
        <v>917421</v>
      </c>
      <c r="Z36" s="580">
        <f t="shared" si="5"/>
        <v>171381959</v>
      </c>
      <c r="AA36" s="580">
        <f t="shared" si="5"/>
        <v>287228694.5399999</v>
      </c>
      <c r="AB36" s="580">
        <f>+AB34+AB24+AB16+AB20</f>
        <v>98441932.189999998</v>
      </c>
      <c r="AC36" s="580">
        <f t="shared" si="5"/>
        <v>442863382.98000002</v>
      </c>
      <c r="AD36" s="581">
        <f t="shared" si="5"/>
        <v>828534009.71000004</v>
      </c>
    </row>
    <row r="37" spans="1:30" ht="13.5" thickBot="1">
      <c r="A37" s="1493" t="s">
        <v>1957</v>
      </c>
      <c r="B37" s="1212"/>
      <c r="C37" s="1212" t="s">
        <v>19</v>
      </c>
      <c r="D37" s="1212" t="s">
        <v>1958</v>
      </c>
      <c r="H37" s="693">
        <v>0</v>
      </c>
      <c r="I37" s="693">
        <v>0</v>
      </c>
      <c r="J37" s="693">
        <v>0</v>
      </c>
      <c r="K37" s="693">
        <v>0</v>
      </c>
      <c r="L37" s="693">
        <v>0</v>
      </c>
      <c r="M37" s="693">
        <v>0</v>
      </c>
      <c r="N37" s="693">
        <v>0</v>
      </c>
      <c r="O37" s="693">
        <v>0</v>
      </c>
      <c r="P37" s="693">
        <v>0</v>
      </c>
      <c r="Q37" s="693">
        <v>0</v>
      </c>
      <c r="R37" s="693">
        <v>0</v>
      </c>
      <c r="S37" s="693">
        <v>0</v>
      </c>
      <c r="T37" s="693">
        <v>0</v>
      </c>
      <c r="V37" s="567"/>
      <c r="W37" s="579"/>
      <c r="X37" s="1127"/>
      <c r="Y37" s="1127"/>
      <c r="Z37" s="1127"/>
      <c r="AA37" s="1127"/>
      <c r="AB37" s="1127"/>
      <c r="AC37" s="1127"/>
      <c r="AD37" s="1144"/>
    </row>
    <row r="38" spans="1:30" ht="16.5" thickBot="1">
      <c r="A38" s="1493" t="s">
        <v>1957</v>
      </c>
      <c r="B38" s="1212"/>
      <c r="C38" s="1212" t="s">
        <v>20</v>
      </c>
      <c r="D38" s="1212" t="s">
        <v>1958</v>
      </c>
      <c r="H38" s="692">
        <v>0</v>
      </c>
      <c r="I38" s="692">
        <v>0</v>
      </c>
      <c r="J38" s="692">
        <v>0</v>
      </c>
      <c r="K38" s="692">
        <v>0</v>
      </c>
      <c r="L38" s="692">
        <v>0</v>
      </c>
      <c r="M38" s="692">
        <v>0</v>
      </c>
      <c r="N38" s="692">
        <v>0</v>
      </c>
      <c r="O38" s="692">
        <v>0</v>
      </c>
      <c r="P38" s="692">
        <v>0</v>
      </c>
      <c r="Q38" s="692">
        <v>0</v>
      </c>
      <c r="R38" s="692">
        <v>0</v>
      </c>
      <c r="S38" s="692">
        <v>0</v>
      </c>
      <c r="T38" s="692">
        <v>0</v>
      </c>
      <c r="V38" s="563"/>
      <c r="W38" s="577"/>
      <c r="X38" s="580"/>
      <c r="Y38" s="580"/>
      <c r="Z38" s="580"/>
      <c r="AA38" s="580"/>
      <c r="AB38" s="580"/>
      <c r="AC38" s="580"/>
      <c r="AD38" s="581"/>
    </row>
    <row r="39" spans="1:30">
      <c r="A39" s="1493" t="s">
        <v>1957</v>
      </c>
      <c r="B39" s="1212"/>
      <c r="C39" s="1212" t="s">
        <v>1959</v>
      </c>
      <c r="D39" s="1212" t="s">
        <v>1958</v>
      </c>
      <c r="H39" s="692">
        <v>0</v>
      </c>
      <c r="I39" s="692">
        <v>0</v>
      </c>
      <c r="J39" s="692">
        <v>0</v>
      </c>
      <c r="K39" s="692">
        <v>0</v>
      </c>
      <c r="L39" s="692">
        <v>0</v>
      </c>
      <c r="M39" s="692">
        <v>0</v>
      </c>
      <c r="N39" s="692">
        <v>0</v>
      </c>
      <c r="O39" s="692">
        <v>0</v>
      </c>
      <c r="P39" s="692">
        <v>0</v>
      </c>
      <c r="Q39" s="692">
        <v>0</v>
      </c>
      <c r="R39" s="692">
        <v>0</v>
      </c>
      <c r="S39" s="692">
        <v>0</v>
      </c>
      <c r="T39" s="692">
        <v>0</v>
      </c>
      <c r="V39" s="569" t="s">
        <v>1980</v>
      </c>
      <c r="W39" s="582"/>
      <c r="X39" s="1129"/>
      <c r="Y39" s="1129"/>
      <c r="Z39" s="1129"/>
      <c r="AA39" s="1129"/>
      <c r="AB39" s="1129"/>
      <c r="AC39" s="1129"/>
      <c r="AD39" s="1133"/>
    </row>
    <row r="40" spans="1:30" ht="16.5" thickBot="1">
      <c r="A40" s="1493" t="s">
        <v>1957</v>
      </c>
      <c r="B40" s="1212"/>
      <c r="C40" s="1212" t="s">
        <v>21</v>
      </c>
      <c r="D40" s="1212" t="s">
        <v>1958</v>
      </c>
      <c r="H40" s="692">
        <v>0</v>
      </c>
      <c r="I40" s="692">
        <v>0</v>
      </c>
      <c r="J40" s="692">
        <v>0</v>
      </c>
      <c r="K40" s="692">
        <v>0</v>
      </c>
      <c r="L40" s="692">
        <v>0</v>
      </c>
      <c r="M40" s="692">
        <v>0</v>
      </c>
      <c r="N40" s="692">
        <v>0</v>
      </c>
      <c r="O40" s="692">
        <v>0</v>
      </c>
      <c r="P40" s="692">
        <v>0</v>
      </c>
      <c r="Q40" s="692">
        <v>0</v>
      </c>
      <c r="R40" s="692">
        <v>0</v>
      </c>
      <c r="S40" s="692">
        <v>0</v>
      </c>
      <c r="T40" s="692">
        <v>0</v>
      </c>
      <c r="V40" s="571" t="s">
        <v>1957</v>
      </c>
      <c r="W40" s="583"/>
      <c r="X40" s="239"/>
      <c r="Y40" s="239"/>
      <c r="Z40" s="239"/>
      <c r="AA40" s="239"/>
      <c r="AB40" s="239"/>
      <c r="AC40" s="239"/>
      <c r="AD40" s="1134"/>
    </row>
    <row r="41" spans="1:30" ht="15.75">
      <c r="A41" s="1493" t="s">
        <v>1957</v>
      </c>
      <c r="B41" s="556"/>
      <c r="C41" s="556"/>
      <c r="D41" s="1212"/>
      <c r="H41" s="692"/>
      <c r="I41" s="692"/>
      <c r="J41" s="692"/>
      <c r="K41" s="692"/>
      <c r="L41" s="692"/>
      <c r="M41" s="692"/>
      <c r="N41" s="692"/>
      <c r="O41" s="692"/>
      <c r="P41" s="692"/>
      <c r="Q41" s="692"/>
      <c r="R41" s="692"/>
      <c r="S41" s="692"/>
      <c r="T41" s="692"/>
      <c r="V41" s="563"/>
      <c r="W41" s="577" t="s">
        <v>1981</v>
      </c>
      <c r="X41" s="1136">
        <f>+$S$244</f>
        <v>27365</v>
      </c>
      <c r="Y41" s="1136">
        <f>+$T$244</f>
        <v>27365</v>
      </c>
      <c r="Z41" s="1136">
        <f>+$T$245</f>
        <v>3648162</v>
      </c>
      <c r="AA41" s="1136">
        <f>+$T$238</f>
        <v>10877139.509999998</v>
      </c>
      <c r="AB41" s="1136">
        <v>0</v>
      </c>
      <c r="AC41" s="1136">
        <f>+$T$242</f>
        <v>17488741.400000002</v>
      </c>
      <c r="AD41" s="1137">
        <f>SUM(AA41:AC41)</f>
        <v>28365880.91</v>
      </c>
    </row>
    <row r="42" spans="1:30" ht="15.75">
      <c r="A42" s="1493" t="s">
        <v>1957</v>
      </c>
      <c r="B42" s="1212" t="s">
        <v>1960</v>
      </c>
      <c r="C42" s="1212" t="s">
        <v>17</v>
      </c>
      <c r="D42" s="1212" t="s">
        <v>1958</v>
      </c>
      <c r="H42" s="692">
        <v>407848.20999999996</v>
      </c>
      <c r="I42" s="692">
        <v>370655.33999999997</v>
      </c>
      <c r="J42" s="692">
        <v>346606</v>
      </c>
      <c r="K42" s="692">
        <v>287355.7</v>
      </c>
      <c r="L42" s="692">
        <v>253187.13</v>
      </c>
      <c r="M42" s="692">
        <v>268795.49</v>
      </c>
      <c r="N42" s="692">
        <v>223785.41</v>
      </c>
      <c r="O42" s="692">
        <v>212908.71</v>
      </c>
      <c r="P42" s="692">
        <v>243014.78999999998</v>
      </c>
      <c r="Q42" s="692">
        <v>255887.53999999998</v>
      </c>
      <c r="R42" s="692">
        <v>366373.91</v>
      </c>
      <c r="S42" s="692">
        <v>385485.17</v>
      </c>
      <c r="T42" s="692">
        <v>3621903.4</v>
      </c>
      <c r="V42" s="563"/>
      <c r="W42" s="577" t="s">
        <v>769</v>
      </c>
      <c r="X42" s="1136">
        <f>+$S$253</f>
        <v>27</v>
      </c>
      <c r="Y42" s="1136">
        <f>+$T$253</f>
        <v>27</v>
      </c>
      <c r="Z42" s="1136">
        <f>+$T$254</f>
        <v>234294</v>
      </c>
      <c r="AA42" s="1136">
        <f>+$T$247</f>
        <v>134508.47</v>
      </c>
      <c r="AB42" s="1136">
        <v>0</v>
      </c>
      <c r="AC42" s="1136">
        <f>+$T$251</f>
        <v>1123170.28</v>
      </c>
      <c r="AD42" s="1137">
        <f>SUM(AA42:AC42)</f>
        <v>1257678.75</v>
      </c>
    </row>
    <row r="43" spans="1:30" ht="16.5" thickBot="1">
      <c r="A43" s="1493" t="s">
        <v>1957</v>
      </c>
      <c r="B43" s="1212"/>
      <c r="C43" s="1212"/>
      <c r="D43" s="1212" t="s">
        <v>1958</v>
      </c>
      <c r="H43" s="692"/>
      <c r="I43" s="692"/>
      <c r="J43" s="692"/>
      <c r="K43" s="692"/>
      <c r="L43" s="692"/>
      <c r="M43" s="692"/>
      <c r="N43" s="692"/>
      <c r="O43" s="692"/>
      <c r="P43" s="692"/>
      <c r="Q43" s="692"/>
      <c r="R43" s="692"/>
      <c r="S43" s="692"/>
      <c r="T43" s="692"/>
      <c r="V43" s="565"/>
      <c r="W43" s="578" t="s">
        <v>1400</v>
      </c>
      <c r="X43" s="1139">
        <f>+$S$262</f>
        <v>1</v>
      </c>
      <c r="Y43" s="1139">
        <f>+$T$262</f>
        <v>1</v>
      </c>
      <c r="Z43" s="1139">
        <f>+$T$263</f>
        <v>13702</v>
      </c>
      <c r="AA43" s="1139">
        <f>+$T$256</f>
        <v>80730.69</v>
      </c>
      <c r="AB43" s="1139">
        <v>0</v>
      </c>
      <c r="AC43" s="1139">
        <f>+$T$260</f>
        <v>65685.33</v>
      </c>
      <c r="AD43" s="1140">
        <f>SUM(AA43:AC43)</f>
        <v>146416.02000000002</v>
      </c>
    </row>
    <row r="44" spans="1:30" ht="15.75">
      <c r="A44" s="1493" t="s">
        <v>1957</v>
      </c>
      <c r="B44" s="556"/>
      <c r="C44" s="1212" t="s">
        <v>18</v>
      </c>
      <c r="D44" s="1212" t="s">
        <v>1958</v>
      </c>
      <c r="H44" s="692">
        <v>619621.38</v>
      </c>
      <c r="I44" s="692">
        <v>554111.16</v>
      </c>
      <c r="J44" s="692">
        <v>511877.61</v>
      </c>
      <c r="K44" s="692">
        <v>227777.45</v>
      </c>
      <c r="L44" s="692">
        <v>194435.98</v>
      </c>
      <c r="M44" s="692">
        <v>205497.31</v>
      </c>
      <c r="N44" s="692">
        <v>162609.44</v>
      </c>
      <c r="O44" s="692">
        <v>152309.5</v>
      </c>
      <c r="P44" s="692">
        <v>180882.46</v>
      </c>
      <c r="Q44" s="692">
        <v>190913.84</v>
      </c>
      <c r="R44" s="692">
        <v>530102.11</v>
      </c>
      <c r="S44" s="692">
        <v>573683.63</v>
      </c>
      <c r="T44" s="692">
        <v>4103821.8699999996</v>
      </c>
      <c r="V44" s="563"/>
      <c r="W44" s="577" t="s">
        <v>191</v>
      </c>
      <c r="X44" s="1136">
        <f t="shared" ref="X44:AD44" si="6">SUM(X41:X43)</f>
        <v>27393</v>
      </c>
      <c r="Y44" s="1136">
        <f t="shared" si="6"/>
        <v>27393</v>
      </c>
      <c r="Z44" s="1136">
        <f t="shared" si="6"/>
        <v>3896158</v>
      </c>
      <c r="AA44" s="1136">
        <f t="shared" si="6"/>
        <v>11092378.669999998</v>
      </c>
      <c r="AB44" s="1136">
        <f t="shared" si="6"/>
        <v>0</v>
      </c>
      <c r="AC44" s="1136">
        <f t="shared" si="6"/>
        <v>18677597.010000002</v>
      </c>
      <c r="AD44" s="1137">
        <f t="shared" si="6"/>
        <v>29769975.68</v>
      </c>
    </row>
    <row r="45" spans="1:30" ht="15.75">
      <c r="A45" s="1493" t="s">
        <v>1957</v>
      </c>
      <c r="B45" s="1212"/>
      <c r="C45" s="1212"/>
      <c r="D45" s="1212" t="s">
        <v>1958</v>
      </c>
      <c r="H45" s="692"/>
      <c r="I45" s="692"/>
      <c r="J45" s="692"/>
      <c r="K45" s="692"/>
      <c r="L45" s="692"/>
      <c r="M45" s="692"/>
      <c r="N45" s="692"/>
      <c r="O45" s="692"/>
      <c r="P45" s="692"/>
      <c r="Q45" s="692"/>
      <c r="R45" s="692"/>
      <c r="S45" s="692"/>
      <c r="T45" s="692"/>
      <c r="V45" s="563"/>
      <c r="W45" s="577"/>
      <c r="X45" s="1136"/>
      <c r="Y45" s="1136"/>
      <c r="Z45" s="1136"/>
      <c r="AA45" s="1136"/>
      <c r="AB45" s="1136"/>
      <c r="AC45" s="1136"/>
      <c r="AD45" s="1137"/>
    </row>
    <row r="46" spans="1:30" ht="15.75">
      <c r="A46" s="1493" t="s">
        <v>1957</v>
      </c>
      <c r="B46" s="556"/>
      <c r="C46" s="556" t="s">
        <v>19</v>
      </c>
      <c r="D46" s="1212" t="s">
        <v>1958</v>
      </c>
      <c r="H46" s="693">
        <v>2383883.9</v>
      </c>
      <c r="I46" s="693">
        <v>2131844.91</v>
      </c>
      <c r="J46" s="693">
        <v>1969358.73</v>
      </c>
      <c r="K46" s="693">
        <v>1817952.2</v>
      </c>
      <c r="L46" s="693">
        <v>1551845.14</v>
      </c>
      <c r="M46" s="693">
        <v>1640128.5</v>
      </c>
      <c r="N46" s="693">
        <v>1297829.1200000001</v>
      </c>
      <c r="O46" s="693">
        <v>1215622.51</v>
      </c>
      <c r="P46" s="693">
        <v>1443670.86</v>
      </c>
      <c r="Q46" s="693">
        <v>1523733.99</v>
      </c>
      <c r="R46" s="693">
        <v>2039474.31</v>
      </c>
      <c r="S46" s="693">
        <v>2207146.5299999998</v>
      </c>
      <c r="T46" s="693">
        <v>21222490.699999999</v>
      </c>
      <c r="V46" s="561"/>
      <c r="W46" s="577" t="s">
        <v>1271</v>
      </c>
      <c r="X46" s="1136"/>
      <c r="Y46" s="1136"/>
      <c r="Z46" s="1136"/>
      <c r="AA46" s="1136">
        <f>+$T$319</f>
        <v>0</v>
      </c>
      <c r="AB46" s="1136"/>
      <c r="AC46" s="1136"/>
      <c r="AD46" s="1137">
        <f>SUM(AA46:AC46)</f>
        <v>0</v>
      </c>
    </row>
    <row r="47" spans="1:30" ht="16.5" thickBot="1">
      <c r="A47" s="1493" t="s">
        <v>1957</v>
      </c>
      <c r="B47" s="556"/>
      <c r="C47" s="1212" t="s">
        <v>20</v>
      </c>
      <c r="D47" s="1212" t="s">
        <v>1958</v>
      </c>
      <c r="H47" s="692">
        <v>3411353.4899999998</v>
      </c>
      <c r="I47" s="692">
        <v>3056611.41</v>
      </c>
      <c r="J47" s="692">
        <v>2827842.34</v>
      </c>
      <c r="K47" s="692">
        <v>2333085.35</v>
      </c>
      <c r="L47" s="692">
        <v>1999468.25</v>
      </c>
      <c r="M47" s="692">
        <v>2114421.2999999998</v>
      </c>
      <c r="N47" s="692">
        <v>1684223.9700000002</v>
      </c>
      <c r="O47" s="692">
        <v>1580840.72</v>
      </c>
      <c r="P47" s="692">
        <v>1867568.11</v>
      </c>
      <c r="Q47" s="692">
        <v>1970535.37</v>
      </c>
      <c r="R47" s="692">
        <v>2935950.33</v>
      </c>
      <c r="S47" s="692">
        <v>3166315.33</v>
      </c>
      <c r="T47" s="692">
        <v>28948215.969999999</v>
      </c>
      <c r="V47" s="561"/>
      <c r="W47" s="578" t="s">
        <v>201</v>
      </c>
      <c r="X47" s="1139"/>
      <c r="Y47" s="1139"/>
      <c r="Z47" s="1139"/>
      <c r="AA47" s="1139">
        <f>+$T$320</f>
        <v>0</v>
      </c>
      <c r="AB47" s="1139"/>
      <c r="AC47" s="1139"/>
      <c r="AD47" s="1140">
        <f>SUM(AA47:AC47)</f>
        <v>0</v>
      </c>
    </row>
    <row r="48" spans="1:30" ht="15.75">
      <c r="A48" s="1493" t="s">
        <v>1957</v>
      </c>
      <c r="B48" s="556"/>
      <c r="C48" s="1212" t="s">
        <v>1959</v>
      </c>
      <c r="D48" s="1212" t="s">
        <v>1958</v>
      </c>
      <c r="H48" s="692">
        <v>589</v>
      </c>
      <c r="I48" s="692">
        <v>589</v>
      </c>
      <c r="J48" s="692">
        <v>589</v>
      </c>
      <c r="K48" s="692">
        <v>589</v>
      </c>
      <c r="L48" s="692">
        <v>589</v>
      </c>
      <c r="M48" s="692">
        <v>589</v>
      </c>
      <c r="N48" s="692">
        <v>589</v>
      </c>
      <c r="O48" s="692">
        <v>589</v>
      </c>
      <c r="P48" s="692">
        <v>589</v>
      </c>
      <c r="Q48" s="692">
        <v>589</v>
      </c>
      <c r="R48" s="692">
        <v>589</v>
      </c>
      <c r="S48" s="692">
        <v>589</v>
      </c>
      <c r="T48" s="692">
        <v>589</v>
      </c>
      <c r="V48" s="1504"/>
      <c r="W48" s="577" t="s">
        <v>1978</v>
      </c>
      <c r="X48" s="1136"/>
      <c r="Y48" s="1136"/>
      <c r="Z48" s="1136"/>
      <c r="AA48" s="1136">
        <f>SUM(AA46:AA47)</f>
        <v>0</v>
      </c>
      <c r="AB48" s="1136"/>
      <c r="AC48" s="1136"/>
      <c r="AD48" s="1137">
        <f>SUM(AD46:AD47)</f>
        <v>0</v>
      </c>
    </row>
    <row r="49" spans="1:30">
      <c r="A49" s="1493" t="s">
        <v>1957</v>
      </c>
      <c r="B49" s="556"/>
      <c r="C49" s="556" t="s">
        <v>21</v>
      </c>
      <c r="D49" s="1212" t="s">
        <v>1958</v>
      </c>
      <c r="H49" s="692">
        <v>572753</v>
      </c>
      <c r="I49" s="692">
        <v>512198</v>
      </c>
      <c r="J49" s="692">
        <v>473159</v>
      </c>
      <c r="K49" s="692">
        <v>436782</v>
      </c>
      <c r="L49" s="692">
        <v>372847</v>
      </c>
      <c r="M49" s="692">
        <v>394058</v>
      </c>
      <c r="N49" s="692">
        <v>311817</v>
      </c>
      <c r="O49" s="692">
        <v>292066</v>
      </c>
      <c r="P49" s="692">
        <v>346857</v>
      </c>
      <c r="Q49" s="692">
        <v>366093</v>
      </c>
      <c r="R49" s="692">
        <v>490005</v>
      </c>
      <c r="S49" s="692">
        <v>530290</v>
      </c>
      <c r="T49" s="692">
        <v>5098925</v>
      </c>
      <c r="V49" s="561"/>
      <c r="W49" s="576"/>
      <c r="X49" s="239"/>
      <c r="Y49" s="239"/>
      <c r="Z49" s="239"/>
      <c r="AA49" s="239"/>
      <c r="AB49" s="239"/>
      <c r="AC49" s="239"/>
      <c r="AD49" s="1134"/>
    </row>
    <row r="50" spans="1:30">
      <c r="A50" s="1493" t="s">
        <v>1957</v>
      </c>
      <c r="B50" s="556"/>
      <c r="C50" s="556"/>
      <c r="D50" s="556"/>
      <c r="H50" s="692"/>
      <c r="I50" s="692"/>
      <c r="J50" s="692"/>
      <c r="K50" s="692"/>
      <c r="L50" s="692"/>
      <c r="M50" s="692"/>
      <c r="N50" s="692"/>
      <c r="O50" s="692"/>
      <c r="P50" s="692"/>
      <c r="Q50" s="692"/>
      <c r="R50" s="692"/>
      <c r="S50" s="692"/>
      <c r="T50" s="692"/>
      <c r="V50" s="561"/>
      <c r="W50" s="576"/>
      <c r="X50" s="239"/>
      <c r="Y50" s="239"/>
      <c r="Z50" s="239"/>
      <c r="AA50" s="239"/>
      <c r="AB50" s="239"/>
      <c r="AC50" s="239"/>
      <c r="AD50" s="1134"/>
    </row>
    <row r="51" spans="1:30">
      <c r="A51" s="1493" t="s">
        <v>1957</v>
      </c>
      <c r="B51" s="1212" t="s">
        <v>1401</v>
      </c>
      <c r="C51" s="1212" t="s">
        <v>17</v>
      </c>
      <c r="D51" s="1212" t="s">
        <v>1958</v>
      </c>
      <c r="H51" s="692">
        <v>0</v>
      </c>
      <c r="I51" s="692">
        <v>0</v>
      </c>
      <c r="J51" s="692">
        <v>0</v>
      </c>
      <c r="K51" s="692">
        <v>0</v>
      </c>
      <c r="L51" s="692">
        <v>0</v>
      </c>
      <c r="M51" s="692">
        <v>0</v>
      </c>
      <c r="N51" s="692">
        <v>0</v>
      </c>
      <c r="O51" s="692">
        <v>0</v>
      </c>
      <c r="P51" s="692">
        <v>0</v>
      </c>
      <c r="Q51" s="692">
        <v>0</v>
      </c>
      <c r="R51" s="692">
        <v>0</v>
      </c>
      <c r="S51" s="692">
        <v>0</v>
      </c>
      <c r="T51" s="692">
        <v>0</v>
      </c>
      <c r="V51" s="561" t="s">
        <v>1961</v>
      </c>
      <c r="W51" s="576"/>
      <c r="X51" s="239"/>
      <c r="Y51" s="239"/>
      <c r="Z51" s="239"/>
      <c r="AA51" s="239"/>
      <c r="AB51" s="239"/>
      <c r="AC51" s="239"/>
      <c r="AD51" s="1134"/>
    </row>
    <row r="52" spans="1:30" ht="15.75">
      <c r="A52" s="1493" t="s">
        <v>1957</v>
      </c>
      <c r="B52" s="1212"/>
      <c r="C52" s="1212" t="s">
        <v>18</v>
      </c>
      <c r="D52" s="1212" t="s">
        <v>1958</v>
      </c>
      <c r="H52" s="692"/>
      <c r="I52" s="692"/>
      <c r="J52" s="692"/>
      <c r="K52" s="692"/>
      <c r="L52" s="692"/>
      <c r="M52" s="692"/>
      <c r="N52" s="692"/>
      <c r="O52" s="692"/>
      <c r="P52" s="692"/>
      <c r="Q52" s="692"/>
      <c r="R52" s="692"/>
      <c r="S52" s="692"/>
      <c r="T52" s="692"/>
      <c r="V52" s="561"/>
      <c r="W52" s="577" t="s">
        <v>1982</v>
      </c>
      <c r="X52" s="1136">
        <f>+$S$289</f>
        <v>0</v>
      </c>
      <c r="Y52" s="1136">
        <f>+$T$289</f>
        <v>0</v>
      </c>
      <c r="Z52" s="1136">
        <f>+$T$290</f>
        <v>0</v>
      </c>
      <c r="AA52" s="1136">
        <f>+$T$283</f>
        <v>0</v>
      </c>
      <c r="AB52" s="1136">
        <f>+$T$285</f>
        <v>0</v>
      </c>
      <c r="AC52" s="1136">
        <f>+$T$287</f>
        <v>0</v>
      </c>
      <c r="AD52" s="1137">
        <f>SUM(AA52:AC52)</f>
        <v>0</v>
      </c>
    </row>
    <row r="53" spans="1:30" ht="16.5" thickBot="1">
      <c r="A53" s="1493" t="s">
        <v>1957</v>
      </c>
      <c r="B53" s="1212"/>
      <c r="C53" s="1212" t="s">
        <v>1402</v>
      </c>
      <c r="D53" s="1212" t="s">
        <v>1958</v>
      </c>
      <c r="H53" s="692">
        <v>0</v>
      </c>
      <c r="I53" s="692">
        <v>0</v>
      </c>
      <c r="J53" s="692">
        <v>0</v>
      </c>
      <c r="K53" s="692">
        <v>0</v>
      </c>
      <c r="L53" s="692">
        <v>0</v>
      </c>
      <c r="M53" s="692">
        <v>0</v>
      </c>
      <c r="N53" s="692">
        <v>0</v>
      </c>
      <c r="O53" s="692">
        <v>0</v>
      </c>
      <c r="P53" s="692">
        <v>0</v>
      </c>
      <c r="Q53" s="692">
        <v>0</v>
      </c>
      <c r="R53" s="692">
        <v>0</v>
      </c>
      <c r="S53" s="692">
        <v>0</v>
      </c>
      <c r="T53" s="692">
        <v>0</v>
      </c>
      <c r="V53" s="565"/>
      <c r="W53" s="578" t="s">
        <v>1261</v>
      </c>
      <c r="X53" s="1139">
        <f>+$S$280</f>
        <v>5</v>
      </c>
      <c r="Y53" s="1139">
        <f>+$T$280</f>
        <v>5</v>
      </c>
      <c r="Z53" s="1139">
        <f>+$T$281</f>
        <v>144403</v>
      </c>
      <c r="AA53" s="1139">
        <f>+$T$274</f>
        <v>30160.030000000006</v>
      </c>
      <c r="AB53" s="1139">
        <f>+$T$276</f>
        <v>26142.71</v>
      </c>
      <c r="AC53" s="1139">
        <f>+$T$278</f>
        <v>399999.18</v>
      </c>
      <c r="AD53" s="1140">
        <f>SUM(AA53:AC53)</f>
        <v>456301.92</v>
      </c>
    </row>
    <row r="54" spans="1:30" ht="15.75">
      <c r="A54" s="1493" t="s">
        <v>1957</v>
      </c>
      <c r="B54" s="1212"/>
      <c r="C54" s="1212" t="s">
        <v>1403</v>
      </c>
      <c r="D54" s="1212" t="s">
        <v>1958</v>
      </c>
      <c r="H54" s="692"/>
      <c r="I54" s="692"/>
      <c r="J54" s="692"/>
      <c r="K54" s="692"/>
      <c r="L54" s="692"/>
      <c r="M54" s="692"/>
      <c r="N54" s="692"/>
      <c r="O54" s="692"/>
      <c r="P54" s="692"/>
      <c r="Q54" s="692"/>
      <c r="R54" s="692"/>
      <c r="S54" s="692"/>
      <c r="T54" s="692"/>
      <c r="V54" s="563"/>
      <c r="W54" s="577" t="s">
        <v>193</v>
      </c>
      <c r="X54" s="1136">
        <f t="shared" ref="X54:AD54" si="7">SUM(X52:X53)</f>
        <v>5</v>
      </c>
      <c r="Y54" s="1136">
        <f t="shared" si="7"/>
        <v>5</v>
      </c>
      <c r="Z54" s="1136">
        <f t="shared" si="7"/>
        <v>144403</v>
      </c>
      <c r="AA54" s="1136">
        <f t="shared" si="7"/>
        <v>30160.030000000006</v>
      </c>
      <c r="AB54" s="1136">
        <f t="shared" si="7"/>
        <v>26142.71</v>
      </c>
      <c r="AC54" s="1136">
        <f t="shared" si="7"/>
        <v>399999.18</v>
      </c>
      <c r="AD54" s="1137">
        <f t="shared" si="7"/>
        <v>456301.92</v>
      </c>
    </row>
    <row r="55" spans="1:30" ht="15.75">
      <c r="A55" s="1493" t="s">
        <v>1957</v>
      </c>
      <c r="B55" s="1212"/>
      <c r="C55" s="1212" t="s">
        <v>1404</v>
      </c>
      <c r="D55" s="1212" t="s">
        <v>1958</v>
      </c>
      <c r="H55" s="693">
        <v>0</v>
      </c>
      <c r="I55" s="693">
        <v>0</v>
      </c>
      <c r="J55" s="693">
        <v>0</v>
      </c>
      <c r="K55" s="693">
        <v>0</v>
      </c>
      <c r="L55" s="693">
        <v>0</v>
      </c>
      <c r="M55" s="693">
        <v>0</v>
      </c>
      <c r="N55" s="693">
        <v>0</v>
      </c>
      <c r="O55" s="693">
        <v>0</v>
      </c>
      <c r="P55" s="693">
        <v>0</v>
      </c>
      <c r="Q55" s="693">
        <v>0</v>
      </c>
      <c r="R55" s="693">
        <v>0</v>
      </c>
      <c r="S55" s="693">
        <v>0</v>
      </c>
      <c r="T55" s="693">
        <v>0</v>
      </c>
      <c r="V55" s="563"/>
      <c r="W55" s="577"/>
      <c r="X55" s="1136"/>
      <c r="Y55" s="1136"/>
      <c r="Z55" s="1136"/>
      <c r="AA55" s="1136"/>
      <c r="AB55" s="1136"/>
      <c r="AC55" s="1136"/>
      <c r="AD55" s="1137"/>
    </row>
    <row r="56" spans="1:30">
      <c r="A56" s="1493" t="s">
        <v>1957</v>
      </c>
      <c r="B56" s="1212"/>
      <c r="C56" s="1212" t="s">
        <v>20</v>
      </c>
      <c r="D56" s="1212" t="s">
        <v>1958</v>
      </c>
      <c r="H56" s="692">
        <v>0</v>
      </c>
      <c r="I56" s="692">
        <v>0</v>
      </c>
      <c r="J56" s="692">
        <v>0</v>
      </c>
      <c r="K56" s="692">
        <v>0</v>
      </c>
      <c r="L56" s="692">
        <v>0</v>
      </c>
      <c r="M56" s="692">
        <v>0</v>
      </c>
      <c r="N56" s="692">
        <v>0</v>
      </c>
      <c r="O56" s="692">
        <v>0</v>
      </c>
      <c r="P56" s="692">
        <v>0</v>
      </c>
      <c r="Q56" s="692">
        <v>0</v>
      </c>
      <c r="R56" s="692">
        <v>0</v>
      </c>
      <c r="S56" s="692">
        <v>0</v>
      </c>
      <c r="T56" s="692">
        <v>0</v>
      </c>
      <c r="V56" s="561" t="s">
        <v>1965</v>
      </c>
      <c r="W56" s="576"/>
      <c r="X56" s="239"/>
      <c r="Y56" s="239"/>
      <c r="Z56" s="239"/>
      <c r="AA56" s="239"/>
      <c r="AB56" s="239"/>
      <c r="AC56" s="239"/>
      <c r="AD56" s="1134"/>
    </row>
    <row r="57" spans="1:30">
      <c r="A57" s="1493" t="s">
        <v>1957</v>
      </c>
      <c r="B57" s="1212"/>
      <c r="C57" s="1212" t="s">
        <v>1959</v>
      </c>
      <c r="D57" s="1212" t="s">
        <v>1958</v>
      </c>
      <c r="H57" s="692">
        <v>0</v>
      </c>
      <c r="I57" s="692">
        <v>0</v>
      </c>
      <c r="J57" s="692">
        <v>0</v>
      </c>
      <c r="K57" s="692">
        <v>0</v>
      </c>
      <c r="L57" s="692">
        <v>0</v>
      </c>
      <c r="M57" s="692">
        <v>0</v>
      </c>
      <c r="N57" s="692">
        <v>0</v>
      </c>
      <c r="O57" s="692">
        <v>0</v>
      </c>
      <c r="P57" s="692">
        <v>0</v>
      </c>
      <c r="Q57" s="692">
        <v>0</v>
      </c>
      <c r="R57" s="692">
        <v>0</v>
      </c>
      <c r="S57" s="692">
        <v>0</v>
      </c>
      <c r="T57" s="692">
        <v>0</v>
      </c>
      <c r="V57" s="561"/>
      <c r="W57" s="576" t="s">
        <v>1983</v>
      </c>
      <c r="X57" s="1136">
        <f>+$S$316</f>
        <v>2</v>
      </c>
      <c r="Y57" s="1136">
        <f>+$T$316</f>
        <v>2</v>
      </c>
      <c r="Z57" s="1136">
        <f>+$T$317</f>
        <v>491205</v>
      </c>
      <c r="AA57" s="1136">
        <f>+$T$310</f>
        <v>33516.729999999996</v>
      </c>
      <c r="AB57" s="1136">
        <v>0</v>
      </c>
      <c r="AC57" s="1136">
        <f>+$T$314</f>
        <v>0</v>
      </c>
      <c r="AD57" s="1137">
        <f>SUM(AA57:AC57)</f>
        <v>33516.729999999996</v>
      </c>
    </row>
    <row r="58" spans="1:30" ht="13.5" thickBot="1">
      <c r="A58" s="1493" t="s">
        <v>1957</v>
      </c>
      <c r="B58" s="1212"/>
      <c r="C58" s="1212" t="s">
        <v>155</v>
      </c>
      <c r="D58" s="1212" t="s">
        <v>1958</v>
      </c>
      <c r="H58" s="692">
        <v>0</v>
      </c>
      <c r="I58" s="692">
        <v>0</v>
      </c>
      <c r="J58" s="692">
        <v>0</v>
      </c>
      <c r="K58" s="692">
        <v>0</v>
      </c>
      <c r="L58" s="692">
        <v>0</v>
      </c>
      <c r="M58" s="692">
        <v>0</v>
      </c>
      <c r="N58" s="692">
        <v>0</v>
      </c>
      <c r="O58" s="692">
        <v>0</v>
      </c>
      <c r="P58" s="692">
        <v>0</v>
      </c>
      <c r="Q58" s="692">
        <v>0</v>
      </c>
      <c r="R58" s="692">
        <v>0</v>
      </c>
      <c r="S58" s="692">
        <v>0</v>
      </c>
      <c r="T58" s="692">
        <v>0</v>
      </c>
      <c r="V58" s="567"/>
      <c r="W58" s="579" t="s">
        <v>162</v>
      </c>
      <c r="X58" s="1139">
        <f>+$S$307</f>
        <v>3</v>
      </c>
      <c r="Y58" s="1139">
        <f>+$T$307</f>
        <v>3</v>
      </c>
      <c r="Z58" s="1139">
        <f>+$T$308</f>
        <v>164496</v>
      </c>
      <c r="AA58" s="1139">
        <f>+$T$301</f>
        <v>63188.960000000006</v>
      </c>
      <c r="AB58" s="1139">
        <v>0</v>
      </c>
      <c r="AC58" s="1139">
        <f>+$T$305</f>
        <v>0</v>
      </c>
      <c r="AD58" s="1140">
        <f>SUM(AA58:AC58)</f>
        <v>63188.960000000006</v>
      </c>
    </row>
    <row r="59" spans="1:30">
      <c r="A59" s="1493" t="s">
        <v>1957</v>
      </c>
      <c r="B59" s="556"/>
      <c r="C59" s="556"/>
      <c r="D59" s="1212"/>
      <c r="H59" s="692"/>
      <c r="I59" s="692"/>
      <c r="J59" s="692"/>
      <c r="K59" s="692"/>
      <c r="L59" s="692"/>
      <c r="M59" s="692"/>
      <c r="N59" s="692"/>
      <c r="O59" s="692"/>
      <c r="P59" s="692"/>
      <c r="Q59" s="692"/>
      <c r="R59" s="692"/>
      <c r="S59" s="692"/>
      <c r="T59" s="692"/>
      <c r="V59" s="561"/>
      <c r="W59" s="576" t="s">
        <v>194</v>
      </c>
      <c r="X59" s="1136">
        <f t="shared" ref="X59:AD59" si="8">SUM(X57:X58)</f>
        <v>5</v>
      </c>
      <c r="Y59" s="1136">
        <f t="shared" si="8"/>
        <v>5</v>
      </c>
      <c r="Z59" s="1136">
        <f t="shared" si="8"/>
        <v>655701</v>
      </c>
      <c r="AA59" s="1136">
        <f t="shared" si="8"/>
        <v>96705.69</v>
      </c>
      <c r="AB59" s="1136">
        <f t="shared" si="8"/>
        <v>0</v>
      </c>
      <c r="AC59" s="1136">
        <f t="shared" si="8"/>
        <v>0</v>
      </c>
      <c r="AD59" s="1137">
        <f t="shared" si="8"/>
        <v>96705.69</v>
      </c>
    </row>
    <row r="60" spans="1:30">
      <c r="A60" s="1493" t="s">
        <v>1957</v>
      </c>
      <c r="B60" s="1212" t="s">
        <v>1400</v>
      </c>
      <c r="C60" s="1212" t="s">
        <v>17</v>
      </c>
      <c r="D60" s="1212" t="s">
        <v>1958</v>
      </c>
      <c r="H60" s="692">
        <v>287102.37</v>
      </c>
      <c r="I60" s="692">
        <v>255763.21</v>
      </c>
      <c r="J60" s="692">
        <v>282167.90000000002</v>
      </c>
      <c r="K60" s="692">
        <v>340861.89</v>
      </c>
      <c r="L60" s="692">
        <v>305485.90999999997</v>
      </c>
      <c r="M60" s="692">
        <v>198927.53</v>
      </c>
      <c r="N60" s="692">
        <v>265595.40999999997</v>
      </c>
      <c r="O60" s="692">
        <v>315958.54000000004</v>
      </c>
      <c r="P60" s="692">
        <v>268241.14</v>
      </c>
      <c r="Q60" s="692">
        <v>299726.84999999998</v>
      </c>
      <c r="R60" s="692">
        <v>309020.71000000002</v>
      </c>
      <c r="S60" s="692">
        <v>270144.93</v>
      </c>
      <c r="T60" s="692">
        <v>3398996.39</v>
      </c>
      <c r="V60" s="561"/>
      <c r="W60" s="576"/>
      <c r="X60" s="239"/>
      <c r="Y60" s="239"/>
      <c r="Z60" s="239"/>
      <c r="AA60" s="239"/>
      <c r="AB60" s="239"/>
      <c r="AC60" s="239"/>
      <c r="AD60" s="1134"/>
    </row>
    <row r="61" spans="1:30" ht="15.75">
      <c r="A61" s="1493" t="s">
        <v>1957</v>
      </c>
      <c r="B61" s="1212"/>
      <c r="C61" s="1212"/>
      <c r="D61" s="1212" t="s">
        <v>1958</v>
      </c>
      <c r="H61" s="692"/>
      <c r="I61" s="692"/>
      <c r="J61" s="692"/>
      <c r="K61" s="692"/>
      <c r="L61" s="692"/>
      <c r="M61" s="692"/>
      <c r="N61" s="692"/>
      <c r="O61" s="692"/>
      <c r="P61" s="692"/>
      <c r="Q61" s="692"/>
      <c r="R61" s="692"/>
      <c r="S61" s="692"/>
      <c r="T61" s="692"/>
      <c r="V61" s="563"/>
      <c r="W61" s="577" t="s">
        <v>1984</v>
      </c>
      <c r="X61" s="580">
        <f t="shared" ref="X61:AD61" si="9">+X59+X54+X44+X48</f>
        <v>27403</v>
      </c>
      <c r="Y61" s="580">
        <f t="shared" si="9"/>
        <v>27403</v>
      </c>
      <c r="Z61" s="580">
        <f t="shared" si="9"/>
        <v>4696262</v>
      </c>
      <c r="AA61" s="580">
        <f t="shared" si="9"/>
        <v>11219244.389999999</v>
      </c>
      <c r="AB61" s="580">
        <f t="shared" si="9"/>
        <v>26142.71</v>
      </c>
      <c r="AC61" s="580">
        <f t="shared" si="9"/>
        <v>19077596.190000001</v>
      </c>
      <c r="AD61" s="581">
        <f t="shared" si="9"/>
        <v>30322983.289999999</v>
      </c>
    </row>
    <row r="62" spans="1:30" ht="16.5" thickBot="1">
      <c r="A62" s="1493" t="s">
        <v>1957</v>
      </c>
      <c r="B62" s="1212"/>
      <c r="C62" s="1212" t="s">
        <v>18</v>
      </c>
      <c r="D62" s="1212" t="s">
        <v>1958</v>
      </c>
      <c r="H62" s="692">
        <v>43838.37</v>
      </c>
      <c r="I62" s="692">
        <v>39053.120000000003</v>
      </c>
      <c r="J62" s="692">
        <v>43084.92</v>
      </c>
      <c r="K62" s="692">
        <v>52047.05</v>
      </c>
      <c r="L62" s="692">
        <v>46645.4</v>
      </c>
      <c r="M62" s="692">
        <v>30374.74</v>
      </c>
      <c r="N62" s="692">
        <v>40554.42</v>
      </c>
      <c r="O62" s="692">
        <v>48244.49</v>
      </c>
      <c r="P62" s="692">
        <v>40958.400000000001</v>
      </c>
      <c r="Q62" s="692">
        <v>45495.98</v>
      </c>
      <c r="R62" s="692">
        <v>46906.71</v>
      </c>
      <c r="S62" s="692">
        <v>41005.69</v>
      </c>
      <c r="T62" s="692">
        <v>518209.29000000004</v>
      </c>
      <c r="V62" s="565"/>
      <c r="W62" s="578"/>
      <c r="X62" s="584"/>
      <c r="Y62" s="584"/>
      <c r="Z62" s="584"/>
      <c r="AA62" s="584"/>
      <c r="AB62" s="584"/>
      <c r="AC62" s="584"/>
      <c r="AD62" s="585"/>
    </row>
    <row r="63" spans="1:30" ht="15.75">
      <c r="A63" s="1493" t="s">
        <v>1957</v>
      </c>
      <c r="B63" s="1212"/>
      <c r="C63" s="1212"/>
      <c r="D63" s="1212" t="s">
        <v>1958</v>
      </c>
      <c r="H63" s="692"/>
      <c r="I63" s="692"/>
      <c r="J63" s="692"/>
      <c r="K63" s="692"/>
      <c r="L63" s="692"/>
      <c r="M63" s="692"/>
      <c r="N63" s="692"/>
      <c r="O63" s="692"/>
      <c r="P63" s="692"/>
      <c r="Q63" s="692"/>
      <c r="R63" s="692"/>
      <c r="S63" s="692"/>
      <c r="T63" s="692"/>
      <c r="V63" s="563"/>
      <c r="W63" s="577"/>
      <c r="X63" s="580"/>
      <c r="Y63" s="580"/>
      <c r="Z63" s="580"/>
      <c r="AA63" s="580"/>
      <c r="AB63" s="580"/>
      <c r="AC63" s="580"/>
      <c r="AD63" s="581"/>
    </row>
    <row r="64" spans="1:30">
      <c r="A64" s="1493" t="s">
        <v>1957</v>
      </c>
      <c r="B64" s="1212"/>
      <c r="C64" s="1212" t="s">
        <v>19</v>
      </c>
      <c r="D64" s="1212" t="s">
        <v>1958</v>
      </c>
      <c r="H64" s="693">
        <v>227636.31</v>
      </c>
      <c r="I64" s="693">
        <v>202788.27</v>
      </c>
      <c r="J64" s="693">
        <v>223723.89</v>
      </c>
      <c r="K64" s="693">
        <v>270260.89</v>
      </c>
      <c r="L64" s="693">
        <v>242212.16</v>
      </c>
      <c r="M64" s="693">
        <v>157724.67000000001</v>
      </c>
      <c r="N64" s="693">
        <v>210583.98</v>
      </c>
      <c r="O64" s="693">
        <v>250515.65</v>
      </c>
      <c r="P64" s="693">
        <v>212681.7</v>
      </c>
      <c r="Q64" s="693">
        <v>236243.63</v>
      </c>
      <c r="R64" s="693">
        <v>243569.02</v>
      </c>
      <c r="S64" s="693">
        <v>212927.27</v>
      </c>
      <c r="T64" s="693">
        <v>2690867.44</v>
      </c>
      <c r="V64" s="561" t="s">
        <v>1985</v>
      </c>
      <c r="W64" s="576"/>
      <c r="X64" s="1136">
        <f t="shared" ref="X64:AD64" si="10">+X59+X54+X44+X34+X16</f>
        <v>944737</v>
      </c>
      <c r="Y64" s="1136">
        <f t="shared" si="10"/>
        <v>944737</v>
      </c>
      <c r="Z64" s="1136">
        <f t="shared" si="10"/>
        <v>173436599</v>
      </c>
      <c r="AA64" s="1136">
        <f t="shared" si="10"/>
        <v>297636816.90999997</v>
      </c>
      <c r="AB64" s="1136">
        <f t="shared" si="10"/>
        <v>97992794.25999999</v>
      </c>
      <c r="AC64" s="1136">
        <f t="shared" si="10"/>
        <v>454327718.91000003</v>
      </c>
      <c r="AD64" s="1137">
        <f t="shared" si="10"/>
        <v>849957330.08000004</v>
      </c>
    </row>
    <row r="65" spans="1:30">
      <c r="A65" s="1493" t="s">
        <v>1957</v>
      </c>
      <c r="B65" s="1212"/>
      <c r="C65" s="1212" t="s">
        <v>20</v>
      </c>
      <c r="D65" s="1212" t="s">
        <v>1958</v>
      </c>
      <c r="H65" s="692">
        <v>558577.05000000005</v>
      </c>
      <c r="I65" s="692">
        <v>497604.6</v>
      </c>
      <c r="J65" s="692">
        <v>548976.71</v>
      </c>
      <c r="K65" s="692">
        <v>663169.83000000007</v>
      </c>
      <c r="L65" s="692">
        <v>594343.47</v>
      </c>
      <c r="M65" s="692">
        <v>387026.94</v>
      </c>
      <c r="N65" s="692">
        <v>516733.80999999994</v>
      </c>
      <c r="O65" s="692">
        <v>614718.68000000005</v>
      </c>
      <c r="P65" s="692">
        <v>521881.24000000005</v>
      </c>
      <c r="Q65" s="692">
        <v>581466.46</v>
      </c>
      <c r="R65" s="692">
        <v>599496.44000000006</v>
      </c>
      <c r="S65" s="692">
        <v>524077.89</v>
      </c>
      <c r="T65" s="692">
        <v>6608073.1200000001</v>
      </c>
      <c r="V65" s="561" t="s">
        <v>1986</v>
      </c>
      <c r="W65" s="576"/>
      <c r="X65" s="1136">
        <f t="shared" ref="X65:AD65" si="11">+X41+X13</f>
        <v>943756</v>
      </c>
      <c r="Y65" s="1136">
        <f t="shared" si="11"/>
        <v>943756</v>
      </c>
      <c r="Z65" s="1136">
        <f t="shared" si="11"/>
        <v>102476115</v>
      </c>
      <c r="AA65" s="1136">
        <f t="shared" si="11"/>
        <v>275968523.14999998</v>
      </c>
      <c r="AB65" s="1136">
        <f t="shared" si="11"/>
        <v>93342644.529999986</v>
      </c>
      <c r="AC65" s="1136">
        <f t="shared" si="11"/>
        <v>428825505.98000002</v>
      </c>
      <c r="AD65" s="1137">
        <f t="shared" si="11"/>
        <v>798136673.65999997</v>
      </c>
    </row>
    <row r="66" spans="1:30">
      <c r="A66" s="1493" t="s">
        <v>1957</v>
      </c>
      <c r="B66" s="1212"/>
      <c r="C66" s="1212" t="s">
        <v>1959</v>
      </c>
      <c r="D66" s="1212" t="s">
        <v>1958</v>
      </c>
      <c r="H66" s="692">
        <v>1</v>
      </c>
      <c r="I66" s="692">
        <v>1</v>
      </c>
      <c r="J66" s="692">
        <v>1</v>
      </c>
      <c r="K66" s="692">
        <v>1</v>
      </c>
      <c r="L66" s="692">
        <v>1</v>
      </c>
      <c r="M66" s="692">
        <v>1</v>
      </c>
      <c r="N66" s="692">
        <v>1</v>
      </c>
      <c r="O66" s="692">
        <v>1</v>
      </c>
      <c r="P66" s="692">
        <v>1</v>
      </c>
      <c r="Q66" s="692">
        <v>1</v>
      </c>
      <c r="R66" s="692">
        <v>1</v>
      </c>
      <c r="S66" s="692">
        <v>1</v>
      </c>
      <c r="T66" s="692">
        <v>1</v>
      </c>
      <c r="V66" s="561" t="s">
        <v>1517</v>
      </c>
      <c r="W66" s="576"/>
      <c r="X66" s="1136">
        <f t="shared" ref="X66:AD66" si="12">+X77-X65</f>
        <v>1068</v>
      </c>
      <c r="Y66" s="1136">
        <f t="shared" si="12"/>
        <v>1068</v>
      </c>
      <c r="Z66" s="1136">
        <f t="shared" si="12"/>
        <v>73602106</v>
      </c>
      <c r="AA66" s="1136">
        <f t="shared" si="12"/>
        <v>22479415.779999912</v>
      </c>
      <c r="AB66" s="1136">
        <f t="shared" si="12"/>
        <v>5125430.3700000048</v>
      </c>
      <c r="AC66" s="1136">
        <f t="shared" si="12"/>
        <v>33115473.189999998</v>
      </c>
      <c r="AD66" s="1137">
        <f t="shared" si="12"/>
        <v>60720319.340000033</v>
      </c>
    </row>
    <row r="67" spans="1:30">
      <c r="A67" s="1493" t="s">
        <v>1957</v>
      </c>
      <c r="B67" s="1212"/>
      <c r="C67" s="1212" t="s">
        <v>21</v>
      </c>
      <c r="D67" s="1212" t="s">
        <v>1958</v>
      </c>
      <c r="H67" s="692">
        <v>54692</v>
      </c>
      <c r="I67" s="692">
        <v>48722</v>
      </c>
      <c r="J67" s="692">
        <v>53752</v>
      </c>
      <c r="K67" s="692">
        <v>64933</v>
      </c>
      <c r="L67" s="692">
        <v>58194</v>
      </c>
      <c r="M67" s="692">
        <v>37895</v>
      </c>
      <c r="N67" s="692">
        <v>50595</v>
      </c>
      <c r="O67" s="692">
        <v>60189</v>
      </c>
      <c r="P67" s="692">
        <v>51099</v>
      </c>
      <c r="Q67" s="692">
        <v>56760</v>
      </c>
      <c r="R67" s="692">
        <v>58520</v>
      </c>
      <c r="S67" s="692">
        <v>51158</v>
      </c>
      <c r="T67" s="692">
        <v>646509</v>
      </c>
      <c r="V67" s="561" t="s">
        <v>1518</v>
      </c>
      <c r="W67" s="576"/>
      <c r="X67" s="1136">
        <f t="shared" ref="X67:AD67" si="13">+X16+X44</f>
        <v>944374</v>
      </c>
      <c r="Y67" s="1136">
        <f t="shared" si="13"/>
        <v>944374</v>
      </c>
      <c r="Z67" s="1136">
        <f t="shared" si="13"/>
        <v>108469545</v>
      </c>
      <c r="AA67" s="1136">
        <f t="shared" si="13"/>
        <v>283204662.09999996</v>
      </c>
      <c r="AB67" s="1136">
        <f t="shared" si="13"/>
        <v>97964675.689999998</v>
      </c>
      <c r="AC67" s="1136">
        <f t="shared" si="13"/>
        <v>453927719.73000002</v>
      </c>
      <c r="AD67" s="1137">
        <f t="shared" si="13"/>
        <v>835097057.51999998</v>
      </c>
    </row>
    <row r="68" spans="1:30" ht="21.75" customHeight="1">
      <c r="A68" s="1493" t="s">
        <v>1957</v>
      </c>
      <c r="H68" s="692"/>
      <c r="I68" s="692"/>
      <c r="J68" s="692"/>
      <c r="K68" s="692"/>
      <c r="L68" s="692"/>
      <c r="M68" s="692"/>
      <c r="N68" s="692"/>
      <c r="O68" s="692"/>
      <c r="P68" s="692"/>
      <c r="Q68" s="692"/>
      <c r="R68" s="692"/>
      <c r="S68" s="692"/>
      <c r="T68" s="692"/>
      <c r="V68" s="561" t="s">
        <v>1987</v>
      </c>
      <c r="W68" s="576"/>
      <c r="X68" s="1136">
        <f t="shared" ref="X68:AD68" si="14">+X54+X20</f>
        <v>92</v>
      </c>
      <c r="Y68" s="1136">
        <f t="shared" si="14"/>
        <v>92</v>
      </c>
      <c r="Z68" s="1136">
        <f t="shared" si="14"/>
        <v>2786025</v>
      </c>
      <c r="AA68" s="1136">
        <f t="shared" si="14"/>
        <v>841282.05</v>
      </c>
      <c r="AB68" s="1136">
        <f t="shared" si="14"/>
        <v>501423.35000000003</v>
      </c>
      <c r="AC68" s="1136">
        <f t="shared" si="14"/>
        <v>8013259.4400000004</v>
      </c>
      <c r="AD68" s="1137">
        <f t="shared" si="14"/>
        <v>9355964.8400000017</v>
      </c>
    </row>
    <row r="69" spans="1:30">
      <c r="A69" s="1493" t="s">
        <v>1957</v>
      </c>
      <c r="B69" s="1212" t="s">
        <v>4</v>
      </c>
      <c r="C69" s="1212" t="s">
        <v>17</v>
      </c>
      <c r="D69" s="1212" t="s">
        <v>1958</v>
      </c>
      <c r="H69" s="692">
        <v>0</v>
      </c>
      <c r="I69" s="692">
        <v>0</v>
      </c>
      <c r="J69" s="692">
        <v>0</v>
      </c>
      <c r="K69" s="692">
        <v>0</v>
      </c>
      <c r="L69" s="692">
        <v>0</v>
      </c>
      <c r="M69" s="692">
        <v>0</v>
      </c>
      <c r="N69" s="692">
        <v>0</v>
      </c>
      <c r="O69" s="692">
        <v>0</v>
      </c>
      <c r="P69" s="692">
        <v>0</v>
      </c>
      <c r="Q69" s="692">
        <v>0</v>
      </c>
      <c r="R69" s="692">
        <v>0</v>
      </c>
      <c r="S69" s="692">
        <v>0</v>
      </c>
      <c r="T69" s="692">
        <v>0</v>
      </c>
      <c r="V69" s="561" t="s">
        <v>1519</v>
      </c>
      <c r="W69" s="576"/>
      <c r="X69" s="1136">
        <f t="shared" ref="X69:AD69" si="15">+X59+X34</f>
        <v>358</v>
      </c>
      <c r="Y69" s="1136">
        <f t="shared" si="15"/>
        <v>358</v>
      </c>
      <c r="Z69" s="1136">
        <f t="shared" si="15"/>
        <v>64822651</v>
      </c>
      <c r="AA69" s="1136">
        <f t="shared" si="15"/>
        <v>14401994.779999999</v>
      </c>
      <c r="AB69" s="1136">
        <f t="shared" si="15"/>
        <v>1975.8600000000004</v>
      </c>
      <c r="AC69" s="1136">
        <f t="shared" si="15"/>
        <v>0</v>
      </c>
      <c r="AD69" s="1137">
        <f t="shared" si="15"/>
        <v>14403970.639999999</v>
      </c>
    </row>
    <row r="70" spans="1:30">
      <c r="A70" s="1493" t="s">
        <v>1957</v>
      </c>
      <c r="B70" s="1212"/>
      <c r="C70" s="1212"/>
      <c r="D70" s="1212" t="s">
        <v>1958</v>
      </c>
      <c r="H70" s="692"/>
      <c r="I70" s="692"/>
      <c r="J70" s="692"/>
      <c r="K70" s="692"/>
      <c r="L70" s="692"/>
      <c r="M70" s="692"/>
      <c r="N70" s="692"/>
      <c r="O70" s="692"/>
      <c r="P70" s="692"/>
      <c r="Q70" s="692"/>
      <c r="R70" s="692"/>
      <c r="S70" s="692"/>
      <c r="T70" s="692"/>
      <c r="V70" s="561" t="s">
        <v>1988</v>
      </c>
      <c r="W70" s="576"/>
      <c r="X70" s="1136"/>
      <c r="Y70" s="1136"/>
      <c r="Z70" s="1136"/>
      <c r="AA70" s="1136"/>
      <c r="AB70" s="1136"/>
      <c r="AC70" s="1136"/>
      <c r="AD70" s="1137"/>
    </row>
    <row r="71" spans="1:30">
      <c r="A71" s="1493" t="s">
        <v>1957</v>
      </c>
      <c r="B71" s="1212"/>
      <c r="C71" s="1212" t="s">
        <v>18</v>
      </c>
      <c r="D71" s="1212" t="s">
        <v>1958</v>
      </c>
      <c r="H71" s="692">
        <v>0</v>
      </c>
      <c r="I71" s="692">
        <v>0</v>
      </c>
      <c r="J71" s="692">
        <v>0</v>
      </c>
      <c r="K71" s="692">
        <v>0</v>
      </c>
      <c r="L71" s="692">
        <v>0</v>
      </c>
      <c r="M71" s="692">
        <v>0</v>
      </c>
      <c r="N71" s="692">
        <v>0</v>
      </c>
      <c r="O71" s="692">
        <v>0</v>
      </c>
      <c r="P71" s="692">
        <v>0</v>
      </c>
      <c r="Q71" s="692">
        <v>0</v>
      </c>
      <c r="R71" s="692">
        <v>0</v>
      </c>
      <c r="S71" s="692">
        <v>0</v>
      </c>
      <c r="T71" s="692">
        <v>0</v>
      </c>
      <c r="V71" s="561" t="s">
        <v>1989</v>
      </c>
      <c r="W71" s="576"/>
      <c r="X71" s="1136"/>
      <c r="Y71" s="1136"/>
      <c r="Z71" s="1136"/>
      <c r="AA71" s="1136"/>
      <c r="AB71" s="1136"/>
      <c r="AC71" s="1136"/>
      <c r="AD71" s="1137"/>
    </row>
    <row r="72" spans="1:30">
      <c r="A72" s="1493" t="s">
        <v>1957</v>
      </c>
      <c r="B72" s="1212"/>
      <c r="C72" s="1212"/>
      <c r="D72" s="1212" t="s">
        <v>1958</v>
      </c>
      <c r="H72" s="692"/>
      <c r="I72" s="692"/>
      <c r="J72" s="692"/>
      <c r="K72" s="692"/>
      <c r="L72" s="692"/>
      <c r="M72" s="692"/>
      <c r="N72" s="692"/>
      <c r="O72" s="692"/>
      <c r="P72" s="692"/>
      <c r="Q72" s="692"/>
      <c r="R72" s="692"/>
      <c r="S72" s="692"/>
      <c r="T72" s="692"/>
      <c r="V72" s="561"/>
      <c r="W72" s="576"/>
      <c r="X72" s="1136"/>
      <c r="Y72" s="1136"/>
      <c r="Z72" s="1136"/>
      <c r="AA72" s="1136"/>
      <c r="AB72" s="1136"/>
      <c r="AC72" s="1136"/>
      <c r="AD72" s="1137"/>
    </row>
    <row r="73" spans="1:30">
      <c r="A73" s="1493" t="s">
        <v>1957</v>
      </c>
      <c r="B73" s="1212"/>
      <c r="C73" s="1212" t="s">
        <v>19</v>
      </c>
      <c r="D73" s="1212" t="s">
        <v>1958</v>
      </c>
      <c r="H73" s="693">
        <v>0</v>
      </c>
      <c r="I73" s="693">
        <v>0</v>
      </c>
      <c r="J73" s="693">
        <v>0</v>
      </c>
      <c r="K73" s="693">
        <v>0</v>
      </c>
      <c r="L73" s="693">
        <v>0</v>
      </c>
      <c r="M73" s="693">
        <v>0</v>
      </c>
      <c r="N73" s="693">
        <v>0</v>
      </c>
      <c r="O73" s="693">
        <v>0</v>
      </c>
      <c r="P73" s="693">
        <v>0</v>
      </c>
      <c r="Q73" s="693">
        <v>0</v>
      </c>
      <c r="R73" s="693">
        <v>0</v>
      </c>
      <c r="S73" s="693">
        <v>0</v>
      </c>
      <c r="T73" s="693">
        <v>0</v>
      </c>
      <c r="V73" s="561"/>
      <c r="W73" s="576"/>
      <c r="X73" s="239"/>
      <c r="Y73" s="239"/>
      <c r="Z73" s="239"/>
      <c r="AA73" s="239"/>
      <c r="AB73" s="239"/>
      <c r="AC73" s="239"/>
      <c r="AD73" s="1134"/>
    </row>
    <row r="74" spans="1:30">
      <c r="A74" s="1493" t="s">
        <v>1957</v>
      </c>
      <c r="B74" s="1212"/>
      <c r="C74" s="1212" t="s">
        <v>20</v>
      </c>
      <c r="D74" s="1212" t="s">
        <v>1958</v>
      </c>
      <c r="H74" s="692">
        <v>0</v>
      </c>
      <c r="I74" s="692">
        <v>0</v>
      </c>
      <c r="J74" s="692">
        <v>0</v>
      </c>
      <c r="K74" s="692">
        <v>0</v>
      </c>
      <c r="L74" s="692">
        <v>0</v>
      </c>
      <c r="M74" s="692">
        <v>0</v>
      </c>
      <c r="N74" s="692">
        <v>0</v>
      </c>
      <c r="O74" s="692">
        <v>0</v>
      </c>
      <c r="P74" s="692">
        <v>0</v>
      </c>
      <c r="Q74" s="692">
        <v>0</v>
      </c>
      <c r="R74" s="692">
        <v>0</v>
      </c>
      <c r="S74" s="692">
        <v>0</v>
      </c>
      <c r="T74" s="692">
        <v>0</v>
      </c>
      <c r="V74" s="561" t="s">
        <v>1990</v>
      </c>
      <c r="W74" s="576"/>
      <c r="X74" s="1136">
        <f>+X36</f>
        <v>917421</v>
      </c>
      <c r="Y74" s="1136">
        <f t="shared" ref="Y74:AD74" si="16">+Y36</f>
        <v>917421</v>
      </c>
      <c r="Z74" s="1136">
        <f t="shared" si="16"/>
        <v>171381959</v>
      </c>
      <c r="AA74" s="1136">
        <f t="shared" si="16"/>
        <v>287228694.5399999</v>
      </c>
      <c r="AB74" s="1136">
        <f t="shared" si="16"/>
        <v>98441932.189999998</v>
      </c>
      <c r="AC74" s="1136">
        <f t="shared" si="16"/>
        <v>442863382.98000002</v>
      </c>
      <c r="AD74" s="1137">
        <f t="shared" si="16"/>
        <v>828534009.71000004</v>
      </c>
    </row>
    <row r="75" spans="1:30">
      <c r="A75" s="1493" t="s">
        <v>1957</v>
      </c>
      <c r="B75" s="1212"/>
      <c r="C75" s="1212" t="s">
        <v>1959</v>
      </c>
      <c r="D75" s="1212" t="s">
        <v>1958</v>
      </c>
      <c r="H75" s="692">
        <v>0</v>
      </c>
      <c r="I75" s="692">
        <v>0</v>
      </c>
      <c r="J75" s="692">
        <v>0</v>
      </c>
      <c r="K75" s="692">
        <v>0</v>
      </c>
      <c r="L75" s="692">
        <v>0</v>
      </c>
      <c r="M75" s="692">
        <v>0</v>
      </c>
      <c r="N75" s="692">
        <v>0</v>
      </c>
      <c r="O75" s="692">
        <v>0</v>
      </c>
      <c r="P75" s="692">
        <v>0</v>
      </c>
      <c r="Q75" s="692">
        <v>0</v>
      </c>
      <c r="R75" s="692">
        <v>0</v>
      </c>
      <c r="S75" s="692">
        <v>0</v>
      </c>
      <c r="T75" s="692">
        <v>0</v>
      </c>
      <c r="V75" s="561" t="s">
        <v>1991</v>
      </c>
      <c r="W75" s="576"/>
      <c r="X75" s="1136">
        <f t="shared" ref="X75:AD75" si="17">+X61</f>
        <v>27403</v>
      </c>
      <c r="Y75" s="1136">
        <f t="shared" si="17"/>
        <v>27403</v>
      </c>
      <c r="Z75" s="1136">
        <f t="shared" si="17"/>
        <v>4696262</v>
      </c>
      <c r="AA75" s="1136">
        <f t="shared" si="17"/>
        <v>11219244.389999999</v>
      </c>
      <c r="AB75" s="1136">
        <f t="shared" si="17"/>
        <v>26142.71</v>
      </c>
      <c r="AC75" s="1136">
        <f t="shared" si="17"/>
        <v>19077596.190000001</v>
      </c>
      <c r="AD75" s="1137">
        <f t="shared" si="17"/>
        <v>30322983.289999999</v>
      </c>
    </row>
    <row r="76" spans="1:30">
      <c r="A76" s="1493" t="s">
        <v>1957</v>
      </c>
      <c r="B76" s="1212"/>
      <c r="C76" s="1212" t="s">
        <v>21</v>
      </c>
      <c r="D76" s="1212" t="s">
        <v>1958</v>
      </c>
      <c r="H76" s="692">
        <v>0</v>
      </c>
      <c r="I76" s="692">
        <v>0</v>
      </c>
      <c r="J76" s="692">
        <v>0</v>
      </c>
      <c r="K76" s="692">
        <v>0</v>
      </c>
      <c r="L76" s="692">
        <v>0</v>
      </c>
      <c r="M76" s="692">
        <v>0</v>
      </c>
      <c r="N76" s="692">
        <v>0</v>
      </c>
      <c r="O76" s="692">
        <v>0</v>
      </c>
      <c r="P76" s="692">
        <v>0</v>
      </c>
      <c r="Q76" s="692">
        <v>0</v>
      </c>
      <c r="R76" s="692">
        <v>0</v>
      </c>
      <c r="S76" s="692">
        <v>0</v>
      </c>
      <c r="T76" s="692">
        <v>0</v>
      </c>
      <c r="V76" s="561"/>
      <c r="W76" s="576"/>
      <c r="X76" s="239"/>
      <c r="Y76" s="239"/>
      <c r="Z76" s="239"/>
      <c r="AA76" s="239"/>
      <c r="AB76" s="239"/>
      <c r="AC76" s="239"/>
      <c r="AD76" s="1134"/>
    </row>
    <row r="77" spans="1:30" ht="15.75">
      <c r="A77" s="609"/>
      <c r="B77" s="1212"/>
      <c r="C77" s="1212"/>
      <c r="D77" s="1212"/>
      <c r="H77" s="692"/>
      <c r="I77" s="692"/>
      <c r="J77" s="692"/>
      <c r="K77" s="692"/>
      <c r="L77" s="692"/>
      <c r="M77" s="692"/>
      <c r="N77" s="692"/>
      <c r="O77" s="692"/>
      <c r="P77" s="692"/>
      <c r="Q77" s="692"/>
      <c r="R77" s="692"/>
      <c r="S77" s="692"/>
      <c r="T77" s="692"/>
      <c r="V77" s="563" t="s">
        <v>1992</v>
      </c>
      <c r="W77" s="577"/>
      <c r="X77" s="580">
        <f t="shared" ref="X77:AD77" si="18">SUM(X74:X76)</f>
        <v>944824</v>
      </c>
      <c r="Y77" s="580">
        <f t="shared" si="18"/>
        <v>944824</v>
      </c>
      <c r="Z77" s="580">
        <f t="shared" si="18"/>
        <v>176078221</v>
      </c>
      <c r="AA77" s="580">
        <f t="shared" si="18"/>
        <v>298447938.92999989</v>
      </c>
      <c r="AB77" s="580">
        <f t="shared" si="18"/>
        <v>98468074.899999991</v>
      </c>
      <c r="AC77" s="580">
        <f t="shared" si="18"/>
        <v>461940979.17000002</v>
      </c>
      <c r="AD77" s="581">
        <f t="shared" si="18"/>
        <v>858856993</v>
      </c>
    </row>
    <row r="78" spans="1:30" ht="13.5" thickBot="1">
      <c r="A78" s="609" t="s">
        <v>1961</v>
      </c>
      <c r="B78" s="1212" t="s">
        <v>160</v>
      </c>
      <c r="C78" s="1212" t="s">
        <v>17</v>
      </c>
      <c r="D78" s="1212" t="s">
        <v>1958</v>
      </c>
      <c r="H78" s="692">
        <v>0</v>
      </c>
      <c r="I78" s="692">
        <v>0</v>
      </c>
      <c r="J78" s="692">
        <v>0</v>
      </c>
      <c r="K78" s="692">
        <v>0</v>
      </c>
      <c r="L78" s="692">
        <v>0</v>
      </c>
      <c r="M78" s="692">
        <v>0</v>
      </c>
      <c r="N78" s="692">
        <v>0</v>
      </c>
      <c r="O78" s="692">
        <v>0</v>
      </c>
      <c r="P78" s="692">
        <v>0</v>
      </c>
      <c r="Q78" s="692">
        <v>0</v>
      </c>
      <c r="R78" s="692">
        <v>0</v>
      </c>
      <c r="S78" s="692">
        <v>0</v>
      </c>
      <c r="T78" s="692">
        <v>0</v>
      </c>
      <c r="V78" s="567"/>
      <c r="W78" s="579"/>
      <c r="X78" s="1127"/>
      <c r="Y78" s="1127"/>
      <c r="Z78" s="1127"/>
      <c r="AA78" s="1127"/>
      <c r="AB78" s="1127"/>
      <c r="AC78" s="1127"/>
      <c r="AD78" s="1144"/>
    </row>
    <row r="79" spans="1:30">
      <c r="A79" s="609" t="s">
        <v>1961</v>
      </c>
      <c r="B79" s="1212"/>
      <c r="C79" s="1212"/>
      <c r="D79" s="1212" t="s">
        <v>1958</v>
      </c>
      <c r="H79" s="692"/>
      <c r="I79" s="692"/>
      <c r="J79" s="692"/>
      <c r="K79" s="692"/>
      <c r="L79" s="692"/>
      <c r="M79" s="692"/>
      <c r="N79" s="692"/>
      <c r="O79" s="692"/>
      <c r="P79" s="692"/>
      <c r="Q79" s="692"/>
      <c r="R79" s="692"/>
      <c r="S79" s="692"/>
      <c r="T79" s="692"/>
      <c r="V79" s="569"/>
      <c r="W79" s="582"/>
      <c r="X79" s="582"/>
      <c r="Y79" s="582"/>
      <c r="Z79" s="582"/>
      <c r="AA79" s="582"/>
      <c r="AB79" s="582"/>
      <c r="AC79" s="582"/>
      <c r="AD79" s="570"/>
    </row>
    <row r="80" spans="1:30">
      <c r="A80" s="609" t="s">
        <v>1961</v>
      </c>
      <c r="B80" s="1212"/>
      <c r="C80" s="1212" t="s">
        <v>18</v>
      </c>
      <c r="D80" s="1212" t="s">
        <v>1958</v>
      </c>
      <c r="H80" s="692">
        <v>0</v>
      </c>
      <c r="I80" s="692">
        <v>0</v>
      </c>
      <c r="J80" s="692">
        <v>0</v>
      </c>
      <c r="K80" s="692">
        <v>0</v>
      </c>
      <c r="L80" s="692">
        <v>0</v>
      </c>
      <c r="M80" s="692">
        <v>0</v>
      </c>
      <c r="N80" s="692">
        <v>0</v>
      </c>
      <c r="O80" s="692">
        <v>0</v>
      </c>
      <c r="P80" s="692">
        <v>0</v>
      </c>
      <c r="Q80" s="692">
        <v>0</v>
      </c>
      <c r="R80" s="692">
        <v>0</v>
      </c>
      <c r="S80" s="692">
        <v>0</v>
      </c>
      <c r="T80" s="692">
        <v>0</v>
      </c>
      <c r="V80" s="561" t="s">
        <v>1555</v>
      </c>
      <c r="W80" s="576"/>
      <c r="X80" s="586">
        <f>X77-T440</f>
        <v>0</v>
      </c>
      <c r="Y80" s="586">
        <f>Y77-T508</f>
        <v>0</v>
      </c>
      <c r="Z80" s="586">
        <f>+Z77-$T$371</f>
        <v>0</v>
      </c>
      <c r="AA80" s="586">
        <f>+AA77-$T$362-$T$364</f>
        <v>-1.2161035556346178E-7</v>
      </c>
      <c r="AB80" s="586">
        <f>+AB77-$T$363</f>
        <v>0</v>
      </c>
      <c r="AC80" s="586">
        <f>+AC77-$T$365</f>
        <v>0</v>
      </c>
      <c r="AD80" s="587">
        <f>+AD77-$T$367</f>
        <v>0</v>
      </c>
    </row>
    <row r="81" spans="1:32" ht="13.5" thickBot="1">
      <c r="A81" s="609" t="s">
        <v>1961</v>
      </c>
      <c r="B81" s="1212"/>
      <c r="C81" s="1212"/>
      <c r="D81" s="1212" t="s">
        <v>1958</v>
      </c>
      <c r="H81" s="692"/>
      <c r="I81" s="692"/>
      <c r="J81" s="692"/>
      <c r="K81" s="692"/>
      <c r="L81" s="692"/>
      <c r="M81" s="692"/>
      <c r="N81" s="692"/>
      <c r="O81" s="692"/>
      <c r="P81" s="692"/>
      <c r="Q81" s="692"/>
      <c r="R81" s="692"/>
      <c r="S81" s="692"/>
      <c r="T81" s="692"/>
      <c r="V81" s="567"/>
      <c r="W81" s="579"/>
      <c r="X81" s="579"/>
      <c r="Y81" s="579"/>
      <c r="Z81" s="579"/>
      <c r="AA81" s="579"/>
      <c r="AB81" s="579"/>
      <c r="AC81" s="579"/>
      <c r="AD81" s="568"/>
    </row>
    <row r="82" spans="1:32">
      <c r="A82" s="609" t="s">
        <v>1961</v>
      </c>
      <c r="B82" s="1212"/>
      <c r="C82" s="1212" t="s">
        <v>19</v>
      </c>
      <c r="D82" s="1212" t="s">
        <v>1958</v>
      </c>
      <c r="H82" s="693">
        <v>0</v>
      </c>
      <c r="I82" s="693">
        <v>0</v>
      </c>
      <c r="J82" s="693">
        <v>0</v>
      </c>
      <c r="K82" s="693">
        <v>0</v>
      </c>
      <c r="L82" s="693">
        <v>0</v>
      </c>
      <c r="M82" s="693">
        <v>0</v>
      </c>
      <c r="N82" s="693">
        <v>0</v>
      </c>
      <c r="O82" s="693">
        <v>0</v>
      </c>
      <c r="P82" s="693">
        <v>0</v>
      </c>
      <c r="Q82" s="693">
        <v>0</v>
      </c>
      <c r="R82" s="693">
        <v>0</v>
      </c>
      <c r="S82" s="693">
        <v>0</v>
      </c>
      <c r="T82" s="693">
        <v>0</v>
      </c>
    </row>
    <row r="83" spans="1:32">
      <c r="A83" s="609" t="s">
        <v>1961</v>
      </c>
      <c r="B83" s="1212"/>
      <c r="C83" s="1212" t="s">
        <v>20</v>
      </c>
      <c r="D83" s="1212" t="s">
        <v>1958</v>
      </c>
      <c r="H83" s="692">
        <v>0</v>
      </c>
      <c r="I83" s="692">
        <v>0</v>
      </c>
      <c r="J83" s="692">
        <v>0</v>
      </c>
      <c r="K83" s="692">
        <v>0</v>
      </c>
      <c r="L83" s="692">
        <v>0</v>
      </c>
      <c r="M83" s="692">
        <v>0</v>
      </c>
      <c r="N83" s="692">
        <v>0</v>
      </c>
      <c r="O83" s="692">
        <v>0</v>
      </c>
      <c r="P83" s="692">
        <v>0</v>
      </c>
      <c r="Q83" s="692">
        <v>0</v>
      </c>
      <c r="R83" s="692">
        <v>0</v>
      </c>
      <c r="S83" s="692">
        <v>0</v>
      </c>
      <c r="T83" s="692">
        <v>0</v>
      </c>
      <c r="AD83" s="17">
        <v>853068579.39399993</v>
      </c>
      <c r="AF83" s="103"/>
    </row>
    <row r="84" spans="1:32">
      <c r="A84" s="609" t="s">
        <v>1961</v>
      </c>
      <c r="B84" s="1212"/>
      <c r="C84" s="1212" t="s">
        <v>1959</v>
      </c>
      <c r="D84" s="1212" t="s">
        <v>1958</v>
      </c>
      <c r="H84" s="692"/>
      <c r="I84" s="692"/>
      <c r="J84" s="692"/>
      <c r="K84" s="692"/>
      <c r="L84" s="692"/>
      <c r="M84" s="692"/>
      <c r="N84" s="692"/>
      <c r="O84" s="692"/>
      <c r="P84" s="692"/>
      <c r="Q84" s="692"/>
      <c r="R84" s="692"/>
      <c r="S84" s="692"/>
      <c r="T84" s="692"/>
    </row>
    <row r="85" spans="1:32">
      <c r="A85" s="609" t="s">
        <v>1961</v>
      </c>
      <c r="B85" s="1212"/>
      <c r="C85" s="1212" t="s">
        <v>21</v>
      </c>
      <c r="D85" s="1212" t="s">
        <v>1958</v>
      </c>
      <c r="H85" s="692">
        <v>0</v>
      </c>
      <c r="I85" s="692">
        <v>0</v>
      </c>
      <c r="J85" s="692">
        <v>0</v>
      </c>
      <c r="K85" s="692">
        <v>0</v>
      </c>
      <c r="L85" s="692">
        <v>0</v>
      </c>
      <c r="M85" s="692">
        <v>0</v>
      </c>
      <c r="N85" s="692">
        <v>0</v>
      </c>
      <c r="O85" s="692">
        <v>0</v>
      </c>
      <c r="P85" s="692">
        <v>0</v>
      </c>
      <c r="Q85" s="692">
        <v>0</v>
      </c>
      <c r="R85" s="692">
        <v>0</v>
      </c>
      <c r="S85" s="692">
        <v>0</v>
      </c>
      <c r="T85" s="692">
        <v>0</v>
      </c>
    </row>
    <row r="86" spans="1:32">
      <c r="A86" s="609" t="s">
        <v>1961</v>
      </c>
      <c r="B86" s="1212"/>
      <c r="C86" s="1212"/>
      <c r="D86" s="1212"/>
      <c r="H86" s="692"/>
      <c r="I86" s="692"/>
      <c r="J86" s="692"/>
      <c r="K86" s="692"/>
      <c r="L86" s="692"/>
      <c r="M86" s="692"/>
      <c r="N86" s="692"/>
      <c r="O86" s="692"/>
      <c r="P86" s="692"/>
      <c r="Q86" s="692"/>
      <c r="R86" s="692"/>
      <c r="S86" s="692"/>
      <c r="T86" s="692"/>
    </row>
    <row r="87" spans="1:32">
      <c r="A87" s="609" t="s">
        <v>1961</v>
      </c>
      <c r="B87" s="1212" t="s">
        <v>1962</v>
      </c>
      <c r="C87" s="1212" t="s">
        <v>17</v>
      </c>
      <c r="D87" s="1212" t="s">
        <v>1958</v>
      </c>
      <c r="H87" s="692">
        <v>0</v>
      </c>
      <c r="I87" s="692">
        <v>0</v>
      </c>
      <c r="J87" s="692">
        <v>0</v>
      </c>
      <c r="K87" s="692">
        <v>0</v>
      </c>
      <c r="L87" s="692">
        <v>0</v>
      </c>
      <c r="M87" s="692">
        <v>0</v>
      </c>
      <c r="N87" s="692">
        <v>0</v>
      </c>
      <c r="O87" s="692">
        <v>0</v>
      </c>
      <c r="P87" s="692">
        <v>0</v>
      </c>
      <c r="Q87" s="692">
        <v>0</v>
      </c>
      <c r="R87" s="692">
        <v>0</v>
      </c>
      <c r="S87" s="692">
        <v>0</v>
      </c>
      <c r="T87" s="692">
        <v>0</v>
      </c>
    </row>
    <row r="88" spans="1:32">
      <c r="A88" s="609" t="s">
        <v>1961</v>
      </c>
      <c r="B88" s="1212"/>
      <c r="C88" s="1212"/>
      <c r="D88" s="1212" t="s">
        <v>1958</v>
      </c>
      <c r="H88" s="692"/>
      <c r="I88" s="692"/>
      <c r="J88" s="692"/>
      <c r="K88" s="692"/>
      <c r="L88" s="692"/>
      <c r="M88" s="692"/>
      <c r="N88" s="692"/>
      <c r="O88" s="692"/>
      <c r="P88" s="692"/>
      <c r="Q88" s="692"/>
      <c r="R88" s="692"/>
      <c r="S88" s="692"/>
      <c r="T88" s="692"/>
    </row>
    <row r="89" spans="1:32">
      <c r="A89" s="609" t="s">
        <v>1961</v>
      </c>
      <c r="B89" s="1212"/>
      <c r="C89" s="1212" t="s">
        <v>18</v>
      </c>
      <c r="D89" s="1212" t="s">
        <v>1958</v>
      </c>
      <c r="H89" s="692">
        <v>0</v>
      </c>
      <c r="I89" s="692">
        <v>0</v>
      </c>
      <c r="J89" s="692">
        <v>0</v>
      </c>
      <c r="K89" s="692">
        <v>0</v>
      </c>
      <c r="L89" s="692">
        <v>0</v>
      </c>
      <c r="M89" s="692">
        <v>0</v>
      </c>
      <c r="N89" s="692">
        <v>0</v>
      </c>
      <c r="O89" s="692">
        <v>0</v>
      </c>
      <c r="P89" s="692">
        <v>0</v>
      </c>
      <c r="Q89" s="692">
        <v>0</v>
      </c>
      <c r="R89" s="692">
        <v>0</v>
      </c>
      <c r="S89" s="692">
        <v>0</v>
      </c>
      <c r="T89" s="692">
        <v>0</v>
      </c>
    </row>
    <row r="90" spans="1:32">
      <c r="A90" s="609" t="s">
        <v>1961</v>
      </c>
      <c r="B90" s="1212"/>
      <c r="C90" s="1212"/>
      <c r="D90" s="1212" t="s">
        <v>1958</v>
      </c>
      <c r="H90" s="692"/>
      <c r="I90" s="692"/>
      <c r="J90" s="692"/>
      <c r="K90" s="692"/>
      <c r="L90" s="692"/>
      <c r="M90" s="692"/>
      <c r="N90" s="692"/>
      <c r="O90" s="692"/>
      <c r="P90" s="692"/>
      <c r="Q90" s="692"/>
      <c r="R90" s="692"/>
      <c r="S90" s="692"/>
      <c r="T90" s="692"/>
    </row>
    <row r="91" spans="1:32">
      <c r="A91" s="609" t="s">
        <v>1961</v>
      </c>
      <c r="B91" s="1212"/>
      <c r="C91" s="1212" t="s">
        <v>19</v>
      </c>
      <c r="D91" s="1212" t="s">
        <v>1958</v>
      </c>
      <c r="H91" s="693">
        <v>0</v>
      </c>
      <c r="I91" s="693">
        <v>0</v>
      </c>
      <c r="J91" s="693">
        <v>0</v>
      </c>
      <c r="K91" s="693">
        <v>0</v>
      </c>
      <c r="L91" s="693">
        <v>0</v>
      </c>
      <c r="M91" s="693">
        <v>0</v>
      </c>
      <c r="N91" s="693">
        <v>0</v>
      </c>
      <c r="O91" s="693">
        <v>0</v>
      </c>
      <c r="P91" s="693">
        <v>0</v>
      </c>
      <c r="Q91" s="693">
        <v>0</v>
      </c>
      <c r="R91" s="693">
        <v>0</v>
      </c>
      <c r="S91" s="693">
        <v>0</v>
      </c>
      <c r="T91" s="693">
        <v>0</v>
      </c>
    </row>
    <row r="92" spans="1:32">
      <c r="A92" s="609" t="s">
        <v>1961</v>
      </c>
      <c r="B92" s="1212"/>
      <c r="C92" s="1212" t="s">
        <v>20</v>
      </c>
      <c r="D92" s="1212" t="s">
        <v>1958</v>
      </c>
      <c r="H92" s="692">
        <v>0</v>
      </c>
      <c r="I92" s="692">
        <v>0</v>
      </c>
      <c r="J92" s="692">
        <v>0</v>
      </c>
      <c r="K92" s="692">
        <v>0</v>
      </c>
      <c r="L92" s="692">
        <v>0</v>
      </c>
      <c r="M92" s="692">
        <v>0</v>
      </c>
      <c r="N92" s="692">
        <v>0</v>
      </c>
      <c r="O92" s="692">
        <v>0</v>
      </c>
      <c r="P92" s="692">
        <v>0</v>
      </c>
      <c r="Q92" s="692">
        <v>0</v>
      </c>
      <c r="R92" s="692">
        <v>0</v>
      </c>
      <c r="S92" s="692">
        <v>0</v>
      </c>
      <c r="T92" s="692">
        <v>0</v>
      </c>
    </row>
    <row r="93" spans="1:32">
      <c r="A93" s="609" t="s">
        <v>1961</v>
      </c>
      <c r="B93" s="1212"/>
      <c r="C93" s="1212" t="s">
        <v>1959</v>
      </c>
      <c r="D93" s="1212" t="s">
        <v>1958</v>
      </c>
      <c r="H93" s="692">
        <v>0</v>
      </c>
      <c r="I93" s="692">
        <v>0</v>
      </c>
      <c r="J93" s="692">
        <v>0</v>
      </c>
      <c r="K93" s="692">
        <v>0</v>
      </c>
      <c r="L93" s="692">
        <v>0</v>
      </c>
      <c r="M93" s="692">
        <v>0</v>
      </c>
      <c r="N93" s="692">
        <v>0</v>
      </c>
      <c r="O93" s="692">
        <v>0</v>
      </c>
      <c r="P93" s="692">
        <v>0</v>
      </c>
      <c r="Q93" s="692">
        <v>0</v>
      </c>
      <c r="R93" s="692">
        <v>0</v>
      </c>
      <c r="S93" s="692">
        <v>0</v>
      </c>
      <c r="T93" s="692">
        <v>0</v>
      </c>
    </row>
    <row r="94" spans="1:32">
      <c r="A94" s="609" t="s">
        <v>1961</v>
      </c>
      <c r="B94" s="1212"/>
      <c r="C94" s="1212" t="s">
        <v>21</v>
      </c>
      <c r="D94" s="1212" t="s">
        <v>1958</v>
      </c>
      <c r="H94" s="692">
        <v>0</v>
      </c>
      <c r="I94" s="692">
        <v>0</v>
      </c>
      <c r="J94" s="692">
        <v>0</v>
      </c>
      <c r="K94" s="692">
        <v>0</v>
      </c>
      <c r="L94" s="692">
        <v>0</v>
      </c>
      <c r="M94" s="692">
        <v>0</v>
      </c>
      <c r="N94" s="692">
        <v>0</v>
      </c>
      <c r="O94" s="692">
        <v>0</v>
      </c>
      <c r="P94" s="692">
        <v>0</v>
      </c>
      <c r="Q94" s="692">
        <v>0</v>
      </c>
      <c r="R94" s="692">
        <v>0</v>
      </c>
      <c r="S94" s="692">
        <v>0</v>
      </c>
      <c r="T94" s="692">
        <v>0</v>
      </c>
    </row>
    <row r="95" spans="1:32">
      <c r="A95" s="609" t="s">
        <v>1961</v>
      </c>
      <c r="B95" s="1212"/>
      <c r="C95" s="1212"/>
      <c r="D95" s="1212"/>
      <c r="H95" s="692"/>
      <c r="I95" s="692"/>
      <c r="J95" s="692"/>
      <c r="K95" s="692"/>
      <c r="L95" s="692"/>
      <c r="M95" s="692"/>
      <c r="N95" s="692"/>
      <c r="O95" s="692"/>
      <c r="P95" s="692"/>
      <c r="Q95" s="692"/>
      <c r="R95" s="692"/>
      <c r="S95" s="692"/>
      <c r="T95" s="692"/>
    </row>
    <row r="96" spans="1:32">
      <c r="A96" s="609" t="s">
        <v>1961</v>
      </c>
      <c r="B96" s="1212" t="s">
        <v>1963</v>
      </c>
      <c r="C96" s="1212" t="s">
        <v>17</v>
      </c>
      <c r="D96" s="1212" t="s">
        <v>1958</v>
      </c>
      <c r="H96" s="692">
        <v>71509.59</v>
      </c>
      <c r="I96" s="692">
        <v>64573.729999999996</v>
      </c>
      <c r="J96" s="692">
        <v>63796.61</v>
      </c>
      <c r="K96" s="692">
        <v>62610.31</v>
      </c>
      <c r="L96" s="692">
        <v>61644.24</v>
      </c>
      <c r="M96" s="692">
        <v>74635.64</v>
      </c>
      <c r="N96" s="692">
        <v>68151.78</v>
      </c>
      <c r="O96" s="692">
        <v>70736.89</v>
      </c>
      <c r="P96" s="692">
        <v>69981.22</v>
      </c>
      <c r="Q96" s="692">
        <v>64153.11</v>
      </c>
      <c r="R96" s="692">
        <v>72943.210000000006</v>
      </c>
      <c r="S96" s="692">
        <v>66385.69</v>
      </c>
      <c r="T96" s="692">
        <v>811122.02</v>
      </c>
    </row>
    <row r="97" spans="1:20">
      <c r="A97" s="609" t="s">
        <v>1961</v>
      </c>
      <c r="B97" s="1212"/>
      <c r="C97" s="1212"/>
      <c r="D97" s="1212" t="s">
        <v>1958</v>
      </c>
      <c r="H97" s="692"/>
      <c r="I97" s="692"/>
      <c r="J97" s="692"/>
      <c r="K97" s="692"/>
      <c r="L97" s="692"/>
      <c r="M97" s="692"/>
      <c r="N97" s="692"/>
      <c r="O97" s="692"/>
      <c r="P97" s="692"/>
      <c r="Q97" s="692"/>
      <c r="R97" s="692"/>
      <c r="S97" s="692"/>
      <c r="T97" s="692"/>
    </row>
    <row r="98" spans="1:20">
      <c r="A98" s="609" t="s">
        <v>1961</v>
      </c>
      <c r="B98" s="1212"/>
      <c r="C98" s="1212" t="s">
        <v>18</v>
      </c>
      <c r="D98" s="1212" t="s">
        <v>1958</v>
      </c>
      <c r="H98" s="692">
        <v>42635.11</v>
      </c>
      <c r="I98" s="692">
        <v>37392.06</v>
      </c>
      <c r="J98" s="692">
        <v>36806.769999999997</v>
      </c>
      <c r="K98" s="692">
        <v>35914.19</v>
      </c>
      <c r="L98" s="692">
        <v>35188.03</v>
      </c>
      <c r="M98" s="692">
        <v>45009.51</v>
      </c>
      <c r="N98" s="692">
        <v>40092.480000000003</v>
      </c>
      <c r="O98" s="692">
        <v>42049.29</v>
      </c>
      <c r="P98" s="692">
        <v>41476.78</v>
      </c>
      <c r="Q98" s="692">
        <v>36815.410000000003</v>
      </c>
      <c r="R98" s="692">
        <v>43414.69</v>
      </c>
      <c r="S98" s="692">
        <v>38486.32</v>
      </c>
      <c r="T98" s="692">
        <v>475280.64000000001</v>
      </c>
    </row>
    <row r="99" spans="1:20">
      <c r="A99" s="609" t="s">
        <v>1961</v>
      </c>
      <c r="B99" s="1212"/>
      <c r="C99" s="1212"/>
      <c r="D99" s="1212" t="s">
        <v>1958</v>
      </c>
      <c r="H99" s="692"/>
      <c r="I99" s="692"/>
      <c r="J99" s="692"/>
      <c r="K99" s="692"/>
      <c r="L99" s="692"/>
      <c r="M99" s="692"/>
      <c r="N99" s="692"/>
      <c r="O99" s="692"/>
      <c r="P99" s="692"/>
      <c r="Q99" s="692"/>
      <c r="R99" s="692"/>
      <c r="S99" s="692"/>
      <c r="T99" s="692"/>
    </row>
    <row r="100" spans="1:20">
      <c r="A100" s="609" t="s">
        <v>1961</v>
      </c>
      <c r="B100" s="1212"/>
      <c r="C100" s="1212" t="s">
        <v>19</v>
      </c>
      <c r="D100" s="1212" t="s">
        <v>1958</v>
      </c>
      <c r="H100" s="693">
        <v>682948.37</v>
      </c>
      <c r="I100" s="693">
        <v>598962.85</v>
      </c>
      <c r="J100" s="693">
        <v>589587.56999999995</v>
      </c>
      <c r="K100" s="693">
        <v>575289.77</v>
      </c>
      <c r="L100" s="693">
        <v>563657.85</v>
      </c>
      <c r="M100" s="693">
        <v>720982.65</v>
      </c>
      <c r="N100" s="693">
        <v>642219.38</v>
      </c>
      <c r="O100" s="693">
        <v>673564.45</v>
      </c>
      <c r="P100" s="693">
        <v>664393.79</v>
      </c>
      <c r="Q100" s="693">
        <v>589725.91</v>
      </c>
      <c r="R100" s="693">
        <v>695436.26</v>
      </c>
      <c r="S100" s="693">
        <v>616491.41</v>
      </c>
      <c r="T100" s="693">
        <v>7613260.2600000007</v>
      </c>
    </row>
    <row r="101" spans="1:20">
      <c r="A101" s="609" t="s">
        <v>1961</v>
      </c>
      <c r="B101" s="1212"/>
      <c r="C101" s="1212" t="s">
        <v>20</v>
      </c>
      <c r="D101" s="1212" t="s">
        <v>1958</v>
      </c>
      <c r="H101" s="692">
        <v>797093.07</v>
      </c>
      <c r="I101" s="692">
        <v>700928.64</v>
      </c>
      <c r="J101" s="692">
        <v>690190.95</v>
      </c>
      <c r="K101" s="692">
        <v>673814.27</v>
      </c>
      <c r="L101" s="692">
        <v>660490.12</v>
      </c>
      <c r="M101" s="692">
        <v>840627.8</v>
      </c>
      <c r="N101" s="692">
        <v>750463.64</v>
      </c>
      <c r="O101" s="692">
        <v>786350.62999999989</v>
      </c>
      <c r="P101" s="692">
        <v>775851.79</v>
      </c>
      <c r="Q101" s="692">
        <v>690694.43</v>
      </c>
      <c r="R101" s="692">
        <v>811794.16</v>
      </c>
      <c r="S101" s="692">
        <v>721363.42</v>
      </c>
      <c r="T101" s="692">
        <v>8899662.9199999999</v>
      </c>
    </row>
    <row r="102" spans="1:20">
      <c r="A102" s="609" t="s">
        <v>1961</v>
      </c>
      <c r="B102" s="1212"/>
      <c r="C102" s="1212" t="s">
        <v>1959</v>
      </c>
      <c r="D102" s="1212" t="s">
        <v>1958</v>
      </c>
      <c r="H102" s="692">
        <v>87</v>
      </c>
      <c r="I102" s="692">
        <v>87</v>
      </c>
      <c r="J102" s="692">
        <v>87</v>
      </c>
      <c r="K102" s="692">
        <v>87</v>
      </c>
      <c r="L102" s="692">
        <v>87</v>
      </c>
      <c r="M102" s="692">
        <v>87</v>
      </c>
      <c r="N102" s="692">
        <v>87</v>
      </c>
      <c r="O102" s="692">
        <v>87</v>
      </c>
      <c r="P102" s="692">
        <v>87</v>
      </c>
      <c r="Q102" s="692">
        <v>87</v>
      </c>
      <c r="R102" s="692">
        <v>87</v>
      </c>
      <c r="S102" s="692">
        <v>87</v>
      </c>
      <c r="T102" s="692">
        <v>87</v>
      </c>
    </row>
    <row r="103" spans="1:20">
      <c r="A103" s="609" t="s">
        <v>1961</v>
      </c>
      <c r="B103" s="1212"/>
      <c r="C103" s="1212" t="s">
        <v>21</v>
      </c>
      <c r="D103" s="1212" t="s">
        <v>1958</v>
      </c>
      <c r="H103" s="692">
        <v>236967</v>
      </c>
      <c r="I103" s="692">
        <v>207826</v>
      </c>
      <c r="J103" s="692">
        <v>204573</v>
      </c>
      <c r="K103" s="692">
        <v>199612</v>
      </c>
      <c r="L103" s="692">
        <v>195576</v>
      </c>
      <c r="M103" s="692">
        <v>250164</v>
      </c>
      <c r="N103" s="692">
        <v>222835</v>
      </c>
      <c r="O103" s="692">
        <v>233711</v>
      </c>
      <c r="P103" s="692">
        <v>230529</v>
      </c>
      <c r="Q103" s="692">
        <v>204621</v>
      </c>
      <c r="R103" s="692">
        <v>241300</v>
      </c>
      <c r="S103" s="692">
        <v>213908</v>
      </c>
      <c r="T103" s="692">
        <v>2641622</v>
      </c>
    </row>
    <row r="104" spans="1:20">
      <c r="A104" s="609" t="s">
        <v>1961</v>
      </c>
      <c r="B104" s="1212"/>
      <c r="C104" s="1212"/>
      <c r="D104" s="1212"/>
      <c r="H104" s="692"/>
      <c r="I104" s="692"/>
      <c r="J104" s="692"/>
      <c r="K104" s="692"/>
      <c r="L104" s="692"/>
      <c r="M104" s="692"/>
      <c r="N104" s="692"/>
      <c r="O104" s="692"/>
      <c r="P104" s="692"/>
      <c r="Q104" s="692"/>
      <c r="R104" s="692"/>
      <c r="S104" s="692"/>
      <c r="T104" s="692"/>
    </row>
    <row r="105" spans="1:20">
      <c r="A105" s="609" t="s">
        <v>1961</v>
      </c>
      <c r="B105" s="1212" t="s">
        <v>159</v>
      </c>
      <c r="C105" s="1212" t="s">
        <v>17</v>
      </c>
      <c r="D105" s="1212" t="s">
        <v>1958</v>
      </c>
      <c r="H105" s="692">
        <v>0</v>
      </c>
      <c r="I105" s="692">
        <v>0</v>
      </c>
      <c r="J105" s="692">
        <v>0</v>
      </c>
      <c r="K105" s="692">
        <v>0</v>
      </c>
      <c r="L105" s="692">
        <v>0</v>
      </c>
      <c r="M105" s="692">
        <v>0</v>
      </c>
      <c r="N105" s="692">
        <v>0</v>
      </c>
      <c r="O105" s="692">
        <v>0</v>
      </c>
      <c r="P105" s="692">
        <v>0</v>
      </c>
      <c r="Q105" s="692">
        <v>0</v>
      </c>
      <c r="R105" s="692">
        <v>0</v>
      </c>
      <c r="S105" s="692">
        <v>0</v>
      </c>
      <c r="T105" s="692">
        <v>0</v>
      </c>
    </row>
    <row r="106" spans="1:20">
      <c r="A106" s="609" t="s">
        <v>1961</v>
      </c>
      <c r="B106" s="1212"/>
      <c r="C106" s="1212"/>
      <c r="D106" s="1212" t="s">
        <v>1958</v>
      </c>
      <c r="H106" s="692"/>
      <c r="I106" s="692"/>
      <c r="J106" s="692"/>
      <c r="K106" s="692"/>
      <c r="L106" s="692"/>
      <c r="M106" s="692"/>
      <c r="N106" s="692"/>
      <c r="O106" s="692"/>
      <c r="P106" s="692"/>
      <c r="Q106" s="692"/>
      <c r="R106" s="692"/>
      <c r="S106" s="692"/>
      <c r="T106" s="692"/>
    </row>
    <row r="107" spans="1:20">
      <c r="A107" s="609" t="s">
        <v>1961</v>
      </c>
      <c r="B107" s="1212"/>
      <c r="C107" s="1212" t="s">
        <v>18</v>
      </c>
      <c r="D107" s="1212" t="s">
        <v>1958</v>
      </c>
      <c r="H107" s="692">
        <v>0</v>
      </c>
      <c r="I107" s="692">
        <v>0</v>
      </c>
      <c r="J107" s="692">
        <v>0</v>
      </c>
      <c r="K107" s="692">
        <v>0</v>
      </c>
      <c r="L107" s="692">
        <v>0</v>
      </c>
      <c r="M107" s="692">
        <v>0</v>
      </c>
      <c r="N107" s="692">
        <v>0</v>
      </c>
      <c r="O107" s="692">
        <v>0</v>
      </c>
      <c r="P107" s="692">
        <v>0</v>
      </c>
      <c r="Q107" s="692">
        <v>0</v>
      </c>
      <c r="R107" s="692">
        <v>0</v>
      </c>
      <c r="S107" s="692">
        <v>0</v>
      </c>
      <c r="T107" s="692">
        <v>0</v>
      </c>
    </row>
    <row r="108" spans="1:20">
      <c r="A108" s="609" t="s">
        <v>1961</v>
      </c>
      <c r="B108" s="1212"/>
      <c r="C108" s="1212"/>
      <c r="D108" s="1212" t="s">
        <v>1958</v>
      </c>
      <c r="H108" s="692"/>
      <c r="I108" s="692"/>
      <c r="J108" s="692"/>
      <c r="K108" s="692"/>
      <c r="L108" s="692"/>
      <c r="M108" s="692"/>
      <c r="N108" s="692"/>
      <c r="O108" s="692"/>
      <c r="P108" s="692"/>
      <c r="Q108" s="692"/>
      <c r="R108" s="692"/>
      <c r="S108" s="692"/>
      <c r="T108" s="692"/>
    </row>
    <row r="109" spans="1:20">
      <c r="A109" s="609" t="s">
        <v>1961</v>
      </c>
      <c r="B109" s="1212"/>
      <c r="C109" s="1212" t="s">
        <v>19</v>
      </c>
      <c r="D109" s="1212" t="s">
        <v>1958</v>
      </c>
      <c r="H109" s="693">
        <v>0</v>
      </c>
      <c r="I109" s="693">
        <v>0</v>
      </c>
      <c r="J109" s="693">
        <v>0</v>
      </c>
      <c r="K109" s="693">
        <v>0</v>
      </c>
      <c r="L109" s="693">
        <v>0</v>
      </c>
      <c r="M109" s="693">
        <v>0</v>
      </c>
      <c r="N109" s="693">
        <v>0</v>
      </c>
      <c r="O109" s="693">
        <v>0</v>
      </c>
      <c r="P109" s="693">
        <v>0</v>
      </c>
      <c r="Q109" s="693">
        <v>0</v>
      </c>
      <c r="R109" s="693">
        <v>0</v>
      </c>
      <c r="S109" s="693">
        <v>0</v>
      </c>
      <c r="T109" s="693">
        <v>0</v>
      </c>
    </row>
    <row r="110" spans="1:20">
      <c r="A110" s="609" t="s">
        <v>1961</v>
      </c>
      <c r="B110" s="1212"/>
      <c r="C110" s="1212" t="s">
        <v>20</v>
      </c>
      <c r="D110" s="1212" t="s">
        <v>1958</v>
      </c>
      <c r="H110" s="692">
        <v>0</v>
      </c>
      <c r="I110" s="692">
        <v>0</v>
      </c>
      <c r="J110" s="692">
        <v>0</v>
      </c>
      <c r="K110" s="692">
        <v>0</v>
      </c>
      <c r="L110" s="692">
        <v>0</v>
      </c>
      <c r="M110" s="692">
        <v>0</v>
      </c>
      <c r="N110" s="692">
        <v>0</v>
      </c>
      <c r="O110" s="692">
        <v>0</v>
      </c>
      <c r="P110" s="692">
        <v>0</v>
      </c>
      <c r="Q110" s="692">
        <v>0</v>
      </c>
      <c r="R110" s="692">
        <v>0</v>
      </c>
      <c r="S110" s="692">
        <v>0</v>
      </c>
      <c r="T110" s="692">
        <v>0</v>
      </c>
    </row>
    <row r="111" spans="1:20">
      <c r="A111" s="609" t="s">
        <v>1961</v>
      </c>
      <c r="B111" s="1212"/>
      <c r="C111" s="1212" t="s">
        <v>1959</v>
      </c>
      <c r="D111" s="1212" t="s">
        <v>1958</v>
      </c>
      <c r="H111" s="692">
        <v>0</v>
      </c>
      <c r="I111" s="692">
        <v>0</v>
      </c>
      <c r="J111" s="692">
        <v>0</v>
      </c>
      <c r="K111" s="692">
        <v>0</v>
      </c>
      <c r="L111" s="692">
        <v>0</v>
      </c>
      <c r="M111" s="692">
        <v>0</v>
      </c>
      <c r="N111" s="692">
        <v>0</v>
      </c>
      <c r="O111" s="692">
        <v>0</v>
      </c>
      <c r="P111" s="692">
        <v>0</v>
      </c>
      <c r="Q111" s="692">
        <v>0</v>
      </c>
      <c r="R111" s="692">
        <v>0</v>
      </c>
      <c r="S111" s="692">
        <v>0</v>
      </c>
      <c r="T111" s="692">
        <v>0</v>
      </c>
    </row>
    <row r="112" spans="1:20">
      <c r="A112" s="609" t="s">
        <v>1961</v>
      </c>
      <c r="B112" s="1212"/>
      <c r="C112" s="1212" t="s">
        <v>21</v>
      </c>
      <c r="D112" s="1212" t="s">
        <v>1958</v>
      </c>
      <c r="H112" s="692">
        <v>0</v>
      </c>
      <c r="I112" s="692">
        <v>0</v>
      </c>
      <c r="J112" s="692">
        <v>0</v>
      </c>
      <c r="K112" s="692">
        <v>0</v>
      </c>
      <c r="L112" s="692">
        <v>0</v>
      </c>
      <c r="M112" s="692">
        <v>0</v>
      </c>
      <c r="N112" s="692">
        <v>0</v>
      </c>
      <c r="O112" s="692">
        <v>0</v>
      </c>
      <c r="P112" s="692">
        <v>0</v>
      </c>
      <c r="Q112" s="692">
        <v>0</v>
      </c>
      <c r="R112" s="692">
        <v>0</v>
      </c>
      <c r="S112" s="692">
        <v>0</v>
      </c>
      <c r="T112" s="692">
        <v>0</v>
      </c>
    </row>
    <row r="113" spans="1:20">
      <c r="A113" s="609"/>
      <c r="B113" s="1212"/>
      <c r="C113" s="1212"/>
      <c r="D113" s="1212"/>
      <c r="H113" s="692">
        <v>0</v>
      </c>
      <c r="I113" s="692">
        <v>0</v>
      </c>
      <c r="J113" s="692">
        <v>0</v>
      </c>
      <c r="K113" s="692">
        <v>0</v>
      </c>
      <c r="L113" s="692">
        <v>0</v>
      </c>
      <c r="M113" s="692">
        <v>0</v>
      </c>
      <c r="N113" s="692">
        <v>0</v>
      </c>
      <c r="O113" s="692">
        <v>0</v>
      </c>
      <c r="P113" s="692">
        <v>0</v>
      </c>
      <c r="Q113" s="692">
        <v>0</v>
      </c>
      <c r="R113" s="692">
        <v>0</v>
      </c>
      <c r="S113" s="692">
        <v>0</v>
      </c>
      <c r="T113" s="692"/>
    </row>
    <row r="114" spans="1:20">
      <c r="A114" s="609"/>
      <c r="B114" s="1212" t="s">
        <v>1964</v>
      </c>
      <c r="C114" s="1212" t="s">
        <v>17</v>
      </c>
      <c r="D114" s="1212" t="s">
        <v>1958</v>
      </c>
      <c r="H114" s="692">
        <v>0</v>
      </c>
      <c r="I114" s="692">
        <v>0</v>
      </c>
      <c r="J114" s="692">
        <v>0</v>
      </c>
      <c r="K114" s="692">
        <v>0</v>
      </c>
      <c r="L114" s="692">
        <v>0</v>
      </c>
      <c r="M114" s="692">
        <v>0</v>
      </c>
      <c r="N114" s="692">
        <v>0</v>
      </c>
      <c r="O114" s="692">
        <v>0</v>
      </c>
      <c r="P114" s="692">
        <v>0</v>
      </c>
      <c r="Q114" s="692">
        <v>0</v>
      </c>
      <c r="R114" s="692">
        <v>0</v>
      </c>
      <c r="S114" s="692">
        <v>0</v>
      </c>
      <c r="T114" s="692">
        <v>0</v>
      </c>
    </row>
    <row r="115" spans="1:20">
      <c r="A115" s="609"/>
      <c r="B115" s="1212"/>
      <c r="C115" s="1212"/>
      <c r="D115" s="1212" t="s">
        <v>1958</v>
      </c>
      <c r="H115" s="692">
        <v>0</v>
      </c>
      <c r="I115" s="692">
        <v>0</v>
      </c>
      <c r="J115" s="692">
        <v>0</v>
      </c>
      <c r="K115" s="692">
        <v>0</v>
      </c>
      <c r="L115" s="692">
        <v>0</v>
      </c>
      <c r="M115" s="692">
        <v>0</v>
      </c>
      <c r="N115" s="692">
        <v>0</v>
      </c>
      <c r="O115" s="692">
        <v>0</v>
      </c>
      <c r="P115" s="692">
        <v>0</v>
      </c>
      <c r="Q115" s="692">
        <v>0</v>
      </c>
      <c r="R115" s="692">
        <v>0</v>
      </c>
      <c r="S115" s="692">
        <v>0</v>
      </c>
      <c r="T115" s="692"/>
    </row>
    <row r="116" spans="1:20">
      <c r="A116" s="609"/>
      <c r="B116" s="1212"/>
      <c r="C116" s="1212" t="s">
        <v>18</v>
      </c>
      <c r="D116" s="1212" t="s">
        <v>1958</v>
      </c>
      <c r="H116" s="692">
        <v>0</v>
      </c>
      <c r="I116" s="692">
        <v>0</v>
      </c>
      <c r="J116" s="692">
        <v>0</v>
      </c>
      <c r="K116" s="692">
        <v>0</v>
      </c>
      <c r="L116" s="692">
        <v>0</v>
      </c>
      <c r="M116" s="692">
        <v>0</v>
      </c>
      <c r="N116" s="692">
        <v>0</v>
      </c>
      <c r="O116" s="692">
        <v>0</v>
      </c>
      <c r="P116" s="692">
        <v>0</v>
      </c>
      <c r="Q116" s="692">
        <v>0</v>
      </c>
      <c r="R116" s="692">
        <v>0</v>
      </c>
      <c r="S116" s="692">
        <v>0</v>
      </c>
      <c r="T116" s="692">
        <v>0</v>
      </c>
    </row>
    <row r="117" spans="1:20">
      <c r="A117" s="609"/>
      <c r="B117" s="1212"/>
      <c r="C117" s="1212"/>
      <c r="D117" s="1212" t="s">
        <v>1958</v>
      </c>
      <c r="H117" s="692">
        <v>0</v>
      </c>
      <c r="I117" s="692">
        <v>0</v>
      </c>
      <c r="J117" s="692">
        <v>0</v>
      </c>
      <c r="K117" s="692">
        <v>0</v>
      </c>
      <c r="L117" s="692">
        <v>0</v>
      </c>
      <c r="M117" s="692">
        <v>0</v>
      </c>
      <c r="N117" s="692">
        <v>0</v>
      </c>
      <c r="O117" s="692">
        <v>0</v>
      </c>
      <c r="P117" s="692">
        <v>0</v>
      </c>
      <c r="Q117" s="692">
        <v>0</v>
      </c>
      <c r="R117" s="692">
        <v>0</v>
      </c>
      <c r="S117" s="692">
        <v>0</v>
      </c>
      <c r="T117" s="692"/>
    </row>
    <row r="118" spans="1:20">
      <c r="A118" s="609"/>
      <c r="B118" s="1212"/>
      <c r="C118" s="1212" t="s">
        <v>19</v>
      </c>
      <c r="D118" s="1212" t="s">
        <v>1958</v>
      </c>
      <c r="H118" s="693">
        <v>0</v>
      </c>
      <c r="I118" s="693">
        <v>0</v>
      </c>
      <c r="J118" s="693">
        <v>0</v>
      </c>
      <c r="K118" s="693">
        <v>0</v>
      </c>
      <c r="L118" s="693">
        <v>0</v>
      </c>
      <c r="M118" s="693">
        <v>0</v>
      </c>
      <c r="N118" s="693">
        <v>0</v>
      </c>
      <c r="O118" s="693">
        <v>0</v>
      </c>
      <c r="P118" s="693">
        <v>0</v>
      </c>
      <c r="Q118" s="693">
        <v>0</v>
      </c>
      <c r="R118" s="693">
        <v>0</v>
      </c>
      <c r="S118" s="693">
        <v>0</v>
      </c>
      <c r="T118" s="693">
        <v>0</v>
      </c>
    </row>
    <row r="119" spans="1:20">
      <c r="A119" s="609"/>
      <c r="B119" s="1212"/>
      <c r="C119" s="1212" t="s">
        <v>20</v>
      </c>
      <c r="D119" s="1212" t="s">
        <v>1958</v>
      </c>
      <c r="H119" s="692">
        <v>0</v>
      </c>
      <c r="I119" s="692">
        <v>0</v>
      </c>
      <c r="J119" s="692">
        <v>0</v>
      </c>
      <c r="K119" s="692">
        <v>0</v>
      </c>
      <c r="L119" s="692">
        <v>0</v>
      </c>
      <c r="M119" s="692">
        <v>0</v>
      </c>
      <c r="N119" s="692">
        <v>0</v>
      </c>
      <c r="O119" s="692">
        <v>0</v>
      </c>
      <c r="P119" s="692">
        <v>0</v>
      </c>
      <c r="Q119" s="692">
        <v>0</v>
      </c>
      <c r="R119" s="692">
        <v>0</v>
      </c>
      <c r="S119" s="692">
        <v>0</v>
      </c>
      <c r="T119" s="692">
        <v>0</v>
      </c>
    </row>
    <row r="120" spans="1:20">
      <c r="A120" s="609"/>
      <c r="B120" s="1212"/>
      <c r="C120" s="1212" t="s">
        <v>1959</v>
      </c>
      <c r="D120" s="1212" t="s">
        <v>1958</v>
      </c>
      <c r="H120" s="692">
        <v>0</v>
      </c>
      <c r="I120" s="692">
        <v>0</v>
      </c>
      <c r="J120" s="692">
        <v>0</v>
      </c>
      <c r="K120" s="692">
        <v>0</v>
      </c>
      <c r="L120" s="692">
        <v>0</v>
      </c>
      <c r="M120" s="692">
        <v>0</v>
      </c>
      <c r="N120" s="692">
        <v>0</v>
      </c>
      <c r="O120" s="692">
        <v>0</v>
      </c>
      <c r="P120" s="692">
        <v>0</v>
      </c>
      <c r="Q120" s="692">
        <v>0</v>
      </c>
      <c r="R120" s="692">
        <v>0</v>
      </c>
      <c r="S120" s="692">
        <v>0</v>
      </c>
      <c r="T120" s="692">
        <v>0</v>
      </c>
    </row>
    <row r="121" spans="1:20">
      <c r="A121" s="609"/>
      <c r="B121" s="1212"/>
      <c r="C121" s="1212" t="s">
        <v>21</v>
      </c>
      <c r="D121" s="1212" t="s">
        <v>1958</v>
      </c>
      <c r="H121" s="692">
        <v>0</v>
      </c>
      <c r="I121" s="692">
        <v>0</v>
      </c>
      <c r="J121" s="692">
        <v>0</v>
      </c>
      <c r="K121" s="692">
        <v>0</v>
      </c>
      <c r="L121" s="692">
        <v>0</v>
      </c>
      <c r="M121" s="692">
        <v>0</v>
      </c>
      <c r="N121" s="692">
        <v>0</v>
      </c>
      <c r="O121" s="692">
        <v>0</v>
      </c>
      <c r="P121" s="692">
        <v>0</v>
      </c>
      <c r="Q121" s="692">
        <v>0</v>
      </c>
      <c r="R121" s="692">
        <v>0</v>
      </c>
      <c r="S121" s="692">
        <v>0</v>
      </c>
      <c r="T121" s="692">
        <v>0</v>
      </c>
    </row>
    <row r="122" spans="1:20">
      <c r="A122" s="609"/>
      <c r="H122" s="692"/>
      <c r="I122" s="692"/>
      <c r="J122" s="692"/>
      <c r="K122" s="692"/>
      <c r="L122" s="692"/>
      <c r="M122" s="692"/>
      <c r="N122" s="692"/>
      <c r="O122" s="692"/>
      <c r="P122" s="692"/>
      <c r="Q122" s="692"/>
      <c r="R122" s="692"/>
      <c r="S122" s="692"/>
      <c r="T122" s="692"/>
    </row>
    <row r="123" spans="1:20">
      <c r="A123" s="609" t="s">
        <v>1965</v>
      </c>
      <c r="B123" s="1212" t="s">
        <v>1966</v>
      </c>
      <c r="C123" s="1212" t="s">
        <v>17</v>
      </c>
      <c r="D123" s="1212" t="s">
        <v>1967</v>
      </c>
      <c r="H123" s="692">
        <v>162079.98000000001</v>
      </c>
      <c r="I123" s="692">
        <v>147312.6</v>
      </c>
      <c r="J123" s="692">
        <v>165144.51</v>
      </c>
      <c r="K123" s="692">
        <v>136653.47</v>
      </c>
      <c r="L123" s="692">
        <v>166042.94</v>
      </c>
      <c r="M123" s="692">
        <v>185697.79</v>
      </c>
      <c r="N123" s="692">
        <v>207037.74</v>
      </c>
      <c r="O123" s="692">
        <v>216797.57</v>
      </c>
      <c r="P123" s="692">
        <v>171166.9</v>
      </c>
      <c r="Q123" s="692">
        <v>191015.6</v>
      </c>
      <c r="R123" s="692">
        <v>193873.35</v>
      </c>
      <c r="S123" s="692">
        <v>174904.72</v>
      </c>
      <c r="T123" s="692">
        <v>2117727.1700000004</v>
      </c>
    </row>
    <row r="124" spans="1:20">
      <c r="A124" s="609" t="s">
        <v>1965</v>
      </c>
      <c r="B124" s="1212"/>
      <c r="C124" s="1212"/>
      <c r="D124" s="1212" t="s">
        <v>1967</v>
      </c>
      <c r="H124" s="692"/>
      <c r="I124" s="692"/>
      <c r="J124" s="692"/>
      <c r="K124" s="692"/>
      <c r="L124" s="692"/>
      <c r="M124" s="692"/>
      <c r="N124" s="692"/>
      <c r="O124" s="692"/>
      <c r="P124" s="692"/>
      <c r="Q124" s="692"/>
      <c r="R124" s="692"/>
      <c r="S124" s="692"/>
      <c r="T124" s="692"/>
    </row>
    <row r="125" spans="1:20">
      <c r="A125" s="609" t="s">
        <v>1965</v>
      </c>
      <c r="B125" s="1212"/>
      <c r="C125" s="1212" t="s">
        <v>18</v>
      </c>
      <c r="D125" s="1212" t="s">
        <v>1967</v>
      </c>
      <c r="H125" s="692">
        <v>0</v>
      </c>
      <c r="I125" s="692">
        <v>0</v>
      </c>
      <c r="J125" s="692">
        <v>0</v>
      </c>
      <c r="K125" s="692">
        <v>0</v>
      </c>
      <c r="L125" s="692">
        <v>0</v>
      </c>
      <c r="M125" s="692">
        <v>0</v>
      </c>
      <c r="N125" s="692">
        <v>0</v>
      </c>
      <c r="O125" s="692">
        <v>0</v>
      </c>
      <c r="P125" s="692">
        <v>0</v>
      </c>
      <c r="Q125" s="692">
        <v>0</v>
      </c>
      <c r="R125" s="692">
        <v>0</v>
      </c>
      <c r="S125" s="692">
        <v>0</v>
      </c>
      <c r="T125" s="692">
        <v>0</v>
      </c>
    </row>
    <row r="126" spans="1:20">
      <c r="A126" s="609" t="s">
        <v>1965</v>
      </c>
      <c r="B126" s="1212"/>
      <c r="C126" s="1212"/>
      <c r="D126" s="1212" t="s">
        <v>1967</v>
      </c>
      <c r="H126" s="692"/>
      <c r="I126" s="692"/>
      <c r="J126" s="692"/>
      <c r="K126" s="692"/>
      <c r="L126" s="692"/>
      <c r="M126" s="692"/>
      <c r="N126" s="692"/>
      <c r="O126" s="692"/>
      <c r="P126" s="692"/>
      <c r="Q126" s="692"/>
      <c r="R126" s="692"/>
      <c r="S126" s="692"/>
      <c r="T126" s="692"/>
    </row>
    <row r="127" spans="1:20">
      <c r="A127" s="609" t="s">
        <v>1965</v>
      </c>
      <c r="B127" s="1212"/>
      <c r="C127" s="1212" t="s">
        <v>19</v>
      </c>
      <c r="D127" s="1212" t="s">
        <v>1967</v>
      </c>
      <c r="H127" s="693">
        <v>0</v>
      </c>
      <c r="I127" s="693">
        <v>0</v>
      </c>
      <c r="J127" s="693">
        <v>0</v>
      </c>
      <c r="K127" s="693">
        <v>0</v>
      </c>
      <c r="L127" s="693">
        <v>0</v>
      </c>
      <c r="M127" s="693">
        <v>0</v>
      </c>
      <c r="N127" s="693">
        <v>0</v>
      </c>
      <c r="O127" s="693">
        <v>0</v>
      </c>
      <c r="P127" s="693">
        <v>0</v>
      </c>
      <c r="Q127" s="693">
        <v>0</v>
      </c>
      <c r="R127" s="693">
        <v>0</v>
      </c>
      <c r="S127" s="693">
        <v>0</v>
      </c>
      <c r="T127" s="693">
        <v>0</v>
      </c>
    </row>
    <row r="128" spans="1:20">
      <c r="A128" s="609" t="s">
        <v>1965</v>
      </c>
      <c r="B128" s="1212"/>
      <c r="C128" s="1212" t="s">
        <v>20</v>
      </c>
      <c r="D128" s="1212" t="s">
        <v>1967</v>
      </c>
      <c r="H128" s="692">
        <v>162079.98000000001</v>
      </c>
      <c r="I128" s="692">
        <v>147312.6</v>
      </c>
      <c r="J128" s="692">
        <v>165144.51</v>
      </c>
      <c r="K128" s="692">
        <v>136653.47</v>
      </c>
      <c r="L128" s="692">
        <v>166042.94</v>
      </c>
      <c r="M128" s="692">
        <v>185697.79</v>
      </c>
      <c r="N128" s="692">
        <v>207037.74</v>
      </c>
      <c r="O128" s="692">
        <v>216797.57</v>
      </c>
      <c r="P128" s="692">
        <v>171166.9</v>
      </c>
      <c r="Q128" s="692">
        <v>191015.6</v>
      </c>
      <c r="R128" s="692">
        <v>193873.35</v>
      </c>
      <c r="S128" s="692">
        <v>174904.72</v>
      </c>
      <c r="T128" s="692">
        <v>2117727.1700000004</v>
      </c>
    </row>
    <row r="129" spans="1:20">
      <c r="A129" s="609" t="s">
        <v>1965</v>
      </c>
      <c r="B129" s="1212"/>
      <c r="C129" s="1212" t="s">
        <v>1959</v>
      </c>
      <c r="D129" s="1212" t="s">
        <v>1967</v>
      </c>
      <c r="H129" s="692">
        <v>16</v>
      </c>
      <c r="I129" s="692">
        <v>16</v>
      </c>
      <c r="J129" s="692">
        <v>16</v>
      </c>
      <c r="K129" s="692">
        <v>16</v>
      </c>
      <c r="L129" s="692">
        <v>16</v>
      </c>
      <c r="M129" s="692">
        <v>16</v>
      </c>
      <c r="N129" s="692">
        <v>16</v>
      </c>
      <c r="O129" s="692">
        <v>16</v>
      </c>
      <c r="P129" s="692">
        <v>16</v>
      </c>
      <c r="Q129" s="692">
        <v>16</v>
      </c>
      <c r="R129" s="692">
        <v>16</v>
      </c>
      <c r="S129" s="692">
        <v>16</v>
      </c>
      <c r="T129" s="692">
        <v>16</v>
      </c>
    </row>
    <row r="130" spans="1:20">
      <c r="A130" s="609" t="s">
        <v>1965</v>
      </c>
      <c r="B130" s="1212"/>
      <c r="C130" s="1212" t="s">
        <v>21</v>
      </c>
      <c r="D130" s="1212" t="s">
        <v>1967</v>
      </c>
      <c r="H130" s="692">
        <v>692603</v>
      </c>
      <c r="I130" s="692">
        <v>627166</v>
      </c>
      <c r="J130" s="692">
        <v>706572</v>
      </c>
      <c r="K130" s="692">
        <v>588642</v>
      </c>
      <c r="L130" s="692">
        <v>699680</v>
      </c>
      <c r="M130" s="692">
        <v>852681</v>
      </c>
      <c r="N130" s="692">
        <v>997850</v>
      </c>
      <c r="O130" s="692">
        <v>1059279</v>
      </c>
      <c r="P130" s="692">
        <v>762995</v>
      </c>
      <c r="Q130" s="692">
        <v>817523</v>
      </c>
      <c r="R130" s="692">
        <v>829508</v>
      </c>
      <c r="S130" s="692">
        <v>742767</v>
      </c>
      <c r="T130" s="692">
        <v>9377266</v>
      </c>
    </row>
    <row r="131" spans="1:20">
      <c r="A131" s="609" t="s">
        <v>1965</v>
      </c>
      <c r="B131" s="1212"/>
      <c r="C131" s="1212"/>
      <c r="D131" s="1212"/>
      <c r="H131" s="692"/>
      <c r="I131" s="692"/>
      <c r="J131" s="692"/>
      <c r="K131" s="692"/>
      <c r="L131" s="692"/>
      <c r="M131" s="692"/>
      <c r="N131" s="692"/>
      <c r="O131" s="692"/>
      <c r="P131" s="692"/>
      <c r="Q131" s="692"/>
      <c r="R131" s="692"/>
      <c r="S131" s="692"/>
      <c r="T131" s="692"/>
    </row>
    <row r="132" spans="1:20">
      <c r="A132" s="609" t="s">
        <v>1965</v>
      </c>
      <c r="B132" s="1212" t="s">
        <v>1968</v>
      </c>
      <c r="C132" s="1212" t="s">
        <v>17</v>
      </c>
      <c r="D132" s="1212" t="s">
        <v>1967</v>
      </c>
      <c r="H132" s="692">
        <v>0</v>
      </c>
      <c r="I132" s="692">
        <v>0</v>
      </c>
      <c r="J132" s="692">
        <v>0</v>
      </c>
      <c r="K132" s="692">
        <v>0</v>
      </c>
      <c r="L132" s="692">
        <v>0</v>
      </c>
      <c r="M132" s="692">
        <v>0</v>
      </c>
      <c r="N132" s="692">
        <v>0</v>
      </c>
      <c r="O132" s="692">
        <v>0</v>
      </c>
      <c r="P132" s="692">
        <v>0</v>
      </c>
      <c r="Q132" s="692">
        <v>0</v>
      </c>
      <c r="R132" s="692">
        <v>0</v>
      </c>
      <c r="S132" s="692">
        <v>0</v>
      </c>
      <c r="T132" s="692">
        <v>0</v>
      </c>
    </row>
    <row r="133" spans="1:20">
      <c r="A133" s="609" t="s">
        <v>1965</v>
      </c>
      <c r="B133" s="1212"/>
      <c r="C133" s="1212"/>
      <c r="D133" s="1212" t="s">
        <v>1967</v>
      </c>
      <c r="H133" s="692">
        <v>0</v>
      </c>
      <c r="I133" s="692">
        <v>0</v>
      </c>
      <c r="J133" s="692">
        <v>0</v>
      </c>
      <c r="K133" s="692">
        <v>0</v>
      </c>
      <c r="L133" s="692">
        <v>0</v>
      </c>
      <c r="M133" s="692">
        <v>0</v>
      </c>
      <c r="N133" s="692">
        <v>0</v>
      </c>
      <c r="O133" s="692">
        <v>0</v>
      </c>
      <c r="P133" s="692">
        <v>0</v>
      </c>
      <c r="Q133" s="692">
        <v>0</v>
      </c>
      <c r="R133" s="692">
        <v>0</v>
      </c>
      <c r="S133" s="692">
        <v>0</v>
      </c>
      <c r="T133" s="692"/>
    </row>
    <row r="134" spans="1:20">
      <c r="A134" s="609" t="s">
        <v>1965</v>
      </c>
      <c r="B134" s="1212"/>
      <c r="C134" s="1212" t="s">
        <v>18</v>
      </c>
      <c r="D134" s="1212" t="s">
        <v>1967</v>
      </c>
      <c r="H134" s="692">
        <v>0</v>
      </c>
      <c r="I134" s="692">
        <v>0</v>
      </c>
      <c r="J134" s="692">
        <v>0</v>
      </c>
      <c r="K134" s="692">
        <v>0</v>
      </c>
      <c r="L134" s="692">
        <v>0</v>
      </c>
      <c r="M134" s="692">
        <v>0</v>
      </c>
      <c r="N134" s="692">
        <v>0</v>
      </c>
      <c r="O134" s="692">
        <v>0</v>
      </c>
      <c r="P134" s="692">
        <v>0</v>
      </c>
      <c r="Q134" s="692">
        <v>0</v>
      </c>
      <c r="R134" s="692">
        <v>0</v>
      </c>
      <c r="S134" s="692">
        <v>0</v>
      </c>
      <c r="T134" s="692">
        <v>0</v>
      </c>
    </row>
    <row r="135" spans="1:20">
      <c r="A135" s="609" t="s">
        <v>1965</v>
      </c>
      <c r="B135" s="1212"/>
      <c r="C135" s="1212"/>
      <c r="D135" s="1212" t="s">
        <v>1967</v>
      </c>
      <c r="H135" s="692">
        <v>0</v>
      </c>
      <c r="I135" s="692">
        <v>0</v>
      </c>
      <c r="J135" s="692">
        <v>0</v>
      </c>
      <c r="K135" s="692">
        <v>0</v>
      </c>
      <c r="L135" s="692">
        <v>0</v>
      </c>
      <c r="M135" s="692">
        <v>0</v>
      </c>
      <c r="N135" s="692">
        <v>0</v>
      </c>
      <c r="O135" s="692">
        <v>0</v>
      </c>
      <c r="P135" s="692">
        <v>0</v>
      </c>
      <c r="Q135" s="692">
        <v>0</v>
      </c>
      <c r="R135" s="692">
        <v>0</v>
      </c>
      <c r="S135" s="692">
        <v>0</v>
      </c>
      <c r="T135" s="692"/>
    </row>
    <row r="136" spans="1:20">
      <c r="A136" s="609" t="s">
        <v>1965</v>
      </c>
      <c r="B136" s="1212"/>
      <c r="C136" s="1212" t="s">
        <v>19</v>
      </c>
      <c r="D136" s="1212" t="s">
        <v>1967</v>
      </c>
      <c r="H136" s="693">
        <v>0</v>
      </c>
      <c r="I136" s="693">
        <v>0</v>
      </c>
      <c r="J136" s="693">
        <v>0</v>
      </c>
      <c r="K136" s="693">
        <v>0</v>
      </c>
      <c r="L136" s="693">
        <v>0</v>
      </c>
      <c r="M136" s="693">
        <v>0</v>
      </c>
      <c r="N136" s="693">
        <v>0</v>
      </c>
      <c r="O136" s="693">
        <v>0</v>
      </c>
      <c r="P136" s="693">
        <v>0</v>
      </c>
      <c r="Q136" s="693">
        <v>0</v>
      </c>
      <c r="R136" s="693">
        <v>0</v>
      </c>
      <c r="S136" s="693">
        <v>0</v>
      </c>
      <c r="T136" s="693">
        <v>0</v>
      </c>
    </row>
    <row r="137" spans="1:20">
      <c r="A137" s="609" t="s">
        <v>1965</v>
      </c>
      <c r="B137" s="1212"/>
      <c r="C137" s="1212" t="s">
        <v>20</v>
      </c>
      <c r="D137" s="1212" t="s">
        <v>1967</v>
      </c>
      <c r="H137" s="692">
        <v>0</v>
      </c>
      <c r="I137" s="692">
        <v>0</v>
      </c>
      <c r="J137" s="692">
        <v>0</v>
      </c>
      <c r="K137" s="692">
        <v>0</v>
      </c>
      <c r="L137" s="692">
        <v>0</v>
      </c>
      <c r="M137" s="692">
        <v>0</v>
      </c>
      <c r="N137" s="692">
        <v>0</v>
      </c>
      <c r="O137" s="692">
        <v>0</v>
      </c>
      <c r="P137" s="692">
        <v>0</v>
      </c>
      <c r="Q137" s="692">
        <v>0</v>
      </c>
      <c r="R137" s="692">
        <v>0</v>
      </c>
      <c r="S137" s="692">
        <v>0</v>
      </c>
      <c r="T137" s="692">
        <v>0</v>
      </c>
    </row>
    <row r="138" spans="1:20">
      <c r="A138" s="609" t="s">
        <v>1965</v>
      </c>
      <c r="B138" s="1212"/>
      <c r="C138" s="1212" t="s">
        <v>1959</v>
      </c>
      <c r="D138" s="1212" t="s">
        <v>1967</v>
      </c>
      <c r="H138" s="692">
        <v>0</v>
      </c>
      <c r="I138" s="692">
        <v>0</v>
      </c>
      <c r="J138" s="692">
        <v>0</v>
      </c>
      <c r="K138" s="692">
        <v>0</v>
      </c>
      <c r="L138" s="692">
        <v>0</v>
      </c>
      <c r="M138" s="692">
        <v>0</v>
      </c>
      <c r="N138" s="692">
        <v>0</v>
      </c>
      <c r="O138" s="692">
        <v>0</v>
      </c>
      <c r="P138" s="692">
        <v>0</v>
      </c>
      <c r="Q138" s="692">
        <v>0</v>
      </c>
      <c r="R138" s="692">
        <v>0</v>
      </c>
      <c r="S138" s="692">
        <v>0</v>
      </c>
      <c r="T138" s="692">
        <v>0</v>
      </c>
    </row>
    <row r="139" spans="1:20">
      <c r="A139" s="609" t="s">
        <v>1965</v>
      </c>
      <c r="B139" s="1212"/>
      <c r="C139" s="1212" t="s">
        <v>21</v>
      </c>
      <c r="D139" s="1212" t="s">
        <v>1967</v>
      </c>
      <c r="H139" s="692">
        <v>0</v>
      </c>
      <c r="I139" s="692">
        <v>0</v>
      </c>
      <c r="J139" s="692">
        <v>0</v>
      </c>
      <c r="K139" s="692">
        <v>0</v>
      </c>
      <c r="L139" s="692">
        <v>0</v>
      </c>
      <c r="M139" s="692">
        <v>0</v>
      </c>
      <c r="N139" s="692">
        <v>0</v>
      </c>
      <c r="O139" s="692">
        <v>0</v>
      </c>
      <c r="P139" s="692">
        <v>0</v>
      </c>
      <c r="Q139" s="692">
        <v>0</v>
      </c>
      <c r="R139" s="692">
        <v>0</v>
      </c>
      <c r="S139" s="692">
        <v>0</v>
      </c>
      <c r="T139" s="692">
        <v>0</v>
      </c>
    </row>
    <row r="140" spans="1:20">
      <c r="A140" s="609" t="s">
        <v>1965</v>
      </c>
      <c r="B140" s="1212"/>
      <c r="C140" s="1212"/>
      <c r="D140" s="1212"/>
      <c r="H140" s="692"/>
      <c r="I140" s="692"/>
      <c r="J140" s="692"/>
      <c r="K140" s="692"/>
      <c r="L140" s="692"/>
      <c r="M140" s="692"/>
      <c r="N140" s="692"/>
      <c r="O140" s="692"/>
      <c r="P140" s="692"/>
      <c r="Q140" s="692"/>
      <c r="R140" s="692"/>
      <c r="S140" s="692"/>
      <c r="T140" s="692"/>
    </row>
    <row r="141" spans="1:20">
      <c r="A141" s="609" t="s">
        <v>1965</v>
      </c>
      <c r="B141" s="1212" t="s">
        <v>1273</v>
      </c>
      <c r="C141" s="1212" t="s">
        <v>17</v>
      </c>
      <c r="D141" s="1212" t="s">
        <v>1967</v>
      </c>
      <c r="H141" s="692">
        <v>4013.36</v>
      </c>
      <c r="I141" s="692">
        <v>3758.15</v>
      </c>
      <c r="J141" s="692">
        <v>2973.87</v>
      </c>
      <c r="K141" s="692">
        <v>2200.6400000000003</v>
      </c>
      <c r="L141" s="692">
        <v>1788.85</v>
      </c>
      <c r="M141" s="692">
        <v>1652.27</v>
      </c>
      <c r="N141" s="692">
        <v>1618.47</v>
      </c>
      <c r="O141" s="692">
        <v>1623.99</v>
      </c>
      <c r="P141" s="692">
        <v>1701.25</v>
      </c>
      <c r="Q141" s="692">
        <v>1959.25</v>
      </c>
      <c r="R141" s="692">
        <v>2567.8900000000003</v>
      </c>
      <c r="S141" s="692">
        <v>4335.43</v>
      </c>
      <c r="T141" s="692">
        <v>30193.420000000002</v>
      </c>
    </row>
    <row r="142" spans="1:20">
      <c r="A142" s="609" t="s">
        <v>1965</v>
      </c>
      <c r="B142" s="1212"/>
      <c r="C142" s="1212"/>
      <c r="D142" s="1212" t="s">
        <v>1967</v>
      </c>
      <c r="H142" s="692"/>
      <c r="I142" s="692"/>
      <c r="J142" s="692"/>
      <c r="K142" s="692"/>
      <c r="L142" s="692"/>
      <c r="M142" s="692"/>
      <c r="N142" s="692"/>
      <c r="O142" s="692"/>
      <c r="P142" s="692"/>
      <c r="Q142" s="692"/>
      <c r="R142" s="692"/>
      <c r="S142" s="692"/>
      <c r="T142" s="692"/>
    </row>
    <row r="143" spans="1:20">
      <c r="A143" s="609" t="s">
        <v>1965</v>
      </c>
      <c r="B143" s="1212"/>
      <c r="C143" s="1212" t="s">
        <v>18</v>
      </c>
      <c r="D143" s="1212" t="s">
        <v>1967</v>
      </c>
      <c r="H143" s="692">
        <v>295.26</v>
      </c>
      <c r="I143" s="692">
        <v>273.06</v>
      </c>
      <c r="J143" s="692">
        <v>204.84</v>
      </c>
      <c r="K143" s="692">
        <v>137.58000000000001</v>
      </c>
      <c r="L143" s="692">
        <v>101.76</v>
      </c>
      <c r="M143" s="692">
        <v>89.88</v>
      </c>
      <c r="N143" s="692">
        <v>86.94</v>
      </c>
      <c r="O143" s="692">
        <v>87.42</v>
      </c>
      <c r="P143" s="692">
        <v>94.14</v>
      </c>
      <c r="Q143" s="692">
        <v>115.74</v>
      </c>
      <c r="R143" s="692">
        <v>168.3</v>
      </c>
      <c r="S143" s="692">
        <v>320.94</v>
      </c>
      <c r="T143" s="692">
        <v>1975.8600000000004</v>
      </c>
    </row>
    <row r="144" spans="1:20">
      <c r="A144" s="609" t="s">
        <v>1965</v>
      </c>
      <c r="B144" s="1212"/>
      <c r="C144" s="1212"/>
      <c r="D144" s="1212" t="s">
        <v>1967</v>
      </c>
      <c r="H144" s="692"/>
      <c r="I144" s="692"/>
      <c r="J144" s="692"/>
      <c r="K144" s="692"/>
      <c r="L144" s="692"/>
      <c r="M144" s="692"/>
      <c r="N144" s="692"/>
      <c r="O144" s="692"/>
      <c r="P144" s="692"/>
      <c r="Q144" s="692"/>
      <c r="R144" s="692"/>
      <c r="S144" s="692"/>
      <c r="T144" s="692"/>
    </row>
    <row r="145" spans="1:20">
      <c r="A145" s="609" t="s">
        <v>1965</v>
      </c>
      <c r="B145" s="1212"/>
      <c r="C145" s="1212" t="s">
        <v>19</v>
      </c>
      <c r="D145" s="1212" t="s">
        <v>1967</v>
      </c>
      <c r="H145" s="693">
        <v>0</v>
      </c>
      <c r="I145" s="693">
        <v>0</v>
      </c>
      <c r="J145" s="693">
        <v>0</v>
      </c>
      <c r="K145" s="693">
        <v>0</v>
      </c>
      <c r="L145" s="693">
        <v>0</v>
      </c>
      <c r="M145" s="693">
        <v>0</v>
      </c>
      <c r="N145" s="693">
        <v>0</v>
      </c>
      <c r="O145" s="693">
        <v>0</v>
      </c>
      <c r="P145" s="693">
        <v>0</v>
      </c>
      <c r="Q145" s="693">
        <v>0</v>
      </c>
      <c r="R145" s="693">
        <v>0</v>
      </c>
      <c r="S145" s="693">
        <v>0</v>
      </c>
      <c r="T145" s="693">
        <v>0</v>
      </c>
    </row>
    <row r="146" spans="1:20">
      <c r="A146" s="609" t="s">
        <v>1965</v>
      </c>
      <c r="B146" s="1212"/>
      <c r="C146" s="1212" t="s">
        <v>20</v>
      </c>
      <c r="D146" s="1212" t="s">
        <v>1967</v>
      </c>
      <c r="H146" s="692">
        <v>4308.62</v>
      </c>
      <c r="I146" s="692">
        <v>4031.21</v>
      </c>
      <c r="J146" s="692">
        <v>3178.71</v>
      </c>
      <c r="K146" s="692">
        <v>2338.2200000000003</v>
      </c>
      <c r="L146" s="692">
        <v>1890.61</v>
      </c>
      <c r="M146" s="692">
        <v>1742.15</v>
      </c>
      <c r="N146" s="692">
        <v>1705.41</v>
      </c>
      <c r="O146" s="692">
        <v>1711.41</v>
      </c>
      <c r="P146" s="692">
        <v>1795.39</v>
      </c>
      <c r="Q146" s="692">
        <v>2074.9899999999998</v>
      </c>
      <c r="R146" s="692">
        <v>2736.1900000000005</v>
      </c>
      <c r="S146" s="692">
        <v>4656.37</v>
      </c>
      <c r="T146" s="692">
        <v>32169.280000000002</v>
      </c>
    </row>
    <row r="147" spans="1:20">
      <c r="A147" s="609" t="s">
        <v>1965</v>
      </c>
      <c r="B147" s="1212"/>
      <c r="C147" s="1212" t="s">
        <v>1959</v>
      </c>
      <c r="D147" s="1212" t="s">
        <v>1967</v>
      </c>
      <c r="H147" s="692">
        <v>1</v>
      </c>
      <c r="I147" s="692">
        <v>1</v>
      </c>
      <c r="J147" s="692">
        <v>1</v>
      </c>
      <c r="K147" s="692">
        <v>1</v>
      </c>
      <c r="L147" s="692">
        <v>1</v>
      </c>
      <c r="M147" s="692">
        <v>1</v>
      </c>
      <c r="N147" s="692">
        <v>1</v>
      </c>
      <c r="O147" s="692">
        <v>1</v>
      </c>
      <c r="P147" s="692">
        <v>1</v>
      </c>
      <c r="Q147" s="692">
        <v>1</v>
      </c>
      <c r="R147" s="692">
        <v>1</v>
      </c>
      <c r="S147" s="692">
        <v>1</v>
      </c>
      <c r="T147" s="692">
        <v>1</v>
      </c>
    </row>
    <row r="148" spans="1:20">
      <c r="A148" s="609" t="s">
        <v>1965</v>
      </c>
      <c r="B148" s="1212"/>
      <c r="C148" s="1212" t="s">
        <v>21</v>
      </c>
      <c r="D148" s="1212" t="s">
        <v>1967</v>
      </c>
      <c r="H148" s="692">
        <v>4921</v>
      </c>
      <c r="I148" s="692">
        <v>4551</v>
      </c>
      <c r="J148" s="692">
        <v>3414</v>
      </c>
      <c r="K148" s="692">
        <v>2293</v>
      </c>
      <c r="L148" s="692">
        <v>1696</v>
      </c>
      <c r="M148" s="692">
        <v>1498</v>
      </c>
      <c r="N148" s="692">
        <v>1449</v>
      </c>
      <c r="O148" s="692">
        <v>1457</v>
      </c>
      <c r="P148" s="692">
        <v>1569</v>
      </c>
      <c r="Q148" s="692">
        <v>1929</v>
      </c>
      <c r="R148" s="692">
        <v>2805</v>
      </c>
      <c r="S148" s="692">
        <v>5349</v>
      </c>
      <c r="T148" s="692">
        <v>32931</v>
      </c>
    </row>
    <row r="149" spans="1:20">
      <c r="A149" s="609" t="s">
        <v>1965</v>
      </c>
      <c r="B149" s="1212"/>
      <c r="C149" s="1212"/>
      <c r="D149" s="1212"/>
      <c r="H149" s="692"/>
      <c r="I149" s="692"/>
      <c r="J149" s="692"/>
      <c r="K149" s="692"/>
      <c r="L149" s="692"/>
      <c r="M149" s="692"/>
      <c r="N149" s="692"/>
      <c r="O149" s="692"/>
      <c r="P149" s="692"/>
      <c r="Q149" s="692"/>
      <c r="R149" s="692"/>
      <c r="S149" s="692"/>
      <c r="T149" s="692"/>
    </row>
    <row r="150" spans="1:20">
      <c r="A150" s="609" t="s">
        <v>1965</v>
      </c>
      <c r="B150" s="1213" t="s">
        <v>1969</v>
      </c>
      <c r="C150" s="1212" t="s">
        <v>17</v>
      </c>
      <c r="D150" s="1212" t="s">
        <v>1967</v>
      </c>
      <c r="H150" s="692">
        <v>211677</v>
      </c>
      <c r="I150" s="692">
        <v>211677</v>
      </c>
      <c r="J150" s="692">
        <v>211677</v>
      </c>
      <c r="K150" s="692">
        <v>211677</v>
      </c>
      <c r="L150" s="692">
        <v>211677</v>
      </c>
      <c r="M150" s="692">
        <v>211677</v>
      </c>
      <c r="N150" s="692">
        <v>211677</v>
      </c>
      <c r="O150" s="692">
        <v>211677</v>
      </c>
      <c r="P150" s="692">
        <v>211677</v>
      </c>
      <c r="Q150" s="692">
        <v>211677</v>
      </c>
      <c r="R150" s="692">
        <v>211677</v>
      </c>
      <c r="S150" s="692">
        <v>211677</v>
      </c>
      <c r="T150" s="692">
        <v>2540124</v>
      </c>
    </row>
    <row r="151" spans="1:20">
      <c r="A151" s="609" t="s">
        <v>1965</v>
      </c>
      <c r="B151" s="1212"/>
      <c r="C151" s="1212"/>
      <c r="D151" s="1212" t="s">
        <v>1967</v>
      </c>
      <c r="H151" s="692"/>
      <c r="I151" s="692"/>
      <c r="J151" s="692"/>
      <c r="K151" s="692"/>
      <c r="L151" s="692"/>
      <c r="M151" s="692"/>
      <c r="N151" s="692"/>
      <c r="O151" s="692"/>
      <c r="P151" s="692"/>
      <c r="Q151" s="692"/>
      <c r="R151" s="692"/>
      <c r="S151" s="692"/>
      <c r="T151" s="692"/>
    </row>
    <row r="152" spans="1:20">
      <c r="A152" s="609" t="s">
        <v>1965</v>
      </c>
      <c r="B152" s="1212"/>
      <c r="C152" s="1212" t="s">
        <v>18</v>
      </c>
      <c r="D152" s="1212" t="s">
        <v>1967</v>
      </c>
      <c r="H152" s="692">
        <v>0</v>
      </c>
      <c r="I152" s="692">
        <v>0</v>
      </c>
      <c r="J152" s="692">
        <v>0</v>
      </c>
      <c r="K152" s="692">
        <v>0</v>
      </c>
      <c r="L152" s="692">
        <v>0</v>
      </c>
      <c r="M152" s="692">
        <v>0</v>
      </c>
      <c r="N152" s="692">
        <v>0</v>
      </c>
      <c r="O152" s="692">
        <v>0</v>
      </c>
      <c r="P152" s="692">
        <v>0</v>
      </c>
      <c r="Q152" s="692">
        <v>0</v>
      </c>
      <c r="R152" s="692">
        <v>0</v>
      </c>
      <c r="S152" s="692">
        <v>0</v>
      </c>
      <c r="T152" s="692">
        <v>0</v>
      </c>
    </row>
    <row r="153" spans="1:20">
      <c r="A153" s="609" t="s">
        <v>1965</v>
      </c>
      <c r="B153" s="1212"/>
      <c r="C153" s="1212"/>
      <c r="D153" s="1212" t="s">
        <v>1967</v>
      </c>
      <c r="H153" s="692"/>
      <c r="I153" s="692"/>
      <c r="J153" s="692"/>
      <c r="K153" s="692"/>
      <c r="L153" s="692"/>
      <c r="M153" s="692"/>
      <c r="N153" s="692"/>
      <c r="O153" s="692"/>
      <c r="P153" s="692"/>
      <c r="Q153" s="692"/>
      <c r="R153" s="692"/>
      <c r="S153" s="692"/>
      <c r="T153" s="692"/>
    </row>
    <row r="154" spans="1:20">
      <c r="A154" s="609" t="s">
        <v>1965</v>
      </c>
      <c r="B154" s="1212"/>
      <c r="C154" s="1212" t="s">
        <v>19</v>
      </c>
      <c r="D154" s="1212" t="s">
        <v>1967</v>
      </c>
      <c r="H154" s="693">
        <v>0</v>
      </c>
      <c r="I154" s="693">
        <v>0</v>
      </c>
      <c r="J154" s="693">
        <v>0</v>
      </c>
      <c r="K154" s="693">
        <v>0</v>
      </c>
      <c r="L154" s="693">
        <v>0</v>
      </c>
      <c r="M154" s="693">
        <v>0</v>
      </c>
      <c r="N154" s="693">
        <v>0</v>
      </c>
      <c r="O154" s="693">
        <v>0</v>
      </c>
      <c r="P154" s="693">
        <v>0</v>
      </c>
      <c r="Q154" s="693">
        <v>0</v>
      </c>
      <c r="R154" s="693">
        <v>0</v>
      </c>
      <c r="S154" s="693">
        <v>0</v>
      </c>
      <c r="T154" s="693">
        <v>0</v>
      </c>
    </row>
    <row r="155" spans="1:20">
      <c r="A155" s="609" t="s">
        <v>1965</v>
      </c>
      <c r="B155" s="1212"/>
      <c r="C155" s="1212" t="s">
        <v>20</v>
      </c>
      <c r="D155" s="1212" t="s">
        <v>1967</v>
      </c>
      <c r="H155" s="692">
        <v>211677</v>
      </c>
      <c r="I155" s="692">
        <v>211677</v>
      </c>
      <c r="J155" s="692">
        <v>211677</v>
      </c>
      <c r="K155" s="692">
        <v>211677</v>
      </c>
      <c r="L155" s="692">
        <v>211677</v>
      </c>
      <c r="M155" s="692">
        <v>211677</v>
      </c>
      <c r="N155" s="692">
        <v>211677</v>
      </c>
      <c r="O155" s="692">
        <v>211677</v>
      </c>
      <c r="P155" s="692">
        <v>211677</v>
      </c>
      <c r="Q155" s="692">
        <v>211677</v>
      </c>
      <c r="R155" s="692">
        <v>211677</v>
      </c>
      <c r="S155" s="692">
        <v>211677</v>
      </c>
      <c r="T155" s="692">
        <v>2540124</v>
      </c>
    </row>
    <row r="156" spans="1:20">
      <c r="A156" s="609" t="s">
        <v>1965</v>
      </c>
      <c r="B156" s="1212"/>
      <c r="C156" s="1212" t="s">
        <v>1959</v>
      </c>
      <c r="D156" s="1212" t="s">
        <v>1967</v>
      </c>
      <c r="H156" s="692">
        <v>1</v>
      </c>
      <c r="I156" s="692">
        <v>1</v>
      </c>
      <c r="J156" s="692">
        <v>1</v>
      </c>
      <c r="K156" s="692">
        <v>1</v>
      </c>
      <c r="L156" s="692">
        <v>1</v>
      </c>
      <c r="M156" s="692">
        <v>1</v>
      </c>
      <c r="N156" s="692">
        <v>1</v>
      </c>
      <c r="O156" s="692">
        <v>1</v>
      </c>
      <c r="P156" s="692">
        <v>1</v>
      </c>
      <c r="Q156" s="692">
        <v>1</v>
      </c>
      <c r="R156" s="692">
        <v>1</v>
      </c>
      <c r="S156" s="692">
        <v>1</v>
      </c>
      <c r="T156" s="692">
        <v>1</v>
      </c>
    </row>
    <row r="157" spans="1:20">
      <c r="A157" s="609" t="s">
        <v>1965</v>
      </c>
      <c r="B157" s="1212"/>
      <c r="C157" s="1212" t="s">
        <v>21</v>
      </c>
      <c r="D157" s="1212" t="s">
        <v>1967</v>
      </c>
      <c r="H157" s="692">
        <v>1788501</v>
      </c>
      <c r="I157" s="692">
        <v>1841604</v>
      </c>
      <c r="J157" s="692">
        <v>1699799</v>
      </c>
      <c r="K157" s="692">
        <v>1674796</v>
      </c>
      <c r="L157" s="692">
        <v>1669071</v>
      </c>
      <c r="M157" s="692">
        <v>1819814</v>
      </c>
      <c r="N157" s="692">
        <v>1738145</v>
      </c>
      <c r="O157" s="692">
        <v>1840031</v>
      </c>
      <c r="P157" s="692">
        <v>1663477</v>
      </c>
      <c r="Q157" s="692">
        <v>1821934</v>
      </c>
      <c r="R157" s="692">
        <v>1667073</v>
      </c>
      <c r="S157" s="692">
        <v>1775406</v>
      </c>
      <c r="T157" s="692">
        <v>20999651</v>
      </c>
    </row>
    <row r="158" spans="1:20">
      <c r="A158" s="609" t="s">
        <v>1965</v>
      </c>
      <c r="B158" s="556"/>
      <c r="C158" s="556"/>
      <c r="D158" s="556"/>
      <c r="H158" s="692"/>
      <c r="I158" s="692"/>
      <c r="J158" s="692"/>
      <c r="K158" s="692"/>
      <c r="L158" s="692"/>
      <c r="M158" s="692"/>
      <c r="N158" s="692"/>
      <c r="O158" s="692"/>
      <c r="P158" s="692"/>
      <c r="Q158" s="692"/>
      <c r="R158" s="692"/>
      <c r="S158" s="692"/>
      <c r="T158" s="692"/>
    </row>
    <row r="159" spans="1:20">
      <c r="A159" s="609" t="s">
        <v>1965</v>
      </c>
      <c r="B159" s="1212" t="s">
        <v>1970</v>
      </c>
      <c r="C159" s="1212" t="s">
        <v>17</v>
      </c>
      <c r="D159" s="1212" t="s">
        <v>1967</v>
      </c>
      <c r="H159" s="692">
        <v>896617.49</v>
      </c>
      <c r="I159" s="692">
        <v>853546.17999999993</v>
      </c>
      <c r="J159" s="692">
        <v>813132.67</v>
      </c>
      <c r="K159" s="692">
        <v>763528.78999999992</v>
      </c>
      <c r="L159" s="692">
        <v>862522.01</v>
      </c>
      <c r="M159" s="692">
        <v>747911.74999999988</v>
      </c>
      <c r="N159" s="692">
        <v>727143.36</v>
      </c>
      <c r="O159" s="692">
        <v>763303.2300000001</v>
      </c>
      <c r="P159" s="692">
        <v>724918.44000000006</v>
      </c>
      <c r="Q159" s="692">
        <v>777992.02999999991</v>
      </c>
      <c r="R159" s="692">
        <v>797705.02999999991</v>
      </c>
      <c r="S159" s="692">
        <v>888923.5199999999</v>
      </c>
      <c r="T159" s="692">
        <v>9617244.5</v>
      </c>
    </row>
    <row r="160" spans="1:20">
      <c r="A160" s="609" t="s">
        <v>1965</v>
      </c>
      <c r="B160" s="1212"/>
      <c r="C160" s="1212"/>
      <c r="D160" s="1212" t="s">
        <v>1967</v>
      </c>
      <c r="H160" s="692"/>
      <c r="I160" s="692"/>
      <c r="J160" s="692"/>
      <c r="K160" s="692"/>
      <c r="L160" s="692"/>
      <c r="M160" s="692"/>
      <c r="N160" s="692"/>
      <c r="O160" s="692"/>
      <c r="P160" s="692"/>
      <c r="Q160" s="692"/>
      <c r="R160" s="692"/>
      <c r="S160" s="692"/>
      <c r="T160" s="692"/>
    </row>
    <row r="161" spans="1:20">
      <c r="A161" s="609" t="s">
        <v>1965</v>
      </c>
      <c r="B161" s="1212"/>
      <c r="C161" s="1212" t="s">
        <v>18</v>
      </c>
      <c r="D161" s="1212" t="s">
        <v>1967</v>
      </c>
      <c r="H161" s="692">
        <v>0</v>
      </c>
      <c r="I161" s="692">
        <v>0</v>
      </c>
      <c r="J161" s="692">
        <v>0</v>
      </c>
      <c r="K161" s="692">
        <v>0</v>
      </c>
      <c r="L161" s="692">
        <v>0</v>
      </c>
      <c r="M161" s="692">
        <v>0</v>
      </c>
      <c r="N161" s="692">
        <v>0</v>
      </c>
      <c r="O161" s="692">
        <v>0</v>
      </c>
      <c r="P161" s="692">
        <v>0</v>
      </c>
      <c r="Q161" s="692">
        <v>0</v>
      </c>
      <c r="R161" s="692">
        <v>0</v>
      </c>
      <c r="S161" s="692">
        <v>0</v>
      </c>
      <c r="T161" s="692">
        <v>0</v>
      </c>
    </row>
    <row r="162" spans="1:20">
      <c r="A162" s="609" t="s">
        <v>1965</v>
      </c>
      <c r="B162" s="1212"/>
      <c r="C162" s="1212"/>
      <c r="D162" s="1212" t="s">
        <v>1967</v>
      </c>
      <c r="H162" s="692"/>
      <c r="I162" s="692"/>
      <c r="J162" s="692"/>
      <c r="K162" s="692"/>
      <c r="L162" s="692"/>
      <c r="M162" s="692"/>
      <c r="N162" s="692"/>
      <c r="O162" s="692"/>
      <c r="P162" s="692"/>
      <c r="Q162" s="692"/>
      <c r="R162" s="692"/>
      <c r="S162" s="692"/>
      <c r="T162" s="692"/>
    </row>
    <row r="163" spans="1:20">
      <c r="A163" s="609" t="s">
        <v>1965</v>
      </c>
      <c r="B163" s="1212"/>
      <c r="C163" s="1212" t="s">
        <v>19</v>
      </c>
      <c r="D163" s="1212" t="s">
        <v>1967</v>
      </c>
      <c r="H163" s="693">
        <v>0</v>
      </c>
      <c r="I163" s="693">
        <v>0</v>
      </c>
      <c r="J163" s="693">
        <v>0</v>
      </c>
      <c r="K163" s="693">
        <v>0</v>
      </c>
      <c r="L163" s="693">
        <v>0</v>
      </c>
      <c r="M163" s="693">
        <v>0</v>
      </c>
      <c r="N163" s="693">
        <v>0</v>
      </c>
      <c r="O163" s="693">
        <v>0</v>
      </c>
      <c r="P163" s="693">
        <v>0</v>
      </c>
      <c r="Q163" s="693">
        <v>0</v>
      </c>
      <c r="R163" s="693">
        <v>0</v>
      </c>
      <c r="S163" s="693">
        <v>0</v>
      </c>
      <c r="T163" s="693">
        <v>0</v>
      </c>
    </row>
    <row r="164" spans="1:20">
      <c r="A164" s="609" t="s">
        <v>1965</v>
      </c>
      <c r="B164" s="1212"/>
      <c r="C164" s="1212" t="s">
        <v>20</v>
      </c>
      <c r="D164" s="1212" t="s">
        <v>1967</v>
      </c>
      <c r="H164" s="692">
        <v>896617.49</v>
      </c>
      <c r="I164" s="692">
        <v>853546.17999999993</v>
      </c>
      <c r="J164" s="692">
        <v>813132.67</v>
      </c>
      <c r="K164" s="692">
        <v>763528.78999999992</v>
      </c>
      <c r="L164" s="692">
        <v>862522.01</v>
      </c>
      <c r="M164" s="692">
        <v>747911.74999999988</v>
      </c>
      <c r="N164" s="692">
        <v>727143.36</v>
      </c>
      <c r="O164" s="692">
        <v>763303.2300000001</v>
      </c>
      <c r="P164" s="692">
        <v>724918.44000000006</v>
      </c>
      <c r="Q164" s="692">
        <v>777992.02999999991</v>
      </c>
      <c r="R164" s="692">
        <v>797705.02999999991</v>
      </c>
      <c r="S164" s="692">
        <v>888923.5199999999</v>
      </c>
      <c r="T164" s="692">
        <v>9617244.5</v>
      </c>
    </row>
    <row r="165" spans="1:20">
      <c r="A165" s="609" t="s">
        <v>1965</v>
      </c>
      <c r="B165" s="1212"/>
      <c r="C165" s="1212" t="s">
        <v>1959</v>
      </c>
      <c r="D165" s="1212" t="s">
        <v>1967</v>
      </c>
      <c r="H165" s="692">
        <v>335</v>
      </c>
      <c r="I165" s="692">
        <v>335</v>
      </c>
      <c r="J165" s="692">
        <v>335</v>
      </c>
      <c r="K165" s="692">
        <v>335</v>
      </c>
      <c r="L165" s="692">
        <v>335</v>
      </c>
      <c r="M165" s="692">
        <v>335</v>
      </c>
      <c r="N165" s="692">
        <v>335</v>
      </c>
      <c r="O165" s="692">
        <v>335</v>
      </c>
      <c r="P165" s="692">
        <v>335</v>
      </c>
      <c r="Q165" s="692">
        <v>335</v>
      </c>
      <c r="R165" s="692">
        <v>335</v>
      </c>
      <c r="S165" s="692">
        <v>335</v>
      </c>
      <c r="T165" s="692">
        <v>335</v>
      </c>
    </row>
    <row r="166" spans="1:20">
      <c r="A166" s="609" t="s">
        <v>1965</v>
      </c>
      <c r="B166" s="1212"/>
      <c r="C166" s="1212" t="s">
        <v>21</v>
      </c>
      <c r="D166" s="1212" t="s">
        <v>1967</v>
      </c>
      <c r="H166" s="692">
        <v>3358311</v>
      </c>
      <c r="I166" s="692">
        <v>3105453</v>
      </c>
      <c r="J166" s="692">
        <v>2891111</v>
      </c>
      <c r="K166" s="692">
        <v>2605907</v>
      </c>
      <c r="L166" s="692">
        <v>3154256</v>
      </c>
      <c r="M166" s="692">
        <v>2511747</v>
      </c>
      <c r="N166" s="692">
        <v>2412280</v>
      </c>
      <c r="O166" s="692">
        <v>2606576</v>
      </c>
      <c r="P166" s="692">
        <v>2381282</v>
      </c>
      <c r="Q166" s="692">
        <v>2669205</v>
      </c>
      <c r="R166" s="692">
        <v>2774479</v>
      </c>
      <c r="S166" s="692">
        <v>3286495</v>
      </c>
      <c r="T166" s="692">
        <v>33757102</v>
      </c>
    </row>
    <row r="167" spans="1:20">
      <c r="A167" s="609" t="s">
        <v>1965</v>
      </c>
      <c r="B167" s="1212"/>
      <c r="C167" s="1212"/>
      <c r="D167" s="1212"/>
      <c r="H167" s="692"/>
      <c r="I167" s="692"/>
      <c r="J167" s="692"/>
      <c r="K167" s="692"/>
      <c r="L167" s="692"/>
      <c r="M167" s="692"/>
      <c r="N167" s="692"/>
      <c r="O167" s="692"/>
      <c r="P167" s="692"/>
      <c r="Q167" s="692"/>
      <c r="R167" s="692"/>
      <c r="S167" s="692"/>
      <c r="T167" s="692"/>
    </row>
    <row r="168" spans="1:20">
      <c r="A168" s="609" t="s">
        <v>1965</v>
      </c>
      <c r="B168" s="1212" t="s">
        <v>1971</v>
      </c>
      <c r="C168" s="1212" t="s">
        <v>17</v>
      </c>
      <c r="D168" s="1212" t="s">
        <v>1967</v>
      </c>
      <c r="H168" s="692">
        <v>0</v>
      </c>
      <c r="I168" s="692">
        <v>0</v>
      </c>
      <c r="J168" s="692">
        <v>0</v>
      </c>
      <c r="K168" s="692">
        <v>0</v>
      </c>
      <c r="L168" s="692">
        <v>0</v>
      </c>
      <c r="M168" s="692">
        <v>0</v>
      </c>
      <c r="N168" s="692">
        <v>0</v>
      </c>
      <c r="O168" s="692">
        <v>0</v>
      </c>
      <c r="P168" s="692">
        <v>0</v>
      </c>
      <c r="Q168" s="692">
        <v>0</v>
      </c>
      <c r="R168" s="692">
        <v>0</v>
      </c>
      <c r="S168" s="692">
        <v>0</v>
      </c>
      <c r="T168" s="692">
        <v>0</v>
      </c>
    </row>
    <row r="169" spans="1:20">
      <c r="A169" s="609" t="s">
        <v>1965</v>
      </c>
      <c r="B169" s="1212"/>
      <c r="C169" s="1212"/>
      <c r="D169" s="1212" t="s">
        <v>1967</v>
      </c>
      <c r="H169" s="692">
        <v>0</v>
      </c>
      <c r="I169" s="692">
        <v>0</v>
      </c>
      <c r="J169" s="692">
        <v>0</v>
      </c>
      <c r="K169" s="692">
        <v>0</v>
      </c>
      <c r="L169" s="692">
        <v>0</v>
      </c>
      <c r="M169" s="692">
        <v>0</v>
      </c>
      <c r="N169" s="692">
        <v>0</v>
      </c>
      <c r="O169" s="692">
        <v>0</v>
      </c>
      <c r="P169" s="692">
        <v>0</v>
      </c>
      <c r="Q169" s="692">
        <v>0</v>
      </c>
      <c r="R169" s="692">
        <v>0</v>
      </c>
      <c r="S169" s="692">
        <v>0</v>
      </c>
      <c r="T169" s="692"/>
    </row>
    <row r="170" spans="1:20">
      <c r="A170" s="609" t="s">
        <v>1965</v>
      </c>
      <c r="B170" s="1212"/>
      <c r="C170" s="1212" t="s">
        <v>18</v>
      </c>
      <c r="D170" s="1212" t="s">
        <v>1967</v>
      </c>
      <c r="H170" s="692">
        <v>0</v>
      </c>
      <c r="I170" s="692">
        <v>0</v>
      </c>
      <c r="J170" s="692">
        <v>0</v>
      </c>
      <c r="K170" s="692">
        <v>0</v>
      </c>
      <c r="L170" s="692">
        <v>0</v>
      </c>
      <c r="M170" s="692">
        <v>0</v>
      </c>
      <c r="N170" s="692">
        <v>0</v>
      </c>
      <c r="O170" s="692">
        <v>0</v>
      </c>
      <c r="P170" s="692">
        <v>0</v>
      </c>
      <c r="Q170" s="692">
        <v>0</v>
      </c>
      <c r="R170" s="692">
        <v>0</v>
      </c>
      <c r="S170" s="692">
        <v>0</v>
      </c>
      <c r="T170" s="692">
        <v>0</v>
      </c>
    </row>
    <row r="171" spans="1:20">
      <c r="A171" s="609" t="s">
        <v>1965</v>
      </c>
      <c r="B171" s="1212"/>
      <c r="C171" s="1212"/>
      <c r="D171" s="1212" t="s">
        <v>1967</v>
      </c>
      <c r="H171" s="692">
        <v>0</v>
      </c>
      <c r="I171" s="692">
        <v>0</v>
      </c>
      <c r="J171" s="692">
        <v>0</v>
      </c>
      <c r="K171" s="692">
        <v>0</v>
      </c>
      <c r="L171" s="692">
        <v>0</v>
      </c>
      <c r="M171" s="692">
        <v>0</v>
      </c>
      <c r="N171" s="692">
        <v>0</v>
      </c>
      <c r="O171" s="692">
        <v>0</v>
      </c>
      <c r="P171" s="692">
        <v>0</v>
      </c>
      <c r="Q171" s="692">
        <v>0</v>
      </c>
      <c r="R171" s="692">
        <v>0</v>
      </c>
      <c r="S171" s="692">
        <v>0</v>
      </c>
      <c r="T171" s="692"/>
    </row>
    <row r="172" spans="1:20">
      <c r="A172" s="609" t="s">
        <v>1965</v>
      </c>
      <c r="B172" s="1212"/>
      <c r="C172" s="1212" t="s">
        <v>19</v>
      </c>
      <c r="D172" s="1212" t="s">
        <v>1967</v>
      </c>
      <c r="H172" s="693">
        <v>0</v>
      </c>
      <c r="I172" s="693">
        <v>0</v>
      </c>
      <c r="J172" s="693">
        <v>0</v>
      </c>
      <c r="K172" s="693">
        <v>0</v>
      </c>
      <c r="L172" s="693">
        <v>0</v>
      </c>
      <c r="M172" s="693">
        <v>0</v>
      </c>
      <c r="N172" s="693">
        <v>0</v>
      </c>
      <c r="O172" s="693">
        <v>0</v>
      </c>
      <c r="P172" s="693">
        <v>0</v>
      </c>
      <c r="Q172" s="693">
        <v>0</v>
      </c>
      <c r="R172" s="693">
        <v>0</v>
      </c>
      <c r="S172" s="693">
        <v>0</v>
      </c>
      <c r="T172" s="693">
        <v>0</v>
      </c>
    </row>
    <row r="173" spans="1:20">
      <c r="A173" s="609" t="s">
        <v>1965</v>
      </c>
      <c r="B173" s="1212"/>
      <c r="C173" s="1212" t="s">
        <v>20</v>
      </c>
      <c r="D173" s="1212" t="s">
        <v>1967</v>
      </c>
      <c r="H173" s="692">
        <v>0</v>
      </c>
      <c r="I173" s="692">
        <v>0</v>
      </c>
      <c r="J173" s="692">
        <v>0</v>
      </c>
      <c r="K173" s="692">
        <v>0</v>
      </c>
      <c r="L173" s="692">
        <v>0</v>
      </c>
      <c r="M173" s="692">
        <v>0</v>
      </c>
      <c r="N173" s="692">
        <v>0</v>
      </c>
      <c r="O173" s="692">
        <v>0</v>
      </c>
      <c r="P173" s="692">
        <v>0</v>
      </c>
      <c r="Q173" s="692">
        <v>0</v>
      </c>
      <c r="R173" s="692">
        <v>0</v>
      </c>
      <c r="S173" s="692">
        <v>0</v>
      </c>
      <c r="T173" s="692">
        <v>0</v>
      </c>
    </row>
    <row r="174" spans="1:20">
      <c r="A174" s="609" t="s">
        <v>1965</v>
      </c>
      <c r="B174" s="1212"/>
      <c r="C174" s="1212" t="s">
        <v>1959</v>
      </c>
      <c r="D174" s="1212" t="s">
        <v>1967</v>
      </c>
      <c r="H174" s="692">
        <v>0</v>
      </c>
      <c r="I174" s="692">
        <v>0</v>
      </c>
      <c r="J174" s="692">
        <v>0</v>
      </c>
      <c r="K174" s="692">
        <v>0</v>
      </c>
      <c r="L174" s="692">
        <v>0</v>
      </c>
      <c r="M174" s="692">
        <v>0</v>
      </c>
      <c r="N174" s="692">
        <v>0</v>
      </c>
      <c r="O174" s="692">
        <v>0</v>
      </c>
      <c r="P174" s="692">
        <v>0</v>
      </c>
      <c r="Q174" s="692">
        <v>0</v>
      </c>
      <c r="R174" s="692">
        <v>0</v>
      </c>
      <c r="S174" s="692">
        <v>0</v>
      </c>
      <c r="T174" s="692">
        <v>0</v>
      </c>
    </row>
    <row r="175" spans="1:20">
      <c r="A175" s="609" t="s">
        <v>1965</v>
      </c>
      <c r="B175" s="1212"/>
      <c r="C175" s="1212" t="s">
        <v>21</v>
      </c>
      <c r="D175" s="1212" t="s">
        <v>1967</v>
      </c>
      <c r="H175" s="692">
        <v>0</v>
      </c>
      <c r="I175" s="692">
        <v>0</v>
      </c>
      <c r="J175" s="692">
        <v>0</v>
      </c>
      <c r="K175" s="692">
        <v>0</v>
      </c>
      <c r="L175" s="692">
        <v>0</v>
      </c>
      <c r="M175" s="692">
        <v>0</v>
      </c>
      <c r="N175" s="692">
        <v>0</v>
      </c>
      <c r="O175" s="692">
        <v>0</v>
      </c>
      <c r="P175" s="692">
        <v>0</v>
      </c>
      <c r="Q175" s="692">
        <v>0</v>
      </c>
      <c r="R175" s="692">
        <v>0</v>
      </c>
      <c r="S175" s="692">
        <v>0</v>
      </c>
      <c r="T175" s="692">
        <v>0</v>
      </c>
    </row>
    <row r="176" spans="1:20">
      <c r="A176" s="609" t="s">
        <v>1965</v>
      </c>
      <c r="B176" s="1212"/>
      <c r="C176" s="1212"/>
      <c r="D176" s="1212"/>
      <c r="H176" s="692"/>
      <c r="I176" s="692"/>
      <c r="J176" s="692"/>
      <c r="K176" s="692"/>
      <c r="L176" s="692"/>
      <c r="M176" s="692"/>
      <c r="N176" s="692"/>
      <c r="O176" s="692"/>
      <c r="P176" s="692"/>
      <c r="Q176" s="692"/>
      <c r="R176" s="692"/>
      <c r="S176" s="692"/>
      <c r="T176" s="692"/>
    </row>
    <row r="177" spans="1:21">
      <c r="A177" s="609" t="s">
        <v>1965</v>
      </c>
      <c r="B177" s="1212" t="s">
        <v>219</v>
      </c>
      <c r="C177" s="1212" t="s">
        <v>17</v>
      </c>
      <c r="D177" s="1212" t="s">
        <v>1967</v>
      </c>
      <c r="H177" s="692"/>
      <c r="I177" s="692"/>
      <c r="J177" s="692"/>
      <c r="K177" s="692"/>
      <c r="L177" s="692"/>
      <c r="M177" s="692"/>
      <c r="N177" s="692"/>
      <c r="O177" s="692"/>
      <c r="P177" s="692"/>
      <c r="Q177" s="692"/>
      <c r="R177" s="692"/>
      <c r="S177" s="692"/>
      <c r="T177" s="692">
        <v>0</v>
      </c>
    </row>
    <row r="178" spans="1:21">
      <c r="A178" s="609" t="s">
        <v>1965</v>
      </c>
      <c r="B178" s="1212"/>
      <c r="C178" s="1212"/>
      <c r="D178" s="1212" t="s">
        <v>1967</v>
      </c>
      <c r="H178" s="692"/>
      <c r="I178" s="692"/>
      <c r="J178" s="692"/>
      <c r="K178" s="692"/>
      <c r="L178" s="692"/>
      <c r="M178" s="692"/>
      <c r="N178" s="692"/>
      <c r="O178" s="692"/>
      <c r="P178" s="692"/>
      <c r="Q178" s="692"/>
      <c r="R178" s="692"/>
      <c r="S178" s="692"/>
      <c r="T178" s="692"/>
    </row>
    <row r="179" spans="1:21">
      <c r="A179" s="609" t="s">
        <v>1965</v>
      </c>
      <c r="B179" s="1212"/>
      <c r="C179" s="1212" t="s">
        <v>18</v>
      </c>
      <c r="D179" s="1212" t="s">
        <v>1967</v>
      </c>
      <c r="H179" s="692"/>
      <c r="I179" s="692"/>
      <c r="J179" s="692"/>
      <c r="K179" s="692"/>
      <c r="L179" s="692"/>
      <c r="M179" s="692"/>
      <c r="N179" s="692"/>
      <c r="O179" s="692"/>
      <c r="P179" s="692"/>
      <c r="Q179" s="692"/>
      <c r="R179" s="692"/>
      <c r="S179" s="692"/>
      <c r="T179" s="692">
        <v>0</v>
      </c>
    </row>
    <row r="180" spans="1:21">
      <c r="A180" s="609" t="s">
        <v>1965</v>
      </c>
      <c r="B180" s="1212"/>
      <c r="C180" s="1212"/>
      <c r="D180" s="1212" t="s">
        <v>1967</v>
      </c>
      <c r="H180" s="692"/>
      <c r="I180" s="692"/>
      <c r="J180" s="692"/>
      <c r="K180" s="692"/>
      <c r="L180" s="692"/>
      <c r="M180" s="692"/>
      <c r="N180" s="692"/>
      <c r="O180" s="692"/>
      <c r="P180" s="692"/>
      <c r="Q180" s="692"/>
      <c r="R180" s="692"/>
      <c r="S180" s="692"/>
      <c r="T180" s="692"/>
    </row>
    <row r="181" spans="1:21">
      <c r="A181" s="609" t="s">
        <v>1965</v>
      </c>
      <c r="B181" s="1212"/>
      <c r="C181" s="1212" t="s">
        <v>19</v>
      </c>
      <c r="D181" s="1212" t="s">
        <v>1967</v>
      </c>
      <c r="H181" s="693"/>
      <c r="I181" s="693"/>
      <c r="J181" s="693"/>
      <c r="K181" s="693"/>
      <c r="L181" s="693"/>
      <c r="M181" s="693"/>
      <c r="N181" s="693"/>
      <c r="O181" s="693"/>
      <c r="P181" s="693"/>
      <c r="Q181" s="693"/>
      <c r="R181" s="693"/>
      <c r="S181" s="693"/>
      <c r="T181" s="693">
        <v>0</v>
      </c>
    </row>
    <row r="182" spans="1:21">
      <c r="A182" s="609" t="s">
        <v>1965</v>
      </c>
      <c r="B182" s="1212"/>
      <c r="C182" s="1212" t="s">
        <v>20</v>
      </c>
      <c r="D182" s="1212" t="s">
        <v>1967</v>
      </c>
      <c r="H182" s="692"/>
      <c r="I182" s="692"/>
      <c r="J182" s="692"/>
      <c r="K182" s="692"/>
      <c r="L182" s="692"/>
      <c r="M182" s="692"/>
      <c r="N182" s="692"/>
      <c r="O182" s="692"/>
      <c r="P182" s="692"/>
      <c r="Q182" s="692"/>
      <c r="R182" s="692"/>
      <c r="S182" s="692"/>
      <c r="T182" s="692">
        <v>0</v>
      </c>
    </row>
    <row r="183" spans="1:21">
      <c r="A183" s="609" t="s">
        <v>1965</v>
      </c>
      <c r="B183" s="1212"/>
      <c r="C183" s="1212" t="s">
        <v>1959</v>
      </c>
      <c r="D183" s="1212" t="s">
        <v>1967</v>
      </c>
      <c r="H183" s="692">
        <v>0</v>
      </c>
      <c r="I183" s="692">
        <v>0</v>
      </c>
      <c r="J183" s="692">
        <v>0</v>
      </c>
      <c r="K183" s="692">
        <v>0</v>
      </c>
      <c r="L183" s="692">
        <v>0</v>
      </c>
      <c r="M183" s="692">
        <v>0</v>
      </c>
      <c r="N183" s="692">
        <v>0</v>
      </c>
      <c r="O183" s="692">
        <v>0</v>
      </c>
      <c r="P183" s="692">
        <v>0</v>
      </c>
      <c r="Q183" s="692">
        <v>0</v>
      </c>
      <c r="R183" s="692">
        <v>0</v>
      </c>
      <c r="S183" s="692">
        <v>0</v>
      </c>
      <c r="T183" s="692">
        <v>0</v>
      </c>
    </row>
    <row r="184" spans="1:21">
      <c r="A184" s="609" t="s">
        <v>1965</v>
      </c>
      <c r="B184" s="1212"/>
      <c r="C184" s="1212" t="s">
        <v>21</v>
      </c>
      <c r="D184" s="1212" t="s">
        <v>1967</v>
      </c>
      <c r="H184" s="692"/>
      <c r="I184" s="692"/>
      <c r="J184" s="692"/>
      <c r="K184" s="692"/>
      <c r="L184" s="692"/>
      <c r="M184" s="692"/>
      <c r="N184" s="692"/>
      <c r="O184" s="692"/>
      <c r="P184" s="692"/>
      <c r="Q184" s="692"/>
      <c r="R184" s="692"/>
      <c r="S184" s="692"/>
      <c r="T184" s="692">
        <v>0</v>
      </c>
      <c r="U184" s="103"/>
    </row>
    <row r="185" spans="1:21">
      <c r="A185" s="609" t="s">
        <v>1965</v>
      </c>
      <c r="B185" s="1212"/>
      <c r="C185" s="1212"/>
      <c r="D185" s="1212"/>
      <c r="H185" s="692"/>
      <c r="I185" s="692"/>
      <c r="J185" s="692"/>
      <c r="K185" s="692"/>
      <c r="L185" s="692"/>
      <c r="M185" s="692"/>
      <c r="N185" s="692"/>
      <c r="O185" s="692"/>
      <c r="P185" s="692"/>
      <c r="Q185" s="692"/>
      <c r="R185" s="692"/>
      <c r="S185" s="692"/>
      <c r="T185" s="692"/>
    </row>
    <row r="186" spans="1:21">
      <c r="A186" s="609" t="s">
        <v>1965</v>
      </c>
      <c r="B186" s="1212" t="s">
        <v>156</v>
      </c>
      <c r="C186" s="1212" t="s">
        <v>17</v>
      </c>
      <c r="D186" s="1212" t="s">
        <v>1967</v>
      </c>
      <c r="H186" s="692">
        <v>0</v>
      </c>
      <c r="I186" s="692">
        <v>0</v>
      </c>
      <c r="J186" s="692">
        <v>0</v>
      </c>
      <c r="K186" s="692">
        <v>0</v>
      </c>
      <c r="L186" s="692">
        <v>0</v>
      </c>
      <c r="M186" s="692">
        <v>0</v>
      </c>
      <c r="N186" s="692">
        <v>0</v>
      </c>
      <c r="O186" s="692">
        <v>0</v>
      </c>
      <c r="P186" s="692">
        <v>0</v>
      </c>
      <c r="Q186" s="692">
        <v>0</v>
      </c>
      <c r="R186" s="692">
        <v>0</v>
      </c>
      <c r="S186" s="692">
        <v>0</v>
      </c>
      <c r="T186" s="692">
        <v>0</v>
      </c>
    </row>
    <row r="187" spans="1:21">
      <c r="A187" s="609" t="s">
        <v>1965</v>
      </c>
      <c r="B187" s="1212"/>
      <c r="C187" s="1212"/>
      <c r="D187" s="1212" t="s">
        <v>1967</v>
      </c>
      <c r="H187" s="692">
        <v>0</v>
      </c>
      <c r="I187" s="692">
        <v>0</v>
      </c>
      <c r="J187" s="692">
        <v>0</v>
      </c>
      <c r="K187" s="692">
        <v>0</v>
      </c>
      <c r="L187" s="692">
        <v>0</v>
      </c>
      <c r="M187" s="692">
        <v>0</v>
      </c>
      <c r="N187" s="692">
        <v>0</v>
      </c>
      <c r="O187" s="692">
        <v>0</v>
      </c>
      <c r="P187" s="692">
        <v>0</v>
      </c>
      <c r="Q187" s="692">
        <v>0</v>
      </c>
      <c r="R187" s="692">
        <v>0</v>
      </c>
      <c r="S187" s="692">
        <v>0</v>
      </c>
      <c r="T187" s="692"/>
    </row>
    <row r="188" spans="1:21">
      <c r="A188" s="609" t="s">
        <v>1965</v>
      </c>
      <c r="B188" s="1212"/>
      <c r="C188" s="1212" t="s">
        <v>18</v>
      </c>
      <c r="D188" s="1212" t="s">
        <v>1967</v>
      </c>
      <c r="H188" s="692">
        <v>0</v>
      </c>
      <c r="I188" s="692">
        <v>0</v>
      </c>
      <c r="J188" s="692">
        <v>0</v>
      </c>
      <c r="K188" s="692">
        <v>0</v>
      </c>
      <c r="L188" s="692">
        <v>0</v>
      </c>
      <c r="M188" s="692">
        <v>0</v>
      </c>
      <c r="N188" s="692">
        <v>0</v>
      </c>
      <c r="O188" s="692">
        <v>0</v>
      </c>
      <c r="P188" s="692">
        <v>0</v>
      </c>
      <c r="Q188" s="692">
        <v>0</v>
      </c>
      <c r="R188" s="692">
        <v>0</v>
      </c>
      <c r="S188" s="692">
        <v>0</v>
      </c>
      <c r="T188" s="692">
        <v>0</v>
      </c>
    </row>
    <row r="189" spans="1:21">
      <c r="A189" s="609" t="s">
        <v>1965</v>
      </c>
      <c r="B189" s="1212"/>
      <c r="C189" s="1212"/>
      <c r="D189" s="1212" t="s">
        <v>1967</v>
      </c>
      <c r="H189" s="692">
        <v>0</v>
      </c>
      <c r="I189" s="692">
        <v>0</v>
      </c>
      <c r="J189" s="692">
        <v>0</v>
      </c>
      <c r="K189" s="692">
        <v>0</v>
      </c>
      <c r="L189" s="692">
        <v>0</v>
      </c>
      <c r="M189" s="692">
        <v>0</v>
      </c>
      <c r="N189" s="692">
        <v>0</v>
      </c>
      <c r="O189" s="692">
        <v>0</v>
      </c>
      <c r="P189" s="692">
        <v>0</v>
      </c>
      <c r="Q189" s="692">
        <v>0</v>
      </c>
      <c r="R189" s="692">
        <v>0</v>
      </c>
      <c r="S189" s="692">
        <v>0</v>
      </c>
      <c r="T189" s="692"/>
    </row>
    <row r="190" spans="1:21">
      <c r="A190" s="609" t="s">
        <v>1965</v>
      </c>
      <c r="B190" s="1212"/>
      <c r="C190" s="1212" t="s">
        <v>19</v>
      </c>
      <c r="D190" s="1212" t="s">
        <v>1967</v>
      </c>
      <c r="H190" s="693">
        <v>0</v>
      </c>
      <c r="I190" s="693">
        <v>0</v>
      </c>
      <c r="J190" s="693">
        <v>0</v>
      </c>
      <c r="K190" s="693">
        <v>0</v>
      </c>
      <c r="L190" s="693">
        <v>0</v>
      </c>
      <c r="M190" s="693">
        <v>0</v>
      </c>
      <c r="N190" s="693">
        <v>0</v>
      </c>
      <c r="O190" s="693">
        <v>0</v>
      </c>
      <c r="P190" s="693">
        <v>0</v>
      </c>
      <c r="Q190" s="693">
        <v>0</v>
      </c>
      <c r="R190" s="693">
        <v>0</v>
      </c>
      <c r="S190" s="693">
        <v>0</v>
      </c>
      <c r="T190" s="693">
        <v>0</v>
      </c>
    </row>
    <row r="191" spans="1:21">
      <c r="A191" s="609" t="s">
        <v>1965</v>
      </c>
      <c r="B191" s="1212"/>
      <c r="C191" s="1212" t="s">
        <v>20</v>
      </c>
      <c r="D191" s="1212" t="s">
        <v>1967</v>
      </c>
      <c r="H191" s="692">
        <v>0</v>
      </c>
      <c r="I191" s="692">
        <v>0</v>
      </c>
      <c r="J191" s="692">
        <v>0</v>
      </c>
      <c r="K191" s="692">
        <v>0</v>
      </c>
      <c r="L191" s="692">
        <v>0</v>
      </c>
      <c r="M191" s="692">
        <v>0</v>
      </c>
      <c r="N191" s="692">
        <v>0</v>
      </c>
      <c r="O191" s="692">
        <v>0</v>
      </c>
      <c r="P191" s="692">
        <v>0</v>
      </c>
      <c r="Q191" s="692">
        <v>0</v>
      </c>
      <c r="R191" s="692">
        <v>0</v>
      </c>
      <c r="S191" s="692">
        <v>0</v>
      </c>
      <c r="T191" s="692">
        <v>0</v>
      </c>
    </row>
    <row r="192" spans="1:21">
      <c r="A192" s="609" t="s">
        <v>1965</v>
      </c>
      <c r="B192" s="1212"/>
      <c r="C192" s="1212" t="s">
        <v>1959</v>
      </c>
      <c r="D192" s="1212" t="s">
        <v>1967</v>
      </c>
      <c r="H192" s="692">
        <v>0</v>
      </c>
      <c r="I192" s="692">
        <v>0</v>
      </c>
      <c r="J192" s="692">
        <v>0</v>
      </c>
      <c r="K192" s="692">
        <v>0</v>
      </c>
      <c r="L192" s="692">
        <v>0</v>
      </c>
      <c r="M192" s="692">
        <v>0</v>
      </c>
      <c r="N192" s="692">
        <v>0</v>
      </c>
      <c r="O192" s="692">
        <v>0</v>
      </c>
      <c r="P192" s="692">
        <v>0</v>
      </c>
      <c r="Q192" s="692">
        <v>0</v>
      </c>
      <c r="R192" s="692">
        <v>0</v>
      </c>
      <c r="S192" s="692">
        <v>0</v>
      </c>
      <c r="T192" s="692">
        <v>0</v>
      </c>
    </row>
    <row r="193" spans="1:21">
      <c r="A193" s="609" t="s">
        <v>1965</v>
      </c>
      <c r="B193" s="1212"/>
      <c r="C193" s="1212" t="s">
        <v>21</v>
      </c>
      <c r="D193" s="1212" t="s">
        <v>1967</v>
      </c>
      <c r="H193" s="692">
        <v>0</v>
      </c>
      <c r="I193" s="692">
        <v>0</v>
      </c>
      <c r="J193" s="692">
        <v>0</v>
      </c>
      <c r="K193" s="692">
        <v>0</v>
      </c>
      <c r="L193" s="692">
        <v>0</v>
      </c>
      <c r="M193" s="692">
        <v>0</v>
      </c>
      <c r="N193" s="692">
        <v>0</v>
      </c>
      <c r="O193" s="692">
        <v>0</v>
      </c>
      <c r="P193" s="692">
        <v>0</v>
      </c>
      <c r="Q193" s="692">
        <v>0</v>
      </c>
      <c r="R193" s="692">
        <v>0</v>
      </c>
      <c r="S193" s="692">
        <v>0</v>
      </c>
      <c r="T193" s="692">
        <v>0</v>
      </c>
    </row>
    <row r="194" spans="1:21">
      <c r="A194" s="609"/>
      <c r="B194" s="1212"/>
      <c r="C194" s="1212"/>
      <c r="D194" s="1212"/>
      <c r="H194" s="692"/>
      <c r="I194" s="692"/>
      <c r="J194" s="692"/>
      <c r="K194" s="692"/>
      <c r="L194" s="692"/>
      <c r="M194" s="692"/>
      <c r="N194" s="692"/>
      <c r="O194" s="692"/>
      <c r="P194" s="692"/>
      <c r="Q194" s="692"/>
      <c r="R194" s="692"/>
      <c r="S194" s="692"/>
      <c r="T194" s="692"/>
    </row>
    <row r="195" spans="1:21">
      <c r="A195" s="609"/>
      <c r="B195" s="556" t="s">
        <v>1271</v>
      </c>
      <c r="C195" s="1212" t="s">
        <v>17</v>
      </c>
      <c r="D195" s="1212"/>
      <c r="H195" s="692"/>
      <c r="I195" s="692"/>
      <c r="J195" s="692"/>
      <c r="K195" s="692"/>
      <c r="L195" s="692"/>
      <c r="M195" s="692"/>
      <c r="N195" s="692"/>
      <c r="O195" s="692"/>
      <c r="P195" s="692"/>
      <c r="Q195" s="692"/>
      <c r="R195" s="692"/>
      <c r="S195" s="692"/>
      <c r="T195" s="692"/>
    </row>
    <row r="196" spans="1:21">
      <c r="A196" s="609"/>
      <c r="B196" s="556" t="s">
        <v>201</v>
      </c>
      <c r="C196" s="1212" t="s">
        <v>17</v>
      </c>
      <c r="D196" s="1212"/>
      <c r="H196" s="692"/>
      <c r="I196" s="692"/>
      <c r="J196" s="692"/>
      <c r="K196" s="692"/>
      <c r="L196" s="692"/>
      <c r="M196" s="692"/>
      <c r="N196" s="692"/>
      <c r="O196" s="692"/>
      <c r="P196" s="692"/>
      <c r="Q196" s="692"/>
      <c r="R196" s="692"/>
      <c r="S196" s="692"/>
      <c r="T196" s="692"/>
    </row>
    <row r="197" spans="1:21">
      <c r="H197" s="692"/>
      <c r="I197" s="692"/>
      <c r="J197" s="692"/>
      <c r="K197" s="692"/>
      <c r="L197" s="692"/>
      <c r="M197" s="692"/>
      <c r="N197" s="692"/>
      <c r="O197" s="692"/>
      <c r="P197" s="692"/>
      <c r="Q197" s="692"/>
      <c r="R197" s="692"/>
      <c r="S197" s="692"/>
      <c r="T197" s="692">
        <v>0</v>
      </c>
    </row>
    <row r="198" spans="1:21">
      <c r="A198" s="609"/>
      <c r="B198" s="556" t="s">
        <v>833</v>
      </c>
      <c r="C198" s="1212"/>
      <c r="D198" s="1212"/>
      <c r="H198" s="692"/>
      <c r="I198" s="692"/>
      <c r="J198" s="692"/>
      <c r="K198" s="692"/>
      <c r="L198" s="692"/>
      <c r="M198" s="692"/>
      <c r="N198" s="692"/>
      <c r="O198" s="692"/>
      <c r="P198" s="692"/>
      <c r="Q198" s="692"/>
      <c r="R198" s="692"/>
      <c r="S198" s="692"/>
      <c r="T198" s="692"/>
    </row>
    <row r="199" spans="1:21">
      <c r="A199" s="609"/>
      <c r="B199" s="556"/>
      <c r="C199" s="1212" t="s">
        <v>17</v>
      </c>
      <c r="D199" s="1212"/>
      <c r="H199" s="692">
        <v>45667417.780000001</v>
      </c>
      <c r="I199" s="692">
        <v>38387422.890000008</v>
      </c>
      <c r="J199" s="692">
        <v>30851778.520000003</v>
      </c>
      <c r="K199" s="692">
        <v>21820985.409999996</v>
      </c>
      <c r="L199" s="692">
        <v>14264651.27</v>
      </c>
      <c r="M199" s="692">
        <v>11839436.979999999</v>
      </c>
      <c r="N199" s="692">
        <v>11245533.209999999</v>
      </c>
      <c r="O199" s="692">
        <v>11184829.440000003</v>
      </c>
      <c r="P199" s="692">
        <v>12968145.560000001</v>
      </c>
      <c r="Q199" s="692">
        <v>17662810.859999999</v>
      </c>
      <c r="R199" s="692">
        <v>30185486.070000008</v>
      </c>
      <c r="S199" s="692">
        <v>41150196.550000004</v>
      </c>
      <c r="T199" s="692">
        <v>287228694.54000002</v>
      </c>
      <c r="U199" s="103"/>
    </row>
    <row r="200" spans="1:21">
      <c r="A200" s="609"/>
      <c r="B200" s="556"/>
      <c r="C200" s="1212" t="s">
        <v>18</v>
      </c>
      <c r="D200" s="1212"/>
      <c r="H200" s="692">
        <v>21115422.810000002</v>
      </c>
      <c r="I200" s="692">
        <v>17075717.52</v>
      </c>
      <c r="J200" s="692">
        <v>12948890.17</v>
      </c>
      <c r="K200" s="692">
        <v>4595950.57</v>
      </c>
      <c r="L200" s="692">
        <v>2278559.14</v>
      </c>
      <c r="M200" s="692">
        <v>1614021.92</v>
      </c>
      <c r="N200" s="692">
        <v>1395059</v>
      </c>
      <c r="O200" s="692">
        <v>1350044.69</v>
      </c>
      <c r="P200" s="692">
        <v>1931126.19</v>
      </c>
      <c r="Q200" s="692">
        <v>3273149.41</v>
      </c>
      <c r="R200" s="692">
        <v>12468827.66</v>
      </c>
      <c r="S200" s="692">
        <v>18395163.109999999</v>
      </c>
      <c r="T200" s="692">
        <v>98441932.189999983</v>
      </c>
    </row>
    <row r="201" spans="1:21">
      <c r="A201" s="609"/>
      <c r="B201" s="1212"/>
      <c r="C201" s="1212" t="s">
        <v>19</v>
      </c>
      <c r="D201" s="1212"/>
      <c r="H201" s="693">
        <v>79770233.049999997</v>
      </c>
      <c r="I201" s="693">
        <v>64555105</v>
      </c>
      <c r="J201" s="693">
        <v>49085923</v>
      </c>
      <c r="K201" s="693">
        <v>36822600.890000001</v>
      </c>
      <c r="L201" s="693">
        <v>18337095.530000001</v>
      </c>
      <c r="M201" s="693">
        <v>13157857.280000001</v>
      </c>
      <c r="N201" s="693">
        <v>11342428.59</v>
      </c>
      <c r="O201" s="693">
        <v>10977449.6</v>
      </c>
      <c r="P201" s="693">
        <v>15630706.859999999</v>
      </c>
      <c r="Q201" s="693">
        <v>26291052.109999999</v>
      </c>
      <c r="R201" s="693">
        <v>47375630.019999996</v>
      </c>
      <c r="S201" s="693">
        <v>69517301.049999997</v>
      </c>
      <c r="T201" s="693">
        <v>442863382.98000002</v>
      </c>
    </row>
    <row r="202" spans="1:21">
      <c r="A202" s="609"/>
      <c r="B202" s="1212"/>
      <c r="C202" s="1212" t="s">
        <v>636</v>
      </c>
      <c r="D202" s="1212"/>
      <c r="H202" s="692">
        <v>146553073.63999999</v>
      </c>
      <c r="I202" s="692">
        <v>120018245.41000001</v>
      </c>
      <c r="J202" s="692">
        <v>92886591.689999998</v>
      </c>
      <c r="K202" s="692">
        <v>63239536.869999997</v>
      </c>
      <c r="L202" s="692">
        <v>34880305.939999998</v>
      </c>
      <c r="M202" s="692">
        <v>26611316.18</v>
      </c>
      <c r="N202" s="692">
        <v>23983020.799999997</v>
      </c>
      <c r="O202" s="692">
        <v>23512323.730000004</v>
      </c>
      <c r="P202" s="692">
        <v>30529978.609999999</v>
      </c>
      <c r="Q202" s="692">
        <v>47227012.379999995</v>
      </c>
      <c r="R202" s="692">
        <v>90029943.75</v>
      </c>
      <c r="S202" s="692">
        <v>129062660.71000001</v>
      </c>
      <c r="T202" s="692">
        <v>828534009.71000004</v>
      </c>
    </row>
    <row r="203" spans="1:21">
      <c r="A203" s="609"/>
      <c r="B203" s="556"/>
      <c r="C203" s="1212" t="s">
        <v>1959</v>
      </c>
      <c r="D203" s="1212"/>
      <c r="H203" s="692">
        <v>917421</v>
      </c>
      <c r="I203" s="692">
        <v>917421</v>
      </c>
      <c r="J203" s="692">
        <v>917421</v>
      </c>
      <c r="K203" s="692">
        <v>917421</v>
      </c>
      <c r="L203" s="692">
        <v>917421</v>
      </c>
      <c r="M203" s="692">
        <v>917421</v>
      </c>
      <c r="N203" s="692">
        <v>917421</v>
      </c>
      <c r="O203" s="692">
        <v>917421</v>
      </c>
      <c r="P203" s="692">
        <v>917421</v>
      </c>
      <c r="Q203" s="692">
        <v>917421</v>
      </c>
      <c r="R203" s="692">
        <v>917421</v>
      </c>
      <c r="S203" s="692">
        <v>917421</v>
      </c>
      <c r="T203" s="692">
        <v>917421</v>
      </c>
    </row>
    <row r="204" spans="1:21">
      <c r="A204" s="609"/>
      <c r="B204" s="1212"/>
      <c r="C204" s="1212" t="s">
        <v>88</v>
      </c>
      <c r="D204" s="1212"/>
      <c r="H204" s="692">
        <v>19238513</v>
      </c>
      <c r="I204" s="692">
        <v>15573957</v>
      </c>
      <c r="J204" s="692">
        <v>11856324</v>
      </c>
      <c r="K204" s="692">
        <v>8908407</v>
      </c>
      <c r="L204" s="692">
        <v>4465830</v>
      </c>
      <c r="M204" s="692">
        <v>3238253</v>
      </c>
      <c r="N204" s="692">
        <v>2793672</v>
      </c>
      <c r="O204" s="692">
        <v>2709327</v>
      </c>
      <c r="P204" s="692">
        <v>3826342</v>
      </c>
      <c r="Q204" s="692">
        <v>6379633</v>
      </c>
      <c r="R204" s="692">
        <v>11456704</v>
      </c>
      <c r="S204" s="692">
        <v>16768047</v>
      </c>
      <c r="T204" s="692">
        <v>107215009</v>
      </c>
    </row>
    <row r="205" spans="1:21">
      <c r="A205" s="609"/>
      <c r="B205" s="556"/>
      <c r="C205" s="556" t="s">
        <v>89</v>
      </c>
      <c r="D205" s="556"/>
      <c r="H205" s="693">
        <v>5844336</v>
      </c>
      <c r="I205" s="693">
        <v>5578774</v>
      </c>
      <c r="J205" s="693">
        <v>5300896</v>
      </c>
      <c r="K205" s="693">
        <v>4871638</v>
      </c>
      <c r="L205" s="693">
        <v>5524703</v>
      </c>
      <c r="M205" s="693">
        <v>5185740</v>
      </c>
      <c r="N205" s="693">
        <v>5149724</v>
      </c>
      <c r="O205" s="693">
        <v>5507343</v>
      </c>
      <c r="P205" s="693">
        <v>4809323</v>
      </c>
      <c r="Q205" s="693">
        <v>5310591</v>
      </c>
      <c r="R205" s="693">
        <v>5273865</v>
      </c>
      <c r="S205" s="693">
        <v>5810017</v>
      </c>
      <c r="T205" s="693">
        <v>64166950</v>
      </c>
    </row>
    <row r="206" spans="1:21">
      <c r="A206" s="1498"/>
      <c r="B206" s="1212"/>
      <c r="C206" s="1212" t="s">
        <v>637</v>
      </c>
      <c r="D206" s="1212"/>
      <c r="H206" s="692">
        <v>25082849</v>
      </c>
      <c r="I206" s="692">
        <v>21152731</v>
      </c>
      <c r="J206" s="692">
        <v>17157220</v>
      </c>
      <c r="K206" s="692">
        <v>13780045</v>
      </c>
      <c r="L206" s="692">
        <v>9990533</v>
      </c>
      <c r="M206" s="692">
        <v>8423993</v>
      </c>
      <c r="N206" s="692">
        <v>7943396</v>
      </c>
      <c r="O206" s="692">
        <v>8216670</v>
      </c>
      <c r="P206" s="692">
        <v>8635665</v>
      </c>
      <c r="Q206" s="692">
        <v>11690224</v>
      </c>
      <c r="R206" s="692">
        <v>16730569</v>
      </c>
      <c r="S206" s="692">
        <v>22578064</v>
      </c>
      <c r="T206" s="692">
        <v>171381959</v>
      </c>
      <c r="U206" s="103">
        <f>+T206-Z36</f>
        <v>0</v>
      </c>
    </row>
    <row r="207" spans="1:21">
      <c r="A207" s="609"/>
      <c r="B207" s="1212"/>
      <c r="C207" s="1212"/>
      <c r="D207" s="1212"/>
      <c r="H207" s="692"/>
      <c r="I207" s="692"/>
      <c r="J207" s="692"/>
      <c r="K207" s="692"/>
      <c r="L207" s="692"/>
      <c r="M207" s="692"/>
      <c r="N207" s="692"/>
      <c r="O207" s="692"/>
      <c r="P207" s="692"/>
      <c r="Q207" s="692"/>
      <c r="R207" s="692"/>
      <c r="S207" s="692"/>
      <c r="T207" s="692"/>
      <c r="U207" s="103"/>
    </row>
    <row r="208" spans="1:21">
      <c r="A208" s="609"/>
      <c r="B208" s="1212"/>
      <c r="C208" s="1212"/>
      <c r="D208" s="1212"/>
      <c r="H208" s="692"/>
      <c r="I208" s="692"/>
      <c r="J208" s="692"/>
      <c r="K208" s="692"/>
      <c r="L208" s="692"/>
      <c r="M208" s="692"/>
      <c r="N208" s="692"/>
      <c r="O208" s="692"/>
      <c r="P208" s="692"/>
      <c r="Q208" s="692"/>
      <c r="R208" s="692"/>
      <c r="S208" s="692"/>
      <c r="T208" s="692"/>
    </row>
    <row r="209" spans="1:20">
      <c r="A209" s="609" t="s">
        <v>638</v>
      </c>
      <c r="B209" s="1212" t="s">
        <v>16</v>
      </c>
      <c r="C209" s="1212" t="s">
        <v>17</v>
      </c>
      <c r="D209" s="1212"/>
      <c r="H209" s="692">
        <v>0</v>
      </c>
      <c r="I209" s="692">
        <v>0</v>
      </c>
      <c r="J209" s="692">
        <v>0</v>
      </c>
      <c r="K209" s="692">
        <v>0</v>
      </c>
      <c r="L209" s="692">
        <v>0</v>
      </c>
      <c r="M209" s="692">
        <v>0</v>
      </c>
      <c r="N209" s="692">
        <v>0</v>
      </c>
      <c r="O209" s="692">
        <v>0</v>
      </c>
      <c r="P209" s="692">
        <v>0</v>
      </c>
      <c r="Q209" s="692">
        <v>0</v>
      </c>
      <c r="R209" s="692">
        <v>0</v>
      </c>
      <c r="S209" s="692">
        <v>0</v>
      </c>
      <c r="T209" s="692">
        <v>0</v>
      </c>
    </row>
    <row r="210" spans="1:20">
      <c r="A210" s="609"/>
      <c r="B210" s="1212"/>
      <c r="C210" s="1212"/>
      <c r="D210" s="1212"/>
      <c r="H210" s="692">
        <v>0</v>
      </c>
      <c r="I210" s="692">
        <v>0</v>
      </c>
      <c r="J210" s="692">
        <v>0</v>
      </c>
      <c r="K210" s="692">
        <v>0</v>
      </c>
      <c r="L210" s="692">
        <v>0</v>
      </c>
      <c r="M210" s="692">
        <v>0</v>
      </c>
      <c r="N210" s="692">
        <v>0</v>
      </c>
      <c r="O210" s="692">
        <v>0</v>
      </c>
      <c r="P210" s="692">
        <v>0</v>
      </c>
      <c r="Q210" s="692">
        <v>0</v>
      </c>
      <c r="R210" s="692">
        <v>0</v>
      </c>
      <c r="S210" s="692">
        <v>0</v>
      </c>
      <c r="T210" s="692"/>
    </row>
    <row r="211" spans="1:20">
      <c r="A211" s="609"/>
      <c r="B211" s="1212"/>
      <c r="C211" s="1212" t="s">
        <v>18</v>
      </c>
      <c r="D211" s="1212"/>
      <c r="H211" s="692">
        <v>0</v>
      </c>
      <c r="I211" s="692">
        <v>0</v>
      </c>
      <c r="J211" s="692">
        <v>0</v>
      </c>
      <c r="K211" s="692">
        <v>0</v>
      </c>
      <c r="L211" s="692">
        <v>0</v>
      </c>
      <c r="M211" s="692">
        <v>0</v>
      </c>
      <c r="N211" s="692">
        <v>0</v>
      </c>
      <c r="O211" s="692">
        <v>0</v>
      </c>
      <c r="P211" s="692">
        <v>0</v>
      </c>
      <c r="Q211" s="692">
        <v>0</v>
      </c>
      <c r="R211" s="692">
        <v>0</v>
      </c>
      <c r="S211" s="692">
        <v>0</v>
      </c>
      <c r="T211" s="692">
        <v>0</v>
      </c>
    </row>
    <row r="212" spans="1:20">
      <c r="A212" s="609"/>
      <c r="B212" s="1212"/>
      <c r="C212" s="1212"/>
      <c r="D212" s="1212"/>
      <c r="H212" s="692">
        <v>0</v>
      </c>
      <c r="I212" s="692">
        <v>0</v>
      </c>
      <c r="J212" s="692">
        <v>0</v>
      </c>
      <c r="K212" s="692">
        <v>0</v>
      </c>
      <c r="L212" s="692">
        <v>0</v>
      </c>
      <c r="M212" s="692">
        <v>0</v>
      </c>
      <c r="N212" s="692">
        <v>0</v>
      </c>
      <c r="O212" s="692">
        <v>0</v>
      </c>
      <c r="P212" s="692">
        <v>0</v>
      </c>
      <c r="Q212" s="692">
        <v>0</v>
      </c>
      <c r="R212" s="692">
        <v>0</v>
      </c>
      <c r="S212" s="692">
        <v>0</v>
      </c>
      <c r="T212" s="692"/>
    </row>
    <row r="213" spans="1:20">
      <c r="A213" s="609"/>
      <c r="B213" s="1212"/>
      <c r="C213" s="1212" t="s">
        <v>19</v>
      </c>
      <c r="D213" s="1212"/>
      <c r="H213" s="693">
        <v>0</v>
      </c>
      <c r="I213" s="693">
        <v>0</v>
      </c>
      <c r="J213" s="693">
        <v>0</v>
      </c>
      <c r="K213" s="693">
        <v>0</v>
      </c>
      <c r="L213" s="693">
        <v>0</v>
      </c>
      <c r="M213" s="693">
        <v>0</v>
      </c>
      <c r="N213" s="693">
        <v>0</v>
      </c>
      <c r="O213" s="693">
        <v>0</v>
      </c>
      <c r="P213" s="693">
        <v>0</v>
      </c>
      <c r="Q213" s="693">
        <v>0</v>
      </c>
      <c r="R213" s="693">
        <v>0</v>
      </c>
      <c r="S213" s="693">
        <v>0</v>
      </c>
      <c r="T213" s="693">
        <v>0</v>
      </c>
    </row>
    <row r="214" spans="1:20">
      <c r="A214" s="609"/>
      <c r="B214" s="1212"/>
      <c r="C214" s="1212" t="s">
        <v>20</v>
      </c>
      <c r="D214" s="1212"/>
      <c r="H214" s="692">
        <v>0</v>
      </c>
      <c r="I214" s="692">
        <v>0</v>
      </c>
      <c r="J214" s="692">
        <v>0</v>
      </c>
      <c r="K214" s="692">
        <v>0</v>
      </c>
      <c r="L214" s="692">
        <v>0</v>
      </c>
      <c r="M214" s="692">
        <v>0</v>
      </c>
      <c r="N214" s="692">
        <v>0</v>
      </c>
      <c r="O214" s="692">
        <v>0</v>
      </c>
      <c r="P214" s="692">
        <v>0</v>
      </c>
      <c r="Q214" s="692">
        <v>0</v>
      </c>
      <c r="R214" s="692">
        <v>0</v>
      </c>
      <c r="S214" s="692">
        <v>0</v>
      </c>
      <c r="T214" s="692">
        <v>0</v>
      </c>
    </row>
    <row r="215" spans="1:20">
      <c r="A215" s="609"/>
      <c r="B215" s="1212"/>
      <c r="C215" s="1212" t="s">
        <v>1959</v>
      </c>
      <c r="D215" s="1212"/>
      <c r="H215" s="692">
        <v>0</v>
      </c>
      <c r="I215" s="692">
        <v>0</v>
      </c>
      <c r="J215" s="692">
        <v>0</v>
      </c>
      <c r="K215" s="692">
        <v>0</v>
      </c>
      <c r="L215" s="692">
        <v>0</v>
      </c>
      <c r="M215" s="692">
        <v>0</v>
      </c>
      <c r="N215" s="692">
        <v>0</v>
      </c>
      <c r="O215" s="692">
        <v>0</v>
      </c>
      <c r="P215" s="692">
        <v>0</v>
      </c>
      <c r="Q215" s="692">
        <v>0</v>
      </c>
      <c r="R215" s="692">
        <v>0</v>
      </c>
      <c r="S215" s="692">
        <v>0</v>
      </c>
      <c r="T215" s="692">
        <v>0</v>
      </c>
    </row>
    <row r="216" spans="1:20">
      <c r="A216" s="609"/>
      <c r="B216" s="1212"/>
      <c r="C216" s="1212" t="s">
        <v>21</v>
      </c>
      <c r="D216" s="1212"/>
      <c r="H216" s="692">
        <v>0</v>
      </c>
      <c r="I216" s="692">
        <v>0</v>
      </c>
      <c r="J216" s="692">
        <v>0</v>
      </c>
      <c r="K216" s="692">
        <v>0</v>
      </c>
      <c r="L216" s="692">
        <v>0</v>
      </c>
      <c r="M216" s="692">
        <v>0</v>
      </c>
      <c r="N216" s="692">
        <v>0</v>
      </c>
      <c r="O216" s="692">
        <v>0</v>
      </c>
      <c r="P216" s="692">
        <v>0</v>
      </c>
      <c r="Q216" s="692">
        <v>0</v>
      </c>
      <c r="R216" s="692">
        <v>0</v>
      </c>
      <c r="S216" s="692">
        <v>0</v>
      </c>
      <c r="T216" s="692">
        <v>0</v>
      </c>
    </row>
    <row r="217" spans="1:20">
      <c r="A217" s="609"/>
      <c r="B217" s="1212"/>
      <c r="C217" s="1212"/>
      <c r="D217" s="1212"/>
      <c r="H217" s="692">
        <v>0</v>
      </c>
      <c r="I217" s="692">
        <v>0</v>
      </c>
      <c r="J217" s="692">
        <v>0</v>
      </c>
      <c r="K217" s="692">
        <v>0</v>
      </c>
      <c r="L217" s="692">
        <v>0</v>
      </c>
      <c r="M217" s="692">
        <v>0</v>
      </c>
      <c r="N217" s="692">
        <v>0</v>
      </c>
      <c r="O217" s="692">
        <v>0</v>
      </c>
      <c r="P217" s="692">
        <v>0</v>
      </c>
      <c r="Q217" s="692">
        <v>0</v>
      </c>
      <c r="R217" s="692">
        <v>0</v>
      </c>
      <c r="S217" s="692">
        <v>0</v>
      </c>
      <c r="T217" s="692"/>
    </row>
    <row r="218" spans="1:20">
      <c r="A218" s="609"/>
      <c r="B218" s="1212" t="s">
        <v>160</v>
      </c>
      <c r="C218" s="1212" t="s">
        <v>17</v>
      </c>
      <c r="D218" s="1212"/>
      <c r="H218" s="692">
        <v>0</v>
      </c>
      <c r="I218" s="692">
        <v>0</v>
      </c>
      <c r="J218" s="692">
        <v>0</v>
      </c>
      <c r="K218" s="692">
        <v>0</v>
      </c>
      <c r="L218" s="692">
        <v>0</v>
      </c>
      <c r="M218" s="692">
        <v>0</v>
      </c>
      <c r="N218" s="692">
        <v>0</v>
      </c>
      <c r="O218" s="692">
        <v>0</v>
      </c>
      <c r="P218" s="692">
        <v>0</v>
      </c>
      <c r="Q218" s="692">
        <v>0</v>
      </c>
      <c r="R218" s="692">
        <v>0</v>
      </c>
      <c r="S218" s="692">
        <v>0</v>
      </c>
      <c r="T218" s="692">
        <v>0</v>
      </c>
    </row>
    <row r="219" spans="1:20">
      <c r="A219" s="609"/>
      <c r="B219" s="1212"/>
      <c r="C219" s="1212"/>
      <c r="D219" s="1212"/>
      <c r="H219" s="692">
        <v>0</v>
      </c>
      <c r="I219" s="692">
        <v>0</v>
      </c>
      <c r="J219" s="692">
        <v>0</v>
      </c>
      <c r="K219" s="692">
        <v>0</v>
      </c>
      <c r="L219" s="692">
        <v>0</v>
      </c>
      <c r="M219" s="692">
        <v>0</v>
      </c>
      <c r="N219" s="692">
        <v>0</v>
      </c>
      <c r="O219" s="692">
        <v>0</v>
      </c>
      <c r="P219" s="692">
        <v>0</v>
      </c>
      <c r="Q219" s="692">
        <v>0</v>
      </c>
      <c r="R219" s="692">
        <v>0</v>
      </c>
      <c r="S219" s="692">
        <v>0</v>
      </c>
      <c r="T219" s="692"/>
    </row>
    <row r="220" spans="1:20">
      <c r="A220" s="609"/>
      <c r="B220" s="1212"/>
      <c r="C220" s="1212" t="s">
        <v>18</v>
      </c>
      <c r="D220" s="1212"/>
      <c r="H220" s="692">
        <v>0</v>
      </c>
      <c r="I220" s="692">
        <v>0</v>
      </c>
      <c r="J220" s="692">
        <v>0</v>
      </c>
      <c r="K220" s="692">
        <v>0</v>
      </c>
      <c r="L220" s="692">
        <v>0</v>
      </c>
      <c r="M220" s="692">
        <v>0</v>
      </c>
      <c r="N220" s="692">
        <v>0</v>
      </c>
      <c r="O220" s="692">
        <v>0</v>
      </c>
      <c r="P220" s="692">
        <v>0</v>
      </c>
      <c r="Q220" s="692">
        <v>0</v>
      </c>
      <c r="R220" s="692">
        <v>0</v>
      </c>
      <c r="S220" s="692">
        <v>0</v>
      </c>
      <c r="T220" s="692">
        <v>0</v>
      </c>
    </row>
    <row r="221" spans="1:20">
      <c r="A221" s="609"/>
      <c r="B221" s="1212"/>
      <c r="C221" s="1212"/>
      <c r="D221" s="1212"/>
      <c r="H221" s="692">
        <v>0</v>
      </c>
      <c r="I221" s="692">
        <v>0</v>
      </c>
      <c r="J221" s="692">
        <v>0</v>
      </c>
      <c r="K221" s="692">
        <v>0</v>
      </c>
      <c r="L221" s="692">
        <v>0</v>
      </c>
      <c r="M221" s="692">
        <v>0</v>
      </c>
      <c r="N221" s="692">
        <v>0</v>
      </c>
      <c r="O221" s="692">
        <v>0</v>
      </c>
      <c r="P221" s="692">
        <v>0</v>
      </c>
      <c r="Q221" s="692">
        <v>0</v>
      </c>
      <c r="R221" s="692">
        <v>0</v>
      </c>
      <c r="S221" s="692">
        <v>0</v>
      </c>
      <c r="T221" s="692"/>
    </row>
    <row r="222" spans="1:20">
      <c r="A222" s="609"/>
      <c r="B222" s="1212"/>
      <c r="C222" s="1212" t="s">
        <v>19</v>
      </c>
      <c r="D222" s="1212"/>
      <c r="H222" s="693">
        <v>0</v>
      </c>
      <c r="I222" s="693">
        <v>0</v>
      </c>
      <c r="J222" s="693">
        <v>0</v>
      </c>
      <c r="K222" s="693">
        <v>0</v>
      </c>
      <c r="L222" s="693">
        <v>0</v>
      </c>
      <c r="M222" s="693">
        <v>0</v>
      </c>
      <c r="N222" s="693">
        <v>0</v>
      </c>
      <c r="O222" s="693">
        <v>0</v>
      </c>
      <c r="P222" s="693">
        <v>0</v>
      </c>
      <c r="Q222" s="693">
        <v>0</v>
      </c>
      <c r="R222" s="693">
        <v>0</v>
      </c>
      <c r="S222" s="693">
        <v>0</v>
      </c>
      <c r="T222" s="693">
        <v>0</v>
      </c>
    </row>
    <row r="223" spans="1:20">
      <c r="A223" s="609"/>
      <c r="B223" s="1212"/>
      <c r="C223" s="1212" t="s">
        <v>20</v>
      </c>
      <c r="D223" s="1212"/>
      <c r="H223" s="692">
        <v>0</v>
      </c>
      <c r="I223" s="692">
        <v>0</v>
      </c>
      <c r="J223" s="692">
        <v>0</v>
      </c>
      <c r="K223" s="692">
        <v>0</v>
      </c>
      <c r="L223" s="692">
        <v>0</v>
      </c>
      <c r="M223" s="692">
        <v>0</v>
      </c>
      <c r="N223" s="692">
        <v>0</v>
      </c>
      <c r="O223" s="692">
        <v>0</v>
      </c>
      <c r="P223" s="692">
        <v>0</v>
      </c>
      <c r="Q223" s="692">
        <v>0</v>
      </c>
      <c r="R223" s="692">
        <v>0</v>
      </c>
      <c r="S223" s="692">
        <v>0</v>
      </c>
      <c r="T223" s="692">
        <v>0</v>
      </c>
    </row>
    <row r="224" spans="1:20">
      <c r="A224" s="609"/>
      <c r="B224" s="1212"/>
      <c r="C224" s="1212" t="s">
        <v>1959</v>
      </c>
      <c r="D224" s="1212"/>
      <c r="H224" s="692">
        <v>0</v>
      </c>
      <c r="I224" s="692">
        <v>0</v>
      </c>
      <c r="J224" s="692">
        <v>0</v>
      </c>
      <c r="K224" s="692">
        <v>0</v>
      </c>
      <c r="L224" s="692">
        <v>0</v>
      </c>
      <c r="M224" s="692">
        <v>0</v>
      </c>
      <c r="N224" s="692">
        <v>0</v>
      </c>
      <c r="O224" s="692">
        <v>0</v>
      </c>
      <c r="P224" s="692">
        <v>0</v>
      </c>
      <c r="Q224" s="692">
        <v>0</v>
      </c>
      <c r="R224" s="692">
        <v>0</v>
      </c>
      <c r="S224" s="692">
        <v>0</v>
      </c>
      <c r="T224" s="692">
        <v>0</v>
      </c>
    </row>
    <row r="225" spans="1:20">
      <c r="A225" s="609"/>
      <c r="B225" s="556"/>
      <c r="C225" s="1212" t="s">
        <v>21</v>
      </c>
      <c r="D225" s="1212"/>
      <c r="H225" s="692">
        <v>0</v>
      </c>
      <c r="I225" s="692">
        <v>0</v>
      </c>
      <c r="J225" s="692">
        <v>0</v>
      </c>
      <c r="K225" s="692">
        <v>0</v>
      </c>
      <c r="L225" s="692">
        <v>0</v>
      </c>
      <c r="M225" s="692">
        <v>0</v>
      </c>
      <c r="N225" s="692">
        <v>0</v>
      </c>
      <c r="O225" s="692">
        <v>0</v>
      </c>
      <c r="P225" s="692">
        <v>0</v>
      </c>
      <c r="Q225" s="692">
        <v>0</v>
      </c>
      <c r="R225" s="692">
        <v>0</v>
      </c>
      <c r="S225" s="692">
        <v>0</v>
      </c>
      <c r="T225" s="692">
        <v>0</v>
      </c>
    </row>
    <row r="226" spans="1:20">
      <c r="A226" s="609"/>
      <c r="B226" s="556"/>
      <c r="C226" s="1212"/>
      <c r="D226" s="1212"/>
      <c r="H226" s="692"/>
      <c r="I226" s="692"/>
      <c r="J226" s="692"/>
      <c r="K226" s="692"/>
      <c r="L226" s="692"/>
      <c r="M226" s="692"/>
      <c r="N226" s="692"/>
      <c r="O226" s="692"/>
      <c r="P226" s="692"/>
      <c r="Q226" s="692"/>
      <c r="R226" s="692"/>
      <c r="S226" s="692"/>
      <c r="T226" s="692"/>
    </row>
    <row r="227" spans="1:20">
      <c r="A227" s="609"/>
      <c r="B227" s="556" t="s">
        <v>834</v>
      </c>
      <c r="C227" s="1212"/>
      <c r="D227" s="1212"/>
      <c r="H227" s="692"/>
      <c r="I227" s="692"/>
      <c r="J227" s="692"/>
      <c r="K227" s="692"/>
      <c r="L227" s="692"/>
      <c r="M227" s="692"/>
      <c r="N227" s="692"/>
      <c r="O227" s="692"/>
      <c r="P227" s="692"/>
      <c r="Q227" s="692"/>
      <c r="R227" s="692"/>
      <c r="S227" s="692"/>
      <c r="T227" s="692"/>
    </row>
    <row r="228" spans="1:20">
      <c r="A228" s="609"/>
      <c r="B228" s="556"/>
      <c r="C228" s="1212" t="s">
        <v>17</v>
      </c>
      <c r="D228" s="1212"/>
      <c r="H228" s="692">
        <v>0</v>
      </c>
      <c r="I228" s="692">
        <v>0</v>
      </c>
      <c r="J228" s="692">
        <v>0</v>
      </c>
      <c r="K228" s="692">
        <v>0</v>
      </c>
      <c r="L228" s="692">
        <v>0</v>
      </c>
      <c r="M228" s="692">
        <v>0</v>
      </c>
      <c r="N228" s="692">
        <v>0</v>
      </c>
      <c r="O228" s="692">
        <v>0</v>
      </c>
      <c r="P228" s="692">
        <v>0</v>
      </c>
      <c r="Q228" s="692">
        <v>0</v>
      </c>
      <c r="R228" s="692">
        <v>0</v>
      </c>
      <c r="S228" s="692">
        <v>0</v>
      </c>
      <c r="T228" s="692">
        <v>0</v>
      </c>
    </row>
    <row r="229" spans="1:20">
      <c r="A229" s="609"/>
      <c r="B229" s="556"/>
      <c r="C229" s="1212" t="s">
        <v>18</v>
      </c>
      <c r="D229" s="1212"/>
      <c r="H229" s="692">
        <v>0</v>
      </c>
      <c r="I229" s="692">
        <v>0</v>
      </c>
      <c r="J229" s="692">
        <v>0</v>
      </c>
      <c r="K229" s="692">
        <v>0</v>
      </c>
      <c r="L229" s="692">
        <v>0</v>
      </c>
      <c r="M229" s="692">
        <v>0</v>
      </c>
      <c r="N229" s="692">
        <v>0</v>
      </c>
      <c r="O229" s="692">
        <v>0</v>
      </c>
      <c r="P229" s="692">
        <v>0</v>
      </c>
      <c r="Q229" s="692">
        <v>0</v>
      </c>
      <c r="R229" s="692">
        <v>0</v>
      </c>
      <c r="S229" s="692">
        <v>0</v>
      </c>
      <c r="T229" s="692">
        <v>0</v>
      </c>
    </row>
    <row r="230" spans="1:20">
      <c r="A230" s="609"/>
      <c r="B230" s="556"/>
      <c r="C230" s="1212" t="s">
        <v>19</v>
      </c>
      <c r="D230" s="1212"/>
      <c r="H230" s="692">
        <v>0</v>
      </c>
      <c r="I230" s="692">
        <v>0</v>
      </c>
      <c r="J230" s="692">
        <v>0</v>
      </c>
      <c r="K230" s="692">
        <v>0</v>
      </c>
      <c r="L230" s="692">
        <v>0</v>
      </c>
      <c r="M230" s="692">
        <v>0</v>
      </c>
      <c r="N230" s="692">
        <v>0</v>
      </c>
      <c r="O230" s="692">
        <v>0</v>
      </c>
      <c r="P230" s="692">
        <v>0</v>
      </c>
      <c r="Q230" s="692">
        <v>0</v>
      </c>
      <c r="R230" s="692">
        <v>0</v>
      </c>
      <c r="S230" s="692">
        <v>0</v>
      </c>
      <c r="T230" s="692">
        <v>0</v>
      </c>
    </row>
    <row r="231" spans="1:20">
      <c r="A231" s="609"/>
      <c r="B231" s="1212"/>
      <c r="C231" s="1212" t="s">
        <v>640</v>
      </c>
      <c r="D231" s="1212"/>
      <c r="H231" s="692">
        <v>0</v>
      </c>
      <c r="I231" s="692">
        <v>0</v>
      </c>
      <c r="J231" s="692">
        <v>0</v>
      </c>
      <c r="K231" s="692">
        <v>0</v>
      </c>
      <c r="L231" s="692">
        <v>0</v>
      </c>
      <c r="M231" s="692">
        <v>0</v>
      </c>
      <c r="N231" s="692">
        <v>0</v>
      </c>
      <c r="O231" s="692">
        <v>0</v>
      </c>
      <c r="P231" s="692">
        <v>0</v>
      </c>
      <c r="Q231" s="692">
        <v>0</v>
      </c>
      <c r="R231" s="692">
        <v>0</v>
      </c>
      <c r="S231" s="692">
        <v>0</v>
      </c>
      <c r="T231" s="692">
        <v>0</v>
      </c>
    </row>
    <row r="232" spans="1:20">
      <c r="A232" s="1493"/>
      <c r="B232" s="556"/>
      <c r="C232" s="1212" t="s">
        <v>1959</v>
      </c>
      <c r="D232" s="1212"/>
      <c r="H232" s="692">
        <v>0</v>
      </c>
      <c r="I232" s="692">
        <v>0</v>
      </c>
      <c r="J232" s="692">
        <v>0</v>
      </c>
      <c r="K232" s="692">
        <v>0</v>
      </c>
      <c r="L232" s="692">
        <v>0</v>
      </c>
      <c r="M232" s="692">
        <v>0</v>
      </c>
      <c r="N232" s="692">
        <v>0</v>
      </c>
      <c r="O232" s="692">
        <v>0</v>
      </c>
      <c r="P232" s="692">
        <v>0</v>
      </c>
      <c r="Q232" s="692">
        <v>0</v>
      </c>
      <c r="R232" s="692">
        <v>0</v>
      </c>
      <c r="S232" s="692">
        <v>0</v>
      </c>
      <c r="T232" s="692">
        <v>0</v>
      </c>
    </row>
    <row r="233" spans="1:20">
      <c r="A233" s="609"/>
      <c r="B233" s="1212"/>
      <c r="C233" s="1212" t="s">
        <v>88</v>
      </c>
      <c r="D233" s="1212"/>
      <c r="H233" s="692">
        <v>0</v>
      </c>
      <c r="I233" s="692">
        <v>0</v>
      </c>
      <c r="J233" s="692">
        <v>0</v>
      </c>
      <c r="K233" s="692">
        <v>0</v>
      </c>
      <c r="L233" s="692">
        <v>0</v>
      </c>
      <c r="M233" s="692">
        <v>0</v>
      </c>
      <c r="N233" s="692">
        <v>0</v>
      </c>
      <c r="O233" s="692">
        <v>0</v>
      </c>
      <c r="P233" s="692">
        <v>0</v>
      </c>
      <c r="Q233" s="692">
        <v>0</v>
      </c>
      <c r="R233" s="692">
        <v>0</v>
      </c>
      <c r="S233" s="692">
        <v>0</v>
      </c>
      <c r="T233" s="692">
        <v>0</v>
      </c>
    </row>
    <row r="234" spans="1:20">
      <c r="A234" s="1494"/>
      <c r="B234" s="1212"/>
      <c r="C234" s="1212" t="s">
        <v>89</v>
      </c>
      <c r="D234" s="1212"/>
      <c r="H234" s="692">
        <v>0</v>
      </c>
      <c r="I234" s="692">
        <v>0</v>
      </c>
      <c r="J234" s="692">
        <v>0</v>
      </c>
      <c r="K234" s="692">
        <v>0</v>
      </c>
      <c r="L234" s="692">
        <v>0</v>
      </c>
      <c r="M234" s="692">
        <v>0</v>
      </c>
      <c r="N234" s="692">
        <v>0</v>
      </c>
      <c r="O234" s="692">
        <v>0</v>
      </c>
      <c r="P234" s="692">
        <v>0</v>
      </c>
      <c r="Q234" s="692">
        <v>0</v>
      </c>
      <c r="R234" s="692">
        <v>0</v>
      </c>
      <c r="S234" s="692">
        <v>0</v>
      </c>
      <c r="T234" s="692">
        <v>0</v>
      </c>
    </row>
    <row r="235" spans="1:20">
      <c r="A235" s="1494"/>
      <c r="B235" s="1212"/>
      <c r="C235" s="1212" t="s">
        <v>641</v>
      </c>
      <c r="D235" s="1212"/>
      <c r="H235" s="692">
        <v>0</v>
      </c>
      <c r="I235" s="692">
        <v>0</v>
      </c>
      <c r="J235" s="692">
        <v>0</v>
      </c>
      <c r="K235" s="692">
        <v>0</v>
      </c>
      <c r="L235" s="692">
        <v>0</v>
      </c>
      <c r="M235" s="692">
        <v>0</v>
      </c>
      <c r="N235" s="692">
        <v>0</v>
      </c>
      <c r="O235" s="692">
        <v>0</v>
      </c>
      <c r="P235" s="692">
        <v>0</v>
      </c>
      <c r="Q235" s="692">
        <v>0</v>
      </c>
      <c r="R235" s="692">
        <v>0</v>
      </c>
      <c r="S235" s="692">
        <v>0</v>
      </c>
      <c r="T235" s="692">
        <v>0</v>
      </c>
    </row>
    <row r="236" spans="1:20">
      <c r="A236" s="1493" t="s">
        <v>33</v>
      </c>
      <c r="D236" s="1212"/>
      <c r="H236" s="692"/>
      <c r="I236" s="692"/>
      <c r="J236" s="692"/>
      <c r="K236" s="692"/>
      <c r="L236" s="692"/>
      <c r="M236" s="692"/>
      <c r="N236" s="692"/>
      <c r="O236" s="692"/>
      <c r="P236" s="692"/>
      <c r="Q236" s="692"/>
      <c r="R236" s="692"/>
      <c r="S236" s="692"/>
      <c r="T236" s="692"/>
    </row>
    <row r="237" spans="1:20">
      <c r="A237" s="1493"/>
      <c r="H237" s="692"/>
      <c r="I237" s="692"/>
      <c r="J237" s="692"/>
      <c r="K237" s="692"/>
      <c r="L237" s="692"/>
      <c r="M237" s="692"/>
      <c r="N237" s="692"/>
      <c r="O237" s="692"/>
      <c r="P237" s="692"/>
      <c r="Q237" s="692"/>
      <c r="R237" s="692"/>
      <c r="S237" s="692"/>
      <c r="T237" s="692"/>
    </row>
    <row r="238" spans="1:20">
      <c r="B238" s="1212" t="s">
        <v>16</v>
      </c>
      <c r="C238" s="1212" t="s">
        <v>17</v>
      </c>
      <c r="D238" s="556" t="s">
        <v>1958</v>
      </c>
      <c r="H238" s="692">
        <v>1597540.7</v>
      </c>
      <c r="I238" s="692">
        <v>1398508.16</v>
      </c>
      <c r="J238" s="692">
        <v>1246835.52</v>
      </c>
      <c r="K238" s="692">
        <v>946868.5</v>
      </c>
      <c r="L238" s="692">
        <v>670539.51</v>
      </c>
      <c r="M238" s="692">
        <v>513413.93000000005</v>
      </c>
      <c r="N238" s="692">
        <v>436633.74</v>
      </c>
      <c r="O238" s="692">
        <v>447533.43000000005</v>
      </c>
      <c r="P238" s="692">
        <v>571052.79</v>
      </c>
      <c r="Q238" s="692">
        <v>679965.19</v>
      </c>
      <c r="R238" s="692">
        <v>1046772.78</v>
      </c>
      <c r="S238" s="692">
        <v>1321475.26</v>
      </c>
      <c r="T238" s="692">
        <v>10877139.509999998</v>
      </c>
    </row>
    <row r="239" spans="1:20">
      <c r="B239" s="1212"/>
      <c r="C239" s="1212"/>
      <c r="D239" s="556" t="s">
        <v>1958</v>
      </c>
      <c r="H239" s="692"/>
      <c r="I239" s="692"/>
      <c r="J239" s="692"/>
      <c r="K239" s="692"/>
      <c r="L239" s="692"/>
      <c r="M239" s="692"/>
      <c r="N239" s="692"/>
      <c r="O239" s="692"/>
      <c r="P239" s="692"/>
      <c r="Q239" s="692"/>
      <c r="R239" s="692"/>
      <c r="S239" s="692"/>
      <c r="T239" s="692"/>
    </row>
    <row r="240" spans="1:20">
      <c r="A240" s="1493" t="s">
        <v>1957</v>
      </c>
      <c r="B240" s="556"/>
      <c r="C240" s="1212" t="s">
        <v>18</v>
      </c>
      <c r="D240" s="556" t="s">
        <v>1958</v>
      </c>
      <c r="H240" s="692">
        <v>0</v>
      </c>
      <c r="I240" s="692">
        <v>0</v>
      </c>
      <c r="J240" s="692">
        <v>0</v>
      </c>
      <c r="K240" s="692">
        <v>0</v>
      </c>
      <c r="L240" s="692">
        <v>0</v>
      </c>
      <c r="M240" s="692">
        <v>0</v>
      </c>
      <c r="N240" s="692">
        <v>0</v>
      </c>
      <c r="O240" s="692">
        <v>0</v>
      </c>
      <c r="P240" s="692">
        <v>0</v>
      </c>
      <c r="Q240" s="692">
        <v>0</v>
      </c>
      <c r="R240" s="692">
        <v>0</v>
      </c>
      <c r="S240" s="692">
        <v>0</v>
      </c>
      <c r="T240" s="692">
        <v>0</v>
      </c>
    </row>
    <row r="241" spans="1:20">
      <c r="A241" s="1493" t="s">
        <v>1957</v>
      </c>
      <c r="B241" s="556"/>
      <c r="C241" s="1212"/>
      <c r="D241" s="556" t="s">
        <v>1958</v>
      </c>
      <c r="H241" s="692"/>
      <c r="I241" s="692"/>
      <c r="J241" s="692"/>
      <c r="K241" s="692"/>
      <c r="L241" s="692"/>
      <c r="M241" s="692"/>
      <c r="N241" s="692"/>
      <c r="O241" s="692"/>
      <c r="P241" s="692"/>
      <c r="Q241" s="692"/>
      <c r="R241" s="692"/>
      <c r="S241" s="692"/>
      <c r="T241" s="692"/>
    </row>
    <row r="242" spans="1:20">
      <c r="A242" s="1493" t="s">
        <v>1957</v>
      </c>
      <c r="B242" s="1212"/>
      <c r="C242" s="1212" t="s">
        <v>19</v>
      </c>
      <c r="D242" s="556" t="s">
        <v>1958</v>
      </c>
      <c r="H242" s="693">
        <v>3209036.74</v>
      </c>
      <c r="I242" s="693">
        <v>2701526.23</v>
      </c>
      <c r="J242" s="693">
        <v>2316163.0099999998</v>
      </c>
      <c r="K242" s="693">
        <v>1556989.75</v>
      </c>
      <c r="L242" s="693">
        <v>860285.15</v>
      </c>
      <c r="M242" s="693">
        <v>464854.84</v>
      </c>
      <c r="N242" s="693">
        <v>271739.38</v>
      </c>
      <c r="O242" s="693">
        <v>299150.62</v>
      </c>
      <c r="P242" s="693">
        <v>609868.81000000006</v>
      </c>
      <c r="Q242" s="693">
        <v>884019.5</v>
      </c>
      <c r="R242" s="693">
        <v>1809443.47</v>
      </c>
      <c r="S242" s="693">
        <v>2505663.9</v>
      </c>
      <c r="T242" s="693">
        <v>17488741.400000002</v>
      </c>
    </row>
    <row r="243" spans="1:20">
      <c r="A243" s="1493" t="s">
        <v>1957</v>
      </c>
      <c r="B243" s="556"/>
      <c r="C243" s="1212" t="s">
        <v>20</v>
      </c>
      <c r="D243" s="556" t="s">
        <v>1958</v>
      </c>
      <c r="H243" s="692">
        <v>4806577.4400000004</v>
      </c>
      <c r="I243" s="692">
        <v>4100034.3899999997</v>
      </c>
      <c r="J243" s="692">
        <v>3562998.53</v>
      </c>
      <c r="K243" s="692">
        <v>2503858.25</v>
      </c>
      <c r="L243" s="692">
        <v>1530824.6600000001</v>
      </c>
      <c r="M243" s="692">
        <v>978268.77</v>
      </c>
      <c r="N243" s="692">
        <v>708373.12</v>
      </c>
      <c r="O243" s="692">
        <v>746684.05</v>
      </c>
      <c r="P243" s="692">
        <v>1180921.6000000001</v>
      </c>
      <c r="Q243" s="692">
        <v>1563984.69</v>
      </c>
      <c r="R243" s="692">
        <v>2856216.25</v>
      </c>
      <c r="S243" s="692">
        <v>3827139.16</v>
      </c>
      <c r="T243" s="692">
        <v>28365880.910000004</v>
      </c>
    </row>
    <row r="244" spans="1:20">
      <c r="A244" s="1493" t="s">
        <v>1957</v>
      </c>
      <c r="B244" s="556"/>
      <c r="C244" s="1212" t="s">
        <v>1959</v>
      </c>
      <c r="D244" s="556" t="s">
        <v>1958</v>
      </c>
      <c r="H244" s="692">
        <v>27365</v>
      </c>
      <c r="I244" s="692">
        <v>27365</v>
      </c>
      <c r="J244" s="692">
        <v>27365</v>
      </c>
      <c r="K244" s="692">
        <v>27365</v>
      </c>
      <c r="L244" s="692">
        <v>27365</v>
      </c>
      <c r="M244" s="692">
        <v>27365</v>
      </c>
      <c r="N244" s="692">
        <v>27365</v>
      </c>
      <c r="O244" s="692">
        <v>27365</v>
      </c>
      <c r="P244" s="692">
        <v>27365</v>
      </c>
      <c r="Q244" s="692">
        <v>27365</v>
      </c>
      <c r="R244" s="692">
        <v>27365</v>
      </c>
      <c r="S244" s="692">
        <v>27365</v>
      </c>
      <c r="T244" s="692">
        <v>27365</v>
      </c>
    </row>
    <row r="245" spans="1:20">
      <c r="A245" s="1493"/>
      <c r="B245" s="556"/>
      <c r="C245" s="1212" t="s">
        <v>21</v>
      </c>
      <c r="D245" s="556" t="s">
        <v>1958</v>
      </c>
      <c r="H245" s="692">
        <v>669407</v>
      </c>
      <c r="I245" s="692">
        <v>563540</v>
      </c>
      <c r="J245" s="692">
        <v>483153</v>
      </c>
      <c r="K245" s="692">
        <v>324789</v>
      </c>
      <c r="L245" s="692">
        <v>179456</v>
      </c>
      <c r="M245" s="692">
        <v>96969</v>
      </c>
      <c r="N245" s="692">
        <v>56685</v>
      </c>
      <c r="O245" s="692">
        <v>62403</v>
      </c>
      <c r="P245" s="692">
        <v>127219</v>
      </c>
      <c r="Q245" s="692">
        <v>184407</v>
      </c>
      <c r="R245" s="692">
        <v>377451</v>
      </c>
      <c r="S245" s="692">
        <v>522683</v>
      </c>
      <c r="T245" s="692">
        <v>3648162</v>
      </c>
    </row>
    <row r="246" spans="1:20">
      <c r="A246" s="1493"/>
      <c r="B246" s="556"/>
      <c r="C246" s="556"/>
      <c r="D246" s="556"/>
      <c r="H246" s="692"/>
      <c r="I246" s="692"/>
      <c r="J246" s="692"/>
      <c r="K246" s="692"/>
      <c r="L246" s="692"/>
      <c r="M246" s="692"/>
      <c r="N246" s="692"/>
      <c r="O246" s="692"/>
      <c r="P246" s="692"/>
      <c r="Q246" s="692"/>
      <c r="R246" s="692"/>
      <c r="S246" s="692"/>
      <c r="T246" s="692"/>
    </row>
    <row r="247" spans="1:20">
      <c r="A247" s="1493" t="s">
        <v>1957</v>
      </c>
      <c r="B247" s="556" t="s">
        <v>1972</v>
      </c>
      <c r="C247" s="1212" t="s">
        <v>17</v>
      </c>
      <c r="D247" s="556" t="s">
        <v>1958</v>
      </c>
      <c r="H247" s="692">
        <v>16253.6</v>
      </c>
      <c r="I247" s="692">
        <v>14061.4</v>
      </c>
      <c r="J247" s="692">
        <v>13739.94</v>
      </c>
      <c r="K247" s="692">
        <v>11908.88</v>
      </c>
      <c r="L247" s="692">
        <v>9331.7900000000009</v>
      </c>
      <c r="M247" s="692">
        <v>8874.119999999999</v>
      </c>
      <c r="N247" s="692">
        <v>7832.54</v>
      </c>
      <c r="O247" s="692">
        <v>7777.8</v>
      </c>
      <c r="P247" s="692">
        <v>8638.5400000000009</v>
      </c>
      <c r="Q247" s="692">
        <v>9637.57</v>
      </c>
      <c r="R247" s="692">
        <v>12498.61</v>
      </c>
      <c r="S247" s="692">
        <v>13953.68</v>
      </c>
      <c r="T247" s="692">
        <v>134508.47</v>
      </c>
    </row>
    <row r="248" spans="1:20">
      <c r="A248" s="1493" t="s">
        <v>1957</v>
      </c>
      <c r="B248" s="1212"/>
      <c r="C248" s="1212"/>
      <c r="D248" s="556" t="s">
        <v>1958</v>
      </c>
      <c r="H248" s="692"/>
      <c r="I248" s="692"/>
      <c r="J248" s="692"/>
      <c r="K248" s="692"/>
      <c r="L248" s="692"/>
      <c r="M248" s="692"/>
      <c r="N248" s="692"/>
      <c r="O248" s="692"/>
      <c r="P248" s="692"/>
      <c r="Q248" s="692"/>
      <c r="R248" s="692"/>
      <c r="S248" s="692"/>
      <c r="T248" s="692"/>
    </row>
    <row r="249" spans="1:20">
      <c r="A249" s="1493" t="s">
        <v>1957</v>
      </c>
      <c r="B249" s="556"/>
      <c r="C249" s="1212" t="s">
        <v>18</v>
      </c>
      <c r="D249" s="556" t="s">
        <v>1958</v>
      </c>
      <c r="H249" s="692">
        <v>0</v>
      </c>
      <c r="I249" s="692">
        <v>0</v>
      </c>
      <c r="J249" s="692">
        <v>0</v>
      </c>
      <c r="K249" s="692">
        <v>0</v>
      </c>
      <c r="L249" s="692">
        <v>0</v>
      </c>
      <c r="M249" s="692">
        <v>0</v>
      </c>
      <c r="N249" s="692">
        <v>0</v>
      </c>
      <c r="O249" s="692">
        <v>0</v>
      </c>
      <c r="P249" s="692">
        <v>0</v>
      </c>
      <c r="Q249" s="692">
        <v>0</v>
      </c>
      <c r="R249" s="692">
        <v>0</v>
      </c>
      <c r="S249" s="692">
        <v>0</v>
      </c>
      <c r="T249" s="692">
        <v>0</v>
      </c>
    </row>
    <row r="250" spans="1:20">
      <c r="A250" s="1493" t="s">
        <v>1957</v>
      </c>
      <c r="B250" s="556"/>
      <c r="C250" s="1212"/>
      <c r="D250" s="556" t="s">
        <v>1958</v>
      </c>
      <c r="H250" s="692"/>
      <c r="I250" s="692"/>
      <c r="J250" s="692"/>
      <c r="K250" s="692"/>
      <c r="L250" s="692"/>
      <c r="M250" s="692"/>
      <c r="N250" s="692"/>
      <c r="O250" s="692"/>
      <c r="P250" s="692"/>
      <c r="Q250" s="692"/>
      <c r="R250" s="692"/>
      <c r="S250" s="692"/>
      <c r="T250" s="692"/>
    </row>
    <row r="251" spans="1:20">
      <c r="A251" s="1493" t="s">
        <v>1957</v>
      </c>
      <c r="B251" s="556"/>
      <c r="C251" s="1212" t="s">
        <v>19</v>
      </c>
      <c r="D251" s="556" t="s">
        <v>1958</v>
      </c>
      <c r="H251" s="693">
        <v>153988.04999999999</v>
      </c>
      <c r="I251" s="693">
        <v>127439.71</v>
      </c>
      <c r="J251" s="693">
        <v>123614.21</v>
      </c>
      <c r="K251" s="693">
        <v>102166.53</v>
      </c>
      <c r="L251" s="693">
        <v>72938.429999999993</v>
      </c>
      <c r="M251" s="693">
        <v>65685.34</v>
      </c>
      <c r="N251" s="693">
        <v>54597.15</v>
      </c>
      <c r="O251" s="693">
        <v>54017.1</v>
      </c>
      <c r="P251" s="693">
        <v>63163.76</v>
      </c>
      <c r="Q251" s="693">
        <v>73906.789999999994</v>
      </c>
      <c r="R251" s="693">
        <v>105498.26</v>
      </c>
      <c r="S251" s="693">
        <v>126154.95</v>
      </c>
      <c r="T251" s="693">
        <v>1123170.28</v>
      </c>
    </row>
    <row r="252" spans="1:20">
      <c r="A252" s="1493" t="s">
        <v>1957</v>
      </c>
      <c r="B252" s="556"/>
      <c r="C252" s="1212" t="s">
        <v>20</v>
      </c>
      <c r="D252" s="556" t="s">
        <v>1958</v>
      </c>
      <c r="H252" s="692">
        <v>170241.65</v>
      </c>
      <c r="I252" s="692">
        <v>141501.11000000002</v>
      </c>
      <c r="J252" s="692">
        <v>137354.15</v>
      </c>
      <c r="K252" s="692">
        <v>114075.41</v>
      </c>
      <c r="L252" s="692">
        <v>82270.22</v>
      </c>
      <c r="M252" s="692">
        <v>74559.459999999992</v>
      </c>
      <c r="N252" s="692">
        <v>62429.69</v>
      </c>
      <c r="O252" s="692">
        <v>61794.9</v>
      </c>
      <c r="P252" s="692">
        <v>71802.3</v>
      </c>
      <c r="Q252" s="692">
        <v>83544.359999999986</v>
      </c>
      <c r="R252" s="692">
        <v>117996.87</v>
      </c>
      <c r="S252" s="692">
        <v>140108.63</v>
      </c>
      <c r="T252" s="692">
        <v>1257678.75</v>
      </c>
    </row>
    <row r="253" spans="1:20">
      <c r="A253" s="1493" t="s">
        <v>1957</v>
      </c>
      <c r="B253" s="1212"/>
      <c r="C253" s="1212" t="s">
        <v>1959</v>
      </c>
      <c r="D253" s="556" t="s">
        <v>1958</v>
      </c>
      <c r="H253" s="692">
        <v>27</v>
      </c>
      <c r="I253" s="692">
        <v>27</v>
      </c>
      <c r="J253" s="692">
        <v>27</v>
      </c>
      <c r="K253" s="692">
        <v>27</v>
      </c>
      <c r="L253" s="692">
        <v>27</v>
      </c>
      <c r="M253" s="692">
        <v>27</v>
      </c>
      <c r="N253" s="692">
        <v>27</v>
      </c>
      <c r="O253" s="692">
        <v>27</v>
      </c>
      <c r="P253" s="692">
        <v>27</v>
      </c>
      <c r="Q253" s="692">
        <v>27</v>
      </c>
      <c r="R253" s="692">
        <v>27</v>
      </c>
      <c r="S253" s="692">
        <v>27</v>
      </c>
      <c r="T253" s="692">
        <v>27</v>
      </c>
    </row>
    <row r="254" spans="1:20">
      <c r="A254" s="1493" t="s">
        <v>1957</v>
      </c>
      <c r="B254" s="556"/>
      <c r="C254" s="1212" t="s">
        <v>21</v>
      </c>
      <c r="D254" s="556" t="s">
        <v>1958</v>
      </c>
      <c r="H254" s="692">
        <v>32122</v>
      </c>
      <c r="I254" s="692">
        <v>26584</v>
      </c>
      <c r="J254" s="692">
        <v>25786</v>
      </c>
      <c r="K254" s="692">
        <v>21312</v>
      </c>
      <c r="L254" s="692">
        <v>15215</v>
      </c>
      <c r="M254" s="692">
        <v>13702</v>
      </c>
      <c r="N254" s="692">
        <v>11389</v>
      </c>
      <c r="O254" s="692">
        <v>11268</v>
      </c>
      <c r="P254" s="692">
        <v>13176</v>
      </c>
      <c r="Q254" s="692">
        <v>15417</v>
      </c>
      <c r="R254" s="692">
        <v>22007</v>
      </c>
      <c r="S254" s="692">
        <v>26316</v>
      </c>
      <c r="T254" s="692">
        <v>234294</v>
      </c>
    </row>
    <row r="255" spans="1:20">
      <c r="A255" s="1493" t="s">
        <v>1957</v>
      </c>
      <c r="B255" s="556"/>
      <c r="C255" s="126"/>
      <c r="D255" s="556"/>
      <c r="H255" s="692"/>
      <c r="I255" s="692"/>
      <c r="J255" s="692"/>
      <c r="K255" s="692"/>
      <c r="L255" s="692"/>
      <c r="M255" s="692"/>
      <c r="N255" s="692"/>
      <c r="O255" s="692"/>
      <c r="P255" s="692"/>
      <c r="Q255" s="692"/>
      <c r="R255" s="692"/>
      <c r="S255" s="692"/>
      <c r="T255" s="692"/>
    </row>
    <row r="256" spans="1:20">
      <c r="A256" s="1493" t="s">
        <v>1957</v>
      </c>
      <c r="B256" s="556" t="s">
        <v>1400</v>
      </c>
      <c r="C256" s="1212" t="s">
        <v>17</v>
      </c>
      <c r="D256" s="556" t="s">
        <v>1958</v>
      </c>
      <c r="H256" s="692">
        <v>3605.84</v>
      </c>
      <c r="I256" s="692">
        <v>3865.08</v>
      </c>
      <c r="J256" s="692">
        <v>4902.05</v>
      </c>
      <c r="K256" s="692">
        <v>6233.62</v>
      </c>
      <c r="L256" s="692">
        <v>6787.46</v>
      </c>
      <c r="M256" s="692">
        <v>5691.57</v>
      </c>
      <c r="N256" s="692">
        <v>8401.84</v>
      </c>
      <c r="O256" s="692">
        <v>9049.94</v>
      </c>
      <c r="P256" s="692">
        <v>8584.48</v>
      </c>
      <c r="Q256" s="692">
        <v>9385.7800000000007</v>
      </c>
      <c r="R256" s="692">
        <v>8248.65</v>
      </c>
      <c r="S256" s="692">
        <v>5974.38</v>
      </c>
      <c r="T256" s="692">
        <v>80730.69</v>
      </c>
    </row>
    <row r="257" spans="1:20">
      <c r="A257" s="1493" t="s">
        <v>1957</v>
      </c>
      <c r="B257" s="1212"/>
      <c r="C257" s="1212"/>
      <c r="D257" s="556" t="s">
        <v>1958</v>
      </c>
      <c r="H257" s="692"/>
      <c r="I257" s="692"/>
      <c r="J257" s="692"/>
      <c r="K257" s="692"/>
      <c r="L257" s="692"/>
      <c r="M257" s="692"/>
      <c r="N257" s="692"/>
      <c r="O257" s="692"/>
      <c r="P257" s="692"/>
      <c r="Q257" s="692"/>
      <c r="R257" s="692"/>
      <c r="S257" s="692"/>
      <c r="T257" s="692"/>
    </row>
    <row r="258" spans="1:20">
      <c r="A258" s="1493" t="s">
        <v>1957</v>
      </c>
      <c r="B258" s="556"/>
      <c r="C258" s="1212" t="s">
        <v>18</v>
      </c>
      <c r="D258" s="556" t="s">
        <v>1958</v>
      </c>
      <c r="H258" s="692">
        <v>0</v>
      </c>
      <c r="I258" s="692">
        <v>0</v>
      </c>
      <c r="J258" s="692">
        <v>0</v>
      </c>
      <c r="K258" s="692">
        <v>0</v>
      </c>
      <c r="L258" s="692">
        <v>0</v>
      </c>
      <c r="M258" s="692">
        <v>0</v>
      </c>
      <c r="N258" s="692">
        <v>0</v>
      </c>
      <c r="O258" s="692">
        <v>0</v>
      </c>
      <c r="P258" s="692">
        <v>0</v>
      </c>
      <c r="Q258" s="692">
        <v>0</v>
      </c>
      <c r="R258" s="692">
        <v>0</v>
      </c>
      <c r="S258" s="692">
        <v>0</v>
      </c>
      <c r="T258" s="692">
        <v>0</v>
      </c>
    </row>
    <row r="259" spans="1:20">
      <c r="A259" s="1493" t="s">
        <v>1957</v>
      </c>
      <c r="B259" s="556"/>
      <c r="C259" s="1212"/>
      <c r="D259" s="556" t="s">
        <v>1958</v>
      </c>
      <c r="H259" s="692"/>
      <c r="I259" s="692"/>
      <c r="J259" s="692"/>
      <c r="K259" s="692"/>
      <c r="L259" s="692"/>
      <c r="M259" s="692"/>
      <c r="N259" s="692"/>
      <c r="O259" s="692"/>
      <c r="P259" s="692"/>
      <c r="Q259" s="692"/>
      <c r="R259" s="692"/>
      <c r="S259" s="692"/>
      <c r="T259" s="692"/>
    </row>
    <row r="260" spans="1:20">
      <c r="A260" s="1493" t="s">
        <v>1957</v>
      </c>
      <c r="B260" s="556"/>
      <c r="C260" s="1212" t="s">
        <v>19</v>
      </c>
      <c r="D260" s="556" t="s">
        <v>1958</v>
      </c>
      <c r="H260" s="693">
        <v>2933.84</v>
      </c>
      <c r="I260" s="693">
        <v>3144.77</v>
      </c>
      <c r="J260" s="693">
        <v>3988.48</v>
      </c>
      <c r="K260" s="693">
        <v>5071.8900000000003</v>
      </c>
      <c r="L260" s="693">
        <v>5522.52</v>
      </c>
      <c r="M260" s="693">
        <v>4630.8599999999997</v>
      </c>
      <c r="N260" s="693">
        <v>6836.03</v>
      </c>
      <c r="O260" s="693">
        <v>7363.35</v>
      </c>
      <c r="P260" s="693">
        <v>6984.64</v>
      </c>
      <c r="Q260" s="693">
        <v>7636.6</v>
      </c>
      <c r="R260" s="693">
        <v>6711.39</v>
      </c>
      <c r="S260" s="693">
        <v>4860.96</v>
      </c>
      <c r="T260" s="693">
        <v>65685.33</v>
      </c>
    </row>
    <row r="261" spans="1:20">
      <c r="A261" s="1493" t="s">
        <v>1957</v>
      </c>
      <c r="B261" s="556"/>
      <c r="C261" s="1212" t="s">
        <v>20</v>
      </c>
      <c r="D261" s="556" t="s">
        <v>1958</v>
      </c>
      <c r="H261" s="692">
        <v>6539.68</v>
      </c>
      <c r="I261" s="692">
        <v>7009.85</v>
      </c>
      <c r="J261" s="692">
        <v>8890.5300000000007</v>
      </c>
      <c r="K261" s="692">
        <v>11305.51</v>
      </c>
      <c r="L261" s="692">
        <v>12309.98</v>
      </c>
      <c r="M261" s="692">
        <v>10322.43</v>
      </c>
      <c r="N261" s="692">
        <v>15237.869999999999</v>
      </c>
      <c r="O261" s="692">
        <v>16413.29</v>
      </c>
      <c r="P261" s="692">
        <v>15569.119999999999</v>
      </c>
      <c r="Q261" s="692">
        <v>17022.38</v>
      </c>
      <c r="R261" s="692">
        <v>14960.04</v>
      </c>
      <c r="S261" s="692">
        <v>10835.34</v>
      </c>
      <c r="T261" s="692">
        <v>146416.02000000002</v>
      </c>
    </row>
    <row r="262" spans="1:20">
      <c r="A262" s="1493" t="s">
        <v>1957</v>
      </c>
      <c r="B262" s="1212"/>
      <c r="C262" s="1212" t="s">
        <v>1959</v>
      </c>
      <c r="D262" s="556" t="s">
        <v>1958</v>
      </c>
      <c r="H262" s="692">
        <v>1</v>
      </c>
      <c r="I262" s="692">
        <v>1</v>
      </c>
      <c r="J262" s="692">
        <v>1</v>
      </c>
      <c r="K262" s="692">
        <v>1</v>
      </c>
      <c r="L262" s="692">
        <v>1</v>
      </c>
      <c r="M262" s="692">
        <v>1</v>
      </c>
      <c r="N262" s="692">
        <v>1</v>
      </c>
      <c r="O262" s="692">
        <v>1</v>
      </c>
      <c r="P262" s="692">
        <v>1</v>
      </c>
      <c r="Q262" s="692">
        <v>1</v>
      </c>
      <c r="R262" s="692">
        <v>1</v>
      </c>
      <c r="S262" s="692">
        <v>1</v>
      </c>
      <c r="T262" s="692">
        <v>1</v>
      </c>
    </row>
    <row r="263" spans="1:20">
      <c r="A263" s="1493" t="s">
        <v>1957</v>
      </c>
      <c r="B263" s="556"/>
      <c r="C263" s="1212" t="s">
        <v>21</v>
      </c>
      <c r="D263" s="556" t="s">
        <v>1958</v>
      </c>
      <c r="H263" s="692">
        <v>612</v>
      </c>
      <c r="I263" s="692">
        <v>656</v>
      </c>
      <c r="J263" s="692">
        <v>832</v>
      </c>
      <c r="K263" s="692">
        <v>1058</v>
      </c>
      <c r="L263" s="692">
        <v>1152</v>
      </c>
      <c r="M263" s="692">
        <v>966</v>
      </c>
      <c r="N263" s="692">
        <v>1426</v>
      </c>
      <c r="O263" s="692">
        <v>1536</v>
      </c>
      <c r="P263" s="692">
        <v>1457</v>
      </c>
      <c r="Q263" s="692">
        <v>1593</v>
      </c>
      <c r="R263" s="692">
        <v>1400</v>
      </c>
      <c r="S263" s="692">
        <v>1014</v>
      </c>
      <c r="T263" s="692">
        <v>13702</v>
      </c>
    </row>
    <row r="264" spans="1:20">
      <c r="A264" s="1493" t="s">
        <v>1957</v>
      </c>
      <c r="B264" s="556"/>
      <c r="C264" s="556"/>
      <c r="D264" s="556"/>
      <c r="H264" s="692"/>
      <c r="I264" s="692"/>
      <c r="J264" s="692"/>
      <c r="K264" s="692"/>
      <c r="L264" s="692"/>
      <c r="M264" s="692"/>
      <c r="N264" s="692"/>
      <c r="O264" s="692"/>
      <c r="P264" s="692"/>
      <c r="Q264" s="692"/>
      <c r="R264" s="692"/>
      <c r="S264" s="692"/>
      <c r="T264" s="692"/>
    </row>
    <row r="265" spans="1:20">
      <c r="A265" s="1493" t="s">
        <v>1957</v>
      </c>
      <c r="B265" s="556" t="s">
        <v>1349</v>
      </c>
      <c r="C265" s="1212" t="s">
        <v>17</v>
      </c>
      <c r="D265" s="556" t="s">
        <v>1958</v>
      </c>
      <c r="H265" s="692">
        <v>0</v>
      </c>
      <c r="I265" s="692">
        <v>0</v>
      </c>
      <c r="J265" s="692">
        <v>0</v>
      </c>
      <c r="K265" s="692">
        <v>0</v>
      </c>
      <c r="L265" s="692">
        <v>0</v>
      </c>
      <c r="M265" s="692">
        <v>0</v>
      </c>
      <c r="N265" s="692">
        <v>0</v>
      </c>
      <c r="O265" s="692">
        <v>0</v>
      </c>
      <c r="P265" s="692">
        <v>0</v>
      </c>
      <c r="Q265" s="692">
        <v>0</v>
      </c>
      <c r="R265" s="692">
        <v>0</v>
      </c>
      <c r="S265" s="692">
        <v>0</v>
      </c>
      <c r="T265" s="692">
        <v>0</v>
      </c>
    </row>
    <row r="266" spans="1:20">
      <c r="A266" s="1493" t="s">
        <v>1957</v>
      </c>
      <c r="B266" s="1212"/>
      <c r="C266" s="1212"/>
      <c r="D266" s="556" t="s">
        <v>1958</v>
      </c>
      <c r="H266" s="692"/>
      <c r="I266" s="692"/>
      <c r="J266" s="692"/>
      <c r="K266" s="692"/>
      <c r="L266" s="692"/>
      <c r="M266" s="692"/>
      <c r="N266" s="692"/>
      <c r="O266" s="692"/>
      <c r="P266" s="692"/>
      <c r="Q266" s="692"/>
      <c r="R266" s="692"/>
      <c r="S266" s="692"/>
      <c r="T266" s="692"/>
    </row>
    <row r="267" spans="1:20">
      <c r="A267" s="1493" t="s">
        <v>1957</v>
      </c>
      <c r="B267" s="556"/>
      <c r="C267" s="1212" t="s">
        <v>18</v>
      </c>
      <c r="D267" s="556" t="s">
        <v>1958</v>
      </c>
      <c r="H267" s="692"/>
      <c r="I267" s="692"/>
      <c r="J267" s="692"/>
      <c r="K267" s="692"/>
      <c r="L267" s="692"/>
      <c r="M267" s="692"/>
      <c r="N267" s="692"/>
      <c r="O267" s="692"/>
      <c r="P267" s="692"/>
      <c r="Q267" s="692"/>
      <c r="R267" s="692"/>
      <c r="S267" s="692"/>
      <c r="T267" s="692"/>
    </row>
    <row r="268" spans="1:20">
      <c r="A268" s="1493" t="s">
        <v>1957</v>
      </c>
      <c r="B268" s="556"/>
      <c r="C268" s="1212"/>
      <c r="D268" s="556" t="s">
        <v>1958</v>
      </c>
      <c r="H268" s="692"/>
      <c r="I268" s="692"/>
      <c r="J268" s="692"/>
      <c r="K268" s="692"/>
      <c r="L268" s="692"/>
      <c r="M268" s="692"/>
      <c r="N268" s="692"/>
      <c r="O268" s="692"/>
      <c r="P268" s="692"/>
      <c r="Q268" s="692"/>
      <c r="R268" s="692"/>
      <c r="S268" s="692"/>
      <c r="T268" s="692"/>
    </row>
    <row r="269" spans="1:20">
      <c r="A269" s="1493" t="s">
        <v>1957</v>
      </c>
      <c r="B269" s="556"/>
      <c r="C269" s="1212" t="s">
        <v>19</v>
      </c>
      <c r="D269" s="556" t="s">
        <v>1958</v>
      </c>
      <c r="H269" s="693">
        <v>0</v>
      </c>
      <c r="I269" s="693">
        <v>0</v>
      </c>
      <c r="J269" s="693">
        <v>0</v>
      </c>
      <c r="K269" s="693">
        <v>0</v>
      </c>
      <c r="L269" s="693">
        <v>0</v>
      </c>
      <c r="M269" s="693">
        <v>0</v>
      </c>
      <c r="N269" s="693">
        <v>0</v>
      </c>
      <c r="O269" s="693">
        <v>0</v>
      </c>
      <c r="P269" s="693">
        <v>0</v>
      </c>
      <c r="Q269" s="693">
        <v>0</v>
      </c>
      <c r="R269" s="693">
        <v>0</v>
      </c>
      <c r="S269" s="693">
        <v>0</v>
      </c>
      <c r="T269" s="693">
        <v>0</v>
      </c>
    </row>
    <row r="270" spans="1:20">
      <c r="A270" s="1493" t="s">
        <v>1957</v>
      </c>
      <c r="B270" s="556"/>
      <c r="C270" s="1212" t="s">
        <v>20</v>
      </c>
      <c r="D270" s="556" t="s">
        <v>1958</v>
      </c>
      <c r="H270" s="692">
        <v>0</v>
      </c>
      <c r="I270" s="692">
        <v>0</v>
      </c>
      <c r="J270" s="692">
        <v>0</v>
      </c>
      <c r="K270" s="692">
        <v>0</v>
      </c>
      <c r="L270" s="692">
        <v>0</v>
      </c>
      <c r="M270" s="692">
        <v>0</v>
      </c>
      <c r="N270" s="692">
        <v>0</v>
      </c>
      <c r="O270" s="692">
        <v>0</v>
      </c>
      <c r="P270" s="692">
        <v>0</v>
      </c>
      <c r="Q270" s="692">
        <v>0</v>
      </c>
      <c r="R270" s="692">
        <v>0</v>
      </c>
      <c r="S270" s="692">
        <v>0</v>
      </c>
      <c r="T270" s="692">
        <v>0</v>
      </c>
    </row>
    <row r="271" spans="1:20">
      <c r="A271" s="1493" t="s">
        <v>1957</v>
      </c>
      <c r="B271" s="1212"/>
      <c r="C271" s="1212" t="s">
        <v>1959</v>
      </c>
      <c r="D271" s="556" t="s">
        <v>1958</v>
      </c>
      <c r="H271" s="692">
        <v>0</v>
      </c>
      <c r="I271" s="692">
        <v>0</v>
      </c>
      <c r="J271" s="692">
        <v>0</v>
      </c>
      <c r="K271" s="692">
        <v>0</v>
      </c>
      <c r="L271" s="692">
        <v>0</v>
      </c>
      <c r="M271" s="692">
        <v>0</v>
      </c>
      <c r="N271" s="692">
        <v>0</v>
      </c>
      <c r="O271" s="692">
        <v>0</v>
      </c>
      <c r="P271" s="692">
        <v>0</v>
      </c>
      <c r="Q271" s="692">
        <v>0</v>
      </c>
      <c r="R271" s="692">
        <v>0</v>
      </c>
      <c r="S271" s="692">
        <v>0</v>
      </c>
      <c r="T271" s="692">
        <v>0</v>
      </c>
    </row>
    <row r="272" spans="1:20">
      <c r="A272" s="1493" t="s">
        <v>1957</v>
      </c>
      <c r="B272" s="556"/>
      <c r="C272" s="1212" t="s">
        <v>21</v>
      </c>
      <c r="D272" s="556" t="s">
        <v>1958</v>
      </c>
      <c r="H272" s="692">
        <v>0</v>
      </c>
      <c r="I272" s="692">
        <v>0</v>
      </c>
      <c r="J272" s="692">
        <v>0</v>
      </c>
      <c r="K272" s="692">
        <v>0</v>
      </c>
      <c r="L272" s="692">
        <v>0</v>
      </c>
      <c r="M272" s="692">
        <v>0</v>
      </c>
      <c r="N272" s="692">
        <v>0</v>
      </c>
      <c r="O272" s="692">
        <v>0</v>
      </c>
      <c r="P272" s="692">
        <v>0</v>
      </c>
      <c r="Q272" s="692">
        <v>0</v>
      </c>
      <c r="R272" s="692">
        <v>0</v>
      </c>
      <c r="S272" s="692">
        <v>0</v>
      </c>
      <c r="T272" s="692">
        <v>0</v>
      </c>
    </row>
    <row r="273" spans="1:20">
      <c r="A273" s="1493" t="s">
        <v>1957</v>
      </c>
      <c r="B273" s="1212"/>
      <c r="C273" s="1212"/>
      <c r="D273" s="1212"/>
      <c r="H273" s="692"/>
      <c r="I273" s="692"/>
      <c r="J273" s="692"/>
      <c r="K273" s="692"/>
      <c r="L273" s="692"/>
      <c r="M273" s="692"/>
      <c r="N273" s="692"/>
      <c r="O273" s="692"/>
      <c r="P273" s="692"/>
      <c r="Q273" s="692"/>
      <c r="R273" s="692"/>
      <c r="S273" s="692"/>
      <c r="T273" s="692"/>
    </row>
    <row r="274" spans="1:20">
      <c r="A274" s="1493"/>
      <c r="B274" s="1212" t="s">
        <v>1973</v>
      </c>
      <c r="C274" s="1212" t="s">
        <v>17</v>
      </c>
      <c r="D274" s="556" t="s">
        <v>1958</v>
      </c>
      <c r="H274" s="692">
        <v>3115.09</v>
      </c>
      <c r="I274" s="692">
        <v>3196.98</v>
      </c>
      <c r="J274" s="692">
        <v>3208.31</v>
      </c>
      <c r="K274" s="692">
        <v>2761.42</v>
      </c>
      <c r="L274" s="692">
        <v>2399.04</v>
      </c>
      <c r="M274" s="692">
        <v>1753.71</v>
      </c>
      <c r="N274" s="692">
        <v>1772.49</v>
      </c>
      <c r="O274" s="692">
        <v>1884.63</v>
      </c>
      <c r="P274" s="692">
        <v>1881.72</v>
      </c>
      <c r="Q274" s="692">
        <v>2235.4</v>
      </c>
      <c r="R274" s="692">
        <v>2668.48</v>
      </c>
      <c r="S274" s="692">
        <v>3282.76</v>
      </c>
      <c r="T274" s="692">
        <v>30160.030000000006</v>
      </c>
    </row>
    <row r="275" spans="1:20">
      <c r="A275" s="1493" t="s">
        <v>1961</v>
      </c>
      <c r="B275" s="1212"/>
      <c r="C275" s="1212"/>
      <c r="D275" s="556" t="s">
        <v>1958</v>
      </c>
      <c r="H275" s="692"/>
      <c r="I275" s="692"/>
      <c r="J275" s="692"/>
      <c r="K275" s="692"/>
      <c r="L275" s="692"/>
      <c r="M275" s="692"/>
      <c r="N275" s="692"/>
      <c r="O275" s="692"/>
      <c r="P275" s="692"/>
      <c r="Q275" s="692"/>
      <c r="R275" s="692"/>
      <c r="S275" s="692"/>
      <c r="T275" s="692"/>
    </row>
    <row r="276" spans="1:20">
      <c r="A276" s="1493" t="s">
        <v>1961</v>
      </c>
      <c r="B276" s="556"/>
      <c r="C276" s="1212" t="s">
        <v>18</v>
      </c>
      <c r="D276" s="556" t="s">
        <v>1958</v>
      </c>
      <c r="H276" s="692">
        <v>2967.42</v>
      </c>
      <c r="I276" s="692">
        <v>3074.79</v>
      </c>
      <c r="J276" s="692">
        <v>3089.63</v>
      </c>
      <c r="K276" s="692">
        <v>2503.7800000000002</v>
      </c>
      <c r="L276" s="692">
        <v>2028.74</v>
      </c>
      <c r="M276" s="692">
        <v>1182.73</v>
      </c>
      <c r="N276" s="692">
        <v>1207.3499999999999</v>
      </c>
      <c r="O276" s="692">
        <v>1354.36</v>
      </c>
      <c r="P276" s="692">
        <v>1350.56</v>
      </c>
      <c r="Q276" s="692">
        <v>1814.2</v>
      </c>
      <c r="R276" s="692">
        <v>2381.94</v>
      </c>
      <c r="S276" s="692">
        <v>3187.21</v>
      </c>
      <c r="T276" s="692">
        <v>26142.71</v>
      </c>
    </row>
    <row r="277" spans="1:20">
      <c r="A277" s="1493" t="s">
        <v>1961</v>
      </c>
      <c r="B277" s="556"/>
      <c r="C277" s="1212"/>
      <c r="D277" s="556" t="s">
        <v>1958</v>
      </c>
      <c r="H277" s="692"/>
      <c r="I277" s="692"/>
      <c r="J277" s="692"/>
      <c r="K277" s="692"/>
      <c r="L277" s="692"/>
      <c r="M277" s="692"/>
      <c r="N277" s="692"/>
      <c r="O277" s="692"/>
      <c r="P277" s="692"/>
      <c r="Q277" s="692"/>
      <c r="R277" s="692"/>
      <c r="S277" s="692"/>
      <c r="T277" s="692"/>
    </row>
    <row r="278" spans="1:20">
      <c r="A278" s="1493" t="s">
        <v>1961</v>
      </c>
      <c r="B278" s="556"/>
      <c r="C278" s="1212" t="s">
        <v>19</v>
      </c>
      <c r="D278" s="556" t="s">
        <v>1958</v>
      </c>
      <c r="H278" s="693">
        <v>45403.4</v>
      </c>
      <c r="I278" s="693">
        <v>47046.03</v>
      </c>
      <c r="J278" s="693">
        <v>47273.16</v>
      </c>
      <c r="K278" s="693">
        <v>38309.370000000003</v>
      </c>
      <c r="L278" s="693">
        <v>31040.84</v>
      </c>
      <c r="M278" s="693">
        <v>18096.54</v>
      </c>
      <c r="N278" s="693">
        <v>18473.259999999998</v>
      </c>
      <c r="O278" s="693">
        <v>20722.52</v>
      </c>
      <c r="P278" s="693">
        <v>20664.349999999999</v>
      </c>
      <c r="Q278" s="693">
        <v>27758.37</v>
      </c>
      <c r="R278" s="693">
        <v>36445.14</v>
      </c>
      <c r="S278" s="693">
        <v>48766.2</v>
      </c>
      <c r="T278" s="693">
        <v>399999.18</v>
      </c>
    </row>
    <row r="279" spans="1:20">
      <c r="A279" s="1493" t="s">
        <v>1961</v>
      </c>
      <c r="B279" s="556"/>
      <c r="C279" s="1212" t="s">
        <v>20</v>
      </c>
      <c r="D279" s="556" t="s">
        <v>1958</v>
      </c>
      <c r="H279" s="692">
        <v>51485.91</v>
      </c>
      <c r="I279" s="692">
        <v>53317.8</v>
      </c>
      <c r="J279" s="692">
        <v>53571.100000000006</v>
      </c>
      <c r="K279" s="692">
        <v>43574.570000000007</v>
      </c>
      <c r="L279" s="692">
        <v>35468.620000000003</v>
      </c>
      <c r="M279" s="692">
        <v>21032.98</v>
      </c>
      <c r="N279" s="692">
        <v>21453.1</v>
      </c>
      <c r="O279" s="692">
        <v>23961.510000000002</v>
      </c>
      <c r="P279" s="692">
        <v>23896.629999999997</v>
      </c>
      <c r="Q279" s="692">
        <v>31807.97</v>
      </c>
      <c r="R279" s="692">
        <v>41495.56</v>
      </c>
      <c r="S279" s="692">
        <v>55236.17</v>
      </c>
      <c r="T279" s="692">
        <v>456301.92000000004</v>
      </c>
    </row>
    <row r="280" spans="1:20">
      <c r="A280" s="1493" t="s">
        <v>1961</v>
      </c>
      <c r="B280" s="1212"/>
      <c r="C280" s="1212" t="s">
        <v>1959</v>
      </c>
      <c r="D280" s="556" t="s">
        <v>1958</v>
      </c>
      <c r="H280" s="692">
        <v>5</v>
      </c>
      <c r="I280" s="692">
        <v>5</v>
      </c>
      <c r="J280" s="692">
        <v>5</v>
      </c>
      <c r="K280" s="692">
        <v>5</v>
      </c>
      <c r="L280" s="692">
        <v>5</v>
      </c>
      <c r="M280" s="692">
        <v>5</v>
      </c>
      <c r="N280" s="692">
        <v>5</v>
      </c>
      <c r="O280" s="692">
        <v>5</v>
      </c>
      <c r="P280" s="692">
        <v>5</v>
      </c>
      <c r="Q280" s="692">
        <v>5</v>
      </c>
      <c r="R280" s="692">
        <v>5</v>
      </c>
      <c r="S280" s="692">
        <v>5</v>
      </c>
      <c r="T280" s="692">
        <v>5</v>
      </c>
    </row>
    <row r="281" spans="1:20">
      <c r="A281" s="1493" t="s">
        <v>1961</v>
      </c>
      <c r="B281" s="556"/>
      <c r="C281" s="1212" t="s">
        <v>21</v>
      </c>
      <c r="D281" s="556" t="s">
        <v>1958</v>
      </c>
      <c r="H281" s="692">
        <v>16391</v>
      </c>
      <c r="I281" s="692">
        <v>16984</v>
      </c>
      <c r="J281" s="692">
        <v>17066</v>
      </c>
      <c r="K281" s="692">
        <v>13830</v>
      </c>
      <c r="L281" s="692">
        <v>11206</v>
      </c>
      <c r="M281" s="692">
        <v>6533</v>
      </c>
      <c r="N281" s="692">
        <v>6669</v>
      </c>
      <c r="O281" s="692">
        <v>7481</v>
      </c>
      <c r="P281" s="692">
        <v>7460</v>
      </c>
      <c r="Q281" s="692">
        <v>10021</v>
      </c>
      <c r="R281" s="692">
        <v>13157</v>
      </c>
      <c r="S281" s="692">
        <v>17605</v>
      </c>
      <c r="T281" s="692">
        <v>144403</v>
      </c>
    </row>
    <row r="282" spans="1:20">
      <c r="A282" s="1493" t="s">
        <v>1961</v>
      </c>
      <c r="B282" s="1212"/>
      <c r="C282" s="1212"/>
      <c r="D282" s="1212"/>
      <c r="H282" s="692"/>
      <c r="I282" s="692"/>
      <c r="J282" s="692"/>
      <c r="K282" s="692"/>
      <c r="L282" s="692"/>
      <c r="M282" s="692"/>
      <c r="N282" s="692"/>
      <c r="O282" s="692"/>
      <c r="P282" s="692"/>
      <c r="Q282" s="692"/>
      <c r="R282" s="692"/>
      <c r="S282" s="692"/>
      <c r="T282" s="692"/>
    </row>
    <row r="283" spans="1:20">
      <c r="A283" s="1493"/>
      <c r="B283" s="1212" t="s">
        <v>161</v>
      </c>
      <c r="C283" s="1212" t="s">
        <v>17</v>
      </c>
      <c r="D283" s="556" t="s">
        <v>1958</v>
      </c>
      <c r="H283" s="692">
        <v>0</v>
      </c>
      <c r="I283" s="692">
        <v>0</v>
      </c>
      <c r="J283" s="692">
        <v>0</v>
      </c>
      <c r="K283" s="692">
        <v>0</v>
      </c>
      <c r="L283" s="692">
        <v>0</v>
      </c>
      <c r="M283" s="692">
        <v>0</v>
      </c>
      <c r="N283" s="692">
        <v>0</v>
      </c>
      <c r="O283" s="692">
        <v>0</v>
      </c>
      <c r="P283" s="692">
        <v>0</v>
      </c>
      <c r="Q283" s="692">
        <v>0</v>
      </c>
      <c r="R283" s="692">
        <v>0</v>
      </c>
      <c r="S283" s="692">
        <v>0</v>
      </c>
      <c r="T283" s="692">
        <v>0</v>
      </c>
    </row>
    <row r="284" spans="1:20">
      <c r="A284" s="1493"/>
      <c r="B284" s="1212"/>
      <c r="C284" s="1212"/>
      <c r="D284" s="556" t="s">
        <v>1958</v>
      </c>
      <c r="H284" s="692"/>
      <c r="I284" s="692"/>
      <c r="J284" s="692"/>
      <c r="K284" s="692"/>
      <c r="L284" s="692"/>
      <c r="M284" s="692"/>
      <c r="N284" s="692"/>
      <c r="O284" s="692"/>
      <c r="P284" s="692"/>
      <c r="Q284" s="692"/>
      <c r="R284" s="692"/>
      <c r="S284" s="692"/>
      <c r="T284" s="692"/>
    </row>
    <row r="285" spans="1:20">
      <c r="A285" s="1493"/>
      <c r="B285" s="556"/>
      <c r="C285" s="1212" t="s">
        <v>18</v>
      </c>
      <c r="D285" s="556" t="s">
        <v>1958</v>
      </c>
      <c r="H285" s="692"/>
      <c r="I285" s="692"/>
      <c r="J285" s="692"/>
      <c r="K285" s="692"/>
      <c r="L285" s="692"/>
      <c r="M285" s="692"/>
      <c r="N285" s="692"/>
      <c r="O285" s="692"/>
      <c r="P285" s="692"/>
      <c r="Q285" s="692"/>
      <c r="R285" s="692"/>
      <c r="S285" s="692"/>
      <c r="T285" s="692"/>
    </row>
    <row r="286" spans="1:20">
      <c r="A286" s="1493"/>
      <c r="B286" s="556"/>
      <c r="C286" s="1212"/>
      <c r="D286" s="556" t="s">
        <v>1958</v>
      </c>
      <c r="H286" s="692"/>
      <c r="I286" s="692"/>
      <c r="J286" s="692"/>
      <c r="K286" s="692"/>
      <c r="L286" s="692"/>
      <c r="M286" s="692"/>
      <c r="N286" s="692"/>
      <c r="O286" s="692"/>
      <c r="P286" s="692"/>
      <c r="Q286" s="692"/>
      <c r="R286" s="692"/>
      <c r="S286" s="692"/>
      <c r="T286" s="692"/>
    </row>
    <row r="287" spans="1:20">
      <c r="A287" s="1493"/>
      <c r="B287" s="556"/>
      <c r="C287" s="1212" t="s">
        <v>19</v>
      </c>
      <c r="D287" s="556" t="s">
        <v>1958</v>
      </c>
      <c r="H287" s="693">
        <v>0</v>
      </c>
      <c r="I287" s="693">
        <v>0</v>
      </c>
      <c r="J287" s="693">
        <v>0</v>
      </c>
      <c r="K287" s="693">
        <v>0</v>
      </c>
      <c r="L287" s="693">
        <v>0</v>
      </c>
      <c r="M287" s="693">
        <v>0</v>
      </c>
      <c r="N287" s="693">
        <v>0</v>
      </c>
      <c r="O287" s="693">
        <v>0</v>
      </c>
      <c r="P287" s="693">
        <v>0</v>
      </c>
      <c r="Q287" s="693">
        <v>0</v>
      </c>
      <c r="R287" s="693">
        <v>0</v>
      </c>
      <c r="S287" s="693">
        <v>0</v>
      </c>
      <c r="T287" s="693">
        <v>0</v>
      </c>
    </row>
    <row r="288" spans="1:20">
      <c r="A288" s="1493"/>
      <c r="B288" s="556"/>
      <c r="C288" s="1212" t="s">
        <v>20</v>
      </c>
      <c r="D288" s="556" t="s">
        <v>1958</v>
      </c>
      <c r="H288" s="692">
        <v>0</v>
      </c>
      <c r="I288" s="692">
        <v>0</v>
      </c>
      <c r="J288" s="692">
        <v>0</v>
      </c>
      <c r="K288" s="692">
        <v>0</v>
      </c>
      <c r="L288" s="692">
        <v>0</v>
      </c>
      <c r="M288" s="692">
        <v>0</v>
      </c>
      <c r="N288" s="692">
        <v>0</v>
      </c>
      <c r="O288" s="692">
        <v>0</v>
      </c>
      <c r="P288" s="692">
        <v>0</v>
      </c>
      <c r="Q288" s="692">
        <v>0</v>
      </c>
      <c r="R288" s="692">
        <v>0</v>
      </c>
      <c r="S288" s="692">
        <v>0</v>
      </c>
      <c r="T288" s="692">
        <v>0</v>
      </c>
    </row>
    <row r="289" spans="1:20">
      <c r="A289" s="1493"/>
      <c r="B289" s="1212"/>
      <c r="C289" s="1212" t="s">
        <v>1959</v>
      </c>
      <c r="D289" s="556" t="s">
        <v>1958</v>
      </c>
      <c r="H289" s="692">
        <v>0</v>
      </c>
      <c r="I289" s="692">
        <v>0</v>
      </c>
      <c r="J289" s="692">
        <v>0</v>
      </c>
      <c r="K289" s="692">
        <v>0</v>
      </c>
      <c r="L289" s="692">
        <v>0</v>
      </c>
      <c r="M289" s="692">
        <v>0</v>
      </c>
      <c r="N289" s="692">
        <v>0</v>
      </c>
      <c r="O289" s="692">
        <v>0</v>
      </c>
      <c r="P289" s="692">
        <v>0</v>
      </c>
      <c r="Q289" s="692">
        <v>0</v>
      </c>
      <c r="R289" s="692">
        <v>0</v>
      </c>
      <c r="S289" s="692">
        <v>0</v>
      </c>
      <c r="T289" s="692">
        <v>0</v>
      </c>
    </row>
    <row r="290" spans="1:20">
      <c r="A290" s="1493"/>
      <c r="B290" s="1212"/>
      <c r="C290" s="1212" t="s">
        <v>21</v>
      </c>
      <c r="D290" s="556" t="s">
        <v>1958</v>
      </c>
      <c r="H290" s="692">
        <v>0</v>
      </c>
      <c r="I290" s="692">
        <v>0</v>
      </c>
      <c r="J290" s="692">
        <v>0</v>
      </c>
      <c r="K290" s="692">
        <v>0</v>
      </c>
      <c r="L290" s="692">
        <v>0</v>
      </c>
      <c r="M290" s="692">
        <v>0</v>
      </c>
      <c r="N290" s="692">
        <v>0</v>
      </c>
      <c r="O290" s="692">
        <v>0</v>
      </c>
      <c r="P290" s="692">
        <v>0</v>
      </c>
      <c r="Q290" s="692">
        <v>0</v>
      </c>
      <c r="R290" s="692">
        <v>0</v>
      </c>
      <c r="S290" s="692">
        <v>0</v>
      </c>
      <c r="T290" s="692">
        <v>0</v>
      </c>
    </row>
    <row r="291" spans="1:20">
      <c r="A291" s="1493"/>
      <c r="B291" s="1212"/>
      <c r="C291" s="1212"/>
      <c r="D291" s="1212"/>
      <c r="H291" s="692"/>
      <c r="I291" s="692"/>
      <c r="J291" s="692"/>
      <c r="K291" s="692"/>
      <c r="L291" s="692"/>
      <c r="M291" s="692"/>
      <c r="N291" s="692"/>
      <c r="O291" s="692"/>
      <c r="P291" s="692"/>
      <c r="Q291" s="692"/>
      <c r="R291" s="692"/>
      <c r="S291" s="692"/>
      <c r="T291" s="692"/>
    </row>
    <row r="292" spans="1:20">
      <c r="A292" s="1493"/>
      <c r="B292" s="1212" t="s">
        <v>34</v>
      </c>
      <c r="C292" s="1212" t="s">
        <v>17</v>
      </c>
      <c r="D292" s="556" t="s">
        <v>1958</v>
      </c>
      <c r="H292" s="692">
        <v>0</v>
      </c>
      <c r="I292" s="692">
        <v>0</v>
      </c>
      <c r="J292" s="692">
        <v>0</v>
      </c>
      <c r="K292" s="692">
        <v>0</v>
      </c>
      <c r="L292" s="692">
        <v>0</v>
      </c>
      <c r="M292" s="692">
        <v>0</v>
      </c>
      <c r="N292" s="692">
        <v>0</v>
      </c>
      <c r="O292" s="692">
        <v>0</v>
      </c>
      <c r="P292" s="692">
        <v>0</v>
      </c>
      <c r="Q292" s="692">
        <v>0</v>
      </c>
      <c r="R292" s="692">
        <v>0</v>
      </c>
      <c r="S292" s="692">
        <v>0</v>
      </c>
      <c r="T292" s="692">
        <v>0</v>
      </c>
    </row>
    <row r="293" spans="1:20">
      <c r="A293" s="1493"/>
      <c r="B293" s="1212" t="s">
        <v>1274</v>
      </c>
      <c r="C293" s="1212" t="s">
        <v>642</v>
      </c>
      <c r="D293" s="556" t="s">
        <v>1958</v>
      </c>
      <c r="H293" s="692"/>
      <c r="I293" s="692"/>
      <c r="J293" s="692"/>
      <c r="K293" s="692"/>
      <c r="L293" s="692"/>
      <c r="M293" s="692"/>
      <c r="N293" s="692"/>
      <c r="O293" s="692"/>
      <c r="P293" s="692"/>
      <c r="Q293" s="692"/>
      <c r="R293" s="692"/>
      <c r="S293" s="692"/>
      <c r="T293" s="692"/>
    </row>
    <row r="294" spans="1:20">
      <c r="A294" s="1493"/>
      <c r="B294" s="556"/>
      <c r="C294" s="556"/>
      <c r="D294" s="556" t="s">
        <v>1958</v>
      </c>
      <c r="H294" s="692"/>
      <c r="I294" s="692"/>
      <c r="J294" s="692"/>
      <c r="K294" s="692"/>
      <c r="L294" s="692"/>
      <c r="M294" s="692"/>
      <c r="N294" s="692"/>
      <c r="O294" s="692"/>
      <c r="P294" s="692"/>
      <c r="Q294" s="692"/>
      <c r="R294" s="692"/>
      <c r="S294" s="692"/>
      <c r="T294" s="692"/>
    </row>
    <row r="295" spans="1:20">
      <c r="A295" s="1493"/>
      <c r="B295" s="556"/>
      <c r="C295" s="556"/>
      <c r="D295" s="556" t="s">
        <v>1958</v>
      </c>
      <c r="H295" s="692"/>
      <c r="I295" s="692"/>
      <c r="J295" s="692"/>
      <c r="K295" s="692"/>
      <c r="L295" s="692"/>
      <c r="M295" s="692"/>
      <c r="N295" s="692"/>
      <c r="O295" s="692"/>
      <c r="P295" s="692"/>
      <c r="Q295" s="692"/>
      <c r="R295" s="692"/>
      <c r="S295" s="692"/>
      <c r="T295" s="692"/>
    </row>
    <row r="296" spans="1:20">
      <c r="A296" s="1493"/>
      <c r="B296" s="556"/>
      <c r="C296" s="556" t="s">
        <v>19</v>
      </c>
      <c r="D296" s="556" t="s">
        <v>1958</v>
      </c>
      <c r="H296" s="693"/>
      <c r="I296" s="693"/>
      <c r="J296" s="693"/>
      <c r="K296" s="693"/>
      <c r="L296" s="693"/>
      <c r="M296" s="693"/>
      <c r="N296" s="693"/>
      <c r="O296" s="693"/>
      <c r="P296" s="693"/>
      <c r="Q296" s="693"/>
      <c r="R296" s="693"/>
      <c r="S296" s="693"/>
      <c r="T296" s="693">
        <v>0</v>
      </c>
    </row>
    <row r="297" spans="1:20">
      <c r="A297" s="1493"/>
      <c r="B297" s="556"/>
      <c r="C297" s="556" t="s">
        <v>20</v>
      </c>
      <c r="D297" s="556" t="s">
        <v>1958</v>
      </c>
      <c r="H297" s="692">
        <v>0</v>
      </c>
      <c r="I297" s="692">
        <v>0</v>
      </c>
      <c r="J297" s="692">
        <v>0</v>
      </c>
      <c r="K297" s="692">
        <v>0</v>
      </c>
      <c r="L297" s="692">
        <v>0</v>
      </c>
      <c r="M297" s="692">
        <v>0</v>
      </c>
      <c r="N297" s="692">
        <v>0</v>
      </c>
      <c r="O297" s="692">
        <v>0</v>
      </c>
      <c r="P297" s="692">
        <v>0</v>
      </c>
      <c r="Q297" s="692">
        <v>0</v>
      </c>
      <c r="R297" s="692">
        <v>0</v>
      </c>
      <c r="S297" s="692">
        <v>0</v>
      </c>
      <c r="T297" s="692">
        <v>0</v>
      </c>
    </row>
    <row r="298" spans="1:20">
      <c r="A298" s="1493"/>
      <c r="B298" s="1212"/>
      <c r="C298" s="1212" t="s">
        <v>1959</v>
      </c>
      <c r="D298" s="556" t="s">
        <v>1958</v>
      </c>
      <c r="H298" s="692">
        <v>0</v>
      </c>
      <c r="I298" s="692">
        <v>0</v>
      </c>
      <c r="J298" s="692">
        <v>0</v>
      </c>
      <c r="K298" s="692">
        <v>0</v>
      </c>
      <c r="L298" s="692">
        <v>0</v>
      </c>
      <c r="M298" s="692">
        <v>0</v>
      </c>
      <c r="N298" s="692">
        <v>0</v>
      </c>
      <c r="O298" s="692">
        <v>0</v>
      </c>
      <c r="P298" s="692">
        <v>0</v>
      </c>
      <c r="Q298" s="692">
        <v>0</v>
      </c>
      <c r="R298" s="692">
        <v>0</v>
      </c>
      <c r="S298" s="692">
        <v>0</v>
      </c>
      <c r="T298" s="692">
        <v>0</v>
      </c>
    </row>
    <row r="299" spans="1:20">
      <c r="A299" s="1493"/>
      <c r="B299" s="1212"/>
      <c r="C299" s="556" t="s">
        <v>21</v>
      </c>
      <c r="D299" s="556" t="s">
        <v>1958</v>
      </c>
      <c r="H299" s="692">
        <v>0</v>
      </c>
      <c r="I299" s="692">
        <v>0</v>
      </c>
      <c r="J299" s="692">
        <v>0</v>
      </c>
      <c r="K299" s="692">
        <v>0</v>
      </c>
      <c r="L299" s="692">
        <v>0</v>
      </c>
      <c r="M299" s="692">
        <v>0</v>
      </c>
      <c r="N299" s="692">
        <v>0</v>
      </c>
      <c r="O299" s="692">
        <v>0</v>
      </c>
      <c r="P299" s="692">
        <v>0</v>
      </c>
      <c r="Q299" s="692">
        <v>0</v>
      </c>
      <c r="R299" s="692">
        <v>0</v>
      </c>
      <c r="S299" s="692">
        <v>0</v>
      </c>
      <c r="T299" s="692">
        <v>0</v>
      </c>
    </row>
    <row r="300" spans="1:20">
      <c r="A300" s="1493"/>
      <c r="C300" s="556"/>
      <c r="D300" s="556"/>
      <c r="H300" s="692"/>
      <c r="I300" s="692"/>
      <c r="J300" s="692"/>
      <c r="K300" s="692"/>
      <c r="L300" s="692"/>
      <c r="M300" s="692"/>
      <c r="N300" s="692"/>
      <c r="O300" s="692"/>
      <c r="P300" s="692"/>
      <c r="Q300" s="692"/>
      <c r="R300" s="692"/>
      <c r="S300" s="692"/>
      <c r="T300" s="692"/>
    </row>
    <row r="301" spans="1:20">
      <c r="A301" s="1493" t="s">
        <v>1965</v>
      </c>
      <c r="B301" s="1212" t="s">
        <v>1974</v>
      </c>
      <c r="C301" s="1212" t="s">
        <v>17</v>
      </c>
      <c r="D301" s="556" t="s">
        <v>1967</v>
      </c>
      <c r="H301" s="692">
        <v>6187.93</v>
      </c>
      <c r="I301" s="692">
        <v>6053.17</v>
      </c>
      <c r="J301" s="692">
        <v>5759.2199999999993</v>
      </c>
      <c r="K301" s="692">
        <v>5299.3700000000008</v>
      </c>
      <c r="L301" s="692">
        <v>5023.7900000000009</v>
      </c>
      <c r="M301" s="692">
        <v>4610.51</v>
      </c>
      <c r="N301" s="692">
        <v>4410.07</v>
      </c>
      <c r="O301" s="692">
        <v>4712.57</v>
      </c>
      <c r="P301" s="692">
        <v>4889.2099999999991</v>
      </c>
      <c r="Q301" s="692">
        <v>5388.4699999999993</v>
      </c>
      <c r="R301" s="692">
        <v>5594.6900000000005</v>
      </c>
      <c r="S301" s="692">
        <v>5259.9600000000009</v>
      </c>
      <c r="T301" s="692">
        <v>63188.960000000006</v>
      </c>
    </row>
    <row r="302" spans="1:20">
      <c r="A302" s="1493" t="s">
        <v>1965</v>
      </c>
      <c r="B302" s="556"/>
      <c r="C302" s="1212"/>
      <c r="D302" s="556" t="s">
        <v>1967</v>
      </c>
      <c r="H302" s="692"/>
      <c r="I302" s="692"/>
      <c r="J302" s="692"/>
      <c r="K302" s="692"/>
      <c r="L302" s="692"/>
      <c r="M302" s="692"/>
      <c r="N302" s="692"/>
      <c r="O302" s="692"/>
      <c r="P302" s="692"/>
      <c r="Q302" s="692"/>
      <c r="R302" s="692"/>
      <c r="S302" s="692"/>
      <c r="T302" s="692"/>
    </row>
    <row r="303" spans="1:20">
      <c r="A303" s="1493" t="s">
        <v>1965</v>
      </c>
      <c r="B303" s="556"/>
      <c r="C303" s="1212" t="s">
        <v>18</v>
      </c>
      <c r="D303" s="556" t="s">
        <v>1967</v>
      </c>
      <c r="H303" s="692">
        <v>0</v>
      </c>
      <c r="I303" s="692">
        <v>0</v>
      </c>
      <c r="J303" s="692">
        <v>0</v>
      </c>
      <c r="K303" s="692">
        <v>0</v>
      </c>
      <c r="L303" s="692">
        <v>0</v>
      </c>
      <c r="M303" s="692">
        <v>0</v>
      </c>
      <c r="N303" s="692">
        <v>0</v>
      </c>
      <c r="O303" s="692">
        <v>0</v>
      </c>
      <c r="P303" s="692">
        <v>0</v>
      </c>
      <c r="Q303" s="692">
        <v>0</v>
      </c>
      <c r="R303" s="692">
        <v>0</v>
      </c>
      <c r="S303" s="692">
        <v>0</v>
      </c>
      <c r="T303" s="692">
        <v>0</v>
      </c>
    </row>
    <row r="304" spans="1:20">
      <c r="A304" s="1493" t="s">
        <v>1965</v>
      </c>
      <c r="B304" s="556"/>
      <c r="C304" s="1212"/>
      <c r="D304" s="556" t="s">
        <v>1967</v>
      </c>
      <c r="H304" s="692"/>
      <c r="I304" s="692"/>
      <c r="J304" s="692"/>
      <c r="K304" s="692"/>
      <c r="L304" s="692"/>
      <c r="M304" s="692"/>
      <c r="N304" s="692"/>
      <c r="O304" s="692"/>
      <c r="P304" s="692"/>
      <c r="Q304" s="692"/>
      <c r="R304" s="692"/>
      <c r="S304" s="692"/>
      <c r="T304" s="692"/>
    </row>
    <row r="305" spans="1:20">
      <c r="A305" s="1493" t="s">
        <v>1965</v>
      </c>
      <c r="B305" s="556"/>
      <c r="C305" s="1212" t="s">
        <v>19</v>
      </c>
      <c r="D305" s="556" t="s">
        <v>1967</v>
      </c>
      <c r="H305" s="693">
        <v>0</v>
      </c>
      <c r="I305" s="693">
        <v>0</v>
      </c>
      <c r="J305" s="693">
        <v>0</v>
      </c>
      <c r="K305" s="693">
        <v>0</v>
      </c>
      <c r="L305" s="693">
        <v>0</v>
      </c>
      <c r="M305" s="693">
        <v>0</v>
      </c>
      <c r="N305" s="693">
        <v>0</v>
      </c>
      <c r="O305" s="693">
        <v>0</v>
      </c>
      <c r="P305" s="693">
        <v>0</v>
      </c>
      <c r="Q305" s="693">
        <v>0</v>
      </c>
      <c r="R305" s="693">
        <v>0</v>
      </c>
      <c r="S305" s="693">
        <v>0</v>
      </c>
      <c r="T305" s="693">
        <v>0</v>
      </c>
    </row>
    <row r="306" spans="1:20">
      <c r="A306" s="1493" t="s">
        <v>1965</v>
      </c>
      <c r="B306" s="1212"/>
      <c r="C306" s="1212" t="s">
        <v>20</v>
      </c>
      <c r="D306" s="556" t="s">
        <v>1967</v>
      </c>
      <c r="H306" s="692">
        <v>6187.93</v>
      </c>
      <c r="I306" s="692">
        <v>6053.17</v>
      </c>
      <c r="J306" s="692">
        <v>5759.2199999999993</v>
      </c>
      <c r="K306" s="692">
        <v>5299.3700000000008</v>
      </c>
      <c r="L306" s="692">
        <v>5023.7900000000009</v>
      </c>
      <c r="M306" s="692">
        <v>4610.51</v>
      </c>
      <c r="N306" s="692">
        <v>4410.07</v>
      </c>
      <c r="O306" s="692">
        <v>4712.57</v>
      </c>
      <c r="P306" s="692">
        <v>4889.2099999999991</v>
      </c>
      <c r="Q306" s="692">
        <v>5388.4699999999993</v>
      </c>
      <c r="R306" s="692">
        <v>5594.6900000000005</v>
      </c>
      <c r="S306" s="692">
        <v>5259.9600000000009</v>
      </c>
      <c r="T306" s="692">
        <v>63188.960000000006</v>
      </c>
    </row>
    <row r="307" spans="1:20">
      <c r="A307" s="1493" t="s">
        <v>1965</v>
      </c>
      <c r="B307" s="1212"/>
      <c r="C307" s="1212" t="s">
        <v>1959</v>
      </c>
      <c r="D307" s="556" t="s">
        <v>1967</v>
      </c>
      <c r="H307" s="692">
        <v>3</v>
      </c>
      <c r="I307" s="692">
        <v>3</v>
      </c>
      <c r="J307" s="692">
        <v>3</v>
      </c>
      <c r="K307" s="692">
        <v>3</v>
      </c>
      <c r="L307" s="692">
        <v>3</v>
      </c>
      <c r="M307" s="692">
        <v>3</v>
      </c>
      <c r="N307" s="692">
        <v>3</v>
      </c>
      <c r="O307" s="692">
        <v>3</v>
      </c>
      <c r="P307" s="692">
        <v>3</v>
      </c>
      <c r="Q307" s="692">
        <v>3</v>
      </c>
      <c r="R307" s="692">
        <v>3</v>
      </c>
      <c r="S307" s="692">
        <v>3</v>
      </c>
      <c r="T307" s="692">
        <v>3</v>
      </c>
    </row>
    <row r="308" spans="1:20">
      <c r="A308" s="1493" t="s">
        <v>1965</v>
      </c>
      <c r="B308" s="1212"/>
      <c r="C308" s="1212" t="s">
        <v>21</v>
      </c>
      <c r="D308" s="556" t="s">
        <v>1967</v>
      </c>
      <c r="H308" s="692">
        <v>23747</v>
      </c>
      <c r="I308" s="692">
        <v>22280</v>
      </c>
      <c r="J308" s="692">
        <v>19080</v>
      </c>
      <c r="K308" s="692">
        <v>14074</v>
      </c>
      <c r="L308" s="692">
        <v>11074</v>
      </c>
      <c r="M308" s="692">
        <v>6575</v>
      </c>
      <c r="N308" s="692">
        <v>4393</v>
      </c>
      <c r="O308" s="692">
        <v>7686</v>
      </c>
      <c r="P308" s="692">
        <v>9609</v>
      </c>
      <c r="Q308" s="692">
        <v>15044</v>
      </c>
      <c r="R308" s="692">
        <v>17289</v>
      </c>
      <c r="S308" s="692">
        <v>13645</v>
      </c>
      <c r="T308" s="692">
        <v>164496</v>
      </c>
    </row>
    <row r="309" spans="1:20">
      <c r="A309" s="1493" t="s">
        <v>1965</v>
      </c>
      <c r="C309" s="556"/>
      <c r="D309" s="556"/>
      <c r="H309" s="692"/>
      <c r="I309" s="692"/>
      <c r="J309" s="692"/>
      <c r="K309" s="692"/>
      <c r="L309" s="692"/>
      <c r="M309" s="692"/>
      <c r="N309" s="692"/>
      <c r="O309" s="692"/>
      <c r="P309" s="692"/>
      <c r="Q309" s="692"/>
      <c r="R309" s="692"/>
      <c r="S309" s="692"/>
      <c r="T309" s="692"/>
    </row>
    <row r="310" spans="1:20">
      <c r="A310" s="1493" t="s">
        <v>1965</v>
      </c>
      <c r="B310" s="1212" t="s">
        <v>1975</v>
      </c>
      <c r="C310" s="1212" t="s">
        <v>17</v>
      </c>
      <c r="D310" s="556" t="s">
        <v>1967</v>
      </c>
      <c r="H310" s="692">
        <v>2710.4399999999996</v>
      </c>
      <c r="I310" s="692">
        <v>3140.5099999999998</v>
      </c>
      <c r="J310" s="692">
        <v>2992.29</v>
      </c>
      <c r="K310" s="692">
        <v>1816.04</v>
      </c>
      <c r="L310" s="692">
        <v>2599.48</v>
      </c>
      <c r="M310" s="692">
        <v>1422.56</v>
      </c>
      <c r="N310" s="692">
        <v>2412.9500000000003</v>
      </c>
      <c r="O310" s="692">
        <v>5210.7299999999996</v>
      </c>
      <c r="P310" s="692">
        <v>2297.0100000000002</v>
      </c>
      <c r="Q310" s="692">
        <v>1577.4699999999998</v>
      </c>
      <c r="R310" s="692">
        <v>3700.19</v>
      </c>
      <c r="S310" s="692">
        <v>3637.06</v>
      </c>
      <c r="T310" s="692">
        <v>33516.729999999996</v>
      </c>
    </row>
    <row r="311" spans="1:20">
      <c r="A311" s="1493" t="s">
        <v>1965</v>
      </c>
      <c r="B311" s="1212" t="s">
        <v>1275</v>
      </c>
      <c r="C311" s="1212"/>
      <c r="D311" s="556" t="s">
        <v>1967</v>
      </c>
      <c r="H311" s="692"/>
      <c r="I311" s="692"/>
      <c r="J311" s="692"/>
      <c r="K311" s="692"/>
      <c r="L311" s="692"/>
      <c r="M311" s="692"/>
      <c r="N311" s="692"/>
      <c r="O311" s="692"/>
      <c r="P311" s="692"/>
      <c r="Q311" s="692"/>
      <c r="R311" s="692"/>
      <c r="S311" s="692"/>
      <c r="T311" s="692"/>
    </row>
    <row r="312" spans="1:20">
      <c r="A312" s="1493" t="s">
        <v>1965</v>
      </c>
      <c r="B312" s="556"/>
      <c r="C312" s="1212" t="s">
        <v>18</v>
      </c>
      <c r="D312" s="556" t="s">
        <v>1967</v>
      </c>
      <c r="H312" s="692">
        <v>0</v>
      </c>
      <c r="I312" s="692">
        <v>0</v>
      </c>
      <c r="J312" s="692">
        <v>0</v>
      </c>
      <c r="K312" s="692">
        <v>0</v>
      </c>
      <c r="L312" s="692">
        <v>0</v>
      </c>
      <c r="M312" s="692">
        <v>0</v>
      </c>
      <c r="N312" s="692">
        <v>0</v>
      </c>
      <c r="O312" s="692">
        <v>0</v>
      </c>
      <c r="P312" s="692">
        <v>0</v>
      </c>
      <c r="Q312" s="692">
        <v>0</v>
      </c>
      <c r="R312" s="692">
        <v>0</v>
      </c>
      <c r="S312" s="692">
        <v>0</v>
      </c>
      <c r="T312" s="692">
        <v>0</v>
      </c>
    </row>
    <row r="313" spans="1:20">
      <c r="A313" s="1493" t="s">
        <v>1965</v>
      </c>
      <c r="B313" s="556"/>
      <c r="C313" s="1212"/>
      <c r="D313" s="556" t="s">
        <v>1967</v>
      </c>
      <c r="H313" s="692"/>
      <c r="I313" s="692"/>
      <c r="J313" s="692"/>
      <c r="K313" s="692"/>
      <c r="L313" s="692"/>
      <c r="M313" s="692"/>
      <c r="N313" s="692"/>
      <c r="O313" s="692"/>
      <c r="P313" s="692"/>
      <c r="Q313" s="692"/>
      <c r="R313" s="692"/>
      <c r="S313" s="692"/>
      <c r="T313" s="692"/>
    </row>
    <row r="314" spans="1:20">
      <c r="A314" s="1493" t="s">
        <v>1965</v>
      </c>
      <c r="B314" s="556"/>
      <c r="C314" s="1212" t="s">
        <v>19</v>
      </c>
      <c r="D314" s="556" t="s">
        <v>1967</v>
      </c>
      <c r="H314" s="693">
        <v>0</v>
      </c>
      <c r="I314" s="693">
        <v>0</v>
      </c>
      <c r="J314" s="693">
        <v>0</v>
      </c>
      <c r="K314" s="693">
        <v>0</v>
      </c>
      <c r="L314" s="693">
        <v>0</v>
      </c>
      <c r="M314" s="693">
        <v>0</v>
      </c>
      <c r="N314" s="693">
        <v>0</v>
      </c>
      <c r="O314" s="693">
        <v>0</v>
      </c>
      <c r="P314" s="693">
        <v>0</v>
      </c>
      <c r="Q314" s="693">
        <v>0</v>
      </c>
      <c r="R314" s="693">
        <v>0</v>
      </c>
      <c r="S314" s="693">
        <v>0</v>
      </c>
      <c r="T314" s="693">
        <v>0</v>
      </c>
    </row>
    <row r="315" spans="1:20">
      <c r="A315" s="1493" t="s">
        <v>1965</v>
      </c>
      <c r="B315" s="1212"/>
      <c r="C315" s="1212" t="s">
        <v>20</v>
      </c>
      <c r="D315" s="556" t="s">
        <v>1967</v>
      </c>
      <c r="H315" s="692">
        <v>2710.4399999999996</v>
      </c>
      <c r="I315" s="692">
        <v>3140.5099999999998</v>
      </c>
      <c r="J315" s="692">
        <v>2992.29</v>
      </c>
      <c r="K315" s="692">
        <v>1816.04</v>
      </c>
      <c r="L315" s="692">
        <v>2599.48</v>
      </c>
      <c r="M315" s="692">
        <v>1422.56</v>
      </c>
      <c r="N315" s="692">
        <v>2412.9500000000003</v>
      </c>
      <c r="O315" s="692">
        <v>5210.7299999999996</v>
      </c>
      <c r="P315" s="692">
        <v>2297.0100000000002</v>
      </c>
      <c r="Q315" s="692">
        <v>1577.4699999999998</v>
      </c>
      <c r="R315" s="692">
        <v>3700.19</v>
      </c>
      <c r="S315" s="692">
        <v>3637.06</v>
      </c>
      <c r="T315" s="692">
        <v>33516.729999999996</v>
      </c>
    </row>
    <row r="316" spans="1:20">
      <c r="A316" s="1493" t="s">
        <v>1965</v>
      </c>
      <c r="B316" s="1212"/>
      <c r="C316" s="1212" t="s">
        <v>1959</v>
      </c>
      <c r="D316" s="556" t="s">
        <v>1967</v>
      </c>
      <c r="H316" s="692">
        <v>2</v>
      </c>
      <c r="I316" s="692">
        <v>2</v>
      </c>
      <c r="J316" s="692">
        <v>2</v>
      </c>
      <c r="K316" s="692">
        <v>2</v>
      </c>
      <c r="L316" s="692">
        <v>2</v>
      </c>
      <c r="M316" s="692">
        <v>2</v>
      </c>
      <c r="N316" s="692">
        <v>2</v>
      </c>
      <c r="O316" s="692">
        <v>2</v>
      </c>
      <c r="P316" s="692">
        <v>2</v>
      </c>
      <c r="Q316" s="692">
        <v>2</v>
      </c>
      <c r="R316" s="692">
        <v>2</v>
      </c>
      <c r="S316" s="692">
        <v>2</v>
      </c>
      <c r="T316" s="692">
        <v>2</v>
      </c>
    </row>
    <row r="317" spans="1:20">
      <c r="A317" s="1493" t="s">
        <v>1965</v>
      </c>
      <c r="B317" s="556"/>
      <c r="C317" s="1212" t="s">
        <v>21</v>
      </c>
      <c r="D317" s="556" t="s">
        <v>1967</v>
      </c>
      <c r="H317" s="692">
        <v>28283</v>
      </c>
      <c r="I317" s="692">
        <v>36973</v>
      </c>
      <c r="J317" s="692">
        <v>39371</v>
      </c>
      <c r="K317" s="692">
        <v>19806</v>
      </c>
      <c r="L317" s="692">
        <v>35014</v>
      </c>
      <c r="M317" s="692">
        <v>16973</v>
      </c>
      <c r="N317" s="692">
        <v>33629</v>
      </c>
      <c r="O317" s="692">
        <v>138248</v>
      </c>
      <c r="P317" s="692">
        <v>30013</v>
      </c>
      <c r="Q317" s="692">
        <v>15138</v>
      </c>
      <c r="R317" s="692">
        <v>53139</v>
      </c>
      <c r="S317" s="692">
        <v>44618</v>
      </c>
      <c r="T317" s="692">
        <v>491205</v>
      </c>
    </row>
    <row r="318" spans="1:20">
      <c r="A318" s="1493" t="s">
        <v>1965</v>
      </c>
      <c r="B318" s="556"/>
      <c r="C318" s="1212"/>
      <c r="D318" s="1212"/>
      <c r="H318" s="692"/>
      <c r="I318" s="692"/>
      <c r="J318" s="692"/>
      <c r="K318" s="692"/>
      <c r="L318" s="692"/>
      <c r="M318" s="692"/>
      <c r="N318" s="692"/>
      <c r="O318" s="692"/>
      <c r="P318" s="692"/>
      <c r="Q318" s="692"/>
      <c r="R318" s="692"/>
      <c r="S318" s="692"/>
      <c r="T318" s="692"/>
    </row>
    <row r="319" spans="1:20">
      <c r="A319" s="1493"/>
      <c r="B319" s="556" t="s">
        <v>1271</v>
      </c>
      <c r="C319" s="556" t="s">
        <v>17</v>
      </c>
      <c r="D319" s="556" t="s">
        <v>1958</v>
      </c>
      <c r="H319" s="692"/>
      <c r="I319" s="692"/>
      <c r="J319" s="692"/>
      <c r="K319" s="692"/>
      <c r="L319" s="692"/>
      <c r="M319" s="692"/>
      <c r="N319" s="692"/>
      <c r="O319" s="692"/>
      <c r="P319" s="692"/>
      <c r="Q319" s="692"/>
      <c r="R319" s="692"/>
      <c r="S319" s="692"/>
      <c r="T319" s="692"/>
    </row>
    <row r="320" spans="1:20">
      <c r="A320" s="1493"/>
      <c r="B320" s="556" t="s">
        <v>201</v>
      </c>
      <c r="C320" s="1212" t="s">
        <v>17</v>
      </c>
      <c r="D320" s="1212" t="s">
        <v>1958</v>
      </c>
      <c r="H320" s="692"/>
      <c r="I320" s="692"/>
      <c r="J320" s="692"/>
      <c r="K320" s="692"/>
      <c r="L320" s="692"/>
      <c r="M320" s="692"/>
      <c r="N320" s="692"/>
      <c r="O320" s="692"/>
      <c r="P320" s="692"/>
      <c r="Q320" s="692"/>
      <c r="R320" s="692"/>
      <c r="S320" s="692"/>
      <c r="T320" s="692">
        <v>0</v>
      </c>
    </row>
    <row r="321" spans="1:21">
      <c r="A321" s="1493"/>
      <c r="B321" s="556" t="s">
        <v>835</v>
      </c>
      <c r="C321" s="556"/>
      <c r="D321" s="556"/>
      <c r="H321" s="692"/>
      <c r="I321" s="692"/>
      <c r="J321" s="692"/>
      <c r="K321" s="692"/>
      <c r="L321" s="692"/>
      <c r="M321" s="692"/>
      <c r="N321" s="692"/>
      <c r="O321" s="692"/>
      <c r="P321" s="692"/>
      <c r="Q321" s="692"/>
      <c r="R321" s="692"/>
      <c r="S321" s="692"/>
      <c r="T321" s="692"/>
    </row>
    <row r="322" spans="1:21">
      <c r="A322" s="1493"/>
      <c r="B322" s="556"/>
      <c r="C322" s="556" t="s">
        <v>17</v>
      </c>
      <c r="D322" s="556"/>
      <c r="H322" s="692">
        <v>1620515.2300000002</v>
      </c>
      <c r="I322" s="692">
        <v>1419631.6199999999</v>
      </c>
      <c r="J322" s="692">
        <v>1268685.82</v>
      </c>
      <c r="K322" s="692">
        <v>967772.42</v>
      </c>
      <c r="L322" s="692">
        <v>689057.8</v>
      </c>
      <c r="M322" s="692">
        <v>529733.32999999996</v>
      </c>
      <c r="N322" s="692">
        <v>454640.61</v>
      </c>
      <c r="O322" s="692">
        <v>466245.80000000005</v>
      </c>
      <c r="P322" s="692">
        <v>590157.53</v>
      </c>
      <c r="Q322" s="692">
        <v>701223.94</v>
      </c>
      <c r="R322" s="692">
        <v>1070188.52</v>
      </c>
      <c r="S322" s="692">
        <v>1344686.0799999998</v>
      </c>
      <c r="T322" s="692">
        <v>11122538.699999999</v>
      </c>
      <c r="U322" s="103"/>
    </row>
    <row r="323" spans="1:21">
      <c r="A323" s="1493"/>
      <c r="B323" s="556"/>
      <c r="C323" s="556" t="s">
        <v>18</v>
      </c>
      <c r="D323" s="556"/>
      <c r="H323" s="692">
        <v>2967.42</v>
      </c>
      <c r="I323" s="692">
        <v>3074.79</v>
      </c>
      <c r="J323" s="692">
        <v>3089.63</v>
      </c>
      <c r="K323" s="692">
        <v>2503.7800000000002</v>
      </c>
      <c r="L323" s="692">
        <v>2028.74</v>
      </c>
      <c r="M323" s="692">
        <v>1182.73</v>
      </c>
      <c r="N323" s="692">
        <v>1207.3499999999999</v>
      </c>
      <c r="O323" s="692">
        <v>1354.36</v>
      </c>
      <c r="P323" s="692">
        <v>1350.56</v>
      </c>
      <c r="Q323" s="692">
        <v>1814.2</v>
      </c>
      <c r="R323" s="692">
        <v>2381.94</v>
      </c>
      <c r="S323" s="692">
        <v>3187.21</v>
      </c>
      <c r="T323" s="692">
        <v>26142.71</v>
      </c>
      <c r="U323" s="103"/>
    </row>
    <row r="324" spans="1:21">
      <c r="A324" s="1493"/>
      <c r="B324" s="556"/>
      <c r="C324" s="1212" t="s">
        <v>838</v>
      </c>
      <c r="D324" s="1212"/>
      <c r="H324" s="692">
        <v>8898.369999999999</v>
      </c>
      <c r="I324" s="692">
        <v>9193.68</v>
      </c>
      <c r="J324" s="692">
        <v>8751.5099999999984</v>
      </c>
      <c r="K324" s="692">
        <v>7115.4100000000008</v>
      </c>
      <c r="L324" s="692">
        <v>7623.27</v>
      </c>
      <c r="M324" s="692">
        <v>6033.07</v>
      </c>
      <c r="N324" s="692">
        <v>6823.02</v>
      </c>
      <c r="O324" s="692">
        <v>9923.2999999999993</v>
      </c>
      <c r="P324" s="692">
        <v>7186.2199999999993</v>
      </c>
      <c r="Q324" s="692">
        <v>6965.9399999999987</v>
      </c>
      <c r="R324" s="692">
        <v>9294.880000000001</v>
      </c>
      <c r="S324" s="692">
        <v>8897.02</v>
      </c>
      <c r="T324" s="692">
        <v>96705.690000000017</v>
      </c>
    </row>
    <row r="325" spans="1:21">
      <c r="A325" s="1493"/>
      <c r="B325" s="556"/>
      <c r="C325" s="556" t="s">
        <v>19</v>
      </c>
      <c r="D325" s="556"/>
      <c r="H325" s="693">
        <v>3411362.03</v>
      </c>
      <c r="I325" s="693">
        <v>2879156.7399999998</v>
      </c>
      <c r="J325" s="693">
        <v>2491038.86</v>
      </c>
      <c r="K325" s="693">
        <v>1702537.54</v>
      </c>
      <c r="L325" s="693">
        <v>969786.94000000006</v>
      </c>
      <c r="M325" s="693">
        <v>553267.58000000007</v>
      </c>
      <c r="N325" s="693">
        <v>351645.82000000007</v>
      </c>
      <c r="O325" s="693">
        <v>381253.58999999997</v>
      </c>
      <c r="P325" s="693">
        <v>700681.56</v>
      </c>
      <c r="Q325" s="693">
        <v>993321.26</v>
      </c>
      <c r="R325" s="693">
        <v>1958098.2599999998</v>
      </c>
      <c r="S325" s="693">
        <v>2685446.0100000002</v>
      </c>
      <c r="T325" s="693">
        <v>19077596.189999998</v>
      </c>
    </row>
    <row r="326" spans="1:21">
      <c r="A326" s="1493"/>
      <c r="B326" s="556"/>
      <c r="C326" s="556" t="s">
        <v>36</v>
      </c>
      <c r="D326" s="556"/>
      <c r="H326" s="692">
        <v>5043743.05</v>
      </c>
      <c r="I326" s="692">
        <v>4311056.83</v>
      </c>
      <c r="J326" s="692">
        <v>3771565.82</v>
      </c>
      <c r="K326" s="692">
        <v>2679929.1500000004</v>
      </c>
      <c r="L326" s="692">
        <v>1668496.75</v>
      </c>
      <c r="M326" s="692">
        <v>1090216.71</v>
      </c>
      <c r="N326" s="692">
        <v>814316.8</v>
      </c>
      <c r="O326" s="692">
        <v>858777.05</v>
      </c>
      <c r="P326" s="692">
        <v>1299375.8700000001</v>
      </c>
      <c r="Q326" s="692">
        <v>1703325.3399999999</v>
      </c>
      <c r="R326" s="692">
        <v>3039963.5999999996</v>
      </c>
      <c r="S326" s="692">
        <v>4042216.3200000003</v>
      </c>
      <c r="T326" s="692">
        <v>30322983.290000007</v>
      </c>
    </row>
    <row r="327" spans="1:21">
      <c r="A327" s="1493"/>
      <c r="B327" s="1212"/>
      <c r="C327" s="1212" t="s">
        <v>1959</v>
      </c>
      <c r="D327" s="1212"/>
      <c r="H327" s="692">
        <v>27403</v>
      </c>
      <c r="I327" s="692">
        <v>27403</v>
      </c>
      <c r="J327" s="692">
        <v>27403</v>
      </c>
      <c r="K327" s="692">
        <v>27403</v>
      </c>
      <c r="L327" s="692">
        <v>27403</v>
      </c>
      <c r="M327" s="692">
        <v>27403</v>
      </c>
      <c r="N327" s="692">
        <v>27403</v>
      </c>
      <c r="O327" s="692">
        <v>27403</v>
      </c>
      <c r="P327" s="692">
        <v>27403</v>
      </c>
      <c r="Q327" s="692">
        <v>27403</v>
      </c>
      <c r="R327" s="692">
        <v>27403</v>
      </c>
      <c r="S327" s="692">
        <v>27403</v>
      </c>
      <c r="T327" s="692">
        <v>27403</v>
      </c>
    </row>
    <row r="328" spans="1:21">
      <c r="A328" s="1493"/>
      <c r="B328" s="556"/>
      <c r="C328" s="556" t="s">
        <v>88</v>
      </c>
      <c r="D328" s="556"/>
      <c r="H328" s="692">
        <v>718532</v>
      </c>
      <c r="I328" s="692">
        <v>607764</v>
      </c>
      <c r="J328" s="692">
        <v>526837</v>
      </c>
      <c r="K328" s="692">
        <v>360989</v>
      </c>
      <c r="L328" s="692">
        <v>207029</v>
      </c>
      <c r="M328" s="692">
        <v>118170</v>
      </c>
      <c r="N328" s="692">
        <v>76169</v>
      </c>
      <c r="O328" s="692">
        <v>82688</v>
      </c>
      <c r="P328" s="692">
        <v>149312</v>
      </c>
      <c r="Q328" s="692">
        <v>211438</v>
      </c>
      <c r="R328" s="692">
        <v>414015</v>
      </c>
      <c r="S328" s="692">
        <v>567618</v>
      </c>
      <c r="T328" s="692">
        <v>4040561</v>
      </c>
    </row>
    <row r="329" spans="1:21">
      <c r="A329" s="1493"/>
      <c r="B329" s="1212"/>
      <c r="C329" s="1212" t="s">
        <v>89</v>
      </c>
      <c r="D329" s="1212"/>
      <c r="H329" s="693">
        <v>52030</v>
      </c>
      <c r="I329" s="693">
        <v>59253</v>
      </c>
      <c r="J329" s="693">
        <v>58451</v>
      </c>
      <c r="K329" s="693">
        <v>33880</v>
      </c>
      <c r="L329" s="693">
        <v>46088</v>
      </c>
      <c r="M329" s="693">
        <v>23548</v>
      </c>
      <c r="N329" s="693">
        <v>38022</v>
      </c>
      <c r="O329" s="693">
        <v>145934</v>
      </c>
      <c r="P329" s="693">
        <v>39622</v>
      </c>
      <c r="Q329" s="693">
        <v>30182</v>
      </c>
      <c r="R329" s="693">
        <v>70428</v>
      </c>
      <c r="S329" s="693">
        <v>58263</v>
      </c>
      <c r="T329" s="693">
        <v>655701</v>
      </c>
    </row>
    <row r="330" spans="1:21">
      <c r="A330" s="1498"/>
      <c r="B330" s="1212"/>
      <c r="C330" s="1212" t="s">
        <v>37</v>
      </c>
      <c r="D330" s="1212"/>
      <c r="H330" s="692">
        <v>770562</v>
      </c>
      <c r="I330" s="692">
        <v>667017</v>
      </c>
      <c r="J330" s="692">
        <v>585288</v>
      </c>
      <c r="K330" s="692">
        <v>394869</v>
      </c>
      <c r="L330" s="692">
        <v>253117</v>
      </c>
      <c r="M330" s="692">
        <v>141718</v>
      </c>
      <c r="N330" s="692">
        <v>114191</v>
      </c>
      <c r="O330" s="692">
        <v>228622</v>
      </c>
      <c r="P330" s="692">
        <v>188934</v>
      </c>
      <c r="Q330" s="692">
        <v>241620</v>
      </c>
      <c r="R330" s="692">
        <v>484443</v>
      </c>
      <c r="S330" s="692">
        <v>625881</v>
      </c>
      <c r="T330" s="692">
        <v>4696262</v>
      </c>
      <c r="U330" s="103">
        <f>+T330-Z61</f>
        <v>0</v>
      </c>
    </row>
    <row r="331" spans="1:21">
      <c r="A331" s="609"/>
      <c r="B331" s="1212"/>
      <c r="C331" s="1212"/>
      <c r="D331" s="1212"/>
      <c r="H331" s="692"/>
      <c r="I331" s="692"/>
      <c r="J331" s="692"/>
      <c r="K331" s="692"/>
      <c r="L331" s="692"/>
      <c r="M331" s="692"/>
      <c r="N331" s="692"/>
      <c r="O331" s="692"/>
      <c r="P331" s="692"/>
      <c r="Q331" s="692"/>
      <c r="R331" s="692"/>
      <c r="S331" s="692"/>
      <c r="T331" s="692"/>
    </row>
    <row r="332" spans="1:21">
      <c r="A332" s="609"/>
      <c r="B332" s="1212"/>
      <c r="D332" s="556"/>
      <c r="H332" s="692"/>
      <c r="I332" s="692"/>
      <c r="J332" s="692"/>
      <c r="K332" s="692"/>
      <c r="L332" s="692"/>
      <c r="M332" s="692"/>
      <c r="N332" s="692"/>
      <c r="O332" s="692"/>
      <c r="P332" s="692"/>
      <c r="Q332" s="692"/>
      <c r="R332" s="692"/>
      <c r="S332" s="692"/>
      <c r="T332" s="692"/>
    </row>
    <row r="333" spans="1:21">
      <c r="A333" s="609" t="s">
        <v>38</v>
      </c>
      <c r="B333" s="1212" t="s">
        <v>161</v>
      </c>
      <c r="C333" s="1212" t="s">
        <v>17</v>
      </c>
      <c r="D333" s="556" t="s">
        <v>1958</v>
      </c>
      <c r="H333" s="692"/>
      <c r="I333" s="692"/>
      <c r="J333" s="692"/>
      <c r="K333" s="692"/>
      <c r="L333" s="692"/>
      <c r="M333" s="692"/>
      <c r="N333" s="692"/>
      <c r="O333" s="692"/>
      <c r="P333" s="692"/>
      <c r="Q333" s="692"/>
      <c r="R333" s="692"/>
      <c r="S333" s="692"/>
      <c r="T333" s="692">
        <v>0</v>
      </c>
    </row>
    <row r="334" spans="1:21">
      <c r="A334" s="609"/>
      <c r="B334" s="1212"/>
      <c r="C334" s="1212"/>
      <c r="D334" s="556" t="s">
        <v>1958</v>
      </c>
      <c r="H334" s="692"/>
      <c r="I334" s="692"/>
      <c r="J334" s="692"/>
      <c r="K334" s="692"/>
      <c r="L334" s="692"/>
      <c r="M334" s="692"/>
      <c r="N334" s="692"/>
      <c r="O334" s="692"/>
      <c r="P334" s="692"/>
      <c r="Q334" s="692"/>
      <c r="R334" s="692"/>
      <c r="S334" s="692"/>
      <c r="T334" s="692"/>
    </row>
    <row r="335" spans="1:21">
      <c r="A335" s="609"/>
      <c r="B335" s="1212"/>
      <c r="C335" s="1212" t="s">
        <v>18</v>
      </c>
      <c r="D335" s="556" t="s">
        <v>1958</v>
      </c>
      <c r="H335" s="692"/>
      <c r="I335" s="692"/>
      <c r="J335" s="692"/>
      <c r="K335" s="692"/>
      <c r="L335" s="692"/>
      <c r="M335" s="692"/>
      <c r="N335" s="692"/>
      <c r="O335" s="692"/>
      <c r="P335" s="692"/>
      <c r="Q335" s="692"/>
      <c r="R335" s="692"/>
      <c r="S335" s="692"/>
      <c r="T335" s="692"/>
    </row>
    <row r="336" spans="1:21">
      <c r="B336" s="1212"/>
      <c r="C336" s="1212"/>
      <c r="D336" s="556" t="s">
        <v>1958</v>
      </c>
      <c r="H336" s="692"/>
      <c r="I336" s="692"/>
      <c r="J336" s="692"/>
      <c r="K336" s="692"/>
      <c r="L336" s="692"/>
      <c r="M336" s="692"/>
      <c r="N336" s="692"/>
      <c r="O336" s="692"/>
      <c r="P336" s="692"/>
      <c r="Q336" s="692"/>
      <c r="R336" s="692"/>
      <c r="S336" s="692"/>
      <c r="T336" s="692"/>
    </row>
    <row r="337" spans="1:20">
      <c r="A337" s="609"/>
      <c r="B337" s="1212"/>
      <c r="C337" s="1212" t="s">
        <v>19</v>
      </c>
      <c r="D337" s="556" t="s">
        <v>1958</v>
      </c>
      <c r="H337" s="693"/>
      <c r="I337" s="693"/>
      <c r="J337" s="693"/>
      <c r="K337" s="693"/>
      <c r="L337" s="693"/>
      <c r="M337" s="693"/>
      <c r="N337" s="693"/>
      <c r="O337" s="693"/>
      <c r="P337" s="693"/>
      <c r="Q337" s="693"/>
      <c r="R337" s="693"/>
      <c r="S337" s="693"/>
      <c r="T337" s="693">
        <v>0</v>
      </c>
    </row>
    <row r="338" spans="1:20">
      <c r="A338" s="609"/>
      <c r="B338" s="556"/>
      <c r="C338" s="1212" t="s">
        <v>20</v>
      </c>
      <c r="D338" s="556" t="s">
        <v>1958</v>
      </c>
      <c r="H338" s="692"/>
      <c r="I338" s="692"/>
      <c r="J338" s="692"/>
      <c r="K338" s="692"/>
      <c r="L338" s="692"/>
      <c r="M338" s="692"/>
      <c r="N338" s="692"/>
      <c r="O338" s="692"/>
      <c r="P338" s="692"/>
      <c r="Q338" s="692"/>
      <c r="R338" s="692"/>
      <c r="S338" s="692"/>
      <c r="T338" s="692">
        <v>0</v>
      </c>
    </row>
    <row r="339" spans="1:20">
      <c r="A339" s="609"/>
      <c r="B339" s="1212"/>
      <c r="C339" s="1212" t="s">
        <v>1959</v>
      </c>
      <c r="D339" s="556" t="s">
        <v>1958</v>
      </c>
      <c r="H339" s="692">
        <v>0</v>
      </c>
      <c r="I339" s="692">
        <v>0</v>
      </c>
      <c r="J339" s="692">
        <v>0</v>
      </c>
      <c r="K339" s="692">
        <v>0</v>
      </c>
      <c r="L339" s="692">
        <v>0</v>
      </c>
      <c r="M339" s="692">
        <v>0</v>
      </c>
      <c r="N339" s="692">
        <v>0</v>
      </c>
      <c r="O339" s="692">
        <v>0</v>
      </c>
      <c r="P339" s="692">
        <v>0</v>
      </c>
      <c r="Q339" s="692">
        <v>0</v>
      </c>
      <c r="R339" s="692">
        <v>0</v>
      </c>
      <c r="S339" s="692">
        <v>0</v>
      </c>
      <c r="T339" s="692">
        <v>0</v>
      </c>
    </row>
    <row r="340" spans="1:20">
      <c r="A340" s="609"/>
      <c r="B340" s="1212"/>
      <c r="C340" s="1212" t="s">
        <v>21</v>
      </c>
      <c r="D340" s="556" t="s">
        <v>1958</v>
      </c>
      <c r="H340" s="692"/>
      <c r="I340" s="692"/>
      <c r="J340" s="692"/>
      <c r="K340" s="692"/>
      <c r="L340" s="692"/>
      <c r="M340" s="692"/>
      <c r="N340" s="692"/>
      <c r="O340" s="692"/>
      <c r="P340" s="692"/>
      <c r="Q340" s="692"/>
      <c r="R340" s="692"/>
      <c r="S340" s="692"/>
      <c r="T340" s="692">
        <v>0</v>
      </c>
    </row>
    <row r="341" spans="1:20">
      <c r="A341" s="609"/>
      <c r="B341" s="1212"/>
      <c r="C341" s="1212"/>
      <c r="D341" s="1212"/>
      <c r="H341" s="692"/>
      <c r="I341" s="692"/>
      <c r="J341" s="692"/>
      <c r="K341" s="692"/>
      <c r="L341" s="692"/>
      <c r="M341" s="692"/>
      <c r="N341" s="692"/>
      <c r="O341" s="692"/>
      <c r="P341" s="692"/>
      <c r="Q341" s="692"/>
      <c r="R341" s="692"/>
      <c r="S341" s="692"/>
      <c r="T341" s="692"/>
    </row>
    <row r="342" spans="1:20">
      <c r="A342" s="609"/>
      <c r="B342" s="1212"/>
      <c r="C342" s="1212" t="s">
        <v>17</v>
      </c>
      <c r="D342" s="1212" t="s">
        <v>1967</v>
      </c>
      <c r="H342" s="692"/>
      <c r="I342" s="692"/>
      <c r="J342" s="692"/>
      <c r="K342" s="692"/>
      <c r="L342" s="692"/>
      <c r="M342" s="692"/>
      <c r="N342" s="692"/>
      <c r="O342" s="692"/>
      <c r="P342" s="692"/>
      <c r="Q342" s="692"/>
      <c r="R342" s="692"/>
      <c r="S342" s="692"/>
      <c r="T342" s="692">
        <v>0</v>
      </c>
    </row>
    <row r="343" spans="1:20">
      <c r="A343" s="609"/>
      <c r="B343" s="1212" t="s">
        <v>34</v>
      </c>
      <c r="C343" s="1212"/>
      <c r="D343" s="1212" t="s">
        <v>1967</v>
      </c>
      <c r="H343" s="692"/>
      <c r="I343" s="692"/>
      <c r="J343" s="692"/>
      <c r="K343" s="692"/>
      <c r="L343" s="692"/>
      <c r="M343" s="692"/>
      <c r="N343" s="692"/>
      <c r="O343" s="692"/>
      <c r="P343" s="692"/>
      <c r="Q343" s="692"/>
      <c r="R343" s="692"/>
      <c r="S343" s="692"/>
      <c r="T343" s="692"/>
    </row>
    <row r="344" spans="1:20">
      <c r="A344" s="609"/>
      <c r="B344" s="1212"/>
      <c r="C344" s="1212" t="s">
        <v>18</v>
      </c>
      <c r="D344" s="1212" t="s">
        <v>1967</v>
      </c>
      <c r="H344" s="692"/>
      <c r="I344" s="692"/>
      <c r="J344" s="692"/>
      <c r="K344" s="692"/>
      <c r="L344" s="692"/>
      <c r="M344" s="692"/>
      <c r="N344" s="692"/>
      <c r="O344" s="692"/>
      <c r="P344" s="692"/>
      <c r="Q344" s="692"/>
      <c r="R344" s="692"/>
      <c r="S344" s="692"/>
      <c r="T344" s="692"/>
    </row>
    <row r="345" spans="1:20">
      <c r="A345" s="609"/>
      <c r="B345" s="1212"/>
      <c r="C345" s="1212"/>
      <c r="D345" s="1212" t="s">
        <v>1967</v>
      </c>
      <c r="H345" s="692"/>
      <c r="I345" s="692"/>
      <c r="J345" s="692"/>
      <c r="K345" s="692"/>
      <c r="L345" s="692"/>
      <c r="M345" s="692"/>
      <c r="N345" s="692"/>
      <c r="O345" s="692"/>
      <c r="P345" s="692"/>
      <c r="Q345" s="692"/>
      <c r="R345" s="692"/>
      <c r="S345" s="692"/>
      <c r="T345" s="692"/>
    </row>
    <row r="346" spans="1:20">
      <c r="A346" s="609"/>
      <c r="B346" s="1212"/>
      <c r="C346" s="1212" t="s">
        <v>19</v>
      </c>
      <c r="D346" s="1212" t="s">
        <v>1967</v>
      </c>
      <c r="H346" s="693"/>
      <c r="I346" s="693"/>
      <c r="J346" s="693"/>
      <c r="K346" s="693"/>
      <c r="L346" s="693"/>
      <c r="M346" s="693"/>
      <c r="N346" s="693"/>
      <c r="O346" s="693"/>
      <c r="P346" s="693"/>
      <c r="Q346" s="693"/>
      <c r="R346" s="693"/>
      <c r="S346" s="693"/>
      <c r="T346" s="693">
        <v>0</v>
      </c>
    </row>
    <row r="347" spans="1:20">
      <c r="A347" s="609"/>
      <c r="B347" s="556"/>
      <c r="C347" s="1212" t="s">
        <v>20</v>
      </c>
      <c r="D347" s="1212" t="s">
        <v>1967</v>
      </c>
      <c r="H347" s="692"/>
      <c r="I347" s="692"/>
      <c r="J347" s="692"/>
      <c r="K347" s="692"/>
      <c r="L347" s="692"/>
      <c r="M347" s="692"/>
      <c r="N347" s="692"/>
      <c r="O347" s="692"/>
      <c r="P347" s="692"/>
      <c r="Q347" s="692"/>
      <c r="R347" s="692"/>
      <c r="S347" s="692"/>
      <c r="T347" s="692">
        <v>0</v>
      </c>
    </row>
    <row r="348" spans="1:20">
      <c r="A348" s="609"/>
      <c r="B348" s="556"/>
      <c r="C348" s="1212" t="s">
        <v>1959</v>
      </c>
      <c r="D348" s="1212" t="s">
        <v>1967</v>
      </c>
      <c r="H348" s="692">
        <v>0</v>
      </c>
      <c r="I348" s="692">
        <v>0</v>
      </c>
      <c r="J348" s="692">
        <v>0</v>
      </c>
      <c r="K348" s="692">
        <v>0</v>
      </c>
      <c r="L348" s="692">
        <v>0</v>
      </c>
      <c r="M348" s="692">
        <v>0</v>
      </c>
      <c r="N348" s="692">
        <v>0</v>
      </c>
      <c r="O348" s="692">
        <v>0</v>
      </c>
      <c r="P348" s="692">
        <v>0</v>
      </c>
      <c r="Q348" s="692">
        <v>0</v>
      </c>
      <c r="R348" s="692">
        <v>0</v>
      </c>
      <c r="S348" s="692">
        <v>0</v>
      </c>
      <c r="T348" s="692">
        <v>0</v>
      </c>
    </row>
    <row r="349" spans="1:20">
      <c r="A349" s="609"/>
      <c r="B349" s="556"/>
      <c r="C349" s="1212" t="s">
        <v>21</v>
      </c>
      <c r="D349" s="1212" t="s">
        <v>1967</v>
      </c>
      <c r="H349" s="692"/>
      <c r="I349" s="692"/>
      <c r="J349" s="692"/>
      <c r="K349" s="692"/>
      <c r="L349" s="692"/>
      <c r="M349" s="692"/>
      <c r="N349" s="692"/>
      <c r="O349" s="692"/>
      <c r="P349" s="692"/>
      <c r="Q349" s="692"/>
      <c r="R349" s="692"/>
      <c r="S349" s="692"/>
      <c r="T349" s="692">
        <v>0</v>
      </c>
    </row>
    <row r="350" spans="1:20">
      <c r="A350" s="609"/>
      <c r="B350" s="556"/>
      <c r="C350" s="556"/>
      <c r="D350" s="556"/>
      <c r="H350" s="692"/>
      <c r="I350" s="692"/>
      <c r="J350" s="692"/>
      <c r="K350" s="692"/>
      <c r="L350" s="692"/>
      <c r="M350" s="692"/>
      <c r="N350" s="692"/>
      <c r="O350" s="692"/>
      <c r="P350" s="692"/>
      <c r="Q350" s="692"/>
      <c r="R350" s="692"/>
      <c r="S350" s="692"/>
      <c r="T350" s="692"/>
    </row>
    <row r="351" spans="1:20">
      <c r="A351" s="609"/>
      <c r="B351" s="556" t="s">
        <v>837</v>
      </c>
      <c r="C351" s="556"/>
      <c r="D351" s="556"/>
      <c r="H351" s="692"/>
      <c r="I351" s="692"/>
      <c r="J351" s="692"/>
      <c r="K351" s="692"/>
      <c r="L351" s="692"/>
      <c r="M351" s="692"/>
      <c r="N351" s="692"/>
      <c r="O351" s="692"/>
      <c r="P351" s="692"/>
      <c r="Q351" s="692"/>
      <c r="R351" s="692"/>
      <c r="S351" s="692"/>
      <c r="T351" s="692"/>
    </row>
    <row r="352" spans="1:20">
      <c r="A352" s="609"/>
      <c r="C352" s="556" t="s">
        <v>17</v>
      </c>
      <c r="D352" s="556"/>
      <c r="H352" s="692"/>
      <c r="I352" s="692"/>
      <c r="J352" s="692"/>
      <c r="K352" s="692"/>
      <c r="L352" s="692"/>
      <c r="M352" s="692"/>
      <c r="N352" s="692"/>
      <c r="O352" s="692"/>
      <c r="P352" s="692"/>
      <c r="Q352" s="692"/>
      <c r="R352" s="692"/>
      <c r="S352" s="692"/>
      <c r="T352" s="692">
        <v>0</v>
      </c>
    </row>
    <row r="353" spans="1:21">
      <c r="A353" s="609"/>
      <c r="B353" s="1212"/>
      <c r="C353" s="1212" t="s">
        <v>19</v>
      </c>
      <c r="D353" s="1212"/>
      <c r="H353" s="692"/>
      <c r="I353" s="692"/>
      <c r="J353" s="692"/>
      <c r="K353" s="692"/>
      <c r="L353" s="692"/>
      <c r="M353" s="692"/>
      <c r="N353" s="692"/>
      <c r="O353" s="692"/>
      <c r="P353" s="692"/>
      <c r="Q353" s="692"/>
      <c r="R353" s="692"/>
      <c r="S353" s="692"/>
      <c r="T353" s="692">
        <v>0</v>
      </c>
    </row>
    <row r="354" spans="1:21">
      <c r="A354" s="609"/>
      <c r="B354" s="1212"/>
      <c r="C354" s="556" t="s">
        <v>39</v>
      </c>
      <c r="D354" s="556"/>
      <c r="H354" s="692"/>
      <c r="I354" s="692"/>
      <c r="J354" s="692"/>
      <c r="K354" s="692"/>
      <c r="L354" s="692"/>
      <c r="M354" s="692"/>
      <c r="N354" s="692"/>
      <c r="O354" s="692"/>
      <c r="P354" s="692"/>
      <c r="Q354" s="692"/>
      <c r="R354" s="692"/>
      <c r="S354" s="692"/>
      <c r="T354" s="692">
        <v>0</v>
      </c>
    </row>
    <row r="355" spans="1:21">
      <c r="A355" s="609"/>
      <c r="B355" s="1212"/>
      <c r="C355" s="1212" t="s">
        <v>1959</v>
      </c>
      <c r="D355" s="556"/>
      <c r="H355" s="692">
        <v>0</v>
      </c>
      <c r="I355" s="692">
        <v>0</v>
      </c>
      <c r="J355" s="692">
        <v>0</v>
      </c>
      <c r="K355" s="692">
        <v>0</v>
      </c>
      <c r="L355" s="692">
        <v>0</v>
      </c>
      <c r="M355" s="692">
        <v>0</v>
      </c>
      <c r="N355" s="692">
        <v>0</v>
      </c>
      <c r="O355" s="692">
        <v>0</v>
      </c>
      <c r="P355" s="692">
        <v>0</v>
      </c>
      <c r="Q355" s="692">
        <v>0</v>
      </c>
      <c r="R355" s="692">
        <v>0</v>
      </c>
      <c r="S355" s="692">
        <v>0</v>
      </c>
      <c r="T355" s="692">
        <v>0</v>
      </c>
    </row>
    <row r="356" spans="1:21">
      <c r="A356" s="609"/>
      <c r="B356" s="556"/>
      <c r="C356" s="556" t="s">
        <v>88</v>
      </c>
      <c r="D356" s="556"/>
      <c r="H356" s="692"/>
      <c r="I356" s="692"/>
      <c r="J356" s="692"/>
      <c r="K356" s="692"/>
      <c r="L356" s="692"/>
      <c r="M356" s="692"/>
      <c r="N356" s="692"/>
      <c r="O356" s="692"/>
      <c r="P356" s="692"/>
      <c r="Q356" s="692"/>
      <c r="R356" s="692"/>
      <c r="S356" s="692"/>
      <c r="T356" s="692">
        <v>0</v>
      </c>
    </row>
    <row r="357" spans="1:21">
      <c r="A357" s="1493"/>
      <c r="B357" s="556"/>
      <c r="C357" s="1212" t="s">
        <v>89</v>
      </c>
      <c r="D357" s="1212"/>
      <c r="H357" s="692"/>
      <c r="I357" s="692"/>
      <c r="J357" s="692"/>
      <c r="K357" s="692"/>
      <c r="L357" s="692"/>
      <c r="M357" s="692"/>
      <c r="N357" s="692"/>
      <c r="O357" s="692"/>
      <c r="P357" s="692"/>
      <c r="Q357" s="692"/>
      <c r="R357" s="692"/>
      <c r="S357" s="692"/>
      <c r="T357" s="692">
        <v>0</v>
      </c>
    </row>
    <row r="358" spans="1:21">
      <c r="A358" s="609"/>
      <c r="B358" s="556"/>
      <c r="C358" s="1212" t="s">
        <v>40</v>
      </c>
      <c r="D358" s="1212"/>
      <c r="H358" s="692"/>
      <c r="I358" s="692"/>
      <c r="J358" s="692"/>
      <c r="K358" s="692"/>
      <c r="L358" s="692"/>
      <c r="M358" s="692"/>
      <c r="N358" s="692"/>
      <c r="O358" s="692"/>
      <c r="P358" s="692"/>
      <c r="Q358" s="692"/>
      <c r="R358" s="692"/>
      <c r="S358" s="692"/>
      <c r="T358" s="692">
        <v>0</v>
      </c>
    </row>
    <row r="359" spans="1:21">
      <c r="A359" s="609"/>
      <c r="B359" s="556"/>
      <c r="C359" s="1212"/>
      <c r="D359" s="1212"/>
      <c r="H359" s="692"/>
      <c r="I359" s="692"/>
      <c r="J359" s="692"/>
      <c r="K359" s="692"/>
      <c r="L359" s="692"/>
      <c r="M359" s="692"/>
      <c r="N359" s="692"/>
      <c r="O359" s="692"/>
      <c r="P359" s="692"/>
      <c r="Q359" s="692"/>
      <c r="R359" s="692"/>
      <c r="S359" s="692"/>
      <c r="T359" s="692"/>
    </row>
    <row r="360" spans="1:21">
      <c r="A360" s="1498"/>
      <c r="B360" s="556"/>
      <c r="C360" s="1212"/>
      <c r="D360" s="1212"/>
      <c r="H360" s="692"/>
      <c r="I360" s="692"/>
      <c r="J360" s="692"/>
      <c r="K360" s="692"/>
      <c r="L360" s="692"/>
      <c r="M360" s="692"/>
      <c r="N360" s="692"/>
      <c r="O360" s="692"/>
      <c r="P360" s="692"/>
      <c r="Q360" s="692"/>
      <c r="R360" s="692"/>
      <c r="S360" s="692"/>
      <c r="T360" s="692"/>
    </row>
    <row r="361" spans="1:21">
      <c r="A361" s="609"/>
      <c r="B361" s="556"/>
      <c r="C361" s="1212"/>
      <c r="D361" s="1212"/>
      <c r="H361" s="692"/>
      <c r="I361" s="692"/>
      <c r="J361" s="692"/>
      <c r="K361" s="692"/>
      <c r="L361" s="692"/>
      <c r="M361" s="692"/>
      <c r="N361" s="692"/>
      <c r="O361" s="692"/>
      <c r="P361" s="692"/>
      <c r="Q361" s="692"/>
      <c r="R361" s="692"/>
      <c r="S361" s="692"/>
      <c r="T361" s="692"/>
    </row>
    <row r="362" spans="1:21">
      <c r="A362" s="609"/>
      <c r="B362" s="556" t="s">
        <v>1239</v>
      </c>
      <c r="C362" s="1212" t="s">
        <v>17</v>
      </c>
      <c r="D362" s="1212"/>
      <c r="H362" s="692">
        <v>47287933.009999998</v>
      </c>
      <c r="I362" s="692">
        <v>39807054.510000005</v>
      </c>
      <c r="J362" s="692">
        <v>32120464.340000004</v>
      </c>
      <c r="K362" s="692">
        <v>22788757.829999998</v>
      </c>
      <c r="L362" s="692">
        <v>14953709.07</v>
      </c>
      <c r="M362" s="692">
        <v>12369170.309999999</v>
      </c>
      <c r="N362" s="692">
        <v>11700173.819999998</v>
      </c>
      <c r="O362" s="692">
        <v>11651075.240000004</v>
      </c>
      <c r="P362" s="692">
        <v>13558303.09</v>
      </c>
      <c r="Q362" s="692">
        <v>18364034.800000001</v>
      </c>
      <c r="R362" s="692">
        <v>31255674.590000007</v>
      </c>
      <c r="S362" s="692">
        <v>42494882.630000003</v>
      </c>
      <c r="T362" s="692">
        <v>298351233.24000001</v>
      </c>
    </row>
    <row r="363" spans="1:21">
      <c r="A363" s="609"/>
      <c r="B363" s="556"/>
      <c r="C363" s="556" t="s">
        <v>18</v>
      </c>
      <c r="D363" s="556"/>
      <c r="H363" s="692">
        <v>21118390.230000004</v>
      </c>
      <c r="I363" s="692">
        <v>17078792.309999999</v>
      </c>
      <c r="J363" s="692">
        <v>12951979.800000001</v>
      </c>
      <c r="K363" s="692">
        <v>4598454.3500000006</v>
      </c>
      <c r="L363" s="692">
        <v>2280587.8800000004</v>
      </c>
      <c r="M363" s="692">
        <v>1615204.65</v>
      </c>
      <c r="N363" s="692">
        <v>1396266.35</v>
      </c>
      <c r="O363" s="692">
        <v>1351399.05</v>
      </c>
      <c r="P363" s="692">
        <v>1932476.75</v>
      </c>
      <c r="Q363" s="692">
        <v>3274963.6100000003</v>
      </c>
      <c r="R363" s="692">
        <v>12471209.6</v>
      </c>
      <c r="S363" s="692">
        <v>18398350.32</v>
      </c>
      <c r="T363" s="692">
        <v>98468074.900000006</v>
      </c>
    </row>
    <row r="364" spans="1:21">
      <c r="A364" s="609"/>
      <c r="B364" s="556"/>
      <c r="C364" s="556" t="s">
        <v>838</v>
      </c>
      <c r="D364" s="556"/>
      <c r="H364" s="692">
        <v>8898.369999999999</v>
      </c>
      <c r="I364" s="692">
        <v>9193.68</v>
      </c>
      <c r="J364" s="692">
        <v>8751.5099999999984</v>
      </c>
      <c r="K364" s="692">
        <v>7115.4100000000008</v>
      </c>
      <c r="L364" s="692">
        <v>7623.27</v>
      </c>
      <c r="M364" s="692">
        <v>6033.07</v>
      </c>
      <c r="N364" s="692">
        <v>6823.02</v>
      </c>
      <c r="O364" s="692">
        <v>9923.2999999999993</v>
      </c>
      <c r="P364" s="692">
        <v>7186.2199999999993</v>
      </c>
      <c r="Q364" s="692">
        <v>6965.9399999999987</v>
      </c>
      <c r="R364" s="692">
        <v>9294.880000000001</v>
      </c>
      <c r="S364" s="692">
        <v>8897.02</v>
      </c>
      <c r="T364" s="692">
        <v>96705.690000000017</v>
      </c>
    </row>
    <row r="365" spans="1:21">
      <c r="A365" s="609"/>
      <c r="B365" s="556"/>
      <c r="C365" s="556" t="s">
        <v>19</v>
      </c>
      <c r="D365" s="556"/>
      <c r="H365" s="692">
        <v>83181595.079999998</v>
      </c>
      <c r="I365" s="692">
        <v>67434261.739999995</v>
      </c>
      <c r="J365" s="692">
        <v>51576961.859999999</v>
      </c>
      <c r="K365" s="692">
        <v>38525138.43</v>
      </c>
      <c r="L365" s="692">
        <v>19306882.470000003</v>
      </c>
      <c r="M365" s="692">
        <v>13711124.860000001</v>
      </c>
      <c r="N365" s="692">
        <v>11694074.41</v>
      </c>
      <c r="O365" s="692">
        <v>11358703.189999999</v>
      </c>
      <c r="P365" s="692">
        <v>16331388.42</v>
      </c>
      <c r="Q365" s="692">
        <v>27284373.370000001</v>
      </c>
      <c r="R365" s="692">
        <v>49333728.279999994</v>
      </c>
      <c r="S365" s="692">
        <v>72202747.060000002</v>
      </c>
      <c r="T365" s="692">
        <v>461940979.17000002</v>
      </c>
    </row>
    <row r="366" spans="1:21">
      <c r="A366" s="609"/>
      <c r="B366" s="1212"/>
      <c r="C366" s="1212"/>
      <c r="D366" s="1212"/>
      <c r="H366" s="693"/>
      <c r="I366" s="693"/>
      <c r="J366" s="693"/>
      <c r="K366" s="693"/>
      <c r="L366" s="693"/>
      <c r="M366" s="693"/>
      <c r="N366" s="693"/>
      <c r="O366" s="693"/>
      <c r="P366" s="693"/>
      <c r="Q366" s="693"/>
      <c r="R366" s="693"/>
      <c r="S366" s="693"/>
      <c r="T366" s="693"/>
    </row>
    <row r="367" spans="1:21">
      <c r="A367" s="609"/>
      <c r="B367" s="1212"/>
      <c r="C367" s="556" t="s">
        <v>1239</v>
      </c>
      <c r="D367" s="556"/>
      <c r="H367" s="692">
        <v>151596816.69</v>
      </c>
      <c r="I367" s="692">
        <v>124329302.24000001</v>
      </c>
      <c r="J367" s="692">
        <v>96658157.50999999</v>
      </c>
      <c r="K367" s="692">
        <v>65919466.019999996</v>
      </c>
      <c r="L367" s="692">
        <v>36548802.689999998</v>
      </c>
      <c r="M367" s="692">
        <v>27701532.890000001</v>
      </c>
      <c r="N367" s="692">
        <v>24797337.599999998</v>
      </c>
      <c r="O367" s="692">
        <v>24371100.780000005</v>
      </c>
      <c r="P367" s="692">
        <v>31829354.48</v>
      </c>
      <c r="Q367" s="692">
        <v>48930337.719999999</v>
      </c>
      <c r="R367" s="692">
        <v>93069907.349999994</v>
      </c>
      <c r="S367" s="692">
        <v>133104877.03</v>
      </c>
      <c r="T367" s="692">
        <v>858856993</v>
      </c>
      <c r="U367" s="103">
        <f>+T367</f>
        <v>858856993</v>
      </c>
    </row>
    <row r="368" spans="1:21">
      <c r="A368" s="609"/>
      <c r="C368" s="1212" t="s">
        <v>1959</v>
      </c>
      <c r="H368" s="692">
        <v>944824</v>
      </c>
      <c r="I368" s="692">
        <v>944824</v>
      </c>
      <c r="J368" s="692">
        <v>944824</v>
      </c>
      <c r="K368" s="692">
        <v>944824</v>
      </c>
      <c r="L368" s="692">
        <v>944824</v>
      </c>
      <c r="M368" s="692">
        <v>944824</v>
      </c>
      <c r="N368" s="692">
        <v>944824</v>
      </c>
      <c r="O368" s="692">
        <v>944824</v>
      </c>
      <c r="P368" s="692">
        <v>944824</v>
      </c>
      <c r="Q368" s="692">
        <v>944824</v>
      </c>
      <c r="R368" s="692">
        <v>944824</v>
      </c>
      <c r="S368" s="692">
        <v>944824</v>
      </c>
      <c r="T368" s="692">
        <v>944824</v>
      </c>
    </row>
    <row r="369" spans="1:21">
      <c r="A369" s="609"/>
      <c r="C369" s="17" t="s">
        <v>88</v>
      </c>
      <c r="H369" s="692">
        <v>19957045</v>
      </c>
      <c r="I369" s="692">
        <v>16181721</v>
      </c>
      <c r="J369" s="692">
        <v>12383161</v>
      </c>
      <c r="K369" s="692">
        <v>9269396</v>
      </c>
      <c r="L369" s="692">
        <v>4672859</v>
      </c>
      <c r="M369" s="692">
        <v>3356423</v>
      </c>
      <c r="N369" s="692">
        <v>2869841</v>
      </c>
      <c r="O369" s="692">
        <v>2792015</v>
      </c>
      <c r="P369" s="692">
        <v>3975654</v>
      </c>
      <c r="Q369" s="692">
        <v>6591071</v>
      </c>
      <c r="R369" s="692">
        <v>11870719</v>
      </c>
      <c r="S369" s="692">
        <v>17335665</v>
      </c>
      <c r="T369" s="692">
        <v>111255570</v>
      </c>
    </row>
    <row r="370" spans="1:21">
      <c r="A370" s="1493"/>
      <c r="C370" s="17" t="s">
        <v>89</v>
      </c>
      <c r="H370" s="693">
        <v>5896366</v>
      </c>
      <c r="I370" s="693">
        <v>5638027</v>
      </c>
      <c r="J370" s="693">
        <v>5359347</v>
      </c>
      <c r="K370" s="693">
        <v>4905518</v>
      </c>
      <c r="L370" s="693">
        <v>5570791</v>
      </c>
      <c r="M370" s="693">
        <v>5209288</v>
      </c>
      <c r="N370" s="693">
        <v>5187746</v>
      </c>
      <c r="O370" s="693">
        <v>5653277</v>
      </c>
      <c r="P370" s="693">
        <v>4848945</v>
      </c>
      <c r="Q370" s="693">
        <v>5340773</v>
      </c>
      <c r="R370" s="693">
        <v>5344293</v>
      </c>
      <c r="S370" s="693">
        <v>5868280</v>
      </c>
      <c r="T370" s="693">
        <v>64822651</v>
      </c>
    </row>
    <row r="371" spans="1:21">
      <c r="A371" s="609"/>
      <c r="C371" s="17" t="s">
        <v>42</v>
      </c>
      <c r="H371" s="692">
        <v>25853411</v>
      </c>
      <c r="I371" s="692">
        <v>21819748</v>
      </c>
      <c r="J371" s="692">
        <v>17742508</v>
      </c>
      <c r="K371" s="692">
        <v>14174914</v>
      </c>
      <c r="L371" s="692">
        <v>10243650</v>
      </c>
      <c r="M371" s="692">
        <v>8565711</v>
      </c>
      <c r="N371" s="692">
        <v>8057587</v>
      </c>
      <c r="O371" s="692">
        <v>8445292</v>
      </c>
      <c r="P371" s="692">
        <v>8824599</v>
      </c>
      <c r="Q371" s="692">
        <v>11931844</v>
      </c>
      <c r="R371" s="692">
        <v>17215012</v>
      </c>
      <c r="S371" s="692">
        <v>23203945</v>
      </c>
      <c r="T371" s="692">
        <v>176078221</v>
      </c>
      <c r="U371" s="103"/>
    </row>
    <row r="372" spans="1:21">
      <c r="A372" s="261"/>
      <c r="B372" s="261"/>
      <c r="C372" s="261" t="s">
        <v>1976</v>
      </c>
      <c r="D372" s="261"/>
      <c r="E372" s="261"/>
      <c r="F372" s="261"/>
      <c r="G372" s="261"/>
      <c r="H372" s="588">
        <v>0</v>
      </c>
      <c r="I372" s="588">
        <v>0</v>
      </c>
      <c r="J372" s="588">
        <v>0</v>
      </c>
      <c r="K372" s="588">
        <v>0</v>
      </c>
      <c r="L372" s="588">
        <v>0</v>
      </c>
      <c r="M372" s="588">
        <v>0</v>
      </c>
      <c r="N372" s="588">
        <v>0</v>
      </c>
      <c r="O372" s="588">
        <v>0</v>
      </c>
      <c r="P372" s="588">
        <v>0</v>
      </c>
      <c r="Q372" s="588">
        <v>0</v>
      </c>
      <c r="R372" s="588">
        <v>0</v>
      </c>
      <c r="S372" s="588">
        <v>0</v>
      </c>
      <c r="T372" s="588">
        <f>+T368-Y77</f>
        <v>0</v>
      </c>
    </row>
    <row r="373" spans="1:21" ht="13.5" thickBot="1"/>
    <row r="374" spans="1:21" ht="16.5" thickBot="1">
      <c r="A374" s="439"/>
      <c r="B374" s="559" t="s">
        <v>247</v>
      </c>
      <c r="C374" s="560" t="s">
        <v>1977</v>
      </c>
      <c r="D374" s="439"/>
      <c r="E374" s="439"/>
      <c r="F374" s="439"/>
      <c r="G374" s="439"/>
      <c r="H374" s="439"/>
      <c r="I374" s="439"/>
      <c r="J374" s="439"/>
      <c r="K374" s="439"/>
      <c r="L374" s="439"/>
      <c r="M374" s="439"/>
      <c r="N374" s="439"/>
      <c r="O374" s="439"/>
      <c r="P374" s="439"/>
      <c r="Q374" s="439"/>
      <c r="R374" s="439"/>
      <c r="S374" s="439"/>
      <c r="T374" s="695" t="s">
        <v>1977</v>
      </c>
    </row>
    <row r="375" spans="1:21" ht="15.75">
      <c r="A375" s="439"/>
      <c r="B375" s="561" t="s">
        <v>1957</v>
      </c>
      <c r="C375" s="562"/>
      <c r="D375" s="439"/>
      <c r="E375" s="439"/>
      <c r="F375" s="439"/>
      <c r="G375" s="439"/>
      <c r="H375" s="439"/>
      <c r="I375" s="439"/>
      <c r="J375" s="439"/>
      <c r="K375" s="439"/>
      <c r="L375" s="439"/>
      <c r="M375" s="439"/>
      <c r="N375" s="439"/>
      <c r="O375" s="439"/>
      <c r="P375" s="439"/>
      <c r="Q375" s="439"/>
      <c r="R375" s="439"/>
      <c r="S375" s="439"/>
      <c r="T375" s="696"/>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697">
        <f>+$S$21</f>
        <v>916391</v>
      </c>
    </row>
    <row r="377" spans="1:21" ht="15.75">
      <c r="A377" s="439"/>
      <c r="B377" s="563"/>
      <c r="C377" s="564" t="s">
        <v>769</v>
      </c>
      <c r="D377" s="439"/>
      <c r="E377" s="439"/>
      <c r="F377" s="439"/>
      <c r="G377" s="439"/>
      <c r="H377" s="439"/>
      <c r="I377" s="439"/>
      <c r="J377" s="439"/>
      <c r="K377" s="439"/>
      <c r="L377" s="439"/>
      <c r="M377" s="439"/>
      <c r="N377" s="439"/>
      <c r="O377" s="439"/>
      <c r="P377" s="439"/>
      <c r="Q377" s="439"/>
      <c r="R377" s="439"/>
      <c r="S377" s="439"/>
      <c r="T377" s="697">
        <f>+$S$48</f>
        <v>589</v>
      </c>
    </row>
    <row r="378" spans="1:21" ht="16.5" thickBot="1">
      <c r="A378" s="439"/>
      <c r="B378" s="565"/>
      <c r="C378" s="566" t="s">
        <v>1400</v>
      </c>
      <c r="D378" s="439"/>
      <c r="E378" s="439"/>
      <c r="F378" s="439"/>
      <c r="G378" s="439"/>
      <c r="H378" s="439"/>
      <c r="I378" s="439"/>
      <c r="J378" s="439"/>
      <c r="K378" s="439"/>
      <c r="L378" s="439"/>
      <c r="M378" s="439"/>
      <c r="N378" s="439"/>
      <c r="O378" s="439"/>
      <c r="P378" s="439"/>
      <c r="Q378" s="439"/>
      <c r="R378" s="439"/>
      <c r="S378" s="439"/>
      <c r="T378" s="698">
        <f>+$S$66</f>
        <v>1</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697">
        <f t="shared" ref="T379" si="19">SUM(T376:T378)</f>
        <v>916981</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697"/>
    </row>
    <row r="381" spans="1:21" ht="15.75">
      <c r="A381" s="439"/>
      <c r="B381" s="561" t="s">
        <v>1961</v>
      </c>
      <c r="C381" s="562"/>
      <c r="D381" s="439"/>
      <c r="E381" s="439"/>
      <c r="F381" s="439"/>
      <c r="G381" s="439"/>
      <c r="H381" s="439"/>
      <c r="I381" s="439"/>
      <c r="J381" s="439"/>
      <c r="K381" s="439"/>
      <c r="L381" s="439"/>
      <c r="M381" s="439"/>
      <c r="N381" s="439"/>
      <c r="O381" s="439"/>
      <c r="P381" s="439"/>
      <c r="Q381" s="439"/>
      <c r="R381" s="439"/>
      <c r="S381" s="439"/>
      <c r="T381" s="696"/>
    </row>
    <row r="382" spans="1:21" ht="16.5" thickBot="1">
      <c r="A382" s="439"/>
      <c r="B382" s="565"/>
      <c r="C382" s="566" t="s">
        <v>1261</v>
      </c>
      <c r="D382" s="439"/>
      <c r="E382" s="439"/>
      <c r="F382" s="439"/>
      <c r="G382" s="439"/>
      <c r="H382" s="439"/>
      <c r="I382" s="439"/>
      <c r="J382" s="439"/>
      <c r="K382" s="439"/>
      <c r="L382" s="439"/>
      <c r="M382" s="439"/>
      <c r="N382" s="439"/>
      <c r="O382" s="439"/>
      <c r="P382" s="439"/>
      <c r="Q382" s="439"/>
      <c r="R382" s="439"/>
      <c r="S382" s="439"/>
      <c r="T382" s="698">
        <f>+$S$102</f>
        <v>87</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697">
        <f t="shared" ref="T383" si="20">SUM(T382:T382)</f>
        <v>87</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697"/>
    </row>
    <row r="385" spans="1:20" ht="15.75">
      <c r="A385" s="439"/>
      <c r="B385" s="561"/>
      <c r="C385" s="564" t="s">
        <v>1271</v>
      </c>
      <c r="D385" s="439"/>
      <c r="E385" s="439"/>
      <c r="F385" s="439"/>
      <c r="G385" s="439"/>
      <c r="H385" s="439"/>
      <c r="I385" s="439"/>
      <c r="J385" s="439"/>
      <c r="K385" s="439"/>
      <c r="L385" s="439"/>
      <c r="M385" s="439"/>
      <c r="N385" s="439"/>
      <c r="O385" s="439"/>
      <c r="P385" s="439"/>
      <c r="Q385" s="439"/>
      <c r="R385" s="439"/>
      <c r="S385" s="439"/>
      <c r="T385" s="697"/>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698"/>
    </row>
    <row r="387" spans="1:20" ht="15.75">
      <c r="A387" s="439"/>
      <c r="B387" s="1504"/>
      <c r="C387" s="564" t="s">
        <v>1978</v>
      </c>
      <c r="D387" s="439"/>
      <c r="E387" s="439"/>
      <c r="F387" s="439"/>
      <c r="G387" s="439"/>
      <c r="H387" s="439"/>
      <c r="I387" s="439"/>
      <c r="J387" s="439"/>
      <c r="K387" s="439"/>
      <c r="L387" s="439"/>
      <c r="M387" s="439"/>
      <c r="N387" s="439"/>
      <c r="O387" s="439"/>
      <c r="P387" s="439"/>
      <c r="Q387" s="439"/>
      <c r="R387" s="439"/>
      <c r="S387" s="439"/>
      <c r="T387" s="697"/>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696"/>
    </row>
    <row r="389" spans="1:20" ht="15.75">
      <c r="A389" s="439"/>
      <c r="B389" s="561" t="s">
        <v>1965</v>
      </c>
      <c r="C389" s="562"/>
      <c r="D389" s="439"/>
      <c r="E389" s="439"/>
      <c r="F389" s="439"/>
      <c r="G389" s="439"/>
      <c r="H389" s="439"/>
      <c r="I389" s="439"/>
      <c r="J389" s="439"/>
      <c r="K389" s="439"/>
      <c r="L389" s="439"/>
      <c r="M389" s="439"/>
      <c r="N389" s="439"/>
      <c r="O389" s="439"/>
      <c r="P389" s="439"/>
      <c r="Q389" s="439"/>
      <c r="R389" s="439"/>
      <c r="S389" s="439"/>
      <c r="T389" s="696"/>
    </row>
    <row r="390" spans="1:20" ht="15.75">
      <c r="A390" s="439"/>
      <c r="B390" s="561"/>
      <c r="C390" s="562" t="s">
        <v>1562</v>
      </c>
      <c r="D390" s="439"/>
      <c r="E390" s="439"/>
      <c r="F390" s="439"/>
      <c r="G390" s="439"/>
      <c r="H390" s="439"/>
      <c r="I390" s="439"/>
      <c r="J390" s="439"/>
      <c r="K390" s="439"/>
      <c r="L390" s="439"/>
      <c r="M390" s="439"/>
      <c r="N390" s="439"/>
      <c r="O390" s="439"/>
      <c r="P390" s="439"/>
      <c r="Q390" s="439"/>
      <c r="R390" s="439"/>
      <c r="S390" s="439"/>
      <c r="T390" s="696">
        <f>+$S$129</f>
        <v>16</v>
      </c>
    </row>
    <row r="391" spans="1:20" ht="15.75">
      <c r="A391" s="439"/>
      <c r="B391" s="561"/>
      <c r="C391" s="562" t="s">
        <v>1968</v>
      </c>
      <c r="D391" s="439"/>
      <c r="E391" s="439"/>
      <c r="F391" s="439"/>
      <c r="G391" s="439"/>
      <c r="H391" s="439"/>
      <c r="I391" s="439"/>
      <c r="J391" s="439"/>
      <c r="K391" s="439"/>
      <c r="L391" s="439"/>
      <c r="M391" s="439"/>
      <c r="N391" s="439"/>
      <c r="O391" s="439"/>
      <c r="P391" s="439"/>
      <c r="Q391" s="439"/>
      <c r="R391" s="439"/>
      <c r="S391" s="439"/>
      <c r="T391" s="696">
        <f>+$S$138</f>
        <v>0</v>
      </c>
    </row>
    <row r="392" spans="1:20" ht="15.75">
      <c r="A392" s="439"/>
      <c r="B392" s="561"/>
      <c r="C392" s="562" t="s">
        <v>866</v>
      </c>
      <c r="D392" s="439"/>
      <c r="E392" s="439"/>
      <c r="F392" s="439"/>
      <c r="G392" s="439"/>
      <c r="H392" s="439"/>
      <c r="I392" s="439"/>
      <c r="J392" s="439"/>
      <c r="K392" s="439"/>
      <c r="L392" s="439"/>
      <c r="M392" s="439"/>
      <c r="N392" s="439"/>
      <c r="O392" s="439"/>
      <c r="P392" s="439"/>
      <c r="Q392" s="439"/>
      <c r="R392" s="439"/>
      <c r="S392" s="439"/>
      <c r="T392" s="696">
        <f>+$S$156</f>
        <v>1</v>
      </c>
    </row>
    <row r="393" spans="1:20" ht="15.75">
      <c r="A393" s="439"/>
      <c r="B393" s="561"/>
      <c r="C393" s="562" t="s">
        <v>862</v>
      </c>
      <c r="D393" s="439"/>
      <c r="E393" s="439"/>
      <c r="F393" s="439"/>
      <c r="G393" s="439"/>
      <c r="H393" s="439"/>
      <c r="I393" s="439"/>
      <c r="J393" s="439"/>
      <c r="K393" s="439"/>
      <c r="L393" s="439"/>
      <c r="M393" s="439"/>
      <c r="N393" s="439"/>
      <c r="O393" s="439"/>
      <c r="P393" s="439"/>
      <c r="Q393" s="439"/>
      <c r="R393" s="439"/>
      <c r="S393" s="439"/>
      <c r="T393" s="696">
        <f>+$S$183</f>
        <v>0</v>
      </c>
    </row>
    <row r="394" spans="1:20" ht="15.75">
      <c r="A394" s="439"/>
      <c r="B394" s="561"/>
      <c r="C394" s="562" t="s">
        <v>1273</v>
      </c>
      <c r="D394" s="439"/>
      <c r="E394" s="439"/>
      <c r="F394" s="439"/>
      <c r="G394" s="439"/>
      <c r="H394" s="439"/>
      <c r="I394" s="439"/>
      <c r="J394" s="439"/>
      <c r="K394" s="439"/>
      <c r="L394" s="439"/>
      <c r="M394" s="439"/>
      <c r="N394" s="439"/>
      <c r="O394" s="439"/>
      <c r="P394" s="439"/>
      <c r="Q394" s="439"/>
      <c r="R394" s="439"/>
      <c r="S394" s="439"/>
      <c r="T394" s="696">
        <f>+$S$147</f>
        <v>1</v>
      </c>
    </row>
    <row r="395" spans="1:20" ht="15.75">
      <c r="A395" s="439"/>
      <c r="B395" s="561"/>
      <c r="C395" s="562" t="s">
        <v>1262</v>
      </c>
      <c r="D395" s="439"/>
      <c r="E395" s="439"/>
      <c r="F395" s="439"/>
      <c r="G395" s="439"/>
      <c r="H395" s="439"/>
      <c r="I395" s="439"/>
      <c r="J395" s="439"/>
      <c r="K395" s="439"/>
      <c r="L395" s="439"/>
      <c r="M395" s="439"/>
      <c r="N395" s="439"/>
      <c r="O395" s="439"/>
      <c r="P395" s="439"/>
      <c r="Q395" s="439"/>
      <c r="R395" s="439"/>
      <c r="S395" s="439"/>
      <c r="T395" s="696">
        <f>+$S$165</f>
        <v>335</v>
      </c>
    </row>
    <row r="396" spans="1:20" ht="16.5" thickBot="1">
      <c r="A396" s="439"/>
      <c r="B396" s="567"/>
      <c r="C396" s="568" t="s">
        <v>1654</v>
      </c>
      <c r="D396" s="439"/>
      <c r="E396" s="439"/>
      <c r="F396" s="439"/>
      <c r="G396" s="439"/>
      <c r="H396" s="439"/>
      <c r="I396" s="439"/>
      <c r="J396" s="439"/>
      <c r="K396" s="439"/>
      <c r="L396" s="439"/>
      <c r="M396" s="439"/>
      <c r="N396" s="439"/>
      <c r="O396" s="439"/>
      <c r="P396" s="439"/>
      <c r="Q396" s="439"/>
      <c r="R396" s="439"/>
      <c r="S396" s="439"/>
      <c r="T396" s="699">
        <f>+$S$174</f>
        <v>0</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697">
        <f t="shared" ref="T397" si="21">SUM(T390:T396)</f>
        <v>353</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696"/>
    </row>
    <row r="399" spans="1:20" ht="15.75">
      <c r="A399" s="439"/>
      <c r="B399" s="563"/>
      <c r="C399" s="564" t="s">
        <v>1979</v>
      </c>
      <c r="D399" s="439"/>
      <c r="E399" s="439"/>
      <c r="F399" s="439"/>
      <c r="G399" s="439"/>
      <c r="H399" s="439"/>
      <c r="I399" s="439"/>
      <c r="J399" s="439"/>
      <c r="K399" s="439"/>
      <c r="L399" s="439"/>
      <c r="M399" s="439"/>
      <c r="N399" s="439"/>
      <c r="O399" s="439"/>
      <c r="P399" s="439"/>
      <c r="Q399" s="439"/>
      <c r="R399" s="439"/>
      <c r="S399" s="439"/>
      <c r="T399" s="697">
        <f t="shared" ref="T399" si="22">+T397+T387+T379+T383</f>
        <v>917421</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699"/>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697"/>
    </row>
    <row r="402" spans="1:20" ht="15.75">
      <c r="A402" s="439"/>
      <c r="B402" s="569" t="s">
        <v>1980</v>
      </c>
      <c r="C402" s="570"/>
      <c r="D402" s="439"/>
      <c r="E402" s="439"/>
      <c r="F402" s="439"/>
      <c r="G402" s="439"/>
      <c r="H402" s="439"/>
      <c r="I402" s="439"/>
      <c r="J402" s="439"/>
      <c r="K402" s="439"/>
      <c r="L402" s="439"/>
      <c r="M402" s="439"/>
      <c r="N402" s="439"/>
      <c r="O402" s="439"/>
      <c r="P402" s="439"/>
      <c r="Q402" s="439"/>
      <c r="R402" s="439"/>
      <c r="S402" s="439"/>
      <c r="T402" s="700"/>
    </row>
    <row r="403" spans="1:20" ht="16.5" thickBot="1">
      <c r="A403" s="439"/>
      <c r="B403" s="571" t="s">
        <v>1957</v>
      </c>
      <c r="C403" s="572"/>
      <c r="D403" s="439"/>
      <c r="E403" s="439"/>
      <c r="F403" s="439"/>
      <c r="G403" s="439"/>
      <c r="H403" s="439"/>
      <c r="I403" s="439"/>
      <c r="J403" s="439"/>
      <c r="K403" s="439"/>
      <c r="L403" s="439"/>
      <c r="M403" s="439"/>
      <c r="N403" s="439"/>
      <c r="O403" s="439"/>
      <c r="P403" s="439"/>
      <c r="Q403" s="439"/>
      <c r="R403" s="439"/>
      <c r="S403" s="439"/>
      <c r="T403" s="701"/>
    </row>
    <row r="404" spans="1:20" ht="15.75">
      <c r="A404" s="439"/>
      <c r="B404" s="563"/>
      <c r="C404" s="564" t="s">
        <v>1981</v>
      </c>
      <c r="D404" s="439"/>
      <c r="E404" s="439"/>
      <c r="F404" s="439"/>
      <c r="G404" s="439"/>
      <c r="H404" s="439"/>
      <c r="I404" s="439"/>
      <c r="J404" s="439"/>
      <c r="K404" s="439"/>
      <c r="L404" s="439"/>
      <c r="M404" s="439"/>
      <c r="N404" s="439"/>
      <c r="O404" s="439"/>
      <c r="P404" s="439"/>
      <c r="Q404" s="439"/>
      <c r="R404" s="439"/>
      <c r="S404" s="439"/>
      <c r="T404" s="697">
        <f>+$S$244</f>
        <v>27365</v>
      </c>
    </row>
    <row r="405" spans="1:20" ht="15.75">
      <c r="A405" s="439"/>
      <c r="B405" s="563"/>
      <c r="C405" s="564" t="s">
        <v>769</v>
      </c>
      <c r="D405" s="439"/>
      <c r="E405" s="439"/>
      <c r="F405" s="439"/>
      <c r="G405" s="439"/>
      <c r="H405" s="439"/>
      <c r="I405" s="439"/>
      <c r="J405" s="439"/>
      <c r="K405" s="439"/>
      <c r="L405" s="439"/>
      <c r="M405" s="439"/>
      <c r="N405" s="439"/>
      <c r="O405" s="439"/>
      <c r="P405" s="439"/>
      <c r="Q405" s="439"/>
      <c r="R405" s="439"/>
      <c r="S405" s="439"/>
      <c r="T405" s="697">
        <f>+$S$253</f>
        <v>27</v>
      </c>
    </row>
    <row r="406" spans="1:20" ht="16.5" thickBot="1">
      <c r="A406" s="439"/>
      <c r="B406" s="565"/>
      <c r="C406" s="566" t="s">
        <v>1400</v>
      </c>
      <c r="D406" s="439"/>
      <c r="E406" s="439"/>
      <c r="F406" s="439"/>
      <c r="G406" s="439"/>
      <c r="H406" s="439"/>
      <c r="I406" s="439"/>
      <c r="J406" s="439"/>
      <c r="K406" s="439"/>
      <c r="L406" s="439"/>
      <c r="M406" s="439"/>
      <c r="N406" s="439"/>
      <c r="O406" s="439"/>
      <c r="P406" s="439"/>
      <c r="Q406" s="439"/>
      <c r="R406" s="439"/>
      <c r="S406" s="439"/>
      <c r="T406" s="698">
        <f>+$S$262</f>
        <v>1</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697">
        <f t="shared" ref="T407" si="23">SUM(T404:T406)</f>
        <v>27393</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697"/>
    </row>
    <row r="409" spans="1:20" ht="15.75">
      <c r="A409" s="439"/>
      <c r="B409" s="561"/>
      <c r="C409" s="564" t="s">
        <v>1271</v>
      </c>
      <c r="D409" s="439"/>
      <c r="E409" s="439"/>
      <c r="F409" s="439"/>
      <c r="G409" s="439"/>
      <c r="H409" s="439"/>
      <c r="I409" s="439"/>
      <c r="J409" s="439"/>
      <c r="K409" s="439"/>
      <c r="L409" s="439"/>
      <c r="M409" s="439"/>
      <c r="N409" s="439"/>
      <c r="O409" s="439"/>
      <c r="P409" s="439"/>
      <c r="Q409" s="439"/>
      <c r="R409" s="439"/>
      <c r="S409" s="439"/>
      <c r="T409" s="697"/>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698"/>
    </row>
    <row r="411" spans="1:20" ht="15.75">
      <c r="A411" s="439"/>
      <c r="B411" s="1504"/>
      <c r="C411" s="564" t="s">
        <v>1978</v>
      </c>
      <c r="D411" s="439"/>
      <c r="E411" s="439"/>
      <c r="F411" s="439"/>
      <c r="G411" s="439"/>
      <c r="H411" s="439"/>
      <c r="I411" s="439"/>
      <c r="J411" s="439"/>
      <c r="K411" s="439"/>
      <c r="L411" s="439"/>
      <c r="M411" s="439"/>
      <c r="N411" s="439"/>
      <c r="O411" s="439"/>
      <c r="P411" s="439"/>
      <c r="Q411" s="439"/>
      <c r="R411" s="439"/>
      <c r="S411" s="439"/>
      <c r="T411" s="697"/>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696"/>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696"/>
    </row>
    <row r="414" spans="1:20" ht="15.75">
      <c r="A414" s="439"/>
      <c r="B414" s="561" t="s">
        <v>1961</v>
      </c>
      <c r="C414" s="562"/>
      <c r="D414" s="439"/>
      <c r="E414" s="439"/>
      <c r="F414" s="439"/>
      <c r="G414" s="439"/>
      <c r="H414" s="439"/>
      <c r="I414" s="439"/>
      <c r="J414" s="439"/>
      <c r="K414" s="439"/>
      <c r="L414" s="439"/>
      <c r="M414" s="439"/>
      <c r="N414" s="439"/>
      <c r="O414" s="439"/>
      <c r="P414" s="439"/>
      <c r="Q414" s="439"/>
      <c r="R414" s="439"/>
      <c r="S414" s="439"/>
      <c r="T414" s="696"/>
    </row>
    <row r="415" spans="1:20" ht="15.75">
      <c r="A415" s="439"/>
      <c r="B415" s="561"/>
      <c r="C415" s="564" t="s">
        <v>1982</v>
      </c>
      <c r="D415" s="439"/>
      <c r="E415" s="439"/>
      <c r="F415" s="439"/>
      <c r="G415" s="439"/>
      <c r="H415" s="439"/>
      <c r="I415" s="439"/>
      <c r="J415" s="439"/>
      <c r="K415" s="439"/>
      <c r="L415" s="439"/>
      <c r="M415" s="439"/>
      <c r="N415" s="439"/>
      <c r="O415" s="439"/>
      <c r="P415" s="439"/>
      <c r="Q415" s="439"/>
      <c r="R415" s="439"/>
      <c r="S415" s="439"/>
      <c r="T415" s="697">
        <f>+$S$289</f>
        <v>0</v>
      </c>
    </row>
    <row r="416" spans="1:20" ht="16.5" thickBot="1">
      <c r="A416" s="439"/>
      <c r="B416" s="565"/>
      <c r="C416" s="566" t="s">
        <v>1261</v>
      </c>
      <c r="D416" s="439"/>
      <c r="E416" s="439"/>
      <c r="F416" s="439"/>
      <c r="G416" s="439"/>
      <c r="H416" s="439"/>
      <c r="I416" s="439"/>
      <c r="J416" s="439"/>
      <c r="K416" s="439"/>
      <c r="L416" s="439"/>
      <c r="M416" s="439"/>
      <c r="N416" s="439"/>
      <c r="O416" s="439"/>
      <c r="P416" s="439"/>
      <c r="Q416" s="439"/>
      <c r="R416" s="439"/>
      <c r="S416" s="439"/>
      <c r="T416" s="698">
        <f>+$S$280</f>
        <v>5</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697">
        <f t="shared" ref="T417" si="24">SUM(T415:T416)</f>
        <v>5</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697"/>
    </row>
    <row r="419" spans="1:20" ht="15.75">
      <c r="A419" s="439"/>
      <c r="B419" s="561" t="s">
        <v>1965</v>
      </c>
      <c r="C419" s="562"/>
      <c r="D419" s="439"/>
      <c r="E419" s="439"/>
      <c r="F419" s="439"/>
      <c r="G419" s="439"/>
      <c r="H419" s="439"/>
      <c r="I419" s="439"/>
      <c r="J419" s="439"/>
      <c r="K419" s="439"/>
      <c r="L419" s="439"/>
      <c r="M419" s="439"/>
      <c r="N419" s="439"/>
      <c r="O419" s="439"/>
      <c r="P419" s="439"/>
      <c r="Q419" s="439"/>
      <c r="R419" s="439"/>
      <c r="S419" s="439"/>
      <c r="T419" s="696"/>
    </row>
    <row r="420" spans="1:20" ht="15.75">
      <c r="A420" s="439"/>
      <c r="B420" s="561"/>
      <c r="C420" s="562" t="s">
        <v>1983</v>
      </c>
      <c r="D420" s="439"/>
      <c r="E420" s="439"/>
      <c r="F420" s="439"/>
      <c r="G420" s="439"/>
      <c r="H420" s="439"/>
      <c r="I420" s="439"/>
      <c r="J420" s="439"/>
      <c r="K420" s="439"/>
      <c r="L420" s="439"/>
      <c r="M420" s="439"/>
      <c r="N420" s="439"/>
      <c r="O420" s="439"/>
      <c r="P420" s="439"/>
      <c r="Q420" s="439"/>
      <c r="R420" s="439"/>
      <c r="S420" s="439"/>
      <c r="T420" s="696">
        <f>+$S$316</f>
        <v>2</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699">
        <f>+$S$307</f>
        <v>3</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696">
        <f t="shared" ref="T422" si="25">SUM(T420:T421)</f>
        <v>5</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696"/>
    </row>
    <row r="424" spans="1:20" ht="15.75">
      <c r="A424" s="439"/>
      <c r="B424" s="563"/>
      <c r="C424" s="564" t="s">
        <v>1984</v>
      </c>
      <c r="D424" s="439"/>
      <c r="E424" s="439"/>
      <c r="F424" s="439"/>
      <c r="G424" s="439"/>
      <c r="H424" s="439"/>
      <c r="I424" s="439"/>
      <c r="J424" s="439"/>
      <c r="K424" s="439"/>
      <c r="L424" s="439"/>
      <c r="M424" s="439"/>
      <c r="N424" s="439"/>
      <c r="O424" s="439"/>
      <c r="P424" s="439"/>
      <c r="Q424" s="439"/>
      <c r="R424" s="439"/>
      <c r="S424" s="439"/>
      <c r="T424" s="697">
        <f t="shared" ref="T424" si="26">+T422+T417+T407+T411</f>
        <v>27403</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698"/>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697"/>
    </row>
    <row r="427" spans="1:20" ht="15.75">
      <c r="A427" s="439"/>
      <c r="B427" s="561" t="s">
        <v>1985</v>
      </c>
      <c r="C427" s="562"/>
      <c r="D427" s="439"/>
      <c r="E427" s="439"/>
      <c r="F427" s="439"/>
      <c r="G427" s="439"/>
      <c r="H427" s="439"/>
      <c r="I427" s="439"/>
      <c r="J427" s="439"/>
      <c r="K427" s="439"/>
      <c r="L427" s="439"/>
      <c r="M427" s="439"/>
      <c r="N427" s="439"/>
      <c r="O427" s="439"/>
      <c r="P427" s="439"/>
      <c r="Q427" s="439"/>
      <c r="R427" s="439"/>
      <c r="S427" s="439"/>
      <c r="T427" s="696">
        <f t="shared" ref="T427" si="27">+T422+T417+T407+T397+T379</f>
        <v>944737</v>
      </c>
    </row>
    <row r="428" spans="1:20" ht="15.75">
      <c r="A428" s="439"/>
      <c r="B428" s="561" t="s">
        <v>1986</v>
      </c>
      <c r="C428" s="562"/>
      <c r="D428" s="439"/>
      <c r="E428" s="439"/>
      <c r="F428" s="439"/>
      <c r="G428" s="439"/>
      <c r="H428" s="439"/>
      <c r="I428" s="439"/>
      <c r="J428" s="439"/>
      <c r="K428" s="439"/>
      <c r="L428" s="439"/>
      <c r="M428" s="439"/>
      <c r="N428" s="439"/>
      <c r="O428" s="439"/>
      <c r="P428" s="439"/>
      <c r="Q428" s="439"/>
      <c r="R428" s="439"/>
      <c r="S428" s="439"/>
      <c r="T428" s="696">
        <f t="shared" ref="T428" si="28">+T404+T376</f>
        <v>943756</v>
      </c>
    </row>
    <row r="429" spans="1:20" ht="15.75">
      <c r="A429" s="439"/>
      <c r="B429" s="561" t="s">
        <v>1517</v>
      </c>
      <c r="C429" s="562"/>
      <c r="D429" s="439"/>
      <c r="E429" s="439"/>
      <c r="F429" s="439"/>
      <c r="G429" s="439"/>
      <c r="H429" s="439"/>
      <c r="I429" s="439"/>
      <c r="J429" s="439"/>
      <c r="K429" s="439"/>
      <c r="L429" s="439"/>
      <c r="M429" s="439"/>
      <c r="N429" s="439"/>
      <c r="O429" s="439"/>
      <c r="P429" s="439"/>
      <c r="Q429" s="439"/>
      <c r="R429" s="439"/>
      <c r="S429" s="439"/>
      <c r="T429" s="696">
        <f t="shared" ref="T429" si="29">+T440-T428</f>
        <v>1068</v>
      </c>
    </row>
    <row r="430" spans="1:20" ht="15.75">
      <c r="A430" s="439"/>
      <c r="B430" s="561" t="s">
        <v>1518</v>
      </c>
      <c r="C430" s="562"/>
      <c r="D430" s="439"/>
      <c r="E430" s="439"/>
      <c r="F430" s="439"/>
      <c r="G430" s="439"/>
      <c r="H430" s="439"/>
      <c r="I430" s="439"/>
      <c r="J430" s="439"/>
      <c r="K430" s="439"/>
      <c r="L430" s="439"/>
      <c r="M430" s="439"/>
      <c r="N430" s="439"/>
      <c r="O430" s="439"/>
      <c r="P430" s="439"/>
      <c r="Q430" s="439"/>
      <c r="R430" s="439"/>
      <c r="S430" s="439"/>
      <c r="T430" s="696">
        <f t="shared" ref="T430" si="30">+T379+T407</f>
        <v>944374</v>
      </c>
    </row>
    <row r="431" spans="1:20" ht="15.75">
      <c r="A431" s="439"/>
      <c r="B431" s="561" t="s">
        <v>1987</v>
      </c>
      <c r="C431" s="562"/>
      <c r="D431" s="439"/>
      <c r="E431" s="439"/>
      <c r="F431" s="439"/>
      <c r="G431" s="439"/>
      <c r="H431" s="439"/>
      <c r="I431" s="439"/>
      <c r="J431" s="439"/>
      <c r="K431" s="439"/>
      <c r="L431" s="439"/>
      <c r="M431" s="439"/>
      <c r="N431" s="439"/>
      <c r="O431" s="439"/>
      <c r="P431" s="439"/>
      <c r="Q431" s="439"/>
      <c r="R431" s="439"/>
      <c r="S431" s="439"/>
      <c r="T431" s="696">
        <f t="shared" ref="T431" si="31">+T417+T383</f>
        <v>92</v>
      </c>
    </row>
    <row r="432" spans="1:20" ht="15.75">
      <c r="A432" s="439"/>
      <c r="B432" s="561" t="s">
        <v>1519</v>
      </c>
      <c r="C432" s="562"/>
      <c r="D432" s="439"/>
      <c r="E432" s="439"/>
      <c r="F432" s="439"/>
      <c r="G432" s="439"/>
      <c r="H432" s="439"/>
      <c r="I432" s="439"/>
      <c r="J432" s="439"/>
      <c r="K432" s="439"/>
      <c r="L432" s="439"/>
      <c r="M432" s="439"/>
      <c r="N432" s="439"/>
      <c r="O432" s="439"/>
      <c r="P432" s="439"/>
      <c r="Q432" s="439"/>
      <c r="R432" s="439"/>
      <c r="S432" s="439"/>
      <c r="T432" s="696">
        <f t="shared" ref="T432" si="32">+T422+T397</f>
        <v>358</v>
      </c>
    </row>
    <row r="433" spans="1:21" ht="15.75">
      <c r="A433" s="439"/>
      <c r="B433" s="561" t="s">
        <v>1988</v>
      </c>
      <c r="C433" s="562"/>
      <c r="D433" s="439"/>
      <c r="E433" s="439"/>
      <c r="F433" s="439"/>
      <c r="G433" s="439"/>
      <c r="H433" s="439"/>
      <c r="I433" s="439"/>
      <c r="J433" s="439"/>
      <c r="K433" s="439"/>
      <c r="L433" s="439"/>
      <c r="M433" s="439"/>
      <c r="N433" s="439"/>
      <c r="O433" s="439"/>
      <c r="P433" s="439"/>
      <c r="Q433" s="439"/>
      <c r="R433" s="439"/>
      <c r="S433" s="439"/>
      <c r="T433" s="696"/>
    </row>
    <row r="434" spans="1:21" ht="15.75">
      <c r="A434" s="439"/>
      <c r="B434" s="561" t="s">
        <v>1989</v>
      </c>
      <c r="C434" s="562"/>
      <c r="D434" s="439"/>
      <c r="E434" s="439"/>
      <c r="F434" s="439"/>
      <c r="G434" s="439"/>
      <c r="H434" s="439"/>
      <c r="I434" s="439"/>
      <c r="J434" s="439"/>
      <c r="K434" s="439"/>
      <c r="L434" s="439"/>
      <c r="M434" s="439"/>
      <c r="N434" s="439"/>
      <c r="O434" s="439"/>
      <c r="P434" s="439"/>
      <c r="Q434" s="439"/>
      <c r="R434" s="439"/>
      <c r="S434" s="439"/>
      <c r="T434" s="696"/>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696"/>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696"/>
    </row>
    <row r="437" spans="1:21" ht="15.75">
      <c r="A437" s="439"/>
      <c r="B437" s="561" t="s">
        <v>1990</v>
      </c>
      <c r="C437" s="562"/>
      <c r="D437" s="439"/>
      <c r="E437" s="439"/>
      <c r="F437" s="439"/>
      <c r="G437" s="439"/>
      <c r="H437" s="439"/>
      <c r="I437" s="439"/>
      <c r="J437" s="439"/>
      <c r="K437" s="439"/>
      <c r="L437" s="439"/>
      <c r="M437" s="439"/>
      <c r="N437" s="439"/>
      <c r="O437" s="439"/>
      <c r="P437" s="439"/>
      <c r="Q437" s="439"/>
      <c r="R437" s="439"/>
      <c r="S437" s="439"/>
      <c r="T437" s="696">
        <f>+T399</f>
        <v>917421</v>
      </c>
    </row>
    <row r="438" spans="1:21" ht="15.75">
      <c r="A438" s="439"/>
      <c r="B438" s="561" t="s">
        <v>1991</v>
      </c>
      <c r="C438" s="562"/>
      <c r="D438" s="439"/>
      <c r="E438" s="439"/>
      <c r="F438" s="439"/>
      <c r="G438" s="439"/>
      <c r="H438" s="439"/>
      <c r="I438" s="439"/>
      <c r="J438" s="439"/>
      <c r="K438" s="439"/>
      <c r="L438" s="439"/>
      <c r="M438" s="439"/>
      <c r="N438" s="439"/>
      <c r="O438" s="439"/>
      <c r="P438" s="439"/>
      <c r="Q438" s="439"/>
      <c r="R438" s="439"/>
      <c r="S438" s="439"/>
      <c r="T438" s="696">
        <f t="shared" ref="T438" si="33">+T424</f>
        <v>27403</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699"/>
    </row>
    <row r="440" spans="1:21" ht="16.5" thickBot="1">
      <c r="A440" s="439"/>
      <c r="B440" s="565" t="s">
        <v>1992</v>
      </c>
      <c r="C440" s="566"/>
      <c r="D440" s="439"/>
      <c r="E440" s="439"/>
      <c r="F440" s="439"/>
      <c r="G440" s="439"/>
      <c r="H440" s="439"/>
      <c r="I440" s="439"/>
      <c r="J440" s="439"/>
      <c r="K440" s="439"/>
      <c r="L440" s="439"/>
      <c r="M440" s="439"/>
      <c r="N440" s="439"/>
      <c r="O440" s="439"/>
      <c r="P440" s="439"/>
      <c r="Q440" s="439"/>
      <c r="R440" s="439"/>
      <c r="S440" s="439"/>
      <c r="T440" s="698">
        <f t="shared" ref="T440" si="34">SUM(T437:T439)</f>
        <v>944824</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02"/>
      <c r="U441" s="239"/>
    </row>
    <row r="442" spans="1:21" ht="16.5" thickBot="1">
      <c r="A442" s="439"/>
      <c r="B442" s="559" t="s">
        <v>247</v>
      </c>
      <c r="C442" s="560" t="s">
        <v>1993</v>
      </c>
      <c r="D442" s="439"/>
      <c r="E442" s="439"/>
      <c r="F442" s="439"/>
      <c r="G442" s="439"/>
      <c r="H442" s="439"/>
      <c r="I442" s="439"/>
      <c r="J442" s="439"/>
      <c r="K442" s="439"/>
      <c r="L442" s="439"/>
      <c r="M442" s="439"/>
      <c r="N442" s="439"/>
      <c r="O442" s="439"/>
      <c r="P442" s="439"/>
      <c r="Q442" s="439"/>
      <c r="R442" s="439"/>
      <c r="S442" s="439"/>
      <c r="T442" s="695" t="s">
        <v>1993</v>
      </c>
    </row>
    <row r="443" spans="1:21" ht="15.75">
      <c r="A443" s="439"/>
      <c r="B443" s="561" t="s">
        <v>1957</v>
      </c>
      <c r="C443" s="562"/>
      <c r="D443" s="439"/>
      <c r="E443" s="439"/>
      <c r="F443" s="439"/>
      <c r="G443" s="439"/>
      <c r="H443" s="439"/>
      <c r="I443" s="439"/>
      <c r="J443" s="439"/>
      <c r="K443" s="439"/>
      <c r="L443" s="439"/>
      <c r="M443" s="439"/>
      <c r="N443" s="439"/>
      <c r="O443" s="439"/>
      <c r="P443" s="439"/>
      <c r="Q443" s="439"/>
      <c r="R443" s="439"/>
      <c r="S443" s="439"/>
      <c r="T443" s="696"/>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697">
        <f>+$T$21</f>
        <v>916391</v>
      </c>
    </row>
    <row r="445" spans="1:21" ht="15.75">
      <c r="A445" s="439"/>
      <c r="B445" s="563"/>
      <c r="C445" s="564" t="s">
        <v>769</v>
      </c>
      <c r="D445" s="439"/>
      <c r="E445" s="439"/>
      <c r="F445" s="439"/>
      <c r="G445" s="439"/>
      <c r="H445" s="439"/>
      <c r="I445" s="439"/>
      <c r="J445" s="439"/>
      <c r="K445" s="439"/>
      <c r="L445" s="439"/>
      <c r="M445" s="439"/>
      <c r="N445" s="439"/>
      <c r="O445" s="439"/>
      <c r="P445" s="439"/>
      <c r="Q445" s="439"/>
      <c r="R445" s="439"/>
      <c r="S445" s="439"/>
      <c r="T445" s="697">
        <f>+$T$48</f>
        <v>589</v>
      </c>
    </row>
    <row r="446" spans="1:21" ht="16.5" thickBot="1">
      <c r="A446" s="439"/>
      <c r="B446" s="565"/>
      <c r="C446" s="566" t="s">
        <v>1400</v>
      </c>
      <c r="D446" s="439"/>
      <c r="E446" s="439"/>
      <c r="F446" s="439"/>
      <c r="G446" s="439"/>
      <c r="H446" s="439"/>
      <c r="I446" s="439"/>
      <c r="J446" s="439"/>
      <c r="K446" s="439"/>
      <c r="L446" s="439"/>
      <c r="M446" s="439"/>
      <c r="N446" s="439"/>
      <c r="O446" s="439"/>
      <c r="P446" s="439"/>
      <c r="Q446" s="439"/>
      <c r="R446" s="439"/>
      <c r="S446" s="439"/>
      <c r="T446" s="698">
        <f>+$T$66</f>
        <v>1</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697">
        <f t="shared" ref="T447" si="35">SUM(T444:T446)</f>
        <v>916981</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697"/>
    </row>
    <row r="449" spans="1:20" ht="15.75">
      <c r="A449" s="439"/>
      <c r="B449" s="561" t="s">
        <v>1961</v>
      </c>
      <c r="C449" s="562"/>
      <c r="D449" s="439"/>
      <c r="E449" s="439"/>
      <c r="F449" s="439"/>
      <c r="G449" s="439"/>
      <c r="H449" s="439"/>
      <c r="I449" s="439"/>
      <c r="J449" s="439"/>
      <c r="K449" s="439"/>
      <c r="L449" s="439"/>
      <c r="M449" s="439"/>
      <c r="N449" s="439"/>
      <c r="O449" s="439"/>
      <c r="P449" s="439"/>
      <c r="Q449" s="439"/>
      <c r="R449" s="439"/>
      <c r="S449" s="439"/>
      <c r="T449" s="696"/>
    </row>
    <row r="450" spans="1:20" ht="16.5" thickBot="1">
      <c r="A450" s="439"/>
      <c r="B450" s="565"/>
      <c r="C450" s="566" t="s">
        <v>1261</v>
      </c>
      <c r="D450" s="439"/>
      <c r="E450" s="439"/>
      <c r="F450" s="439"/>
      <c r="G450" s="439"/>
      <c r="H450" s="439"/>
      <c r="I450" s="439"/>
      <c r="J450" s="439"/>
      <c r="K450" s="439"/>
      <c r="L450" s="439"/>
      <c r="M450" s="439"/>
      <c r="N450" s="439"/>
      <c r="O450" s="439"/>
      <c r="P450" s="439"/>
      <c r="Q450" s="439"/>
      <c r="R450" s="439"/>
      <c r="S450" s="439"/>
      <c r="T450" s="698">
        <f>+$T$102</f>
        <v>87</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697">
        <f t="shared" ref="T451" si="36">SUM(T450:T450)</f>
        <v>87</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697"/>
    </row>
    <row r="453" spans="1:20" ht="15.75">
      <c r="A453" s="439"/>
      <c r="B453" s="561"/>
      <c r="C453" s="564" t="s">
        <v>1271</v>
      </c>
      <c r="D453" s="439"/>
      <c r="E453" s="439"/>
      <c r="F453" s="439"/>
      <c r="G453" s="439"/>
      <c r="H453" s="439"/>
      <c r="I453" s="439"/>
      <c r="J453" s="439"/>
      <c r="K453" s="439"/>
      <c r="L453" s="439"/>
      <c r="M453" s="439"/>
      <c r="N453" s="439"/>
      <c r="O453" s="439"/>
      <c r="P453" s="439"/>
      <c r="Q453" s="439"/>
      <c r="R453" s="439"/>
      <c r="S453" s="439"/>
      <c r="T453" s="697"/>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698"/>
    </row>
    <row r="455" spans="1:20" ht="15.75">
      <c r="A455" s="439"/>
      <c r="B455" s="1504"/>
      <c r="C455" s="564" t="s">
        <v>1978</v>
      </c>
      <c r="D455" s="439"/>
      <c r="E455" s="439"/>
      <c r="F455" s="439"/>
      <c r="G455" s="439"/>
      <c r="H455" s="439"/>
      <c r="I455" s="439"/>
      <c r="J455" s="439"/>
      <c r="K455" s="439"/>
      <c r="L455" s="439"/>
      <c r="M455" s="439"/>
      <c r="N455" s="439"/>
      <c r="O455" s="439"/>
      <c r="P455" s="439"/>
      <c r="Q455" s="439"/>
      <c r="R455" s="439"/>
      <c r="S455" s="439"/>
      <c r="T455" s="697"/>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696"/>
    </row>
    <row r="457" spans="1:20" ht="15.75">
      <c r="A457" s="439"/>
      <c r="B457" s="561" t="s">
        <v>1965</v>
      </c>
      <c r="C457" s="562"/>
      <c r="D457" s="439"/>
      <c r="E457" s="439"/>
      <c r="F457" s="439"/>
      <c r="G457" s="439"/>
      <c r="H457" s="439"/>
      <c r="I457" s="439"/>
      <c r="J457" s="439"/>
      <c r="K457" s="439"/>
      <c r="L457" s="439"/>
      <c r="M457" s="439"/>
      <c r="N457" s="439"/>
      <c r="O457" s="439"/>
      <c r="P457" s="439"/>
      <c r="Q457" s="439"/>
      <c r="R457" s="439"/>
      <c r="S457" s="439"/>
      <c r="T457" s="696"/>
    </row>
    <row r="458" spans="1:20" ht="15.75">
      <c r="A458" s="439"/>
      <c r="B458" s="561"/>
      <c r="C458" s="562" t="s">
        <v>1562</v>
      </c>
      <c r="D458" s="439"/>
      <c r="E458" s="439"/>
      <c r="F458" s="439"/>
      <c r="G458" s="439"/>
      <c r="H458" s="439"/>
      <c r="I458" s="439"/>
      <c r="J458" s="439"/>
      <c r="K458" s="439"/>
      <c r="L458" s="439"/>
      <c r="M458" s="439"/>
      <c r="N458" s="439"/>
      <c r="O458" s="439"/>
      <c r="P458" s="439"/>
      <c r="Q458" s="439"/>
      <c r="R458" s="439"/>
      <c r="S458" s="439"/>
      <c r="T458" s="696">
        <f>+$T$129</f>
        <v>16</v>
      </c>
    </row>
    <row r="459" spans="1:20" ht="15.75">
      <c r="A459" s="439"/>
      <c r="B459" s="561"/>
      <c r="C459" s="562" t="s">
        <v>1968</v>
      </c>
      <c r="D459" s="439"/>
      <c r="E459" s="439"/>
      <c r="F459" s="439"/>
      <c r="G459" s="439"/>
      <c r="H459" s="439"/>
      <c r="I459" s="439"/>
      <c r="J459" s="439"/>
      <c r="K459" s="439"/>
      <c r="L459" s="439"/>
      <c r="M459" s="439"/>
      <c r="N459" s="439"/>
      <c r="O459" s="439"/>
      <c r="P459" s="439"/>
      <c r="Q459" s="439"/>
      <c r="R459" s="439"/>
      <c r="S459" s="439"/>
      <c r="T459" s="696">
        <f>+$T$138</f>
        <v>0</v>
      </c>
    </row>
    <row r="460" spans="1:20" ht="15.75">
      <c r="A460" s="439"/>
      <c r="B460" s="561"/>
      <c r="C460" s="562" t="s">
        <v>866</v>
      </c>
      <c r="D460" s="439"/>
      <c r="E460" s="439"/>
      <c r="F460" s="439"/>
      <c r="G460" s="439"/>
      <c r="H460" s="439"/>
      <c r="I460" s="439"/>
      <c r="J460" s="439"/>
      <c r="K460" s="439"/>
      <c r="L460" s="439"/>
      <c r="M460" s="439"/>
      <c r="N460" s="439"/>
      <c r="O460" s="439"/>
      <c r="P460" s="439"/>
      <c r="Q460" s="439"/>
      <c r="R460" s="439"/>
      <c r="S460" s="439"/>
      <c r="T460" s="696">
        <f>+$T$156</f>
        <v>1</v>
      </c>
    </row>
    <row r="461" spans="1:20" ht="15.75">
      <c r="A461" s="439"/>
      <c r="B461" s="561"/>
      <c r="C461" s="562" t="s">
        <v>862</v>
      </c>
      <c r="D461" s="439"/>
      <c r="E461" s="439"/>
      <c r="F461" s="439"/>
      <c r="G461" s="439"/>
      <c r="H461" s="439"/>
      <c r="I461" s="439"/>
      <c r="J461" s="439"/>
      <c r="K461" s="439"/>
      <c r="L461" s="439"/>
      <c r="M461" s="439"/>
      <c r="N461" s="439"/>
      <c r="O461" s="439"/>
      <c r="P461" s="439"/>
      <c r="Q461" s="439"/>
      <c r="R461" s="439"/>
      <c r="S461" s="439"/>
      <c r="T461" s="696">
        <f>+$T$183</f>
        <v>0</v>
      </c>
    </row>
    <row r="462" spans="1:20" ht="15.75">
      <c r="A462" s="439"/>
      <c r="B462" s="561"/>
      <c r="C462" s="562" t="s">
        <v>1273</v>
      </c>
      <c r="D462" s="439"/>
      <c r="E462" s="439"/>
      <c r="F462" s="439"/>
      <c r="G462" s="439"/>
      <c r="H462" s="439"/>
      <c r="I462" s="439"/>
      <c r="J462" s="439"/>
      <c r="K462" s="439"/>
      <c r="L462" s="439"/>
      <c r="M462" s="439"/>
      <c r="N462" s="439"/>
      <c r="O462" s="439"/>
      <c r="P462" s="439"/>
      <c r="Q462" s="439"/>
      <c r="R462" s="439"/>
      <c r="S462" s="439"/>
      <c r="T462" s="696">
        <f>+$T$147</f>
        <v>1</v>
      </c>
    </row>
    <row r="463" spans="1:20" ht="15.75">
      <c r="A463" s="439"/>
      <c r="B463" s="561"/>
      <c r="C463" s="562" t="s">
        <v>1262</v>
      </c>
      <c r="D463" s="439"/>
      <c r="E463" s="439"/>
      <c r="F463" s="439"/>
      <c r="G463" s="439"/>
      <c r="H463" s="439"/>
      <c r="I463" s="439"/>
      <c r="J463" s="439"/>
      <c r="K463" s="439"/>
      <c r="L463" s="439"/>
      <c r="M463" s="439"/>
      <c r="N463" s="439"/>
      <c r="O463" s="439"/>
      <c r="P463" s="439"/>
      <c r="Q463" s="439"/>
      <c r="R463" s="439"/>
      <c r="S463" s="439"/>
      <c r="T463" s="696">
        <f>+$T$165</f>
        <v>335</v>
      </c>
    </row>
    <row r="464" spans="1:20" ht="16.5" thickBot="1">
      <c r="A464" s="439"/>
      <c r="B464" s="567"/>
      <c r="C464" s="568" t="s">
        <v>1654</v>
      </c>
      <c r="D464" s="439"/>
      <c r="E464" s="439"/>
      <c r="F464" s="439"/>
      <c r="G464" s="439"/>
      <c r="H464" s="439"/>
      <c r="I464" s="439"/>
      <c r="J464" s="439"/>
      <c r="K464" s="439"/>
      <c r="L464" s="439"/>
      <c r="M464" s="439"/>
      <c r="N464" s="439"/>
      <c r="O464" s="439"/>
      <c r="P464" s="439"/>
      <c r="Q464" s="439"/>
      <c r="R464" s="439"/>
      <c r="S464" s="439"/>
      <c r="T464" s="699">
        <f>+$T$174</f>
        <v>0</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697">
        <f t="shared" ref="T465" si="37">SUM(T458:T464)</f>
        <v>353</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696"/>
    </row>
    <row r="467" spans="1:20" ht="15.75">
      <c r="A467" s="439"/>
      <c r="B467" s="563"/>
      <c r="C467" s="564" t="s">
        <v>1979</v>
      </c>
      <c r="D467" s="439"/>
      <c r="E467" s="439"/>
      <c r="F467" s="439"/>
      <c r="G467" s="439"/>
      <c r="H467" s="439"/>
      <c r="I467" s="439"/>
      <c r="J467" s="439"/>
      <c r="K467" s="439"/>
      <c r="L467" s="439"/>
      <c r="M467" s="439"/>
      <c r="N467" s="439"/>
      <c r="O467" s="439"/>
      <c r="P467" s="439"/>
      <c r="Q467" s="439"/>
      <c r="R467" s="439"/>
      <c r="S467" s="439"/>
      <c r="T467" s="697">
        <f t="shared" ref="T467" si="38">+T465+T455+T447+T451</f>
        <v>917421</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699"/>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697"/>
    </row>
    <row r="470" spans="1:20" ht="15.75">
      <c r="A470" s="439"/>
      <c r="B470" s="569" t="s">
        <v>1980</v>
      </c>
      <c r="C470" s="570"/>
      <c r="D470" s="439"/>
      <c r="E470" s="439"/>
      <c r="F470" s="439"/>
      <c r="G470" s="439"/>
      <c r="H470" s="439"/>
      <c r="I470" s="439"/>
      <c r="J470" s="439"/>
      <c r="K470" s="439"/>
      <c r="L470" s="439"/>
      <c r="M470" s="439"/>
      <c r="N470" s="439"/>
      <c r="O470" s="439"/>
      <c r="P470" s="439"/>
      <c r="Q470" s="439"/>
      <c r="R470" s="439"/>
      <c r="S470" s="439"/>
      <c r="T470" s="700"/>
    </row>
    <row r="471" spans="1:20" ht="16.5" thickBot="1">
      <c r="A471" s="439"/>
      <c r="B471" s="571" t="s">
        <v>1957</v>
      </c>
      <c r="C471" s="572"/>
      <c r="D471" s="439"/>
      <c r="E471" s="439"/>
      <c r="F471" s="439"/>
      <c r="G471" s="439"/>
      <c r="H471" s="439"/>
      <c r="I471" s="439"/>
      <c r="J471" s="439"/>
      <c r="K471" s="439"/>
      <c r="L471" s="439"/>
      <c r="M471" s="439"/>
      <c r="N471" s="439"/>
      <c r="O471" s="439"/>
      <c r="P471" s="439"/>
      <c r="Q471" s="439"/>
      <c r="R471" s="439"/>
      <c r="S471" s="439"/>
      <c r="T471" s="701"/>
    </row>
    <row r="472" spans="1:20" ht="15.75">
      <c r="A472" s="439"/>
      <c r="B472" s="563"/>
      <c r="C472" s="564" t="s">
        <v>1981</v>
      </c>
      <c r="D472" s="439"/>
      <c r="E472" s="439"/>
      <c r="F472" s="439"/>
      <c r="G472" s="439"/>
      <c r="H472" s="439"/>
      <c r="I472" s="439"/>
      <c r="J472" s="439"/>
      <c r="K472" s="439"/>
      <c r="L472" s="439"/>
      <c r="M472" s="439"/>
      <c r="N472" s="439"/>
      <c r="O472" s="439"/>
      <c r="P472" s="439"/>
      <c r="Q472" s="439"/>
      <c r="R472" s="439"/>
      <c r="S472" s="439"/>
      <c r="T472" s="697">
        <f>+$T$244</f>
        <v>27365</v>
      </c>
    </row>
    <row r="473" spans="1:20" ht="15.75">
      <c r="A473" s="439"/>
      <c r="B473" s="563"/>
      <c r="C473" s="564" t="s">
        <v>769</v>
      </c>
      <c r="D473" s="439"/>
      <c r="E473" s="439"/>
      <c r="F473" s="439"/>
      <c r="G473" s="439"/>
      <c r="H473" s="439"/>
      <c r="I473" s="439"/>
      <c r="J473" s="439"/>
      <c r="K473" s="439"/>
      <c r="L473" s="439"/>
      <c r="M473" s="439"/>
      <c r="N473" s="439"/>
      <c r="O473" s="439"/>
      <c r="P473" s="439"/>
      <c r="Q473" s="439"/>
      <c r="R473" s="439"/>
      <c r="S473" s="439"/>
      <c r="T473" s="697">
        <f>+$T$253</f>
        <v>27</v>
      </c>
    </row>
    <row r="474" spans="1:20" ht="16.5" thickBot="1">
      <c r="A474" s="439"/>
      <c r="B474" s="565"/>
      <c r="C474" s="566" t="s">
        <v>1400</v>
      </c>
      <c r="D474" s="439"/>
      <c r="E474" s="439"/>
      <c r="F474" s="439"/>
      <c r="G474" s="439"/>
      <c r="H474" s="439"/>
      <c r="I474" s="439"/>
      <c r="J474" s="439"/>
      <c r="K474" s="439"/>
      <c r="L474" s="439"/>
      <c r="M474" s="439"/>
      <c r="N474" s="439"/>
      <c r="O474" s="439"/>
      <c r="P474" s="439"/>
      <c r="Q474" s="439"/>
      <c r="R474" s="439"/>
      <c r="S474" s="439"/>
      <c r="T474" s="698">
        <f>+$T$262</f>
        <v>1</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697">
        <f t="shared" ref="T475" si="39">SUM(T472:T474)</f>
        <v>27393</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697"/>
    </row>
    <row r="477" spans="1:20" ht="15.75">
      <c r="A477" s="439"/>
      <c r="B477" s="561"/>
      <c r="C477" s="564" t="s">
        <v>1271</v>
      </c>
      <c r="D477" s="439"/>
      <c r="E477" s="439"/>
      <c r="F477" s="439"/>
      <c r="G477" s="439"/>
      <c r="H477" s="439"/>
      <c r="I477" s="439"/>
      <c r="J477" s="439"/>
      <c r="K477" s="439"/>
      <c r="L477" s="439"/>
      <c r="M477" s="439"/>
      <c r="N477" s="439"/>
      <c r="O477" s="439"/>
      <c r="P477" s="439"/>
      <c r="Q477" s="439"/>
      <c r="R477" s="439"/>
      <c r="S477" s="439"/>
      <c r="T477" s="697"/>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698"/>
    </row>
    <row r="479" spans="1:20" ht="15.75">
      <c r="A479" s="439"/>
      <c r="B479" s="1504"/>
      <c r="C479" s="564" t="s">
        <v>1978</v>
      </c>
      <c r="D479" s="439"/>
      <c r="E479" s="439"/>
      <c r="F479" s="439"/>
      <c r="G479" s="439"/>
      <c r="H479" s="439"/>
      <c r="I479" s="439"/>
      <c r="J479" s="439"/>
      <c r="K479" s="439"/>
      <c r="L479" s="439"/>
      <c r="M479" s="439"/>
      <c r="N479" s="439"/>
      <c r="O479" s="439"/>
      <c r="P479" s="439"/>
      <c r="Q479" s="439"/>
      <c r="R479" s="439"/>
      <c r="S479" s="439"/>
      <c r="T479" s="697"/>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696"/>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696"/>
    </row>
    <row r="482" spans="1:20" ht="15.75">
      <c r="A482" s="439"/>
      <c r="B482" s="561" t="s">
        <v>1961</v>
      </c>
      <c r="C482" s="562"/>
      <c r="D482" s="439"/>
      <c r="E482" s="439"/>
      <c r="F482" s="439"/>
      <c r="G482" s="439"/>
      <c r="H482" s="439"/>
      <c r="I482" s="439"/>
      <c r="J482" s="439"/>
      <c r="K482" s="439"/>
      <c r="L482" s="439"/>
      <c r="M482" s="439"/>
      <c r="N482" s="439"/>
      <c r="O482" s="439"/>
      <c r="P482" s="439"/>
      <c r="Q482" s="439"/>
      <c r="R482" s="439"/>
      <c r="S482" s="439"/>
      <c r="T482" s="696"/>
    </row>
    <row r="483" spans="1:20" ht="15.75">
      <c r="A483" s="439"/>
      <c r="B483" s="561"/>
      <c r="C483" s="564" t="s">
        <v>1982</v>
      </c>
      <c r="D483" s="439"/>
      <c r="E483" s="439"/>
      <c r="F483" s="439"/>
      <c r="G483" s="439"/>
      <c r="H483" s="439"/>
      <c r="I483" s="439"/>
      <c r="J483" s="439"/>
      <c r="K483" s="439"/>
      <c r="L483" s="439"/>
      <c r="M483" s="439"/>
      <c r="N483" s="439"/>
      <c r="O483" s="439"/>
      <c r="P483" s="439"/>
      <c r="Q483" s="439"/>
      <c r="R483" s="439"/>
      <c r="S483" s="439"/>
      <c r="T483" s="697">
        <f>+$T$289</f>
        <v>0</v>
      </c>
    </row>
    <row r="484" spans="1:20" ht="16.5" thickBot="1">
      <c r="A484" s="439"/>
      <c r="B484" s="565"/>
      <c r="C484" s="566" t="s">
        <v>1261</v>
      </c>
      <c r="D484" s="439"/>
      <c r="E484" s="439"/>
      <c r="F484" s="439"/>
      <c r="G484" s="439"/>
      <c r="H484" s="439"/>
      <c r="I484" s="439"/>
      <c r="J484" s="439"/>
      <c r="K484" s="439"/>
      <c r="L484" s="439"/>
      <c r="M484" s="439"/>
      <c r="N484" s="439"/>
      <c r="O484" s="439"/>
      <c r="P484" s="439"/>
      <c r="Q484" s="439"/>
      <c r="R484" s="439"/>
      <c r="S484" s="439"/>
      <c r="T484" s="698">
        <f>+$T$280</f>
        <v>5</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697">
        <f t="shared" ref="T485" si="40">SUM(T483:T484)</f>
        <v>5</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697"/>
    </row>
    <row r="487" spans="1:20" ht="15.75">
      <c r="A487" s="439"/>
      <c r="B487" s="561" t="s">
        <v>1965</v>
      </c>
      <c r="C487" s="562"/>
      <c r="D487" s="439"/>
      <c r="E487" s="439"/>
      <c r="F487" s="439"/>
      <c r="G487" s="439"/>
      <c r="H487" s="439"/>
      <c r="I487" s="439"/>
      <c r="J487" s="439"/>
      <c r="K487" s="439"/>
      <c r="L487" s="439"/>
      <c r="M487" s="439"/>
      <c r="N487" s="439"/>
      <c r="O487" s="439"/>
      <c r="P487" s="439"/>
      <c r="Q487" s="439"/>
      <c r="R487" s="439"/>
      <c r="S487" s="439"/>
      <c r="T487" s="696"/>
    </row>
    <row r="488" spans="1:20" ht="15.75">
      <c r="A488" s="439"/>
      <c r="B488" s="561"/>
      <c r="C488" s="562" t="s">
        <v>1983</v>
      </c>
      <c r="D488" s="439"/>
      <c r="E488" s="439"/>
      <c r="F488" s="439"/>
      <c r="G488" s="439"/>
      <c r="H488" s="439"/>
      <c r="I488" s="439"/>
      <c r="J488" s="439"/>
      <c r="K488" s="439"/>
      <c r="L488" s="439"/>
      <c r="M488" s="439"/>
      <c r="N488" s="439"/>
      <c r="O488" s="439"/>
      <c r="P488" s="439"/>
      <c r="Q488" s="439"/>
      <c r="R488" s="439"/>
      <c r="S488" s="439"/>
      <c r="T488" s="696">
        <f>+$T$316</f>
        <v>2</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699">
        <f>+$T$307</f>
        <v>3</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696">
        <f t="shared" ref="T490" si="41">SUM(T488:T489)</f>
        <v>5</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696"/>
    </row>
    <row r="492" spans="1:20" ht="15.75">
      <c r="A492" s="439"/>
      <c r="B492" s="563"/>
      <c r="C492" s="564" t="s">
        <v>1984</v>
      </c>
      <c r="D492" s="439"/>
      <c r="E492" s="439"/>
      <c r="F492" s="439"/>
      <c r="G492" s="439"/>
      <c r="H492" s="439"/>
      <c r="I492" s="439"/>
      <c r="J492" s="439"/>
      <c r="K492" s="439"/>
      <c r="L492" s="439"/>
      <c r="M492" s="439"/>
      <c r="N492" s="439"/>
      <c r="O492" s="439"/>
      <c r="P492" s="439"/>
      <c r="Q492" s="439"/>
      <c r="R492" s="439"/>
      <c r="S492" s="439"/>
      <c r="T492" s="697">
        <f t="shared" ref="T492" si="42">+T490+T485+T475+T479</f>
        <v>27403</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698"/>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697"/>
    </row>
    <row r="495" spans="1:20" ht="15.75">
      <c r="A495" s="439"/>
      <c r="B495" s="561" t="s">
        <v>1985</v>
      </c>
      <c r="C495" s="562"/>
      <c r="D495" s="439"/>
      <c r="E495" s="439"/>
      <c r="F495" s="439"/>
      <c r="G495" s="439"/>
      <c r="H495" s="439"/>
      <c r="I495" s="439"/>
      <c r="J495" s="439"/>
      <c r="K495" s="439"/>
      <c r="L495" s="439"/>
      <c r="M495" s="439"/>
      <c r="N495" s="439"/>
      <c r="O495" s="439"/>
      <c r="P495" s="439"/>
      <c r="Q495" s="439"/>
      <c r="R495" s="439"/>
      <c r="S495" s="439"/>
      <c r="T495" s="696">
        <f t="shared" ref="T495" si="43">+T490+T485+T475+T465+T447</f>
        <v>944737</v>
      </c>
    </row>
    <row r="496" spans="1:20" ht="15.75">
      <c r="A496" s="439"/>
      <c r="B496" s="561" t="s">
        <v>1986</v>
      </c>
      <c r="C496" s="562"/>
      <c r="D496" s="439"/>
      <c r="E496" s="439"/>
      <c r="F496" s="439"/>
      <c r="G496" s="439"/>
      <c r="H496" s="439"/>
      <c r="I496" s="439"/>
      <c r="J496" s="439"/>
      <c r="K496" s="439"/>
      <c r="L496" s="439"/>
      <c r="M496" s="439"/>
      <c r="N496" s="439"/>
      <c r="O496" s="439"/>
      <c r="P496" s="439"/>
      <c r="Q496" s="439"/>
      <c r="R496" s="439"/>
      <c r="S496" s="439"/>
      <c r="T496" s="696">
        <f t="shared" ref="T496" si="44">+T472+T444</f>
        <v>943756</v>
      </c>
    </row>
    <row r="497" spans="1:20" ht="15.75">
      <c r="A497" s="439"/>
      <c r="B497" s="561" t="s">
        <v>1517</v>
      </c>
      <c r="C497" s="562"/>
      <c r="D497" s="439"/>
      <c r="E497" s="439"/>
      <c r="F497" s="439"/>
      <c r="G497" s="439"/>
      <c r="H497" s="439"/>
      <c r="I497" s="439"/>
      <c r="J497" s="439"/>
      <c r="K497" s="439"/>
      <c r="L497" s="439"/>
      <c r="M497" s="439"/>
      <c r="N497" s="439"/>
      <c r="O497" s="439"/>
      <c r="P497" s="439"/>
      <c r="Q497" s="439"/>
      <c r="R497" s="439"/>
      <c r="S497" s="439"/>
      <c r="T497" s="696">
        <f t="shared" ref="T497" si="45">+T508-T496</f>
        <v>1068</v>
      </c>
    </row>
    <row r="498" spans="1:20" ht="15.75">
      <c r="A498" s="439"/>
      <c r="B498" s="561" t="s">
        <v>1518</v>
      </c>
      <c r="C498" s="562"/>
      <c r="D498" s="439"/>
      <c r="E498" s="439"/>
      <c r="F498" s="439"/>
      <c r="G498" s="439"/>
      <c r="H498" s="439"/>
      <c r="I498" s="439"/>
      <c r="J498" s="439"/>
      <c r="K498" s="439"/>
      <c r="L498" s="439"/>
      <c r="M498" s="439"/>
      <c r="N498" s="439"/>
      <c r="O498" s="439"/>
      <c r="P498" s="439"/>
      <c r="Q498" s="439"/>
      <c r="R498" s="439"/>
      <c r="S498" s="439"/>
      <c r="T498" s="696">
        <f t="shared" ref="T498" si="46">+T447+T475</f>
        <v>944374</v>
      </c>
    </row>
    <row r="499" spans="1:20" ht="15.75">
      <c r="A499" s="439"/>
      <c r="B499" s="561" t="s">
        <v>1987</v>
      </c>
      <c r="C499" s="562"/>
      <c r="D499" s="439"/>
      <c r="E499" s="439"/>
      <c r="F499" s="439"/>
      <c r="G499" s="439"/>
      <c r="H499" s="439"/>
      <c r="I499" s="439"/>
      <c r="J499" s="439"/>
      <c r="K499" s="439"/>
      <c r="L499" s="439"/>
      <c r="M499" s="439"/>
      <c r="N499" s="439"/>
      <c r="O499" s="439"/>
      <c r="P499" s="439"/>
      <c r="Q499" s="439"/>
      <c r="R499" s="439"/>
      <c r="S499" s="439"/>
      <c r="T499" s="696">
        <f t="shared" ref="T499" si="47">+T485+T451</f>
        <v>92</v>
      </c>
    </row>
    <row r="500" spans="1:20" ht="15.75">
      <c r="A500" s="439"/>
      <c r="B500" s="561" t="s">
        <v>1519</v>
      </c>
      <c r="C500" s="562"/>
      <c r="D500" s="439"/>
      <c r="E500" s="439"/>
      <c r="F500" s="439"/>
      <c r="G500" s="439"/>
      <c r="H500" s="439"/>
      <c r="I500" s="439"/>
      <c r="J500" s="439"/>
      <c r="K500" s="439"/>
      <c r="L500" s="439"/>
      <c r="M500" s="439"/>
      <c r="N500" s="439"/>
      <c r="O500" s="439"/>
      <c r="P500" s="439"/>
      <c r="Q500" s="439"/>
      <c r="R500" s="439"/>
      <c r="S500" s="439"/>
      <c r="T500" s="696">
        <f t="shared" ref="T500" si="48">+T490+T465</f>
        <v>358</v>
      </c>
    </row>
    <row r="501" spans="1:20" ht="15.75">
      <c r="A501" s="439"/>
      <c r="B501" s="561" t="s">
        <v>1988</v>
      </c>
      <c r="C501" s="562"/>
      <c r="D501" s="439"/>
      <c r="E501" s="439"/>
      <c r="F501" s="439"/>
      <c r="G501" s="439"/>
      <c r="H501" s="439"/>
      <c r="I501" s="439"/>
      <c r="J501" s="439"/>
      <c r="K501" s="439"/>
      <c r="L501" s="439"/>
      <c r="M501" s="439"/>
      <c r="N501" s="439"/>
      <c r="O501" s="439"/>
      <c r="P501" s="439"/>
      <c r="Q501" s="439"/>
      <c r="R501" s="439"/>
      <c r="S501" s="439"/>
      <c r="T501" s="696"/>
    </row>
    <row r="502" spans="1:20" ht="15.75">
      <c r="A502" s="439"/>
      <c r="B502" s="561" t="s">
        <v>1989</v>
      </c>
      <c r="C502" s="562"/>
      <c r="D502" s="439"/>
      <c r="E502" s="439"/>
      <c r="F502" s="439"/>
      <c r="G502" s="439"/>
      <c r="H502" s="439"/>
      <c r="I502" s="439"/>
      <c r="J502" s="439"/>
      <c r="K502" s="439"/>
      <c r="L502" s="439"/>
      <c r="M502" s="439"/>
      <c r="N502" s="439"/>
      <c r="O502" s="439"/>
      <c r="P502" s="439"/>
      <c r="Q502" s="439"/>
      <c r="R502" s="439"/>
      <c r="S502" s="439"/>
      <c r="T502" s="696"/>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696"/>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696"/>
    </row>
    <row r="505" spans="1:20" ht="15.75">
      <c r="A505" s="439"/>
      <c r="B505" s="561" t="s">
        <v>1990</v>
      </c>
      <c r="C505" s="562"/>
      <c r="D505" s="439"/>
      <c r="E505" s="439"/>
      <c r="F505" s="439"/>
      <c r="G505" s="439"/>
      <c r="H505" s="439"/>
      <c r="I505" s="439"/>
      <c r="J505" s="439"/>
      <c r="K505" s="439"/>
      <c r="L505" s="439"/>
      <c r="M505" s="439"/>
      <c r="N505" s="439"/>
      <c r="O505" s="439"/>
      <c r="P505" s="439"/>
      <c r="Q505" s="439"/>
      <c r="R505" s="439"/>
      <c r="S505" s="439"/>
      <c r="T505" s="696">
        <f t="shared" ref="T505" si="49">+T467</f>
        <v>917421</v>
      </c>
    </row>
    <row r="506" spans="1:20" ht="15.75">
      <c r="A506" s="439"/>
      <c r="B506" s="561" t="s">
        <v>1991</v>
      </c>
      <c r="C506" s="562"/>
      <c r="D506" s="439"/>
      <c r="E506" s="439"/>
      <c r="F506" s="439"/>
      <c r="G506" s="439"/>
      <c r="H506" s="439"/>
      <c r="I506" s="439"/>
      <c r="J506" s="439"/>
      <c r="K506" s="439"/>
      <c r="L506" s="439"/>
      <c r="M506" s="439"/>
      <c r="N506" s="439"/>
      <c r="O506" s="439"/>
      <c r="P506" s="439"/>
      <c r="Q506" s="439"/>
      <c r="R506" s="439"/>
      <c r="S506" s="439"/>
      <c r="T506" s="696">
        <f t="shared" ref="T506" si="50">+T492</f>
        <v>27403</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699"/>
    </row>
    <row r="508" spans="1:20" ht="16.5" thickBot="1">
      <c r="A508" s="439"/>
      <c r="B508" s="565" t="s">
        <v>1992</v>
      </c>
      <c r="C508" s="566"/>
      <c r="D508" s="439"/>
      <c r="E508" s="439"/>
      <c r="F508" s="439"/>
      <c r="G508" s="439"/>
      <c r="H508" s="439"/>
      <c r="I508" s="439"/>
      <c r="J508" s="439"/>
      <c r="K508" s="439"/>
      <c r="L508" s="439"/>
      <c r="M508" s="439"/>
      <c r="N508" s="439"/>
      <c r="O508" s="439"/>
      <c r="P508" s="439"/>
      <c r="Q508" s="439"/>
      <c r="R508" s="439"/>
      <c r="S508" s="439"/>
      <c r="T508" s="698">
        <f t="shared" ref="T508" si="51">SUM(T505:T507)</f>
        <v>944824</v>
      </c>
    </row>
    <row r="509" spans="1:20" ht="15.75">
      <c r="A509" s="439"/>
      <c r="B509" s="439"/>
      <c r="C509" s="439"/>
      <c r="D509" s="439"/>
      <c r="E509" s="439"/>
      <c r="F509" s="439"/>
      <c r="G509" s="439"/>
      <c r="H509" s="439"/>
      <c r="I509" s="439"/>
      <c r="J509" s="439"/>
      <c r="K509" s="439"/>
      <c r="L509" s="439"/>
      <c r="M509" s="439"/>
      <c r="N509" s="439"/>
      <c r="O509" s="439"/>
      <c r="P509" s="439"/>
      <c r="Q509" s="439"/>
      <c r="R509" s="439"/>
      <c r="T509" s="111"/>
    </row>
    <row r="510" spans="1:20" ht="15.75">
      <c r="A510" s="439"/>
      <c r="B510" s="439"/>
      <c r="C510" s="439"/>
      <c r="D510" s="439"/>
      <c r="E510" s="439"/>
      <c r="F510" s="439"/>
      <c r="G510" s="439"/>
      <c r="H510" s="439"/>
      <c r="I510" s="439"/>
      <c r="J510" s="439"/>
      <c r="K510" s="439"/>
      <c r="L510" s="439"/>
      <c r="M510" s="439"/>
      <c r="N510" s="439"/>
      <c r="O510" s="439"/>
      <c r="P510" s="439"/>
      <c r="Q510" s="439"/>
      <c r="R510" s="439"/>
      <c r="T510" s="111"/>
    </row>
    <row r="511" spans="1:20" ht="15.75">
      <c r="A511" s="439"/>
      <c r="B511" s="439"/>
      <c r="C511" s="439"/>
      <c r="D511" s="439"/>
      <c r="E511" s="439"/>
      <c r="F511" s="439"/>
      <c r="G511" s="439"/>
      <c r="H511" s="439"/>
      <c r="I511" s="439"/>
      <c r="J511" s="439"/>
      <c r="K511" s="439"/>
      <c r="L511" s="439"/>
      <c r="M511" s="439"/>
      <c r="N511" s="439"/>
      <c r="O511" s="439"/>
      <c r="P511" s="439"/>
      <c r="Q511" s="439"/>
      <c r="R511" s="439"/>
      <c r="T511" s="111"/>
    </row>
    <row r="512" spans="1:20" ht="15.75">
      <c r="A512" s="439"/>
      <c r="B512" s="439"/>
      <c r="C512" s="439"/>
      <c r="D512" s="439"/>
      <c r="E512" s="439"/>
      <c r="F512" s="439"/>
      <c r="G512" s="439"/>
      <c r="H512" s="439"/>
      <c r="I512" s="439"/>
      <c r="J512" s="439"/>
      <c r="K512" s="439"/>
      <c r="L512" s="439"/>
      <c r="M512" s="439"/>
      <c r="N512" s="439"/>
      <c r="O512" s="439"/>
      <c r="P512" s="439"/>
      <c r="Q512" s="439"/>
      <c r="R512" s="439"/>
      <c r="T512" s="111"/>
    </row>
    <row r="513" spans="1:20" ht="15.75">
      <c r="A513" s="439"/>
      <c r="B513" s="439"/>
      <c r="C513" s="439"/>
      <c r="D513" s="439"/>
      <c r="E513" s="439"/>
      <c r="F513" s="439"/>
      <c r="G513" s="439"/>
      <c r="H513" s="439"/>
      <c r="I513" s="439"/>
      <c r="J513" s="439"/>
      <c r="K513" s="439"/>
      <c r="L513" s="439"/>
      <c r="M513" s="439"/>
      <c r="N513" s="439"/>
      <c r="O513" s="439"/>
      <c r="P513" s="439"/>
      <c r="Q513" s="439"/>
      <c r="R513" s="439"/>
      <c r="T513" s="111"/>
    </row>
    <row r="514" spans="1:20" ht="15.75">
      <c r="A514" s="439"/>
      <c r="B514" s="439"/>
      <c r="C514" s="439"/>
      <c r="D514" s="439"/>
      <c r="E514" s="439"/>
      <c r="F514" s="439"/>
      <c r="G514" s="439"/>
      <c r="H514" s="439"/>
      <c r="I514" s="439"/>
      <c r="J514" s="439"/>
      <c r="K514" s="439"/>
      <c r="L514" s="439"/>
      <c r="M514" s="439"/>
      <c r="N514" s="439"/>
      <c r="O514" s="439"/>
      <c r="P514" s="439"/>
      <c r="Q514" s="439"/>
      <c r="R514" s="439"/>
      <c r="T514" s="111"/>
    </row>
    <row r="515" spans="1:20" ht="15.75">
      <c r="A515" s="439"/>
      <c r="B515" s="439"/>
      <c r="C515" s="439"/>
      <c r="D515" s="439"/>
      <c r="E515" s="439"/>
      <c r="F515" s="439"/>
      <c r="G515" s="439"/>
      <c r="H515" s="439"/>
      <c r="I515" s="439"/>
      <c r="J515" s="439"/>
      <c r="K515" s="439"/>
      <c r="L515" s="439"/>
      <c r="M515" s="439"/>
      <c r="N515" s="439"/>
      <c r="O515" s="439"/>
      <c r="P515" s="439"/>
      <c r="Q515" s="439"/>
      <c r="R515" s="439"/>
      <c r="T515" s="111"/>
    </row>
    <row r="516" spans="1:20" ht="15.75">
      <c r="A516" s="439"/>
      <c r="B516" s="439"/>
      <c r="C516" s="439"/>
      <c r="D516" s="439"/>
      <c r="E516" s="439"/>
      <c r="F516" s="439"/>
      <c r="G516" s="439"/>
      <c r="H516" s="439"/>
      <c r="I516" s="439"/>
      <c r="J516" s="439"/>
      <c r="K516" s="439"/>
      <c r="L516" s="439"/>
      <c r="M516" s="439"/>
      <c r="N516" s="439"/>
      <c r="O516" s="439"/>
      <c r="P516" s="439"/>
      <c r="Q516" s="439"/>
      <c r="R516" s="439"/>
      <c r="T516" s="111"/>
    </row>
    <row r="517" spans="1:20" ht="15.75">
      <c r="A517" s="439"/>
      <c r="B517" s="439"/>
      <c r="C517" s="439"/>
      <c r="D517" s="439"/>
      <c r="E517" s="439"/>
      <c r="F517" s="439"/>
      <c r="G517" s="439"/>
      <c r="H517" s="439"/>
      <c r="I517" s="439"/>
      <c r="J517" s="439"/>
      <c r="K517" s="439"/>
      <c r="L517" s="439"/>
      <c r="M517" s="439"/>
      <c r="N517" s="439"/>
      <c r="O517" s="439"/>
      <c r="P517" s="439"/>
      <c r="Q517" s="439"/>
      <c r="R517" s="439"/>
      <c r="T517" s="111"/>
    </row>
    <row r="518" spans="1:20" ht="15.75">
      <c r="A518" s="439"/>
      <c r="B518" s="439"/>
      <c r="C518" s="439"/>
      <c r="D518" s="439"/>
      <c r="E518" s="439"/>
      <c r="F518" s="439"/>
      <c r="G518" s="439"/>
      <c r="H518" s="439"/>
      <c r="I518" s="439"/>
      <c r="J518" s="439"/>
      <c r="K518" s="439"/>
      <c r="L518" s="439"/>
      <c r="M518" s="439"/>
      <c r="N518" s="439"/>
      <c r="O518" s="439"/>
      <c r="P518" s="439"/>
      <c r="Q518" s="439"/>
      <c r="R518" s="439"/>
      <c r="T518" s="111"/>
    </row>
    <row r="519" spans="1:20">
      <c r="T519" s="111"/>
    </row>
    <row r="520" spans="1:20">
      <c r="T520" s="111"/>
    </row>
    <row r="521" spans="1:20">
      <c r="T521" s="111"/>
    </row>
    <row r="522" spans="1:20">
      <c r="T522" s="111"/>
    </row>
    <row r="523" spans="1:20">
      <c r="T523" s="111"/>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sheetPr codeName="Sheet65"/>
  <dimension ref="A1:AF523"/>
  <sheetViews>
    <sheetView workbookViewId="0"/>
  </sheetViews>
  <sheetFormatPr defaultColWidth="16.42578125" defaultRowHeight="12.75"/>
  <cols>
    <col min="1" max="1" width="29.7109375" style="17" customWidth="1"/>
    <col min="2" max="2" width="23" style="17" customWidth="1"/>
    <col min="3" max="3" width="42.7109375" style="17" bestFit="1" customWidth="1"/>
    <col min="4" max="4" width="12.140625" style="17" customWidth="1"/>
    <col min="5" max="7" width="3.5703125" style="17" customWidth="1"/>
    <col min="8" max="20" width="19.85546875" style="17" bestFit="1" customWidth="1"/>
    <col min="21" max="21" width="18.28515625" style="17" customWidth="1"/>
    <col min="22" max="22" width="13.7109375" style="17" customWidth="1"/>
    <col min="23" max="23" width="47" style="17" bestFit="1" customWidth="1"/>
    <col min="24" max="24" width="17.5703125" style="17" bestFit="1" customWidth="1"/>
    <col min="25" max="25" width="15.85546875" style="17" bestFit="1" customWidth="1"/>
    <col min="26"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16384" width="16.42578125" style="17"/>
  </cols>
  <sheetData>
    <row r="1" spans="1:30">
      <c r="B1" s="37"/>
      <c r="C1" s="16"/>
      <c r="H1" s="17">
        <v>3</v>
      </c>
      <c r="I1" s="17">
        <v>4</v>
      </c>
      <c r="J1" s="17">
        <v>5</v>
      </c>
      <c r="K1" s="17">
        <v>6</v>
      </c>
      <c r="L1" s="17">
        <v>7</v>
      </c>
      <c r="M1" s="17">
        <v>8</v>
      </c>
      <c r="N1" s="17">
        <v>9</v>
      </c>
      <c r="O1" s="17">
        <v>10</v>
      </c>
      <c r="P1" s="17">
        <v>11</v>
      </c>
      <c r="Q1" s="17">
        <v>12</v>
      </c>
      <c r="R1" s="17">
        <v>13</v>
      </c>
      <c r="S1" s="17">
        <v>14</v>
      </c>
      <c r="V1" s="17">
        <f>A2</f>
        <v>0</v>
      </c>
    </row>
    <row r="2" spans="1:30">
      <c r="B2" s="37"/>
      <c r="C2" s="16"/>
      <c r="H2" s="692"/>
      <c r="I2" s="692"/>
      <c r="J2" s="692"/>
      <c r="K2" s="692"/>
      <c r="L2" s="692"/>
      <c r="M2" s="692"/>
      <c r="N2" s="692"/>
      <c r="O2" s="692"/>
      <c r="P2" s="692"/>
      <c r="Q2" s="692"/>
      <c r="R2" s="692"/>
      <c r="S2" s="692"/>
      <c r="T2" s="692"/>
      <c r="V2" s="17">
        <f t="shared" ref="V2:V5" si="0">A3</f>
        <v>0</v>
      </c>
    </row>
    <row r="3" spans="1:30">
      <c r="B3" s="1231"/>
      <c r="C3" s="125"/>
      <c r="D3" s="211"/>
      <c r="H3" s="692"/>
      <c r="I3" s="692"/>
      <c r="J3" s="692"/>
      <c r="K3" s="692"/>
      <c r="L3" s="692"/>
      <c r="M3" s="692"/>
      <c r="N3" s="692"/>
      <c r="O3" s="692"/>
      <c r="P3" s="692"/>
      <c r="Q3" s="692"/>
      <c r="R3" s="692"/>
      <c r="S3" s="692"/>
      <c r="T3" s="692"/>
      <c r="V3" s="17">
        <f t="shared" si="0"/>
        <v>0</v>
      </c>
    </row>
    <row r="4" spans="1:30">
      <c r="A4" s="1119"/>
      <c r="B4" s="1231"/>
      <c r="C4" s="126"/>
      <c r="D4" s="211"/>
      <c r="H4" s="692"/>
      <c r="I4" s="692"/>
      <c r="J4" s="692"/>
      <c r="K4" s="692"/>
      <c r="L4" s="692"/>
      <c r="M4" s="692"/>
      <c r="N4" s="692"/>
      <c r="O4" s="692"/>
      <c r="P4" s="692"/>
      <c r="Q4" s="692"/>
      <c r="R4" s="692"/>
      <c r="S4" s="692"/>
      <c r="T4" s="692"/>
      <c r="V4" s="1119">
        <f t="shared" si="0"/>
        <v>0</v>
      </c>
    </row>
    <row r="5" spans="1:30">
      <c r="A5" s="1119"/>
      <c r="B5" s="126"/>
      <c r="C5" s="126"/>
      <c r="D5" s="1212"/>
      <c r="H5" s="692"/>
      <c r="I5" s="692"/>
      <c r="J5" s="692"/>
      <c r="K5" s="692"/>
      <c r="L5" s="692"/>
      <c r="M5" s="692"/>
      <c r="N5" s="692"/>
      <c r="O5" s="692"/>
      <c r="P5" s="692"/>
      <c r="Q5" s="692"/>
      <c r="R5" s="692"/>
      <c r="S5" s="692"/>
      <c r="T5" s="692"/>
      <c r="V5" s="1119">
        <f t="shared" si="0"/>
        <v>0</v>
      </c>
    </row>
    <row r="6" spans="1:30">
      <c r="A6" s="241"/>
      <c r="B6" s="111"/>
      <c r="C6" s="111"/>
      <c r="H6" s="692"/>
      <c r="I6" s="692"/>
      <c r="J6" s="692"/>
      <c r="K6" s="692"/>
      <c r="L6" s="692"/>
      <c r="M6" s="692"/>
      <c r="N6" s="692"/>
      <c r="O6" s="692"/>
      <c r="P6" s="692"/>
      <c r="Q6" s="692"/>
      <c r="R6" s="692"/>
      <c r="S6" s="692"/>
      <c r="T6" s="692"/>
      <c r="V6" s="241"/>
    </row>
    <row r="7" spans="1:30">
      <c r="A7" s="694"/>
      <c r="B7" s="130"/>
      <c r="C7" s="130"/>
      <c r="D7" s="1488"/>
      <c r="E7" s="239"/>
      <c r="F7" s="239"/>
      <c r="G7" s="239"/>
      <c r="H7" s="1505"/>
      <c r="I7" s="1505"/>
      <c r="J7" s="1505"/>
      <c r="K7" s="1505"/>
      <c r="L7" s="1505"/>
      <c r="M7" s="1505"/>
      <c r="N7" s="1505"/>
      <c r="O7" s="1505"/>
      <c r="P7" s="1505"/>
      <c r="Q7" s="1505"/>
      <c r="R7" s="1505"/>
      <c r="S7" s="1505"/>
      <c r="T7" s="1505"/>
    </row>
    <row r="8" spans="1:30">
      <c r="A8" s="173"/>
      <c r="B8" s="174"/>
      <c r="C8" s="174"/>
      <c r="H8" s="1505"/>
      <c r="I8" s="1505"/>
      <c r="J8" s="1505"/>
      <c r="K8" s="1505"/>
      <c r="L8" s="1505"/>
      <c r="M8" s="1505"/>
      <c r="N8" s="1505"/>
      <c r="O8" s="1505"/>
      <c r="P8" s="1505"/>
      <c r="Q8" s="1505"/>
      <c r="R8" s="1505"/>
      <c r="S8" s="1505"/>
      <c r="T8" s="1505" t="s">
        <v>116</v>
      </c>
    </row>
    <row r="9" spans="1:30" ht="13.5" thickBot="1">
      <c r="A9" s="1492" t="s">
        <v>1429</v>
      </c>
      <c r="B9" s="52"/>
      <c r="C9" s="1492" t="s">
        <v>1435</v>
      </c>
      <c r="D9" s="1492"/>
      <c r="E9" s="1492"/>
      <c r="F9" s="1492"/>
      <c r="G9" s="1506"/>
      <c r="H9" s="1507">
        <v>41275</v>
      </c>
      <c r="I9" s="1507">
        <v>41306</v>
      </c>
      <c r="J9" s="1507">
        <v>41334</v>
      </c>
      <c r="K9" s="1507">
        <v>41365</v>
      </c>
      <c r="L9" s="1507">
        <v>41395</v>
      </c>
      <c r="M9" s="1507">
        <v>41426</v>
      </c>
      <c r="N9" s="1507">
        <v>41456</v>
      </c>
      <c r="O9" s="1507">
        <v>41487</v>
      </c>
      <c r="P9" s="1507">
        <v>41518</v>
      </c>
      <c r="Q9" s="1507">
        <v>41548</v>
      </c>
      <c r="R9" s="1507">
        <v>41579</v>
      </c>
      <c r="S9" s="1507">
        <v>41609</v>
      </c>
      <c r="T9" s="1507" t="s">
        <v>281</v>
      </c>
      <c r="Z9" s="103"/>
      <c r="AA9" s="103"/>
    </row>
    <row r="10" spans="1:30" ht="15.75" thickBot="1">
      <c r="A10" s="1493" t="s">
        <v>1436</v>
      </c>
      <c r="B10" s="111"/>
      <c r="C10" s="111"/>
      <c r="D10" s="1212"/>
      <c r="H10" s="1508"/>
      <c r="I10" s="1508"/>
      <c r="J10" s="1508"/>
      <c r="K10" s="1508"/>
      <c r="L10" s="1508"/>
      <c r="M10" s="1508"/>
      <c r="N10" s="1508"/>
      <c r="O10" s="1508"/>
      <c r="P10" s="1508"/>
      <c r="Q10" s="1508"/>
      <c r="R10" s="1508"/>
      <c r="S10" s="1508"/>
      <c r="T10" s="1508"/>
      <c r="V10" s="1128"/>
      <c r="W10" s="1129"/>
      <c r="X10" s="573" t="s">
        <v>1977</v>
      </c>
      <c r="Y10" s="573" t="s">
        <v>1993</v>
      </c>
      <c r="Z10" s="573" t="s">
        <v>196</v>
      </c>
      <c r="AA10" s="573" t="s">
        <v>182</v>
      </c>
      <c r="AB10" s="573" t="s">
        <v>183</v>
      </c>
      <c r="AC10" s="573" t="s">
        <v>1515</v>
      </c>
      <c r="AD10" s="574" t="s">
        <v>1996</v>
      </c>
    </row>
    <row r="11" spans="1:30" ht="16.5" thickBot="1">
      <c r="A11" s="1494" t="s">
        <v>14</v>
      </c>
      <c r="B11" s="1212"/>
      <c r="C11" s="1212"/>
      <c r="D11" s="1495"/>
      <c r="H11" s="692"/>
      <c r="I11" s="692"/>
      <c r="J11" s="692"/>
      <c r="K11" s="692"/>
      <c r="L11" s="692"/>
      <c r="M11" s="692"/>
      <c r="N11" s="692"/>
      <c r="O11" s="692"/>
      <c r="P11" s="692"/>
      <c r="Q11" s="692"/>
      <c r="R11" s="692"/>
      <c r="S11" s="692"/>
      <c r="T11" s="692"/>
      <c r="V11" s="559" t="s">
        <v>247</v>
      </c>
      <c r="W11" s="575"/>
      <c r="X11" s="1129"/>
      <c r="Y11" s="1129"/>
      <c r="Z11" s="1129"/>
      <c r="AA11" s="1129"/>
      <c r="AB11" s="1129"/>
      <c r="AC11" s="1129"/>
      <c r="AD11" s="1133"/>
    </row>
    <row r="12" spans="1:30">
      <c r="A12" s="1494"/>
      <c r="B12" s="1495"/>
      <c r="C12" s="1495"/>
      <c r="D12" s="1495"/>
      <c r="H12" s="692"/>
      <c r="I12" s="692"/>
      <c r="J12" s="692"/>
      <c r="K12" s="692"/>
      <c r="L12" s="692"/>
      <c r="M12" s="692"/>
      <c r="N12" s="692"/>
      <c r="O12" s="692"/>
      <c r="P12" s="692"/>
      <c r="Q12" s="692"/>
      <c r="R12" s="692"/>
      <c r="S12" s="692"/>
      <c r="T12" s="692"/>
      <c r="V12" s="561" t="s">
        <v>1957</v>
      </c>
      <c r="W12" s="576"/>
      <c r="X12" s="239"/>
      <c r="Y12" s="239"/>
      <c r="Z12" s="239"/>
      <c r="AA12" s="239"/>
      <c r="AB12" s="239"/>
      <c r="AC12" s="239"/>
      <c r="AD12" s="1134"/>
    </row>
    <row r="13" spans="1:30" ht="15.75">
      <c r="A13" s="276"/>
      <c r="B13" s="111"/>
      <c r="C13" s="111"/>
      <c r="D13" s="1497"/>
      <c r="E13" s="1497"/>
      <c r="F13" s="1497"/>
      <c r="G13" s="1497"/>
      <c r="H13" s="692"/>
      <c r="I13" s="692"/>
      <c r="J13" s="692"/>
      <c r="K13" s="692"/>
      <c r="L13" s="692"/>
      <c r="M13" s="692"/>
      <c r="N13" s="692"/>
      <c r="O13" s="692"/>
      <c r="P13" s="692"/>
      <c r="Q13" s="692"/>
      <c r="R13" s="692"/>
      <c r="S13" s="692"/>
      <c r="T13" s="692"/>
      <c r="V13" s="563"/>
      <c r="W13" s="577" t="s">
        <v>453</v>
      </c>
      <c r="X13" s="1136">
        <f>+$S$21</f>
        <v>916391</v>
      </c>
      <c r="Y13" s="1136">
        <f>+$T$21</f>
        <v>916391</v>
      </c>
      <c r="Z13" s="1136">
        <f>+$T$22</f>
        <v>98827953</v>
      </c>
      <c r="AA13" s="1136">
        <f>+$T$15</f>
        <v>265091383.63999999</v>
      </c>
      <c r="AB13" s="1136">
        <f>+$T$17</f>
        <v>93342644.529999986</v>
      </c>
      <c r="AC13" s="1136">
        <f>+$T$19</f>
        <v>411336764.58000004</v>
      </c>
      <c r="AD13" s="1137">
        <f>SUM(AA13:AC13)</f>
        <v>769770792.75</v>
      </c>
    </row>
    <row r="14" spans="1:30" ht="15.75">
      <c r="A14" s="1494" t="s">
        <v>15</v>
      </c>
      <c r="H14" s="692"/>
      <c r="I14" s="692"/>
      <c r="J14" s="692"/>
      <c r="K14" s="692"/>
      <c r="L14" s="692"/>
      <c r="M14" s="692"/>
      <c r="N14" s="692"/>
      <c r="O14" s="692"/>
      <c r="P14" s="692"/>
      <c r="Q14" s="692"/>
      <c r="R14" s="692"/>
      <c r="S14" s="692"/>
      <c r="T14" s="692"/>
      <c r="V14" s="563"/>
      <c r="W14" s="577" t="s">
        <v>769</v>
      </c>
      <c r="X14" s="1136">
        <f>+$S$48</f>
        <v>589</v>
      </c>
      <c r="Y14" s="1136">
        <f>+$T$48</f>
        <v>589</v>
      </c>
      <c r="Z14" s="1136">
        <f>+$T$49</f>
        <v>5098925</v>
      </c>
      <c r="AA14" s="1136">
        <f>+$T$42</f>
        <v>3621903.4</v>
      </c>
      <c r="AB14" s="1136">
        <f>+$T$44</f>
        <v>4103821.8699999996</v>
      </c>
      <c r="AC14" s="1136">
        <f>+$T$46</f>
        <v>21222490.699999999</v>
      </c>
      <c r="AD14" s="1137">
        <f>SUM(AA14:AC14)</f>
        <v>28948215.969999999</v>
      </c>
    </row>
    <row r="15" spans="1:30" ht="16.5" thickBot="1">
      <c r="A15" s="1493" t="s">
        <v>1957</v>
      </c>
      <c r="B15" s="1212" t="s">
        <v>16</v>
      </c>
      <c r="C15" s="1212" t="s">
        <v>17</v>
      </c>
      <c r="D15" s="1212" t="s">
        <v>1958</v>
      </c>
      <c r="H15" s="692">
        <v>43626569.780000001</v>
      </c>
      <c r="I15" s="692">
        <v>36480136.680000007</v>
      </c>
      <c r="J15" s="692">
        <v>28966279.960000001</v>
      </c>
      <c r="K15" s="692">
        <v>20016097.609999999</v>
      </c>
      <c r="L15" s="692">
        <v>12402303.189999999</v>
      </c>
      <c r="M15" s="692">
        <v>10150139.51</v>
      </c>
      <c r="N15" s="692">
        <v>9540524.0399999991</v>
      </c>
      <c r="O15" s="692">
        <v>9391823.5099999998</v>
      </c>
      <c r="P15" s="692">
        <v>11277444.82</v>
      </c>
      <c r="Q15" s="692">
        <v>15860399.479999999</v>
      </c>
      <c r="R15" s="692">
        <v>28231324.970000003</v>
      </c>
      <c r="S15" s="692">
        <v>39148340.090000004</v>
      </c>
      <c r="T15" s="692">
        <v>265091383.63999999</v>
      </c>
      <c r="V15" s="565"/>
      <c r="W15" s="578" t="s">
        <v>1400</v>
      </c>
      <c r="X15" s="1139">
        <f>+$S$66</f>
        <v>1</v>
      </c>
      <c r="Y15" s="1139">
        <f>+$T$66</f>
        <v>1</v>
      </c>
      <c r="Z15" s="1139">
        <f>+$T$67</f>
        <v>646509</v>
      </c>
      <c r="AA15" s="1139">
        <f>+$T$60</f>
        <v>3398996.39</v>
      </c>
      <c r="AB15" s="1139">
        <f>+$T$62</f>
        <v>518209.29000000004</v>
      </c>
      <c r="AC15" s="1139">
        <f>+$T$64</f>
        <v>2690867.44</v>
      </c>
      <c r="AD15" s="1140">
        <f>SUM(AA15:AC15)</f>
        <v>6608073.1200000001</v>
      </c>
    </row>
    <row r="16" spans="1:30" ht="15.75">
      <c r="A16" s="1493" t="s">
        <v>1957</v>
      </c>
      <c r="B16" s="1212"/>
      <c r="C16" s="1212"/>
      <c r="D16" s="1212" t="s">
        <v>1958</v>
      </c>
      <c r="H16" s="692"/>
      <c r="I16" s="692"/>
      <c r="J16" s="692"/>
      <c r="K16" s="692"/>
      <c r="L16" s="692"/>
      <c r="M16" s="692"/>
      <c r="N16" s="692"/>
      <c r="O16" s="692"/>
      <c r="P16" s="692"/>
      <c r="Q16" s="692"/>
      <c r="R16" s="692"/>
      <c r="S16" s="692"/>
      <c r="T16" s="692"/>
      <c r="V16" s="563"/>
      <c r="W16" s="577" t="s">
        <v>185</v>
      </c>
      <c r="X16" s="1136">
        <f t="shared" ref="X16:AD16" si="1">SUM(X13:X15)</f>
        <v>916981</v>
      </c>
      <c r="Y16" s="1136">
        <f t="shared" si="1"/>
        <v>916981</v>
      </c>
      <c r="Z16" s="1136">
        <f>SUM(Z13:Z15)</f>
        <v>104573387</v>
      </c>
      <c r="AA16" s="1136">
        <f>SUM(AA13:AA15)</f>
        <v>272112283.42999995</v>
      </c>
      <c r="AB16" s="1136">
        <f t="shared" si="1"/>
        <v>97964675.689999998</v>
      </c>
      <c r="AC16" s="1136">
        <f t="shared" si="1"/>
        <v>435250122.72000003</v>
      </c>
      <c r="AD16" s="1137">
        <f t="shared" si="1"/>
        <v>805327081.84000003</v>
      </c>
    </row>
    <row r="17" spans="1:30" ht="15.75">
      <c r="A17" s="1493" t="s">
        <v>1957</v>
      </c>
      <c r="B17" s="1212"/>
      <c r="C17" s="1212" t="s">
        <v>18</v>
      </c>
      <c r="D17" s="1212" t="s">
        <v>1958</v>
      </c>
      <c r="H17" s="692">
        <v>20409032.690000001</v>
      </c>
      <c r="I17" s="692">
        <v>16444888.119999999</v>
      </c>
      <c r="J17" s="692">
        <v>12356916.029999999</v>
      </c>
      <c r="K17" s="692">
        <v>4280074.3</v>
      </c>
      <c r="L17" s="692">
        <v>2002187.97</v>
      </c>
      <c r="M17" s="692">
        <v>1333050.48</v>
      </c>
      <c r="N17" s="692">
        <v>1151715.72</v>
      </c>
      <c r="O17" s="692">
        <v>1107353.99</v>
      </c>
      <c r="P17" s="692">
        <v>1667714.41</v>
      </c>
      <c r="Q17" s="692">
        <v>2999808.44</v>
      </c>
      <c r="R17" s="692">
        <v>11848235.85</v>
      </c>
      <c r="S17" s="692">
        <v>17741666.530000001</v>
      </c>
      <c r="T17" s="692">
        <v>93342644.529999986</v>
      </c>
      <c r="V17" s="563"/>
      <c r="W17" s="577"/>
      <c r="X17" s="1136"/>
      <c r="Y17" s="1136"/>
      <c r="Z17" s="1136"/>
      <c r="AA17" s="1136"/>
      <c r="AB17" s="1136"/>
      <c r="AC17" s="1136"/>
      <c r="AD17" s="1137"/>
    </row>
    <row r="18" spans="1:30">
      <c r="A18" s="1493" t="s">
        <v>1957</v>
      </c>
      <c r="B18" s="1212"/>
      <c r="C18" s="1212"/>
      <c r="D18" s="1212" t="s">
        <v>1958</v>
      </c>
      <c r="H18" s="692"/>
      <c r="I18" s="692"/>
      <c r="J18" s="692"/>
      <c r="K18" s="692"/>
      <c r="L18" s="692"/>
      <c r="M18" s="692"/>
      <c r="N18" s="692"/>
      <c r="O18" s="692"/>
      <c r="P18" s="692"/>
      <c r="Q18" s="692"/>
      <c r="R18" s="692"/>
      <c r="S18" s="692"/>
      <c r="T18" s="692"/>
      <c r="V18" s="561" t="s">
        <v>1961</v>
      </c>
      <c r="W18" s="576"/>
      <c r="X18" s="239"/>
      <c r="Y18" s="239"/>
      <c r="Z18" s="239"/>
      <c r="AA18" s="239"/>
      <c r="AB18" s="239"/>
      <c r="AC18" s="239"/>
      <c r="AD18" s="1134"/>
    </row>
    <row r="19" spans="1:30" ht="16.5" thickBot="1">
      <c r="A19" s="1493" t="s">
        <v>1957</v>
      </c>
      <c r="B19" s="1212"/>
      <c r="C19" s="1212" t="s">
        <v>19</v>
      </c>
      <c r="D19" s="1212" t="s">
        <v>1958</v>
      </c>
      <c r="H19" s="693">
        <v>76475764.469999999</v>
      </c>
      <c r="I19" s="693">
        <v>61621508.969999999</v>
      </c>
      <c r="J19" s="693">
        <v>46303252.810000002</v>
      </c>
      <c r="K19" s="693">
        <v>34159098.030000001</v>
      </c>
      <c r="L19" s="693">
        <v>15979380.380000001</v>
      </c>
      <c r="M19" s="693">
        <v>10639021.460000001</v>
      </c>
      <c r="N19" s="693">
        <v>9191796.1099999994</v>
      </c>
      <c r="O19" s="693">
        <v>8837746.9900000002</v>
      </c>
      <c r="P19" s="693">
        <v>13309960.51</v>
      </c>
      <c r="Q19" s="693">
        <v>23941348.579999998</v>
      </c>
      <c r="R19" s="693">
        <v>44397150.43</v>
      </c>
      <c r="S19" s="693">
        <v>66480735.840000004</v>
      </c>
      <c r="T19" s="693">
        <v>411336764.58000004</v>
      </c>
      <c r="V19" s="565"/>
      <c r="W19" s="578" t="s">
        <v>1261</v>
      </c>
      <c r="X19" s="1139">
        <f>+$S$102</f>
        <v>87</v>
      </c>
      <c r="Y19" s="1139">
        <f>+$T$102</f>
        <v>87</v>
      </c>
      <c r="Z19" s="1139">
        <f>+$T$103</f>
        <v>2641622</v>
      </c>
      <c r="AA19" s="1139">
        <f>+$T$96</f>
        <v>811122.02</v>
      </c>
      <c r="AB19" s="1139">
        <f>+$T$98</f>
        <v>475280.64000000001</v>
      </c>
      <c r="AC19" s="1139">
        <f>+$T$100</f>
        <v>7613260.2600000007</v>
      </c>
      <c r="AD19" s="1140">
        <f>SUM(AA19:AC19)</f>
        <v>8899662.9200000018</v>
      </c>
    </row>
    <row r="20" spans="1:30" ht="15.75">
      <c r="A20" s="1493" t="s">
        <v>1957</v>
      </c>
      <c r="B20" s="1212"/>
      <c r="C20" s="1212" t="s">
        <v>20</v>
      </c>
      <c r="D20" s="1212" t="s">
        <v>1958</v>
      </c>
      <c r="H20" s="692">
        <v>140511366.94</v>
      </c>
      <c r="I20" s="692">
        <v>114546533.77000001</v>
      </c>
      <c r="J20" s="692">
        <v>87626448.800000012</v>
      </c>
      <c r="K20" s="692">
        <v>58455269.939999998</v>
      </c>
      <c r="L20" s="692">
        <v>30383871.539999999</v>
      </c>
      <c r="M20" s="692">
        <v>22122211.450000003</v>
      </c>
      <c r="N20" s="692">
        <v>19884035.869999997</v>
      </c>
      <c r="O20" s="692">
        <v>19336924.490000002</v>
      </c>
      <c r="P20" s="692">
        <v>26255119.740000002</v>
      </c>
      <c r="Q20" s="692">
        <v>42801556.5</v>
      </c>
      <c r="R20" s="692">
        <v>84476711.25</v>
      </c>
      <c r="S20" s="692">
        <v>123370742.46000001</v>
      </c>
      <c r="T20" s="692">
        <v>769770792.75</v>
      </c>
      <c r="V20" s="563"/>
      <c r="W20" s="577" t="s">
        <v>187</v>
      </c>
      <c r="X20" s="1136">
        <f t="shared" ref="X20:AD20" si="2">SUM(X19:X19)</f>
        <v>87</v>
      </c>
      <c r="Y20" s="1136">
        <f t="shared" si="2"/>
        <v>87</v>
      </c>
      <c r="Z20" s="1136">
        <f>SUM(Z19:Z19)</f>
        <v>2641622</v>
      </c>
      <c r="AA20" s="1136">
        <f t="shared" si="2"/>
        <v>811122.02</v>
      </c>
      <c r="AB20" s="1136">
        <f t="shared" si="2"/>
        <v>475280.64000000001</v>
      </c>
      <c r="AC20" s="1136">
        <f t="shared" si="2"/>
        <v>7613260.2600000007</v>
      </c>
      <c r="AD20" s="1137">
        <f t="shared" si="2"/>
        <v>8899662.9200000018</v>
      </c>
    </row>
    <row r="21" spans="1:30" ht="15.75">
      <c r="A21" s="1493" t="s">
        <v>1957</v>
      </c>
      <c r="B21" s="1212"/>
      <c r="C21" s="1212" t="s">
        <v>1959</v>
      </c>
      <c r="D21" s="1212" t="s">
        <v>1958</v>
      </c>
      <c r="H21" s="692">
        <v>916391</v>
      </c>
      <c r="I21" s="692">
        <v>916391</v>
      </c>
      <c r="J21" s="692">
        <v>916391</v>
      </c>
      <c r="K21" s="692">
        <v>916391</v>
      </c>
      <c r="L21" s="692">
        <v>916391</v>
      </c>
      <c r="M21" s="692">
        <v>916391</v>
      </c>
      <c r="N21" s="692">
        <v>916391</v>
      </c>
      <c r="O21" s="692">
        <v>916391</v>
      </c>
      <c r="P21" s="692">
        <v>916391</v>
      </c>
      <c r="Q21" s="692">
        <v>916391</v>
      </c>
      <c r="R21" s="692">
        <v>916391</v>
      </c>
      <c r="S21" s="692">
        <v>916391</v>
      </c>
      <c r="T21" s="692">
        <v>916391</v>
      </c>
      <c r="V21" s="563"/>
      <c r="W21" s="577"/>
      <c r="X21" s="1136"/>
      <c r="Y21" s="1136"/>
      <c r="Z21" s="1136"/>
      <c r="AA21" s="1136"/>
      <c r="AB21" s="1136"/>
      <c r="AC21" s="1136"/>
      <c r="AD21" s="1137"/>
    </row>
    <row r="22" spans="1:30" ht="15.75">
      <c r="A22" s="1493" t="s">
        <v>1957</v>
      </c>
      <c r="B22" s="1212"/>
      <c r="C22" s="1212" t="s">
        <v>21</v>
      </c>
      <c r="D22" s="1212" t="s">
        <v>1958</v>
      </c>
      <c r="H22" s="692">
        <v>18374101</v>
      </c>
      <c r="I22" s="692">
        <v>14805211</v>
      </c>
      <c r="J22" s="692">
        <v>11124840</v>
      </c>
      <c r="K22" s="692">
        <v>8207080</v>
      </c>
      <c r="L22" s="692">
        <v>3839213</v>
      </c>
      <c r="M22" s="692">
        <v>2556136</v>
      </c>
      <c r="N22" s="692">
        <v>2208425</v>
      </c>
      <c r="O22" s="692">
        <v>2123361</v>
      </c>
      <c r="P22" s="692">
        <v>3197857</v>
      </c>
      <c r="Q22" s="692">
        <v>5752159</v>
      </c>
      <c r="R22" s="692">
        <v>10666879</v>
      </c>
      <c r="S22" s="692">
        <v>15972691</v>
      </c>
      <c r="T22" s="692">
        <v>98827953</v>
      </c>
      <c r="V22" s="561"/>
      <c r="W22" s="577" t="s">
        <v>1271</v>
      </c>
      <c r="X22" s="1136"/>
      <c r="Y22" s="1136"/>
      <c r="Z22" s="1136"/>
      <c r="AA22" s="1136">
        <f>+$T$195</f>
        <v>-15292360.950000014</v>
      </c>
      <c r="AB22" s="1136"/>
      <c r="AC22" s="1136"/>
      <c r="AD22" s="1137">
        <f>SUM(AA22:AC22)</f>
        <v>-15292360.950000014</v>
      </c>
    </row>
    <row r="23" spans="1:30" ht="16.5" thickBot="1">
      <c r="A23" s="1493" t="s">
        <v>1957</v>
      </c>
      <c r="B23" s="556"/>
      <c r="C23" s="1212"/>
      <c r="D23" s="1212"/>
      <c r="H23" s="692"/>
      <c r="I23" s="692"/>
      <c r="J23" s="692"/>
      <c r="K23" s="692"/>
      <c r="L23" s="692"/>
      <c r="M23" s="692"/>
      <c r="N23" s="692"/>
      <c r="O23" s="692"/>
      <c r="P23" s="692"/>
      <c r="Q23" s="692"/>
      <c r="R23" s="692"/>
      <c r="S23" s="692"/>
      <c r="T23" s="692"/>
      <c r="V23" s="561"/>
      <c r="W23" s="578" t="s">
        <v>201</v>
      </c>
      <c r="X23" s="1139"/>
      <c r="Y23" s="1139"/>
      <c r="Z23" s="1139"/>
      <c r="AA23" s="1139">
        <f>+$T$196</f>
        <v>0</v>
      </c>
      <c r="AB23" s="1139"/>
      <c r="AC23" s="1139"/>
      <c r="AD23" s="1140">
        <f>SUM(AA23:AC23)</f>
        <v>0</v>
      </c>
    </row>
    <row r="24" spans="1:30" ht="15.75">
      <c r="A24" s="1493" t="s">
        <v>1957</v>
      </c>
      <c r="B24" s="1212" t="s">
        <v>373</v>
      </c>
      <c r="C24" s="1212" t="s">
        <v>17</v>
      </c>
      <c r="D24" s="1212" t="s">
        <v>1958</v>
      </c>
      <c r="H24" s="692"/>
      <c r="I24" s="692"/>
      <c r="J24" s="692"/>
      <c r="K24" s="692"/>
      <c r="L24" s="692"/>
      <c r="M24" s="692"/>
      <c r="N24" s="692"/>
      <c r="O24" s="692"/>
      <c r="P24" s="692"/>
      <c r="Q24" s="692"/>
      <c r="R24" s="692"/>
      <c r="S24" s="692"/>
      <c r="T24" s="692">
        <v>0</v>
      </c>
      <c r="V24" s="1504"/>
      <c r="W24" s="577" t="s">
        <v>1978</v>
      </c>
      <c r="X24" s="1136"/>
      <c r="Y24" s="1136"/>
      <c r="Z24" s="1136"/>
      <c r="AA24" s="1136">
        <f>SUM(AA22:AA23)</f>
        <v>-15292360.950000014</v>
      </c>
      <c r="AB24" s="1136"/>
      <c r="AC24" s="1136"/>
      <c r="AD24" s="1137">
        <f>SUM(AD22:AD23)</f>
        <v>-15292360.950000014</v>
      </c>
    </row>
    <row r="25" spans="1:30">
      <c r="A25" s="1493" t="s">
        <v>1957</v>
      </c>
      <c r="B25" s="1212"/>
      <c r="C25" s="1212"/>
      <c r="D25" s="1212" t="s">
        <v>1958</v>
      </c>
      <c r="H25" s="692"/>
      <c r="I25" s="692"/>
      <c r="J25" s="692"/>
      <c r="K25" s="692"/>
      <c r="L25" s="692"/>
      <c r="M25" s="692"/>
      <c r="N25" s="692"/>
      <c r="O25" s="692"/>
      <c r="P25" s="692"/>
      <c r="Q25" s="692"/>
      <c r="R25" s="692"/>
      <c r="S25" s="692"/>
      <c r="T25" s="692"/>
      <c r="V25" s="561"/>
      <c r="W25" s="576"/>
      <c r="X25" s="239"/>
      <c r="Y25" s="239"/>
      <c r="Z25" s="239"/>
      <c r="AA25" s="239"/>
      <c r="AB25" s="239"/>
      <c r="AC25" s="239"/>
      <c r="AD25" s="1134"/>
    </row>
    <row r="26" spans="1:30">
      <c r="A26" s="1493" t="s">
        <v>1957</v>
      </c>
      <c r="B26" s="1212"/>
      <c r="C26" s="1212" t="s">
        <v>18</v>
      </c>
      <c r="D26" s="1212" t="s">
        <v>1958</v>
      </c>
      <c r="H26" s="692"/>
      <c r="I26" s="692"/>
      <c r="J26" s="692"/>
      <c r="K26" s="692"/>
      <c r="L26" s="692"/>
      <c r="M26" s="692"/>
      <c r="N26" s="692"/>
      <c r="O26" s="692"/>
      <c r="P26" s="692"/>
      <c r="Q26" s="692"/>
      <c r="R26" s="692"/>
      <c r="S26" s="692"/>
      <c r="T26" s="692">
        <v>0</v>
      </c>
      <c r="V26" s="561" t="s">
        <v>1965</v>
      </c>
      <c r="W26" s="576"/>
      <c r="X26" s="239"/>
      <c r="Y26" s="239"/>
      <c r="Z26" s="239"/>
      <c r="AA26" s="239"/>
      <c r="AB26" s="239"/>
      <c r="AC26" s="239"/>
      <c r="AD26" s="1134"/>
    </row>
    <row r="27" spans="1:30">
      <c r="A27" s="1493" t="s">
        <v>1957</v>
      </c>
      <c r="B27" s="1212"/>
      <c r="C27" s="1212"/>
      <c r="D27" s="1212" t="s">
        <v>1958</v>
      </c>
      <c r="H27" s="692"/>
      <c r="I27" s="692"/>
      <c r="J27" s="692"/>
      <c r="K27" s="692"/>
      <c r="L27" s="692"/>
      <c r="M27" s="692"/>
      <c r="N27" s="692"/>
      <c r="O27" s="692"/>
      <c r="P27" s="692"/>
      <c r="Q27" s="692"/>
      <c r="R27" s="692"/>
      <c r="S27" s="692"/>
      <c r="T27" s="692"/>
      <c r="V27" s="561"/>
      <c r="W27" s="576" t="s">
        <v>1562</v>
      </c>
      <c r="X27" s="1136">
        <f>+$S$129</f>
        <v>16</v>
      </c>
      <c r="Y27" s="1136">
        <f>+$T$129</f>
        <v>16</v>
      </c>
      <c r="Z27" s="1136">
        <f>+$T$130</f>
        <v>9377266</v>
      </c>
      <c r="AA27" s="1136">
        <f>+$T$123</f>
        <v>2117727.1700000004</v>
      </c>
      <c r="AB27" s="1136">
        <f>+$T$125</f>
        <v>0</v>
      </c>
      <c r="AC27" s="1136">
        <f>+$T$127</f>
        <v>0</v>
      </c>
      <c r="AD27" s="1137">
        <f t="shared" ref="AD27:AD33" si="3">SUM(AA27:AC27)</f>
        <v>2117727.1700000004</v>
      </c>
    </row>
    <row r="28" spans="1:30">
      <c r="A28" s="1493" t="s">
        <v>1957</v>
      </c>
      <c r="B28" s="1212"/>
      <c r="C28" s="1212" t="s">
        <v>19</v>
      </c>
      <c r="D28" s="1212" t="s">
        <v>1958</v>
      </c>
      <c r="H28" s="693"/>
      <c r="I28" s="693"/>
      <c r="J28" s="693"/>
      <c r="K28" s="693"/>
      <c r="L28" s="693"/>
      <c r="M28" s="693"/>
      <c r="N28" s="693"/>
      <c r="O28" s="693"/>
      <c r="P28" s="693"/>
      <c r="Q28" s="693"/>
      <c r="R28" s="693"/>
      <c r="S28" s="693"/>
      <c r="T28" s="693">
        <v>0</v>
      </c>
      <c r="V28" s="561"/>
      <c r="W28" s="576" t="s">
        <v>1968</v>
      </c>
      <c r="X28" s="1136">
        <f>+$S$138</f>
        <v>0</v>
      </c>
      <c r="Y28" s="1136">
        <f>+$T$138</f>
        <v>0</v>
      </c>
      <c r="Z28" s="1136">
        <f>+$T$139</f>
        <v>0</v>
      </c>
      <c r="AA28" s="1136">
        <f>+$T$132</f>
        <v>0</v>
      </c>
      <c r="AB28" s="1136">
        <f>+$T$134</f>
        <v>0</v>
      </c>
      <c r="AC28" s="1136">
        <f>+$T$136</f>
        <v>0</v>
      </c>
      <c r="AD28" s="1137">
        <f t="shared" si="3"/>
        <v>0</v>
      </c>
    </row>
    <row r="29" spans="1:30">
      <c r="A29" s="1493" t="s">
        <v>1957</v>
      </c>
      <c r="B29" s="1212"/>
      <c r="C29" s="1212" t="s">
        <v>20</v>
      </c>
      <c r="D29" s="1212" t="s">
        <v>1958</v>
      </c>
      <c r="H29" s="692"/>
      <c r="I29" s="692"/>
      <c r="J29" s="692"/>
      <c r="K29" s="692"/>
      <c r="L29" s="692"/>
      <c r="M29" s="692"/>
      <c r="N29" s="692"/>
      <c r="O29" s="692"/>
      <c r="P29" s="692"/>
      <c r="Q29" s="692"/>
      <c r="R29" s="692"/>
      <c r="S29" s="692"/>
      <c r="T29" s="692">
        <v>0</v>
      </c>
      <c r="V29" s="561"/>
      <c r="W29" s="576" t="s">
        <v>866</v>
      </c>
      <c r="X29" s="1136">
        <f>+$S$156</f>
        <v>1</v>
      </c>
      <c r="Y29" s="1136">
        <f>+$T$156</f>
        <v>1</v>
      </c>
      <c r="Z29" s="1136">
        <f>+$T$157</f>
        <v>20999651</v>
      </c>
      <c r="AA29" s="1136">
        <f>+$T$150</f>
        <v>2540124</v>
      </c>
      <c r="AB29" s="1136">
        <f>+$T$152</f>
        <v>0</v>
      </c>
      <c r="AC29" s="1136">
        <f>+$T$154</f>
        <v>0</v>
      </c>
      <c r="AD29" s="1137">
        <f t="shared" si="3"/>
        <v>2540124</v>
      </c>
    </row>
    <row r="30" spans="1:30">
      <c r="A30" s="1493" t="s">
        <v>1957</v>
      </c>
      <c r="B30" s="1212"/>
      <c r="C30" s="1212" t="s">
        <v>1959</v>
      </c>
      <c r="D30" s="1212" t="s">
        <v>1958</v>
      </c>
      <c r="H30" s="692"/>
      <c r="I30" s="692"/>
      <c r="J30" s="692"/>
      <c r="K30" s="692"/>
      <c r="L30" s="692"/>
      <c r="M30" s="692"/>
      <c r="N30" s="692"/>
      <c r="O30" s="692"/>
      <c r="P30" s="692"/>
      <c r="Q30" s="692"/>
      <c r="R30" s="692"/>
      <c r="S30" s="692"/>
      <c r="T30" s="692"/>
      <c r="V30" s="561"/>
      <c r="W30" s="576" t="s">
        <v>862</v>
      </c>
      <c r="X30" s="1136">
        <f>+$S$183</f>
        <v>0</v>
      </c>
      <c r="Y30" s="1136">
        <f>+$T$183</f>
        <v>0</v>
      </c>
      <c r="Z30" s="1136">
        <f>+$T$184</f>
        <v>0</v>
      </c>
      <c r="AA30" s="1136">
        <f>+$T$177</f>
        <v>0</v>
      </c>
      <c r="AB30" s="1136">
        <f>+$T$179</f>
        <v>0</v>
      </c>
      <c r="AC30" s="1136">
        <f>+$T$181</f>
        <v>0</v>
      </c>
      <c r="AD30" s="1137">
        <f t="shared" si="3"/>
        <v>0</v>
      </c>
    </row>
    <row r="31" spans="1:30">
      <c r="A31" s="1493" t="s">
        <v>1957</v>
      </c>
      <c r="B31" s="1212"/>
      <c r="C31" s="1212" t="s">
        <v>21</v>
      </c>
      <c r="D31" s="1212" t="s">
        <v>1958</v>
      </c>
      <c r="H31" s="692"/>
      <c r="I31" s="692"/>
      <c r="J31" s="692"/>
      <c r="K31" s="692"/>
      <c r="L31" s="692"/>
      <c r="M31" s="692"/>
      <c r="N31" s="692"/>
      <c r="O31" s="692"/>
      <c r="P31" s="692"/>
      <c r="Q31" s="692"/>
      <c r="R31" s="692"/>
      <c r="S31" s="692"/>
      <c r="T31" s="692">
        <v>0</v>
      </c>
      <c r="V31" s="561"/>
      <c r="W31" s="576" t="s">
        <v>1273</v>
      </c>
      <c r="X31" s="1136">
        <f>+$S$147</f>
        <v>1</v>
      </c>
      <c r="Y31" s="1136">
        <f>+$T$147</f>
        <v>1</v>
      </c>
      <c r="Z31" s="1136">
        <f>+$T$148</f>
        <v>32931</v>
      </c>
      <c r="AA31" s="1136">
        <f>+$T$141</f>
        <v>30193.420000000002</v>
      </c>
      <c r="AB31" s="1136">
        <f>+$T$143</f>
        <v>1975.8600000000004</v>
      </c>
      <c r="AC31" s="1136">
        <f>+$T$145</f>
        <v>0</v>
      </c>
      <c r="AD31" s="1137">
        <f t="shared" si="3"/>
        <v>32169.280000000002</v>
      </c>
    </row>
    <row r="32" spans="1:30">
      <c r="A32" s="1493" t="s">
        <v>1957</v>
      </c>
      <c r="B32" s="556"/>
      <c r="C32" s="556"/>
      <c r="D32" s="556"/>
      <c r="H32" s="692"/>
      <c r="I32" s="692"/>
      <c r="J32" s="692"/>
      <c r="K32" s="692"/>
      <c r="L32" s="692"/>
      <c r="M32" s="692"/>
      <c r="N32" s="692"/>
      <c r="O32" s="692"/>
      <c r="P32" s="692"/>
      <c r="Q32" s="692"/>
      <c r="R32" s="692"/>
      <c r="S32" s="692"/>
      <c r="T32" s="692"/>
      <c r="V32" s="561"/>
      <c r="W32" s="576" t="s">
        <v>1262</v>
      </c>
      <c r="X32" s="1136">
        <f>+$S$165</f>
        <v>335</v>
      </c>
      <c r="Y32" s="1136">
        <f>+$T$165</f>
        <v>335</v>
      </c>
      <c r="Z32" s="1136">
        <f>+$T$166</f>
        <v>33757102</v>
      </c>
      <c r="AA32" s="1136">
        <f>+$T$159</f>
        <v>9617244.5</v>
      </c>
      <c r="AB32" s="1136">
        <f>+$T$161</f>
        <v>0</v>
      </c>
      <c r="AC32" s="1136">
        <f>+$T$172</f>
        <v>0</v>
      </c>
      <c r="AD32" s="1137">
        <f t="shared" si="3"/>
        <v>9617244.5</v>
      </c>
    </row>
    <row r="33" spans="1:30" ht="13.5" thickBot="1">
      <c r="A33" s="1493" t="s">
        <v>1957</v>
      </c>
      <c r="B33" s="1212" t="s">
        <v>1398</v>
      </c>
      <c r="C33" s="1212" t="s">
        <v>17</v>
      </c>
      <c r="D33" s="1212" t="s">
        <v>1958</v>
      </c>
      <c r="H33" s="692">
        <v>0</v>
      </c>
      <c r="I33" s="692">
        <v>0</v>
      </c>
      <c r="J33" s="692">
        <v>0</v>
      </c>
      <c r="K33" s="692">
        <v>0</v>
      </c>
      <c r="L33" s="692">
        <v>0</v>
      </c>
      <c r="M33" s="692">
        <v>0</v>
      </c>
      <c r="N33" s="692">
        <v>0</v>
      </c>
      <c r="O33" s="692">
        <v>0</v>
      </c>
      <c r="P33" s="692">
        <v>0</v>
      </c>
      <c r="Q33" s="692">
        <v>0</v>
      </c>
      <c r="R33" s="692">
        <v>0</v>
      </c>
      <c r="S33" s="692">
        <v>0</v>
      </c>
      <c r="T33" s="692">
        <v>0</v>
      </c>
      <c r="V33" s="567"/>
      <c r="W33" s="579" t="s">
        <v>1654</v>
      </c>
      <c r="X33" s="1139">
        <f>+$S$174</f>
        <v>0</v>
      </c>
      <c r="Y33" s="1139">
        <f>+$T$174</f>
        <v>0</v>
      </c>
      <c r="Z33" s="1139">
        <f>+$T$175</f>
        <v>0</v>
      </c>
      <c r="AA33" s="1139">
        <f>+$T$168</f>
        <v>0</v>
      </c>
      <c r="AB33" s="1139">
        <f>+$T$170</f>
        <v>0</v>
      </c>
      <c r="AC33" s="1139">
        <f>+$T$172</f>
        <v>0</v>
      </c>
      <c r="AD33" s="1140">
        <f t="shared" si="3"/>
        <v>0</v>
      </c>
    </row>
    <row r="34" spans="1:30" ht="15.75">
      <c r="A34" s="1493" t="s">
        <v>1957</v>
      </c>
      <c r="B34" s="1212"/>
      <c r="C34" s="1212"/>
      <c r="D34" s="1212" t="s">
        <v>1958</v>
      </c>
      <c r="H34" s="692">
        <v>0</v>
      </c>
      <c r="I34" s="692">
        <v>0</v>
      </c>
      <c r="J34" s="692">
        <v>0</v>
      </c>
      <c r="K34" s="692">
        <v>0</v>
      </c>
      <c r="L34" s="692">
        <v>0</v>
      </c>
      <c r="M34" s="692">
        <v>0</v>
      </c>
      <c r="N34" s="692">
        <v>0</v>
      </c>
      <c r="O34" s="692">
        <v>0</v>
      </c>
      <c r="P34" s="692">
        <v>0</v>
      </c>
      <c r="Q34" s="692">
        <v>0</v>
      </c>
      <c r="R34" s="692">
        <v>0</v>
      </c>
      <c r="S34" s="692">
        <v>0</v>
      </c>
      <c r="T34" s="692"/>
      <c r="V34" s="563"/>
      <c r="W34" s="577" t="s">
        <v>189</v>
      </c>
      <c r="X34" s="1136">
        <f t="shared" ref="X34:AD34" si="4">SUM(X27:X33)</f>
        <v>353</v>
      </c>
      <c r="Y34" s="1136">
        <f t="shared" si="4"/>
        <v>353</v>
      </c>
      <c r="Z34" s="1136">
        <f t="shared" si="4"/>
        <v>64166950</v>
      </c>
      <c r="AA34" s="1136">
        <f t="shared" si="4"/>
        <v>14305289.09</v>
      </c>
      <c r="AB34" s="1136">
        <f t="shared" si="4"/>
        <v>1975.8600000000004</v>
      </c>
      <c r="AC34" s="1136">
        <f t="shared" si="4"/>
        <v>0</v>
      </c>
      <c r="AD34" s="1137">
        <f t="shared" si="4"/>
        <v>14307264.949999999</v>
      </c>
    </row>
    <row r="35" spans="1:30">
      <c r="A35" s="1493" t="s">
        <v>1957</v>
      </c>
      <c r="B35" s="1212"/>
      <c r="C35" s="1212" t="s">
        <v>18</v>
      </c>
      <c r="D35" s="1212" t="s">
        <v>1958</v>
      </c>
      <c r="H35" s="692">
        <v>0</v>
      </c>
      <c r="I35" s="692">
        <v>0</v>
      </c>
      <c r="J35" s="692">
        <v>0</v>
      </c>
      <c r="K35" s="692">
        <v>0</v>
      </c>
      <c r="L35" s="692">
        <v>0</v>
      </c>
      <c r="M35" s="692">
        <v>0</v>
      </c>
      <c r="N35" s="692">
        <v>0</v>
      </c>
      <c r="O35" s="692">
        <v>0</v>
      </c>
      <c r="P35" s="692">
        <v>0</v>
      </c>
      <c r="Q35" s="692">
        <v>0</v>
      </c>
      <c r="R35" s="692">
        <v>0</v>
      </c>
      <c r="S35" s="692">
        <v>0</v>
      </c>
      <c r="T35" s="692">
        <v>0</v>
      </c>
      <c r="V35" s="561"/>
      <c r="W35" s="576"/>
      <c r="X35" s="239"/>
      <c r="Y35" s="239"/>
      <c r="Z35" s="239"/>
      <c r="AA35" s="239"/>
      <c r="AB35" s="239"/>
      <c r="AC35" s="239"/>
      <c r="AD35" s="1134"/>
    </row>
    <row r="36" spans="1:30" ht="15.75">
      <c r="A36" s="1493" t="s">
        <v>1957</v>
      </c>
      <c r="B36" s="1212"/>
      <c r="C36" s="1212"/>
      <c r="D36" s="1212" t="s">
        <v>1958</v>
      </c>
      <c r="H36" s="692">
        <v>0</v>
      </c>
      <c r="I36" s="692">
        <v>0</v>
      </c>
      <c r="J36" s="692">
        <v>0</v>
      </c>
      <c r="K36" s="692">
        <v>0</v>
      </c>
      <c r="L36" s="692">
        <v>0</v>
      </c>
      <c r="M36" s="692">
        <v>0</v>
      </c>
      <c r="N36" s="692">
        <v>0</v>
      </c>
      <c r="O36" s="692">
        <v>0</v>
      </c>
      <c r="P36" s="692">
        <v>0</v>
      </c>
      <c r="Q36" s="692">
        <v>0</v>
      </c>
      <c r="R36" s="692">
        <v>0</v>
      </c>
      <c r="S36" s="692">
        <v>0</v>
      </c>
      <c r="T36" s="692"/>
      <c r="V36" s="563"/>
      <c r="W36" s="577" t="s">
        <v>1979</v>
      </c>
      <c r="X36" s="580">
        <f t="shared" ref="X36:AD36" si="5">+X34+X24+X16+X20</f>
        <v>917421</v>
      </c>
      <c r="Y36" s="580">
        <f t="shared" si="5"/>
        <v>917421</v>
      </c>
      <c r="Z36" s="580">
        <f t="shared" si="5"/>
        <v>171381959</v>
      </c>
      <c r="AA36" s="580">
        <f t="shared" si="5"/>
        <v>271936333.58999991</v>
      </c>
      <c r="AB36" s="580">
        <f>+AB34+AB24+AB16+AB20</f>
        <v>98441932.189999998</v>
      </c>
      <c r="AC36" s="580">
        <f t="shared" si="5"/>
        <v>442863382.98000002</v>
      </c>
      <c r="AD36" s="581">
        <f t="shared" si="5"/>
        <v>813241648.75999999</v>
      </c>
    </row>
    <row r="37" spans="1:30" ht="13.5" thickBot="1">
      <c r="A37" s="1493" t="s">
        <v>1957</v>
      </c>
      <c r="B37" s="1212"/>
      <c r="C37" s="1212" t="s">
        <v>19</v>
      </c>
      <c r="D37" s="1212" t="s">
        <v>1958</v>
      </c>
      <c r="H37" s="693">
        <v>0</v>
      </c>
      <c r="I37" s="693">
        <v>0</v>
      </c>
      <c r="J37" s="693">
        <v>0</v>
      </c>
      <c r="K37" s="693">
        <v>0</v>
      </c>
      <c r="L37" s="693">
        <v>0</v>
      </c>
      <c r="M37" s="693">
        <v>0</v>
      </c>
      <c r="N37" s="693">
        <v>0</v>
      </c>
      <c r="O37" s="693">
        <v>0</v>
      </c>
      <c r="P37" s="693">
        <v>0</v>
      </c>
      <c r="Q37" s="693">
        <v>0</v>
      </c>
      <c r="R37" s="693">
        <v>0</v>
      </c>
      <c r="S37" s="693">
        <v>0</v>
      </c>
      <c r="T37" s="693">
        <v>0</v>
      </c>
      <c r="V37" s="567"/>
      <c r="W37" s="579"/>
      <c r="X37" s="1127"/>
      <c r="Y37" s="1127"/>
      <c r="Z37" s="1127"/>
      <c r="AA37" s="1127"/>
      <c r="AB37" s="1127"/>
      <c r="AC37" s="1127"/>
      <c r="AD37" s="1144"/>
    </row>
    <row r="38" spans="1:30" ht="16.5" thickBot="1">
      <c r="A38" s="1493" t="s">
        <v>1957</v>
      </c>
      <c r="B38" s="1212"/>
      <c r="C38" s="1212" t="s">
        <v>20</v>
      </c>
      <c r="D38" s="1212" t="s">
        <v>1958</v>
      </c>
      <c r="H38" s="692">
        <v>0</v>
      </c>
      <c r="I38" s="692">
        <v>0</v>
      </c>
      <c r="J38" s="692">
        <v>0</v>
      </c>
      <c r="K38" s="692">
        <v>0</v>
      </c>
      <c r="L38" s="692">
        <v>0</v>
      </c>
      <c r="M38" s="692">
        <v>0</v>
      </c>
      <c r="N38" s="692">
        <v>0</v>
      </c>
      <c r="O38" s="692">
        <v>0</v>
      </c>
      <c r="P38" s="692">
        <v>0</v>
      </c>
      <c r="Q38" s="692">
        <v>0</v>
      </c>
      <c r="R38" s="692">
        <v>0</v>
      </c>
      <c r="S38" s="692">
        <v>0</v>
      </c>
      <c r="T38" s="692">
        <v>0</v>
      </c>
      <c r="V38" s="563"/>
      <c r="W38" s="577"/>
      <c r="X38" s="580"/>
      <c r="Y38" s="580"/>
      <c r="Z38" s="580"/>
      <c r="AA38" s="580"/>
      <c r="AB38" s="580"/>
      <c r="AC38" s="580"/>
      <c r="AD38" s="581"/>
    </row>
    <row r="39" spans="1:30">
      <c r="A39" s="1493" t="s">
        <v>1957</v>
      </c>
      <c r="B39" s="1212"/>
      <c r="C39" s="1212" t="s">
        <v>1959</v>
      </c>
      <c r="D39" s="1212" t="s">
        <v>1958</v>
      </c>
      <c r="H39" s="692">
        <v>0</v>
      </c>
      <c r="I39" s="692">
        <v>0</v>
      </c>
      <c r="J39" s="692">
        <v>0</v>
      </c>
      <c r="K39" s="692">
        <v>0</v>
      </c>
      <c r="L39" s="692">
        <v>0</v>
      </c>
      <c r="M39" s="692">
        <v>0</v>
      </c>
      <c r="N39" s="692">
        <v>0</v>
      </c>
      <c r="O39" s="692">
        <v>0</v>
      </c>
      <c r="P39" s="692">
        <v>0</v>
      </c>
      <c r="Q39" s="692">
        <v>0</v>
      </c>
      <c r="R39" s="692">
        <v>0</v>
      </c>
      <c r="S39" s="692">
        <v>0</v>
      </c>
      <c r="T39" s="692">
        <v>0</v>
      </c>
      <c r="V39" s="569" t="s">
        <v>1980</v>
      </c>
      <c r="W39" s="582"/>
      <c r="X39" s="1129"/>
      <c r="Y39" s="1129"/>
      <c r="Z39" s="1129"/>
      <c r="AA39" s="1129"/>
      <c r="AB39" s="1129"/>
      <c r="AC39" s="1129"/>
      <c r="AD39" s="1133"/>
    </row>
    <row r="40" spans="1:30" ht="16.5" thickBot="1">
      <c r="A40" s="1493" t="s">
        <v>1957</v>
      </c>
      <c r="B40" s="1212"/>
      <c r="C40" s="1212" t="s">
        <v>21</v>
      </c>
      <c r="D40" s="1212" t="s">
        <v>1958</v>
      </c>
      <c r="H40" s="692">
        <v>0</v>
      </c>
      <c r="I40" s="692">
        <v>0</v>
      </c>
      <c r="J40" s="692">
        <v>0</v>
      </c>
      <c r="K40" s="692">
        <v>0</v>
      </c>
      <c r="L40" s="692">
        <v>0</v>
      </c>
      <c r="M40" s="692">
        <v>0</v>
      </c>
      <c r="N40" s="692">
        <v>0</v>
      </c>
      <c r="O40" s="692">
        <v>0</v>
      </c>
      <c r="P40" s="692">
        <v>0</v>
      </c>
      <c r="Q40" s="692">
        <v>0</v>
      </c>
      <c r="R40" s="692">
        <v>0</v>
      </c>
      <c r="S40" s="692">
        <v>0</v>
      </c>
      <c r="T40" s="692">
        <v>0</v>
      </c>
      <c r="V40" s="571" t="s">
        <v>1957</v>
      </c>
      <c r="W40" s="583"/>
      <c r="X40" s="239"/>
      <c r="Y40" s="239"/>
      <c r="Z40" s="239"/>
      <c r="AA40" s="239"/>
      <c r="AB40" s="239"/>
      <c r="AC40" s="239"/>
      <c r="AD40" s="1134"/>
    </row>
    <row r="41" spans="1:30" ht="15.75">
      <c r="A41" s="1493" t="s">
        <v>1957</v>
      </c>
      <c r="B41" s="556"/>
      <c r="C41" s="556"/>
      <c r="D41" s="1212"/>
      <c r="H41" s="692"/>
      <c r="I41" s="692"/>
      <c r="J41" s="692"/>
      <c r="K41" s="692"/>
      <c r="L41" s="692"/>
      <c r="M41" s="692"/>
      <c r="N41" s="692"/>
      <c r="O41" s="692"/>
      <c r="P41" s="692"/>
      <c r="Q41" s="692"/>
      <c r="R41" s="692"/>
      <c r="S41" s="692"/>
      <c r="T41" s="692"/>
      <c r="V41" s="563"/>
      <c r="W41" s="577" t="s">
        <v>1981</v>
      </c>
      <c r="X41" s="1136">
        <f>+$S$244</f>
        <v>27365</v>
      </c>
      <c r="Y41" s="1136">
        <f>+$T$244</f>
        <v>27365</v>
      </c>
      <c r="Z41" s="1136">
        <f>+$T$245</f>
        <v>3648162</v>
      </c>
      <c r="AA41" s="1136">
        <f>+$T$238</f>
        <v>10877139.509999998</v>
      </c>
      <c r="AB41" s="1136">
        <v>0</v>
      </c>
      <c r="AC41" s="1136">
        <f>+$T$242</f>
        <v>17488741.400000002</v>
      </c>
      <c r="AD41" s="1137">
        <f>SUM(AA41:AC41)</f>
        <v>28365880.91</v>
      </c>
    </row>
    <row r="42" spans="1:30" ht="15.75">
      <c r="A42" s="1493" t="s">
        <v>1957</v>
      </c>
      <c r="B42" s="1212" t="s">
        <v>1960</v>
      </c>
      <c r="C42" s="1212" t="s">
        <v>17</v>
      </c>
      <c r="D42" s="1212" t="s">
        <v>1958</v>
      </c>
      <c r="H42" s="692">
        <v>407848.20999999996</v>
      </c>
      <c r="I42" s="692">
        <v>370655.33999999997</v>
      </c>
      <c r="J42" s="692">
        <v>346606</v>
      </c>
      <c r="K42" s="692">
        <v>287355.7</v>
      </c>
      <c r="L42" s="692">
        <v>253187.13</v>
      </c>
      <c r="M42" s="692">
        <v>268795.49</v>
      </c>
      <c r="N42" s="692">
        <v>223785.41</v>
      </c>
      <c r="O42" s="692">
        <v>212908.71</v>
      </c>
      <c r="P42" s="692">
        <v>243014.78999999998</v>
      </c>
      <c r="Q42" s="692">
        <v>255887.53999999998</v>
      </c>
      <c r="R42" s="692">
        <v>366373.91</v>
      </c>
      <c r="S42" s="692">
        <v>385485.17</v>
      </c>
      <c r="T42" s="692">
        <v>3621903.4</v>
      </c>
      <c r="V42" s="563"/>
      <c r="W42" s="577" t="s">
        <v>769</v>
      </c>
      <c r="X42" s="1136">
        <f>+$S$253</f>
        <v>27</v>
      </c>
      <c r="Y42" s="1136">
        <f>+$T$253</f>
        <v>27</v>
      </c>
      <c r="Z42" s="1136">
        <f>+$T$254</f>
        <v>234294</v>
      </c>
      <c r="AA42" s="1136">
        <f>+$T$247</f>
        <v>134508.47</v>
      </c>
      <c r="AB42" s="1136">
        <v>0</v>
      </c>
      <c r="AC42" s="1136">
        <f>+$T$251</f>
        <v>1123170.28</v>
      </c>
      <c r="AD42" s="1137">
        <f>SUM(AA42:AC42)</f>
        <v>1257678.75</v>
      </c>
    </row>
    <row r="43" spans="1:30" ht="16.5" thickBot="1">
      <c r="A43" s="1493" t="s">
        <v>1957</v>
      </c>
      <c r="B43" s="1212"/>
      <c r="C43" s="1212"/>
      <c r="D43" s="1212" t="s">
        <v>1958</v>
      </c>
      <c r="H43" s="692"/>
      <c r="I43" s="692"/>
      <c r="J43" s="692"/>
      <c r="K43" s="692"/>
      <c r="L43" s="692"/>
      <c r="M43" s="692"/>
      <c r="N43" s="692"/>
      <c r="O43" s="692"/>
      <c r="P43" s="692"/>
      <c r="Q43" s="692"/>
      <c r="R43" s="692"/>
      <c r="S43" s="692"/>
      <c r="T43" s="692"/>
      <c r="V43" s="565"/>
      <c r="W43" s="578" t="s">
        <v>1400</v>
      </c>
      <c r="X43" s="1139">
        <f>+$S$262</f>
        <v>1</v>
      </c>
      <c r="Y43" s="1139">
        <f>+$T$262</f>
        <v>1</v>
      </c>
      <c r="Z43" s="1139">
        <f>+$T$263</f>
        <v>13702</v>
      </c>
      <c r="AA43" s="1139">
        <f>+$T$256</f>
        <v>80730.69</v>
      </c>
      <c r="AB43" s="1139">
        <v>0</v>
      </c>
      <c r="AC43" s="1139">
        <f>+$T$260</f>
        <v>65685.33</v>
      </c>
      <c r="AD43" s="1140">
        <f>SUM(AA43:AC43)</f>
        <v>146416.02000000002</v>
      </c>
    </row>
    <row r="44" spans="1:30" ht="15.75">
      <c r="A44" s="1493" t="s">
        <v>1957</v>
      </c>
      <c r="B44" s="556"/>
      <c r="C44" s="1212" t="s">
        <v>18</v>
      </c>
      <c r="D44" s="1212" t="s">
        <v>1958</v>
      </c>
      <c r="H44" s="692">
        <v>619621.38</v>
      </c>
      <c r="I44" s="692">
        <v>554111.16</v>
      </c>
      <c r="J44" s="692">
        <v>511877.61</v>
      </c>
      <c r="K44" s="692">
        <v>227777.45</v>
      </c>
      <c r="L44" s="692">
        <v>194435.98</v>
      </c>
      <c r="M44" s="692">
        <v>205497.31</v>
      </c>
      <c r="N44" s="692">
        <v>162609.44</v>
      </c>
      <c r="O44" s="692">
        <v>152309.5</v>
      </c>
      <c r="P44" s="692">
        <v>180882.46</v>
      </c>
      <c r="Q44" s="692">
        <v>190913.84</v>
      </c>
      <c r="R44" s="692">
        <v>530102.11</v>
      </c>
      <c r="S44" s="692">
        <v>573683.63</v>
      </c>
      <c r="T44" s="692">
        <v>4103821.8699999996</v>
      </c>
      <c r="V44" s="563"/>
      <c r="W44" s="577" t="s">
        <v>191</v>
      </c>
      <c r="X44" s="1136">
        <f t="shared" ref="X44:AD44" si="6">SUM(X41:X43)</f>
        <v>27393</v>
      </c>
      <c r="Y44" s="1136">
        <f t="shared" si="6"/>
        <v>27393</v>
      </c>
      <c r="Z44" s="1136">
        <f t="shared" si="6"/>
        <v>3896158</v>
      </c>
      <c r="AA44" s="1136">
        <f t="shared" si="6"/>
        <v>11092378.669999998</v>
      </c>
      <c r="AB44" s="1136">
        <f t="shared" si="6"/>
        <v>0</v>
      </c>
      <c r="AC44" s="1136">
        <f t="shared" si="6"/>
        <v>18677597.010000002</v>
      </c>
      <c r="AD44" s="1137">
        <f t="shared" si="6"/>
        <v>29769975.68</v>
      </c>
    </row>
    <row r="45" spans="1:30" ht="15.75">
      <c r="A45" s="1493" t="s">
        <v>1957</v>
      </c>
      <c r="B45" s="1212"/>
      <c r="C45" s="1212"/>
      <c r="D45" s="1212" t="s">
        <v>1958</v>
      </c>
      <c r="H45" s="692"/>
      <c r="I45" s="692"/>
      <c r="J45" s="692"/>
      <c r="K45" s="692"/>
      <c r="L45" s="692"/>
      <c r="M45" s="692"/>
      <c r="N45" s="692"/>
      <c r="O45" s="692"/>
      <c r="P45" s="692"/>
      <c r="Q45" s="692"/>
      <c r="R45" s="692"/>
      <c r="S45" s="692"/>
      <c r="T45" s="692"/>
      <c r="V45" s="563"/>
      <c r="W45" s="577"/>
      <c r="X45" s="1136"/>
      <c r="Y45" s="1136"/>
      <c r="Z45" s="1136"/>
      <c r="AA45" s="1136"/>
      <c r="AB45" s="1136"/>
      <c r="AC45" s="1136"/>
      <c r="AD45" s="1137"/>
    </row>
    <row r="46" spans="1:30" ht="15.75">
      <c r="A46" s="1493" t="s">
        <v>1957</v>
      </c>
      <c r="B46" s="556"/>
      <c r="C46" s="556" t="s">
        <v>19</v>
      </c>
      <c r="D46" s="1212" t="s">
        <v>1958</v>
      </c>
      <c r="H46" s="693">
        <v>2383883.9</v>
      </c>
      <c r="I46" s="693">
        <v>2131844.91</v>
      </c>
      <c r="J46" s="693">
        <v>1969358.73</v>
      </c>
      <c r="K46" s="693">
        <v>1817952.2</v>
      </c>
      <c r="L46" s="693">
        <v>1551845.14</v>
      </c>
      <c r="M46" s="693">
        <v>1640128.5</v>
      </c>
      <c r="N46" s="693">
        <v>1297829.1200000001</v>
      </c>
      <c r="O46" s="693">
        <v>1215622.51</v>
      </c>
      <c r="P46" s="693">
        <v>1443670.86</v>
      </c>
      <c r="Q46" s="693">
        <v>1523733.99</v>
      </c>
      <c r="R46" s="693">
        <v>2039474.31</v>
      </c>
      <c r="S46" s="693">
        <v>2207146.5299999998</v>
      </c>
      <c r="T46" s="693">
        <v>21222490.699999999</v>
      </c>
      <c r="V46" s="561"/>
      <c r="W46" s="577" t="s">
        <v>1271</v>
      </c>
      <c r="X46" s="1136"/>
      <c r="Y46" s="1136"/>
      <c r="Z46" s="1136"/>
      <c r="AA46" s="1136">
        <f>+$T$319</f>
        <v>-54648.700999999943</v>
      </c>
      <c r="AB46" s="1136"/>
      <c r="AC46" s="1136"/>
      <c r="AD46" s="1137">
        <f>SUM(AA46:AC46)</f>
        <v>-54648.700999999943</v>
      </c>
    </row>
    <row r="47" spans="1:30" ht="16.5" thickBot="1">
      <c r="A47" s="1493" t="s">
        <v>1957</v>
      </c>
      <c r="B47" s="556"/>
      <c r="C47" s="1212" t="s">
        <v>20</v>
      </c>
      <c r="D47" s="1212" t="s">
        <v>1958</v>
      </c>
      <c r="H47" s="692">
        <v>3411353.4899999998</v>
      </c>
      <c r="I47" s="692">
        <v>3056611.41</v>
      </c>
      <c r="J47" s="692">
        <v>2827842.34</v>
      </c>
      <c r="K47" s="692">
        <v>2333085.35</v>
      </c>
      <c r="L47" s="692">
        <v>1999468.25</v>
      </c>
      <c r="M47" s="692">
        <v>2114421.2999999998</v>
      </c>
      <c r="N47" s="692">
        <v>1684223.9700000002</v>
      </c>
      <c r="O47" s="692">
        <v>1580840.72</v>
      </c>
      <c r="P47" s="692">
        <v>1867568.11</v>
      </c>
      <c r="Q47" s="692">
        <v>1970535.37</v>
      </c>
      <c r="R47" s="692">
        <v>2935950.33</v>
      </c>
      <c r="S47" s="692">
        <v>3166315.33</v>
      </c>
      <c r="T47" s="692">
        <v>28948215.969999999</v>
      </c>
      <c r="V47" s="561"/>
      <c r="W47" s="578" t="s">
        <v>201</v>
      </c>
      <c r="X47" s="1139"/>
      <c r="Y47" s="1139"/>
      <c r="Z47" s="1139"/>
      <c r="AA47" s="1139">
        <f>+$T$320</f>
        <v>0</v>
      </c>
      <c r="AB47" s="1139"/>
      <c r="AC47" s="1139"/>
      <c r="AD47" s="1140">
        <f>SUM(AA47:AC47)</f>
        <v>0</v>
      </c>
    </row>
    <row r="48" spans="1:30" ht="15.75">
      <c r="A48" s="1493" t="s">
        <v>1957</v>
      </c>
      <c r="B48" s="556"/>
      <c r="C48" s="1212" t="s">
        <v>1959</v>
      </c>
      <c r="D48" s="1212" t="s">
        <v>1958</v>
      </c>
      <c r="H48" s="692">
        <v>589</v>
      </c>
      <c r="I48" s="692">
        <v>589</v>
      </c>
      <c r="J48" s="692">
        <v>589</v>
      </c>
      <c r="K48" s="692">
        <v>589</v>
      </c>
      <c r="L48" s="692">
        <v>589</v>
      </c>
      <c r="M48" s="692">
        <v>589</v>
      </c>
      <c r="N48" s="692">
        <v>589</v>
      </c>
      <c r="O48" s="692">
        <v>589</v>
      </c>
      <c r="P48" s="692">
        <v>589</v>
      </c>
      <c r="Q48" s="692">
        <v>589</v>
      </c>
      <c r="R48" s="692">
        <v>589</v>
      </c>
      <c r="S48" s="692">
        <v>589</v>
      </c>
      <c r="T48" s="692">
        <v>589</v>
      </c>
      <c r="V48" s="1504"/>
      <c r="W48" s="577" t="s">
        <v>1978</v>
      </c>
      <c r="X48" s="1136"/>
      <c r="Y48" s="1136"/>
      <c r="Z48" s="1136"/>
      <c r="AA48" s="1136">
        <f>SUM(AA46:AA47)</f>
        <v>-54648.700999999943</v>
      </c>
      <c r="AB48" s="1136"/>
      <c r="AC48" s="1136"/>
      <c r="AD48" s="1137">
        <f>SUM(AD46:AD47)</f>
        <v>-54648.700999999943</v>
      </c>
    </row>
    <row r="49" spans="1:30">
      <c r="A49" s="1493" t="s">
        <v>1957</v>
      </c>
      <c r="B49" s="556"/>
      <c r="C49" s="556" t="s">
        <v>21</v>
      </c>
      <c r="D49" s="1212" t="s">
        <v>1958</v>
      </c>
      <c r="H49" s="692">
        <v>572753</v>
      </c>
      <c r="I49" s="692">
        <v>512198</v>
      </c>
      <c r="J49" s="692">
        <v>473159</v>
      </c>
      <c r="K49" s="692">
        <v>436782</v>
      </c>
      <c r="L49" s="692">
        <v>372847</v>
      </c>
      <c r="M49" s="692">
        <v>394058</v>
      </c>
      <c r="N49" s="692">
        <v>311817</v>
      </c>
      <c r="O49" s="692">
        <v>292066</v>
      </c>
      <c r="P49" s="692">
        <v>346857</v>
      </c>
      <c r="Q49" s="692">
        <v>366093</v>
      </c>
      <c r="R49" s="692">
        <v>490005</v>
      </c>
      <c r="S49" s="692">
        <v>530290</v>
      </c>
      <c r="T49" s="692">
        <v>5098925</v>
      </c>
      <c r="V49" s="561"/>
      <c r="W49" s="576"/>
      <c r="X49" s="239"/>
      <c r="Y49" s="239"/>
      <c r="Z49" s="239"/>
      <c r="AA49" s="239"/>
      <c r="AB49" s="239"/>
      <c r="AC49" s="239"/>
      <c r="AD49" s="1134"/>
    </row>
    <row r="50" spans="1:30">
      <c r="A50" s="1493" t="s">
        <v>1957</v>
      </c>
      <c r="B50" s="556"/>
      <c r="C50" s="556"/>
      <c r="D50" s="556"/>
      <c r="H50" s="692"/>
      <c r="I50" s="692"/>
      <c r="J50" s="692"/>
      <c r="K50" s="692"/>
      <c r="L50" s="692"/>
      <c r="M50" s="692"/>
      <c r="N50" s="692"/>
      <c r="O50" s="692"/>
      <c r="P50" s="692"/>
      <c r="Q50" s="692"/>
      <c r="R50" s="692"/>
      <c r="S50" s="692"/>
      <c r="T50" s="692"/>
      <c r="V50" s="561"/>
      <c r="W50" s="576"/>
      <c r="X50" s="239"/>
      <c r="Y50" s="239"/>
      <c r="Z50" s="239"/>
      <c r="AA50" s="239"/>
      <c r="AB50" s="239"/>
      <c r="AC50" s="239"/>
      <c r="AD50" s="1134"/>
    </row>
    <row r="51" spans="1:30">
      <c r="A51" s="1493" t="s">
        <v>1957</v>
      </c>
      <c r="B51" s="1212" t="s">
        <v>1401</v>
      </c>
      <c r="C51" s="1212" t="s">
        <v>17</v>
      </c>
      <c r="D51" s="1212" t="s">
        <v>1958</v>
      </c>
      <c r="H51" s="692">
        <v>0</v>
      </c>
      <c r="I51" s="692">
        <v>0</v>
      </c>
      <c r="J51" s="692">
        <v>0</v>
      </c>
      <c r="K51" s="692">
        <v>0</v>
      </c>
      <c r="L51" s="692">
        <v>0</v>
      </c>
      <c r="M51" s="692">
        <v>0</v>
      </c>
      <c r="N51" s="692">
        <v>0</v>
      </c>
      <c r="O51" s="692">
        <v>0</v>
      </c>
      <c r="P51" s="692">
        <v>0</v>
      </c>
      <c r="Q51" s="692">
        <v>0</v>
      </c>
      <c r="R51" s="692">
        <v>0</v>
      </c>
      <c r="S51" s="692">
        <v>0</v>
      </c>
      <c r="T51" s="692">
        <v>0</v>
      </c>
      <c r="V51" s="561" t="s">
        <v>1961</v>
      </c>
      <c r="W51" s="576"/>
      <c r="X51" s="239"/>
      <c r="Y51" s="239"/>
      <c r="Z51" s="239"/>
      <c r="AA51" s="239"/>
      <c r="AB51" s="239"/>
      <c r="AC51" s="239"/>
      <c r="AD51" s="1134"/>
    </row>
    <row r="52" spans="1:30" ht="15.75">
      <c r="A52" s="1493" t="s">
        <v>1957</v>
      </c>
      <c r="B52" s="1212"/>
      <c r="C52" s="1212" t="s">
        <v>18</v>
      </c>
      <c r="D52" s="1212" t="s">
        <v>1958</v>
      </c>
      <c r="H52" s="692"/>
      <c r="I52" s="692"/>
      <c r="J52" s="692"/>
      <c r="K52" s="692"/>
      <c r="L52" s="692"/>
      <c r="M52" s="692"/>
      <c r="N52" s="692"/>
      <c r="O52" s="692"/>
      <c r="P52" s="692"/>
      <c r="Q52" s="692"/>
      <c r="R52" s="692"/>
      <c r="S52" s="692"/>
      <c r="T52" s="692"/>
      <c r="V52" s="561"/>
      <c r="W52" s="577" t="s">
        <v>1982</v>
      </c>
      <c r="X52" s="1136">
        <f>+$S$289</f>
        <v>0</v>
      </c>
      <c r="Y52" s="1136">
        <f>+$T$289</f>
        <v>0</v>
      </c>
      <c r="Z52" s="1136">
        <f>+$T$290</f>
        <v>0</v>
      </c>
      <c r="AA52" s="1136">
        <f>+$T$283</f>
        <v>0</v>
      </c>
      <c r="AB52" s="1136">
        <f>+$T$285</f>
        <v>0</v>
      </c>
      <c r="AC52" s="1136">
        <f>+$T$287</f>
        <v>0</v>
      </c>
      <c r="AD52" s="1137">
        <f>SUM(AA52:AC52)</f>
        <v>0</v>
      </c>
    </row>
    <row r="53" spans="1:30" ht="16.5" thickBot="1">
      <c r="A53" s="1493" t="s">
        <v>1957</v>
      </c>
      <c r="B53" s="1212"/>
      <c r="C53" s="1212" t="s">
        <v>1402</v>
      </c>
      <c r="D53" s="1212" t="s">
        <v>1958</v>
      </c>
      <c r="H53" s="692">
        <v>0</v>
      </c>
      <c r="I53" s="692">
        <v>0</v>
      </c>
      <c r="J53" s="692">
        <v>0</v>
      </c>
      <c r="K53" s="692">
        <v>0</v>
      </c>
      <c r="L53" s="692">
        <v>0</v>
      </c>
      <c r="M53" s="692">
        <v>0</v>
      </c>
      <c r="N53" s="692">
        <v>0</v>
      </c>
      <c r="O53" s="692">
        <v>0</v>
      </c>
      <c r="P53" s="692">
        <v>0</v>
      </c>
      <c r="Q53" s="692">
        <v>0</v>
      </c>
      <c r="R53" s="692">
        <v>0</v>
      </c>
      <c r="S53" s="692">
        <v>0</v>
      </c>
      <c r="T53" s="692">
        <v>0</v>
      </c>
      <c r="V53" s="565"/>
      <c r="W53" s="578" t="s">
        <v>1261</v>
      </c>
      <c r="X53" s="1139">
        <f>+$S$280</f>
        <v>5</v>
      </c>
      <c r="Y53" s="1139">
        <f>+$T$280</f>
        <v>5</v>
      </c>
      <c r="Z53" s="1139">
        <f>+$T$281</f>
        <v>144403</v>
      </c>
      <c r="AA53" s="1139">
        <f>+$T$274</f>
        <v>30160.030000000006</v>
      </c>
      <c r="AB53" s="1139">
        <f>+$T$276</f>
        <v>26142.71</v>
      </c>
      <c r="AC53" s="1139">
        <f>+$T$278</f>
        <v>399999.18</v>
      </c>
      <c r="AD53" s="1140">
        <f>SUM(AA53:AC53)</f>
        <v>456301.92</v>
      </c>
    </row>
    <row r="54" spans="1:30" ht="15.75">
      <c r="A54" s="1493" t="s">
        <v>1957</v>
      </c>
      <c r="B54" s="1212"/>
      <c r="C54" s="1212" t="s">
        <v>1403</v>
      </c>
      <c r="D54" s="1212" t="s">
        <v>1958</v>
      </c>
      <c r="H54" s="692"/>
      <c r="I54" s="692"/>
      <c r="J54" s="692"/>
      <c r="K54" s="692"/>
      <c r="L54" s="692"/>
      <c r="M54" s="692"/>
      <c r="N54" s="692"/>
      <c r="O54" s="692"/>
      <c r="P54" s="692"/>
      <c r="Q54" s="692"/>
      <c r="R54" s="692"/>
      <c r="S54" s="692"/>
      <c r="T54" s="692"/>
      <c r="V54" s="563"/>
      <c r="W54" s="577" t="s">
        <v>193</v>
      </c>
      <c r="X54" s="1136">
        <f t="shared" ref="X54:AD54" si="7">SUM(X52:X53)</f>
        <v>5</v>
      </c>
      <c r="Y54" s="1136">
        <f t="shared" si="7"/>
        <v>5</v>
      </c>
      <c r="Z54" s="1136">
        <f t="shared" si="7"/>
        <v>144403</v>
      </c>
      <c r="AA54" s="1136">
        <f t="shared" si="7"/>
        <v>30160.030000000006</v>
      </c>
      <c r="AB54" s="1136">
        <f t="shared" si="7"/>
        <v>26142.71</v>
      </c>
      <c r="AC54" s="1136">
        <f t="shared" si="7"/>
        <v>399999.18</v>
      </c>
      <c r="AD54" s="1137">
        <f t="shared" si="7"/>
        <v>456301.92</v>
      </c>
    </row>
    <row r="55" spans="1:30" ht="15.75">
      <c r="A55" s="1493" t="s">
        <v>1957</v>
      </c>
      <c r="B55" s="1212"/>
      <c r="C55" s="1212" t="s">
        <v>1404</v>
      </c>
      <c r="D55" s="1212" t="s">
        <v>1958</v>
      </c>
      <c r="H55" s="693">
        <v>0</v>
      </c>
      <c r="I55" s="693">
        <v>0</v>
      </c>
      <c r="J55" s="693">
        <v>0</v>
      </c>
      <c r="K55" s="693">
        <v>0</v>
      </c>
      <c r="L55" s="693">
        <v>0</v>
      </c>
      <c r="M55" s="693">
        <v>0</v>
      </c>
      <c r="N55" s="693">
        <v>0</v>
      </c>
      <c r="O55" s="693">
        <v>0</v>
      </c>
      <c r="P55" s="693">
        <v>0</v>
      </c>
      <c r="Q55" s="693">
        <v>0</v>
      </c>
      <c r="R55" s="693">
        <v>0</v>
      </c>
      <c r="S55" s="693">
        <v>0</v>
      </c>
      <c r="T55" s="693">
        <v>0</v>
      </c>
      <c r="V55" s="563"/>
      <c r="W55" s="577"/>
      <c r="X55" s="1136"/>
      <c r="Y55" s="1136"/>
      <c r="Z55" s="1136"/>
      <c r="AA55" s="1136"/>
      <c r="AB55" s="1136"/>
      <c r="AC55" s="1136"/>
      <c r="AD55" s="1137"/>
    </row>
    <row r="56" spans="1:30">
      <c r="A56" s="1493" t="s">
        <v>1957</v>
      </c>
      <c r="B56" s="1212"/>
      <c r="C56" s="1212" t="s">
        <v>20</v>
      </c>
      <c r="D56" s="1212" t="s">
        <v>1958</v>
      </c>
      <c r="H56" s="692">
        <v>0</v>
      </c>
      <c r="I56" s="692">
        <v>0</v>
      </c>
      <c r="J56" s="692">
        <v>0</v>
      </c>
      <c r="K56" s="692">
        <v>0</v>
      </c>
      <c r="L56" s="692">
        <v>0</v>
      </c>
      <c r="M56" s="692">
        <v>0</v>
      </c>
      <c r="N56" s="692">
        <v>0</v>
      </c>
      <c r="O56" s="692">
        <v>0</v>
      </c>
      <c r="P56" s="692">
        <v>0</v>
      </c>
      <c r="Q56" s="692">
        <v>0</v>
      </c>
      <c r="R56" s="692">
        <v>0</v>
      </c>
      <c r="S56" s="692">
        <v>0</v>
      </c>
      <c r="T56" s="692">
        <v>0</v>
      </c>
      <c r="V56" s="561" t="s">
        <v>1965</v>
      </c>
      <c r="W56" s="576"/>
      <c r="X56" s="239"/>
      <c r="Y56" s="239"/>
      <c r="Z56" s="239"/>
      <c r="AA56" s="239"/>
      <c r="AB56" s="239"/>
      <c r="AC56" s="239"/>
      <c r="AD56" s="1134"/>
    </row>
    <row r="57" spans="1:30">
      <c r="A57" s="1493" t="s">
        <v>1957</v>
      </c>
      <c r="B57" s="1212"/>
      <c r="C57" s="1212" t="s">
        <v>1959</v>
      </c>
      <c r="D57" s="1212" t="s">
        <v>1958</v>
      </c>
      <c r="H57" s="692">
        <v>0</v>
      </c>
      <c r="I57" s="692">
        <v>0</v>
      </c>
      <c r="J57" s="692">
        <v>0</v>
      </c>
      <c r="K57" s="692">
        <v>0</v>
      </c>
      <c r="L57" s="692">
        <v>0</v>
      </c>
      <c r="M57" s="692">
        <v>0</v>
      </c>
      <c r="N57" s="692">
        <v>0</v>
      </c>
      <c r="O57" s="692">
        <v>0</v>
      </c>
      <c r="P57" s="692">
        <v>0</v>
      </c>
      <c r="Q57" s="692">
        <v>0</v>
      </c>
      <c r="R57" s="692">
        <v>0</v>
      </c>
      <c r="S57" s="692">
        <v>0</v>
      </c>
      <c r="T57" s="692">
        <v>0</v>
      </c>
      <c r="V57" s="561"/>
      <c r="W57" s="576" t="s">
        <v>1983</v>
      </c>
      <c r="X57" s="1136">
        <f>+$S$316</f>
        <v>2</v>
      </c>
      <c r="Y57" s="1136">
        <f>+$T$316</f>
        <v>2</v>
      </c>
      <c r="Z57" s="1136">
        <f>+$T$317</f>
        <v>491205</v>
      </c>
      <c r="AA57" s="1136">
        <f>+$T$310</f>
        <v>33516.729999999996</v>
      </c>
      <c r="AB57" s="1136">
        <v>0</v>
      </c>
      <c r="AC57" s="1136">
        <f>+$T$314</f>
        <v>0</v>
      </c>
      <c r="AD57" s="1137">
        <f>SUM(AA57:AC57)</f>
        <v>33516.729999999996</v>
      </c>
    </row>
    <row r="58" spans="1:30" ht="13.5" thickBot="1">
      <c r="A58" s="1493" t="s">
        <v>1957</v>
      </c>
      <c r="B58" s="1212"/>
      <c r="C58" s="1212" t="s">
        <v>155</v>
      </c>
      <c r="D58" s="1212" t="s">
        <v>1958</v>
      </c>
      <c r="H58" s="692">
        <v>0</v>
      </c>
      <c r="I58" s="692">
        <v>0</v>
      </c>
      <c r="J58" s="692">
        <v>0</v>
      </c>
      <c r="K58" s="692">
        <v>0</v>
      </c>
      <c r="L58" s="692">
        <v>0</v>
      </c>
      <c r="M58" s="692">
        <v>0</v>
      </c>
      <c r="N58" s="692">
        <v>0</v>
      </c>
      <c r="O58" s="692">
        <v>0</v>
      </c>
      <c r="P58" s="692">
        <v>0</v>
      </c>
      <c r="Q58" s="692">
        <v>0</v>
      </c>
      <c r="R58" s="692">
        <v>0</v>
      </c>
      <c r="S58" s="692">
        <v>0</v>
      </c>
      <c r="T58" s="692">
        <v>0</v>
      </c>
      <c r="V58" s="567"/>
      <c r="W58" s="579" t="s">
        <v>162</v>
      </c>
      <c r="X58" s="1139">
        <f>+$S$307</f>
        <v>3</v>
      </c>
      <c r="Y58" s="1139">
        <f>+$T$307</f>
        <v>3</v>
      </c>
      <c r="Z58" s="1139">
        <f>+$T$308</f>
        <v>164496</v>
      </c>
      <c r="AA58" s="1139">
        <f>+$T$301</f>
        <v>63188.960000000006</v>
      </c>
      <c r="AB58" s="1139">
        <v>0</v>
      </c>
      <c r="AC58" s="1139">
        <f>+$T$305</f>
        <v>0</v>
      </c>
      <c r="AD58" s="1140">
        <f>SUM(AA58:AC58)</f>
        <v>63188.960000000006</v>
      </c>
    </row>
    <row r="59" spans="1:30">
      <c r="A59" s="1493" t="s">
        <v>1957</v>
      </c>
      <c r="B59" s="556"/>
      <c r="C59" s="556"/>
      <c r="D59" s="1212"/>
      <c r="H59" s="692"/>
      <c r="I59" s="692"/>
      <c r="J59" s="692"/>
      <c r="K59" s="692"/>
      <c r="L59" s="692"/>
      <c r="M59" s="692"/>
      <c r="N59" s="692"/>
      <c r="O59" s="692"/>
      <c r="P59" s="692"/>
      <c r="Q59" s="692"/>
      <c r="R59" s="692"/>
      <c r="S59" s="692"/>
      <c r="T59" s="692"/>
      <c r="V59" s="561"/>
      <c r="W59" s="576" t="s">
        <v>194</v>
      </c>
      <c r="X59" s="1136">
        <f t="shared" ref="X59:AD59" si="8">SUM(X57:X58)</f>
        <v>5</v>
      </c>
      <c r="Y59" s="1136">
        <f t="shared" si="8"/>
        <v>5</v>
      </c>
      <c r="Z59" s="1136">
        <f t="shared" si="8"/>
        <v>655701</v>
      </c>
      <c r="AA59" s="1136">
        <f t="shared" si="8"/>
        <v>96705.69</v>
      </c>
      <c r="AB59" s="1136">
        <f t="shared" si="8"/>
        <v>0</v>
      </c>
      <c r="AC59" s="1136">
        <f t="shared" si="8"/>
        <v>0</v>
      </c>
      <c r="AD59" s="1137">
        <f t="shared" si="8"/>
        <v>96705.69</v>
      </c>
    </row>
    <row r="60" spans="1:30">
      <c r="A60" s="1493" t="s">
        <v>1957</v>
      </c>
      <c r="B60" s="1212" t="s">
        <v>1400</v>
      </c>
      <c r="C60" s="1212" t="s">
        <v>17</v>
      </c>
      <c r="D60" s="1212" t="s">
        <v>1958</v>
      </c>
      <c r="H60" s="692">
        <v>287102.37</v>
      </c>
      <c r="I60" s="692">
        <v>255763.21</v>
      </c>
      <c r="J60" s="692">
        <v>282167.90000000002</v>
      </c>
      <c r="K60" s="692">
        <v>340861.89</v>
      </c>
      <c r="L60" s="692">
        <v>305485.90999999997</v>
      </c>
      <c r="M60" s="692">
        <v>198927.53</v>
      </c>
      <c r="N60" s="692">
        <v>265595.40999999997</v>
      </c>
      <c r="O60" s="692">
        <v>315958.54000000004</v>
      </c>
      <c r="P60" s="692">
        <v>268241.14</v>
      </c>
      <c r="Q60" s="692">
        <v>299726.84999999998</v>
      </c>
      <c r="R60" s="692">
        <v>309020.71000000002</v>
      </c>
      <c r="S60" s="692">
        <v>270144.93</v>
      </c>
      <c r="T60" s="692">
        <v>3398996.39</v>
      </c>
      <c r="V60" s="561"/>
      <c r="W60" s="576"/>
      <c r="X60" s="239"/>
      <c r="Y60" s="239"/>
      <c r="Z60" s="239"/>
      <c r="AA60" s="239"/>
      <c r="AB60" s="239"/>
      <c r="AC60" s="239"/>
      <c r="AD60" s="1134"/>
    </row>
    <row r="61" spans="1:30" ht="15.75">
      <c r="A61" s="1493" t="s">
        <v>1957</v>
      </c>
      <c r="B61" s="1212"/>
      <c r="C61" s="1212"/>
      <c r="D61" s="1212" t="s">
        <v>1958</v>
      </c>
      <c r="H61" s="692"/>
      <c r="I61" s="692"/>
      <c r="J61" s="692"/>
      <c r="K61" s="692"/>
      <c r="L61" s="692"/>
      <c r="M61" s="692"/>
      <c r="N61" s="692"/>
      <c r="O61" s="692"/>
      <c r="P61" s="692"/>
      <c r="Q61" s="692"/>
      <c r="R61" s="692"/>
      <c r="S61" s="692"/>
      <c r="T61" s="692"/>
      <c r="V61" s="563"/>
      <c r="W61" s="577" t="s">
        <v>1984</v>
      </c>
      <c r="X61" s="580">
        <f t="shared" ref="X61:AD61" si="9">+X59+X54+X44+X48</f>
        <v>27403</v>
      </c>
      <c r="Y61" s="580">
        <f t="shared" si="9"/>
        <v>27403</v>
      </c>
      <c r="Z61" s="580">
        <f t="shared" si="9"/>
        <v>4696262</v>
      </c>
      <c r="AA61" s="580">
        <f t="shared" si="9"/>
        <v>11164595.688999999</v>
      </c>
      <c r="AB61" s="580">
        <f t="shared" si="9"/>
        <v>26142.71</v>
      </c>
      <c r="AC61" s="580">
        <f t="shared" si="9"/>
        <v>19077596.190000001</v>
      </c>
      <c r="AD61" s="581">
        <f t="shared" si="9"/>
        <v>30268334.588999998</v>
      </c>
    </row>
    <row r="62" spans="1:30" ht="16.5" thickBot="1">
      <c r="A62" s="1493" t="s">
        <v>1957</v>
      </c>
      <c r="B62" s="1212"/>
      <c r="C62" s="1212" t="s">
        <v>18</v>
      </c>
      <c r="D62" s="1212" t="s">
        <v>1958</v>
      </c>
      <c r="H62" s="692">
        <v>43838.37</v>
      </c>
      <c r="I62" s="692">
        <v>39053.120000000003</v>
      </c>
      <c r="J62" s="692">
        <v>43084.92</v>
      </c>
      <c r="K62" s="692">
        <v>52047.05</v>
      </c>
      <c r="L62" s="692">
        <v>46645.4</v>
      </c>
      <c r="M62" s="692">
        <v>30374.74</v>
      </c>
      <c r="N62" s="692">
        <v>40554.42</v>
      </c>
      <c r="O62" s="692">
        <v>48244.49</v>
      </c>
      <c r="P62" s="692">
        <v>40958.400000000001</v>
      </c>
      <c r="Q62" s="692">
        <v>45495.98</v>
      </c>
      <c r="R62" s="692">
        <v>46906.71</v>
      </c>
      <c r="S62" s="692">
        <v>41005.69</v>
      </c>
      <c r="T62" s="692">
        <v>518209.29000000004</v>
      </c>
      <c r="V62" s="565"/>
      <c r="W62" s="578"/>
      <c r="X62" s="584"/>
      <c r="Y62" s="584"/>
      <c r="Z62" s="584"/>
      <c r="AA62" s="584"/>
      <c r="AB62" s="584"/>
      <c r="AC62" s="584"/>
      <c r="AD62" s="585"/>
    </row>
    <row r="63" spans="1:30" ht="15.75">
      <c r="A63" s="1493" t="s">
        <v>1957</v>
      </c>
      <c r="B63" s="1212"/>
      <c r="C63" s="1212"/>
      <c r="D63" s="1212" t="s">
        <v>1958</v>
      </c>
      <c r="H63" s="692"/>
      <c r="I63" s="692"/>
      <c r="J63" s="692"/>
      <c r="K63" s="692"/>
      <c r="L63" s="692"/>
      <c r="M63" s="692"/>
      <c r="N63" s="692"/>
      <c r="O63" s="692"/>
      <c r="P63" s="692"/>
      <c r="Q63" s="692"/>
      <c r="R63" s="692"/>
      <c r="S63" s="692"/>
      <c r="T63" s="692"/>
      <c r="V63" s="563"/>
      <c r="W63" s="577"/>
      <c r="X63" s="580"/>
      <c r="Y63" s="580"/>
      <c r="Z63" s="580"/>
      <c r="AA63" s="580"/>
      <c r="AB63" s="580"/>
      <c r="AC63" s="580"/>
      <c r="AD63" s="581"/>
    </row>
    <row r="64" spans="1:30">
      <c r="A64" s="1493" t="s">
        <v>1957</v>
      </c>
      <c r="B64" s="1212"/>
      <c r="C64" s="1212" t="s">
        <v>19</v>
      </c>
      <c r="D64" s="1212" t="s">
        <v>1958</v>
      </c>
      <c r="H64" s="693">
        <v>227636.31</v>
      </c>
      <c r="I64" s="693">
        <v>202788.27</v>
      </c>
      <c r="J64" s="693">
        <v>223723.89</v>
      </c>
      <c r="K64" s="693">
        <v>270260.89</v>
      </c>
      <c r="L64" s="693">
        <v>242212.16</v>
      </c>
      <c r="M64" s="693">
        <v>157724.67000000001</v>
      </c>
      <c r="N64" s="693">
        <v>210583.98</v>
      </c>
      <c r="O64" s="693">
        <v>250515.65</v>
      </c>
      <c r="P64" s="693">
        <v>212681.7</v>
      </c>
      <c r="Q64" s="693">
        <v>236243.63</v>
      </c>
      <c r="R64" s="693">
        <v>243569.02</v>
      </c>
      <c r="S64" s="693">
        <v>212927.27</v>
      </c>
      <c r="T64" s="693">
        <v>2690867.44</v>
      </c>
      <c r="V64" s="561" t="s">
        <v>1985</v>
      </c>
      <c r="W64" s="576"/>
      <c r="X64" s="1136">
        <f t="shared" ref="X64:AD64" si="10">+X59+X54+X44+X34+X16</f>
        <v>944737</v>
      </c>
      <c r="Y64" s="1136">
        <f t="shared" si="10"/>
        <v>944737</v>
      </c>
      <c r="Z64" s="1136">
        <f t="shared" si="10"/>
        <v>173436599</v>
      </c>
      <c r="AA64" s="1136">
        <f t="shared" si="10"/>
        <v>297636816.90999997</v>
      </c>
      <c r="AB64" s="1136">
        <f t="shared" si="10"/>
        <v>97992794.25999999</v>
      </c>
      <c r="AC64" s="1136">
        <f t="shared" si="10"/>
        <v>454327718.91000003</v>
      </c>
      <c r="AD64" s="1137">
        <f t="shared" si="10"/>
        <v>849957330.08000004</v>
      </c>
    </row>
    <row r="65" spans="1:30">
      <c r="A65" s="1493" t="s">
        <v>1957</v>
      </c>
      <c r="B65" s="1212"/>
      <c r="C65" s="1212" t="s">
        <v>20</v>
      </c>
      <c r="D65" s="1212" t="s">
        <v>1958</v>
      </c>
      <c r="H65" s="692">
        <v>558577.05000000005</v>
      </c>
      <c r="I65" s="692">
        <v>497604.6</v>
      </c>
      <c r="J65" s="692">
        <v>548976.71</v>
      </c>
      <c r="K65" s="692">
        <v>663169.83000000007</v>
      </c>
      <c r="L65" s="692">
        <v>594343.47</v>
      </c>
      <c r="M65" s="692">
        <v>387026.94</v>
      </c>
      <c r="N65" s="692">
        <v>516733.80999999994</v>
      </c>
      <c r="O65" s="692">
        <v>614718.68000000005</v>
      </c>
      <c r="P65" s="692">
        <v>521881.24000000005</v>
      </c>
      <c r="Q65" s="692">
        <v>581466.46</v>
      </c>
      <c r="R65" s="692">
        <v>599496.44000000006</v>
      </c>
      <c r="S65" s="692">
        <v>524077.89</v>
      </c>
      <c r="T65" s="692">
        <v>6608073.1200000001</v>
      </c>
      <c r="V65" s="561" t="s">
        <v>1986</v>
      </c>
      <c r="W65" s="576"/>
      <c r="X65" s="1136">
        <f t="shared" ref="X65:AD65" si="11">+X41+X13</f>
        <v>943756</v>
      </c>
      <c r="Y65" s="1136">
        <f t="shared" si="11"/>
        <v>943756</v>
      </c>
      <c r="Z65" s="1136">
        <f t="shared" si="11"/>
        <v>102476115</v>
      </c>
      <c r="AA65" s="1136">
        <f t="shared" si="11"/>
        <v>275968523.14999998</v>
      </c>
      <c r="AB65" s="1136">
        <f t="shared" si="11"/>
        <v>93342644.529999986</v>
      </c>
      <c r="AC65" s="1136">
        <f t="shared" si="11"/>
        <v>428825505.98000002</v>
      </c>
      <c r="AD65" s="1137">
        <f t="shared" si="11"/>
        <v>798136673.65999997</v>
      </c>
    </row>
    <row r="66" spans="1:30">
      <c r="A66" s="1493" t="s">
        <v>1957</v>
      </c>
      <c r="B66" s="1212"/>
      <c r="C66" s="1212" t="s">
        <v>1959</v>
      </c>
      <c r="D66" s="1212" t="s">
        <v>1958</v>
      </c>
      <c r="H66" s="692">
        <v>1</v>
      </c>
      <c r="I66" s="692">
        <v>1</v>
      </c>
      <c r="J66" s="692">
        <v>1</v>
      </c>
      <c r="K66" s="692">
        <v>1</v>
      </c>
      <c r="L66" s="692">
        <v>1</v>
      </c>
      <c r="M66" s="692">
        <v>1</v>
      </c>
      <c r="N66" s="692">
        <v>1</v>
      </c>
      <c r="O66" s="692">
        <v>1</v>
      </c>
      <c r="P66" s="692">
        <v>1</v>
      </c>
      <c r="Q66" s="692">
        <v>1</v>
      </c>
      <c r="R66" s="692">
        <v>1</v>
      </c>
      <c r="S66" s="692">
        <v>1</v>
      </c>
      <c r="T66" s="692">
        <v>1</v>
      </c>
      <c r="V66" s="561" t="s">
        <v>1517</v>
      </c>
      <c r="W66" s="576"/>
      <c r="X66" s="1136">
        <f t="shared" ref="X66:AD66" si="12">+X77-X65</f>
        <v>1068</v>
      </c>
      <c r="Y66" s="1136">
        <f t="shared" si="12"/>
        <v>1068</v>
      </c>
      <c r="Z66" s="1136">
        <f t="shared" si="12"/>
        <v>73602106</v>
      </c>
      <c r="AA66" s="1136">
        <f t="shared" si="12"/>
        <v>7132406.1289999485</v>
      </c>
      <c r="AB66" s="1136">
        <f t="shared" si="12"/>
        <v>5125430.3700000048</v>
      </c>
      <c r="AC66" s="1136">
        <f t="shared" si="12"/>
        <v>33115473.189999998</v>
      </c>
      <c r="AD66" s="1137">
        <f t="shared" si="12"/>
        <v>45373309.68900001</v>
      </c>
    </row>
    <row r="67" spans="1:30">
      <c r="A67" s="1493" t="s">
        <v>1957</v>
      </c>
      <c r="B67" s="1212"/>
      <c r="C67" s="1212" t="s">
        <v>21</v>
      </c>
      <c r="D67" s="1212" t="s">
        <v>1958</v>
      </c>
      <c r="H67" s="692">
        <v>54692</v>
      </c>
      <c r="I67" s="692">
        <v>48722</v>
      </c>
      <c r="J67" s="692">
        <v>53752</v>
      </c>
      <c r="K67" s="692">
        <v>64933</v>
      </c>
      <c r="L67" s="692">
        <v>58194</v>
      </c>
      <c r="M67" s="692">
        <v>37895</v>
      </c>
      <c r="N67" s="692">
        <v>50595</v>
      </c>
      <c r="O67" s="692">
        <v>60189</v>
      </c>
      <c r="P67" s="692">
        <v>51099</v>
      </c>
      <c r="Q67" s="692">
        <v>56760</v>
      </c>
      <c r="R67" s="692">
        <v>58520</v>
      </c>
      <c r="S67" s="692">
        <v>51158</v>
      </c>
      <c r="T67" s="692">
        <v>646509</v>
      </c>
      <c r="V67" s="561" t="s">
        <v>1518</v>
      </c>
      <c r="W67" s="576"/>
      <c r="X67" s="1136">
        <f t="shared" ref="X67:AD67" si="13">+X16+X44</f>
        <v>944374</v>
      </c>
      <c r="Y67" s="1136">
        <f t="shared" si="13"/>
        <v>944374</v>
      </c>
      <c r="Z67" s="1136">
        <f t="shared" si="13"/>
        <v>108469545</v>
      </c>
      <c r="AA67" s="1136">
        <f t="shared" si="13"/>
        <v>283204662.09999996</v>
      </c>
      <c r="AB67" s="1136">
        <f t="shared" si="13"/>
        <v>97964675.689999998</v>
      </c>
      <c r="AC67" s="1136">
        <f t="shared" si="13"/>
        <v>453927719.73000002</v>
      </c>
      <c r="AD67" s="1137">
        <f t="shared" si="13"/>
        <v>835097057.51999998</v>
      </c>
    </row>
    <row r="68" spans="1:30" ht="21.75" customHeight="1">
      <c r="A68" s="1493" t="s">
        <v>1957</v>
      </c>
      <c r="H68" s="692"/>
      <c r="I68" s="692"/>
      <c r="J68" s="692"/>
      <c r="K68" s="692"/>
      <c r="L68" s="692"/>
      <c r="M68" s="692"/>
      <c r="N68" s="692"/>
      <c r="O68" s="692"/>
      <c r="P68" s="692"/>
      <c r="Q68" s="692"/>
      <c r="R68" s="692"/>
      <c r="S68" s="692"/>
      <c r="T68" s="692"/>
      <c r="V68" s="561" t="s">
        <v>1987</v>
      </c>
      <c r="W68" s="576"/>
      <c r="X68" s="1136">
        <f t="shared" ref="X68:AD68" si="14">+X54+X20</f>
        <v>92</v>
      </c>
      <c r="Y68" s="1136">
        <f t="shared" si="14"/>
        <v>92</v>
      </c>
      <c r="Z68" s="1136">
        <f t="shared" si="14"/>
        <v>2786025</v>
      </c>
      <c r="AA68" s="1136">
        <f t="shared" si="14"/>
        <v>841282.05</v>
      </c>
      <c r="AB68" s="1136">
        <f t="shared" si="14"/>
        <v>501423.35000000003</v>
      </c>
      <c r="AC68" s="1136">
        <f t="shared" si="14"/>
        <v>8013259.4400000004</v>
      </c>
      <c r="AD68" s="1137">
        <f t="shared" si="14"/>
        <v>9355964.8400000017</v>
      </c>
    </row>
    <row r="69" spans="1:30">
      <c r="A69" s="1493" t="s">
        <v>1957</v>
      </c>
      <c r="B69" s="1212" t="s">
        <v>4</v>
      </c>
      <c r="C69" s="1212" t="s">
        <v>17</v>
      </c>
      <c r="D69" s="1212" t="s">
        <v>1958</v>
      </c>
      <c r="H69" s="692">
        <v>0</v>
      </c>
      <c r="I69" s="692">
        <v>0</v>
      </c>
      <c r="J69" s="692">
        <v>0</v>
      </c>
      <c r="K69" s="692">
        <v>0</v>
      </c>
      <c r="L69" s="692">
        <v>0</v>
      </c>
      <c r="M69" s="692">
        <v>0</v>
      </c>
      <c r="N69" s="692">
        <v>0</v>
      </c>
      <c r="O69" s="692">
        <v>0</v>
      </c>
      <c r="P69" s="692">
        <v>0</v>
      </c>
      <c r="Q69" s="692">
        <v>0</v>
      </c>
      <c r="R69" s="692">
        <v>0</v>
      </c>
      <c r="S69" s="692">
        <v>0</v>
      </c>
      <c r="T69" s="692">
        <v>0</v>
      </c>
      <c r="V69" s="561" t="s">
        <v>1519</v>
      </c>
      <c r="W69" s="576"/>
      <c r="X69" s="1136">
        <f t="shared" ref="X69:AD69" si="15">+X59+X34</f>
        <v>358</v>
      </c>
      <c r="Y69" s="1136">
        <f t="shared" si="15"/>
        <v>358</v>
      </c>
      <c r="Z69" s="1136">
        <f t="shared" si="15"/>
        <v>64822651</v>
      </c>
      <c r="AA69" s="1136">
        <f t="shared" si="15"/>
        <v>14401994.779999999</v>
      </c>
      <c r="AB69" s="1136">
        <f t="shared" si="15"/>
        <v>1975.8600000000004</v>
      </c>
      <c r="AC69" s="1136">
        <f t="shared" si="15"/>
        <v>0</v>
      </c>
      <c r="AD69" s="1137">
        <f t="shared" si="15"/>
        <v>14403970.639999999</v>
      </c>
    </row>
    <row r="70" spans="1:30">
      <c r="A70" s="1493" t="s">
        <v>1957</v>
      </c>
      <c r="B70" s="1212"/>
      <c r="C70" s="1212"/>
      <c r="D70" s="1212" t="s">
        <v>1958</v>
      </c>
      <c r="H70" s="692"/>
      <c r="I70" s="692"/>
      <c r="J70" s="692"/>
      <c r="K70" s="692"/>
      <c r="L70" s="692"/>
      <c r="M70" s="692"/>
      <c r="N70" s="692"/>
      <c r="O70" s="692"/>
      <c r="P70" s="692"/>
      <c r="Q70" s="692"/>
      <c r="R70" s="692"/>
      <c r="S70" s="692"/>
      <c r="T70" s="692"/>
      <c r="V70" s="561" t="s">
        <v>1988</v>
      </c>
      <c r="W70" s="576"/>
      <c r="X70" s="1136"/>
      <c r="Y70" s="1136"/>
      <c r="Z70" s="1136"/>
      <c r="AA70" s="1136"/>
      <c r="AB70" s="1136"/>
      <c r="AC70" s="1136"/>
      <c r="AD70" s="1137"/>
    </row>
    <row r="71" spans="1:30">
      <c r="A71" s="1493" t="s">
        <v>1957</v>
      </c>
      <c r="B71" s="1212"/>
      <c r="C71" s="1212" t="s">
        <v>18</v>
      </c>
      <c r="D71" s="1212" t="s">
        <v>1958</v>
      </c>
      <c r="H71" s="692">
        <v>0</v>
      </c>
      <c r="I71" s="692">
        <v>0</v>
      </c>
      <c r="J71" s="692">
        <v>0</v>
      </c>
      <c r="K71" s="692">
        <v>0</v>
      </c>
      <c r="L71" s="692">
        <v>0</v>
      </c>
      <c r="M71" s="692">
        <v>0</v>
      </c>
      <c r="N71" s="692">
        <v>0</v>
      </c>
      <c r="O71" s="692">
        <v>0</v>
      </c>
      <c r="P71" s="692">
        <v>0</v>
      </c>
      <c r="Q71" s="692">
        <v>0</v>
      </c>
      <c r="R71" s="692">
        <v>0</v>
      </c>
      <c r="S71" s="692">
        <v>0</v>
      </c>
      <c r="T71" s="692">
        <v>0</v>
      </c>
      <c r="V71" s="561" t="s">
        <v>1989</v>
      </c>
      <c r="W71" s="576"/>
      <c r="X71" s="1136"/>
      <c r="Y71" s="1136"/>
      <c r="Z71" s="1136"/>
      <c r="AA71" s="1136"/>
      <c r="AB71" s="1136"/>
      <c r="AC71" s="1136"/>
      <c r="AD71" s="1137"/>
    </row>
    <row r="72" spans="1:30">
      <c r="A72" s="1493" t="s">
        <v>1957</v>
      </c>
      <c r="B72" s="1212"/>
      <c r="C72" s="1212"/>
      <c r="D72" s="1212" t="s">
        <v>1958</v>
      </c>
      <c r="H72" s="692"/>
      <c r="I72" s="692"/>
      <c r="J72" s="692"/>
      <c r="K72" s="692"/>
      <c r="L72" s="692"/>
      <c r="M72" s="692"/>
      <c r="N72" s="692"/>
      <c r="O72" s="692"/>
      <c r="P72" s="692"/>
      <c r="Q72" s="692"/>
      <c r="R72" s="692"/>
      <c r="S72" s="692"/>
      <c r="T72" s="692"/>
      <c r="V72" s="561"/>
      <c r="W72" s="576"/>
      <c r="X72" s="1136"/>
      <c r="Y72" s="1136"/>
      <c r="Z72" s="1136"/>
      <c r="AA72" s="1136"/>
      <c r="AB72" s="1136"/>
      <c r="AC72" s="1136"/>
      <c r="AD72" s="1137"/>
    </row>
    <row r="73" spans="1:30">
      <c r="A73" s="1493" t="s">
        <v>1957</v>
      </c>
      <c r="B73" s="1212"/>
      <c r="C73" s="1212" t="s">
        <v>19</v>
      </c>
      <c r="D73" s="1212" t="s">
        <v>1958</v>
      </c>
      <c r="H73" s="693">
        <v>0</v>
      </c>
      <c r="I73" s="693">
        <v>0</v>
      </c>
      <c r="J73" s="693">
        <v>0</v>
      </c>
      <c r="K73" s="693">
        <v>0</v>
      </c>
      <c r="L73" s="693">
        <v>0</v>
      </c>
      <c r="M73" s="693">
        <v>0</v>
      </c>
      <c r="N73" s="693">
        <v>0</v>
      </c>
      <c r="O73" s="693">
        <v>0</v>
      </c>
      <c r="P73" s="693">
        <v>0</v>
      </c>
      <c r="Q73" s="693">
        <v>0</v>
      </c>
      <c r="R73" s="693">
        <v>0</v>
      </c>
      <c r="S73" s="693">
        <v>0</v>
      </c>
      <c r="T73" s="693">
        <v>0</v>
      </c>
      <c r="V73" s="561"/>
      <c r="W73" s="576"/>
      <c r="X73" s="239"/>
      <c r="Y73" s="239"/>
      <c r="Z73" s="239"/>
      <c r="AA73" s="239"/>
      <c r="AB73" s="239"/>
      <c r="AC73" s="239"/>
      <c r="AD73" s="1134"/>
    </row>
    <row r="74" spans="1:30">
      <c r="A74" s="1493" t="s">
        <v>1957</v>
      </c>
      <c r="B74" s="1212"/>
      <c r="C74" s="1212" t="s">
        <v>20</v>
      </c>
      <c r="D74" s="1212" t="s">
        <v>1958</v>
      </c>
      <c r="H74" s="692">
        <v>0</v>
      </c>
      <c r="I74" s="692">
        <v>0</v>
      </c>
      <c r="J74" s="692">
        <v>0</v>
      </c>
      <c r="K74" s="692">
        <v>0</v>
      </c>
      <c r="L74" s="692">
        <v>0</v>
      </c>
      <c r="M74" s="692">
        <v>0</v>
      </c>
      <c r="N74" s="692">
        <v>0</v>
      </c>
      <c r="O74" s="692">
        <v>0</v>
      </c>
      <c r="P74" s="692">
        <v>0</v>
      </c>
      <c r="Q74" s="692">
        <v>0</v>
      </c>
      <c r="R74" s="692">
        <v>0</v>
      </c>
      <c r="S74" s="692">
        <v>0</v>
      </c>
      <c r="T74" s="692">
        <v>0</v>
      </c>
      <c r="V74" s="561" t="s">
        <v>1990</v>
      </c>
      <c r="W74" s="576"/>
      <c r="X74" s="1136">
        <f>+X36</f>
        <v>917421</v>
      </c>
      <c r="Y74" s="1136">
        <f t="shared" ref="Y74:AD74" si="16">+Y36</f>
        <v>917421</v>
      </c>
      <c r="Z74" s="1136">
        <f t="shared" si="16"/>
        <v>171381959</v>
      </c>
      <c r="AA74" s="1136">
        <f t="shared" si="16"/>
        <v>271936333.58999991</v>
      </c>
      <c r="AB74" s="1136">
        <f t="shared" si="16"/>
        <v>98441932.189999998</v>
      </c>
      <c r="AC74" s="1136">
        <f t="shared" si="16"/>
        <v>442863382.98000002</v>
      </c>
      <c r="AD74" s="1137">
        <f t="shared" si="16"/>
        <v>813241648.75999999</v>
      </c>
    </row>
    <row r="75" spans="1:30">
      <c r="A75" s="1493" t="s">
        <v>1957</v>
      </c>
      <c r="B75" s="1212"/>
      <c r="C75" s="1212" t="s">
        <v>1959</v>
      </c>
      <c r="D75" s="1212" t="s">
        <v>1958</v>
      </c>
      <c r="H75" s="692">
        <v>0</v>
      </c>
      <c r="I75" s="692">
        <v>0</v>
      </c>
      <c r="J75" s="692">
        <v>0</v>
      </c>
      <c r="K75" s="692">
        <v>0</v>
      </c>
      <c r="L75" s="692">
        <v>0</v>
      </c>
      <c r="M75" s="692">
        <v>0</v>
      </c>
      <c r="N75" s="692">
        <v>0</v>
      </c>
      <c r="O75" s="692">
        <v>0</v>
      </c>
      <c r="P75" s="692">
        <v>0</v>
      </c>
      <c r="Q75" s="692">
        <v>0</v>
      </c>
      <c r="R75" s="692">
        <v>0</v>
      </c>
      <c r="S75" s="692">
        <v>0</v>
      </c>
      <c r="T75" s="692">
        <v>0</v>
      </c>
      <c r="V75" s="561" t="s">
        <v>1991</v>
      </c>
      <c r="W75" s="576"/>
      <c r="X75" s="1136">
        <f t="shared" ref="X75:AD75" si="17">+X61</f>
        <v>27403</v>
      </c>
      <c r="Y75" s="1136">
        <f t="shared" si="17"/>
        <v>27403</v>
      </c>
      <c r="Z75" s="1136">
        <f t="shared" si="17"/>
        <v>4696262</v>
      </c>
      <c r="AA75" s="1136">
        <f t="shared" si="17"/>
        <v>11164595.688999999</v>
      </c>
      <c r="AB75" s="1136">
        <f t="shared" si="17"/>
        <v>26142.71</v>
      </c>
      <c r="AC75" s="1136">
        <f t="shared" si="17"/>
        <v>19077596.190000001</v>
      </c>
      <c r="AD75" s="1137">
        <f t="shared" si="17"/>
        <v>30268334.588999998</v>
      </c>
    </row>
    <row r="76" spans="1:30">
      <c r="A76" s="1493" t="s">
        <v>1957</v>
      </c>
      <c r="B76" s="1212"/>
      <c r="C76" s="1212" t="s">
        <v>21</v>
      </c>
      <c r="D76" s="1212" t="s">
        <v>1958</v>
      </c>
      <c r="H76" s="692">
        <v>0</v>
      </c>
      <c r="I76" s="692">
        <v>0</v>
      </c>
      <c r="J76" s="692">
        <v>0</v>
      </c>
      <c r="K76" s="692">
        <v>0</v>
      </c>
      <c r="L76" s="692">
        <v>0</v>
      </c>
      <c r="M76" s="692">
        <v>0</v>
      </c>
      <c r="N76" s="692">
        <v>0</v>
      </c>
      <c r="O76" s="692">
        <v>0</v>
      </c>
      <c r="P76" s="692">
        <v>0</v>
      </c>
      <c r="Q76" s="692">
        <v>0</v>
      </c>
      <c r="R76" s="692">
        <v>0</v>
      </c>
      <c r="S76" s="692">
        <v>0</v>
      </c>
      <c r="T76" s="692">
        <v>0</v>
      </c>
      <c r="V76" s="561"/>
      <c r="W76" s="576"/>
      <c r="X76" s="239"/>
      <c r="Y76" s="239"/>
      <c r="Z76" s="239"/>
      <c r="AA76" s="239"/>
      <c r="AB76" s="239"/>
      <c r="AC76" s="239"/>
      <c r="AD76" s="1134"/>
    </row>
    <row r="77" spans="1:30" ht="15.75">
      <c r="A77" s="609"/>
      <c r="B77" s="1212"/>
      <c r="C77" s="1212"/>
      <c r="D77" s="1212"/>
      <c r="H77" s="692"/>
      <c r="I77" s="692"/>
      <c r="J77" s="692"/>
      <c r="K77" s="692"/>
      <c r="L77" s="692"/>
      <c r="M77" s="692"/>
      <c r="N77" s="692"/>
      <c r="O77" s="692"/>
      <c r="P77" s="692"/>
      <c r="Q77" s="692"/>
      <c r="R77" s="692"/>
      <c r="S77" s="692"/>
      <c r="T77" s="692"/>
      <c r="V77" s="563" t="s">
        <v>1992</v>
      </c>
      <c r="W77" s="577"/>
      <c r="X77" s="580">
        <f t="shared" ref="X77:AD77" si="18">SUM(X74:X76)</f>
        <v>944824</v>
      </c>
      <c r="Y77" s="580">
        <f t="shared" si="18"/>
        <v>944824</v>
      </c>
      <c r="Z77" s="580">
        <f t="shared" si="18"/>
        <v>176078221</v>
      </c>
      <c r="AA77" s="580">
        <f t="shared" si="18"/>
        <v>283100929.27899992</v>
      </c>
      <c r="AB77" s="580">
        <f t="shared" si="18"/>
        <v>98468074.899999991</v>
      </c>
      <c r="AC77" s="580">
        <f t="shared" si="18"/>
        <v>461940979.17000002</v>
      </c>
      <c r="AD77" s="581">
        <f t="shared" si="18"/>
        <v>843509983.34899998</v>
      </c>
    </row>
    <row r="78" spans="1:30" ht="13.5" thickBot="1">
      <c r="A78" s="609" t="s">
        <v>1961</v>
      </c>
      <c r="B78" s="1212" t="s">
        <v>160</v>
      </c>
      <c r="C78" s="1212" t="s">
        <v>17</v>
      </c>
      <c r="D78" s="1212" t="s">
        <v>1958</v>
      </c>
      <c r="H78" s="692">
        <v>0</v>
      </c>
      <c r="I78" s="692">
        <v>0</v>
      </c>
      <c r="J78" s="692">
        <v>0</v>
      </c>
      <c r="K78" s="692">
        <v>0</v>
      </c>
      <c r="L78" s="692">
        <v>0</v>
      </c>
      <c r="M78" s="692">
        <v>0</v>
      </c>
      <c r="N78" s="692">
        <v>0</v>
      </c>
      <c r="O78" s="692">
        <v>0</v>
      </c>
      <c r="P78" s="692">
        <v>0</v>
      </c>
      <c r="Q78" s="692">
        <v>0</v>
      </c>
      <c r="R78" s="692">
        <v>0</v>
      </c>
      <c r="S78" s="692">
        <v>0</v>
      </c>
      <c r="T78" s="692">
        <v>0</v>
      </c>
      <c r="V78" s="567"/>
      <c r="W78" s="579"/>
      <c r="X78" s="1127"/>
      <c r="Y78" s="1127"/>
      <c r="Z78" s="1127"/>
      <c r="AA78" s="1127"/>
      <c r="AB78" s="1127"/>
      <c r="AC78" s="1127"/>
      <c r="AD78" s="1144"/>
    </row>
    <row r="79" spans="1:30">
      <c r="A79" s="609" t="s">
        <v>1961</v>
      </c>
      <c r="B79" s="1212"/>
      <c r="C79" s="1212"/>
      <c r="D79" s="1212" t="s">
        <v>1958</v>
      </c>
      <c r="H79" s="692"/>
      <c r="I79" s="692"/>
      <c r="J79" s="692"/>
      <c r="K79" s="692"/>
      <c r="L79" s="692"/>
      <c r="M79" s="692"/>
      <c r="N79" s="692"/>
      <c r="O79" s="692"/>
      <c r="P79" s="692"/>
      <c r="Q79" s="692"/>
      <c r="R79" s="692"/>
      <c r="S79" s="692"/>
      <c r="T79" s="692"/>
      <c r="V79" s="569"/>
      <c r="W79" s="582"/>
      <c r="X79" s="582"/>
      <c r="Y79" s="582"/>
      <c r="Z79" s="582"/>
      <c r="AA79" s="582"/>
      <c r="AB79" s="582"/>
      <c r="AC79" s="582"/>
      <c r="AD79" s="570"/>
    </row>
    <row r="80" spans="1:30">
      <c r="A80" s="609" t="s">
        <v>1961</v>
      </c>
      <c r="B80" s="1212"/>
      <c r="C80" s="1212" t="s">
        <v>18</v>
      </c>
      <c r="D80" s="1212" t="s">
        <v>1958</v>
      </c>
      <c r="H80" s="692">
        <v>0</v>
      </c>
      <c r="I80" s="692">
        <v>0</v>
      </c>
      <c r="J80" s="692">
        <v>0</v>
      </c>
      <c r="K80" s="692">
        <v>0</v>
      </c>
      <c r="L80" s="692">
        <v>0</v>
      </c>
      <c r="M80" s="692">
        <v>0</v>
      </c>
      <c r="N80" s="692">
        <v>0</v>
      </c>
      <c r="O80" s="692">
        <v>0</v>
      </c>
      <c r="P80" s="692">
        <v>0</v>
      </c>
      <c r="Q80" s="692">
        <v>0</v>
      </c>
      <c r="R80" s="692">
        <v>0</v>
      </c>
      <c r="S80" s="692">
        <v>0</v>
      </c>
      <c r="T80" s="692">
        <v>0</v>
      </c>
      <c r="V80" s="561" t="s">
        <v>1555</v>
      </c>
      <c r="W80" s="576"/>
      <c r="X80" s="586">
        <f>X77-T440</f>
        <v>0</v>
      </c>
      <c r="Y80" s="586">
        <f>Y77-T508</f>
        <v>0</v>
      </c>
      <c r="Z80" s="586">
        <f>+Z77-$T$371</f>
        <v>0</v>
      </c>
      <c r="AA80" s="586">
        <f>+AA77-$T$362-$T$364</f>
        <v>-6.2005710788071156E-8</v>
      </c>
      <c r="AB80" s="586">
        <f>+AB77-$T$363</f>
        <v>0</v>
      </c>
      <c r="AC80" s="586">
        <f>+AC77-$T$365</f>
        <v>0</v>
      </c>
      <c r="AD80" s="587">
        <f>+AD77-$T$367</f>
        <v>0</v>
      </c>
    </row>
    <row r="81" spans="1:32" ht="13.5" thickBot="1">
      <c r="A81" s="609" t="s">
        <v>1961</v>
      </c>
      <c r="B81" s="1212"/>
      <c r="C81" s="1212"/>
      <c r="D81" s="1212" t="s">
        <v>1958</v>
      </c>
      <c r="H81" s="692"/>
      <c r="I81" s="692"/>
      <c r="J81" s="692"/>
      <c r="K81" s="692"/>
      <c r="L81" s="692"/>
      <c r="M81" s="692"/>
      <c r="N81" s="692"/>
      <c r="O81" s="692"/>
      <c r="P81" s="692"/>
      <c r="Q81" s="692"/>
      <c r="R81" s="692"/>
      <c r="S81" s="692"/>
      <c r="T81" s="692"/>
      <c r="V81" s="567"/>
      <c r="W81" s="579"/>
      <c r="X81" s="579"/>
      <c r="Y81" s="579"/>
      <c r="Z81" s="579"/>
      <c r="AA81" s="579"/>
      <c r="AB81" s="579"/>
      <c r="AC81" s="579"/>
      <c r="AD81" s="568"/>
    </row>
    <row r="82" spans="1:32">
      <c r="A82" s="609" t="s">
        <v>1961</v>
      </c>
      <c r="B82" s="1212"/>
      <c r="C82" s="1212" t="s">
        <v>19</v>
      </c>
      <c r="D82" s="1212" t="s">
        <v>1958</v>
      </c>
      <c r="H82" s="693">
        <v>0</v>
      </c>
      <c r="I82" s="693">
        <v>0</v>
      </c>
      <c r="J82" s="693">
        <v>0</v>
      </c>
      <c r="K82" s="693">
        <v>0</v>
      </c>
      <c r="L82" s="693">
        <v>0</v>
      </c>
      <c r="M82" s="693">
        <v>0</v>
      </c>
      <c r="N82" s="693">
        <v>0</v>
      </c>
      <c r="O82" s="693">
        <v>0</v>
      </c>
      <c r="P82" s="693">
        <v>0</v>
      </c>
      <c r="Q82" s="693">
        <v>0</v>
      </c>
      <c r="R82" s="693">
        <v>0</v>
      </c>
      <c r="S82" s="693">
        <v>0</v>
      </c>
      <c r="T82" s="693">
        <v>0</v>
      </c>
    </row>
    <row r="83" spans="1:32">
      <c r="A83" s="609" t="s">
        <v>1961</v>
      </c>
      <c r="B83" s="1212"/>
      <c r="C83" s="1212" t="s">
        <v>20</v>
      </c>
      <c r="D83" s="1212" t="s">
        <v>1958</v>
      </c>
      <c r="H83" s="692">
        <v>0</v>
      </c>
      <c r="I83" s="692">
        <v>0</v>
      </c>
      <c r="J83" s="692">
        <v>0</v>
      </c>
      <c r="K83" s="692">
        <v>0</v>
      </c>
      <c r="L83" s="692">
        <v>0</v>
      </c>
      <c r="M83" s="692">
        <v>0</v>
      </c>
      <c r="N83" s="692">
        <v>0</v>
      </c>
      <c r="O83" s="692">
        <v>0</v>
      </c>
      <c r="P83" s="692">
        <v>0</v>
      </c>
      <c r="Q83" s="692">
        <v>0</v>
      </c>
      <c r="R83" s="692">
        <v>0</v>
      </c>
      <c r="S83" s="692">
        <v>0</v>
      </c>
      <c r="T83" s="692">
        <v>0</v>
      </c>
      <c r="AD83" s="17">
        <v>853068579.39399993</v>
      </c>
      <c r="AF83" s="103"/>
    </row>
    <row r="84" spans="1:32">
      <c r="A84" s="609" t="s">
        <v>1961</v>
      </c>
      <c r="B84" s="1212"/>
      <c r="C84" s="1212" t="s">
        <v>1959</v>
      </c>
      <c r="D84" s="1212" t="s">
        <v>1958</v>
      </c>
      <c r="H84" s="692"/>
      <c r="I84" s="692"/>
      <c r="J84" s="692"/>
      <c r="K84" s="692"/>
      <c r="L84" s="692"/>
      <c r="M84" s="692"/>
      <c r="N84" s="692"/>
      <c r="O84" s="692"/>
      <c r="P84" s="692"/>
      <c r="Q84" s="692"/>
      <c r="R84" s="692"/>
      <c r="S84" s="692"/>
      <c r="T84" s="692"/>
    </row>
    <row r="85" spans="1:32">
      <c r="A85" s="609" t="s">
        <v>1961</v>
      </c>
      <c r="B85" s="1212"/>
      <c r="C85" s="1212" t="s">
        <v>21</v>
      </c>
      <c r="D85" s="1212" t="s">
        <v>1958</v>
      </c>
      <c r="H85" s="692">
        <v>0</v>
      </c>
      <c r="I85" s="692">
        <v>0</v>
      </c>
      <c r="J85" s="692">
        <v>0</v>
      </c>
      <c r="K85" s="692">
        <v>0</v>
      </c>
      <c r="L85" s="692">
        <v>0</v>
      </c>
      <c r="M85" s="692">
        <v>0</v>
      </c>
      <c r="N85" s="692">
        <v>0</v>
      </c>
      <c r="O85" s="692">
        <v>0</v>
      </c>
      <c r="P85" s="692">
        <v>0</v>
      </c>
      <c r="Q85" s="692">
        <v>0</v>
      </c>
      <c r="R85" s="692">
        <v>0</v>
      </c>
      <c r="S85" s="692">
        <v>0</v>
      </c>
      <c r="T85" s="692">
        <v>0</v>
      </c>
    </row>
    <row r="86" spans="1:32">
      <c r="A86" s="609" t="s">
        <v>1961</v>
      </c>
      <c r="B86" s="1212"/>
      <c r="C86" s="1212"/>
      <c r="D86" s="1212"/>
      <c r="H86" s="692"/>
      <c r="I86" s="692"/>
      <c r="J86" s="692"/>
      <c r="K86" s="692"/>
      <c r="L86" s="692"/>
      <c r="M86" s="692"/>
      <c r="N86" s="692"/>
      <c r="O86" s="692"/>
      <c r="P86" s="692"/>
      <c r="Q86" s="692"/>
      <c r="R86" s="692"/>
      <c r="S86" s="692"/>
      <c r="T86" s="692"/>
    </row>
    <row r="87" spans="1:32">
      <c r="A87" s="609" t="s">
        <v>1961</v>
      </c>
      <c r="B87" s="1212" t="s">
        <v>1962</v>
      </c>
      <c r="C87" s="1212" t="s">
        <v>17</v>
      </c>
      <c r="D87" s="1212" t="s">
        <v>1958</v>
      </c>
      <c r="H87" s="692">
        <v>0</v>
      </c>
      <c r="I87" s="692">
        <v>0</v>
      </c>
      <c r="J87" s="692">
        <v>0</v>
      </c>
      <c r="K87" s="692">
        <v>0</v>
      </c>
      <c r="L87" s="692">
        <v>0</v>
      </c>
      <c r="M87" s="692">
        <v>0</v>
      </c>
      <c r="N87" s="692">
        <v>0</v>
      </c>
      <c r="O87" s="692">
        <v>0</v>
      </c>
      <c r="P87" s="692">
        <v>0</v>
      </c>
      <c r="Q87" s="692">
        <v>0</v>
      </c>
      <c r="R87" s="692">
        <v>0</v>
      </c>
      <c r="S87" s="692">
        <v>0</v>
      </c>
      <c r="T87" s="692">
        <v>0</v>
      </c>
    </row>
    <row r="88" spans="1:32">
      <c r="A88" s="609" t="s">
        <v>1961</v>
      </c>
      <c r="B88" s="1212"/>
      <c r="C88" s="1212"/>
      <c r="D88" s="1212" t="s">
        <v>1958</v>
      </c>
      <c r="H88" s="692"/>
      <c r="I88" s="692"/>
      <c r="J88" s="692"/>
      <c r="K88" s="692"/>
      <c r="L88" s="692"/>
      <c r="M88" s="692"/>
      <c r="N88" s="692"/>
      <c r="O88" s="692"/>
      <c r="P88" s="692"/>
      <c r="Q88" s="692"/>
      <c r="R88" s="692"/>
      <c r="S88" s="692"/>
      <c r="T88" s="692"/>
    </row>
    <row r="89" spans="1:32">
      <c r="A89" s="609" t="s">
        <v>1961</v>
      </c>
      <c r="B89" s="1212"/>
      <c r="C89" s="1212" t="s">
        <v>18</v>
      </c>
      <c r="D89" s="1212" t="s">
        <v>1958</v>
      </c>
      <c r="H89" s="692">
        <v>0</v>
      </c>
      <c r="I89" s="692">
        <v>0</v>
      </c>
      <c r="J89" s="692">
        <v>0</v>
      </c>
      <c r="K89" s="692">
        <v>0</v>
      </c>
      <c r="L89" s="692">
        <v>0</v>
      </c>
      <c r="M89" s="692">
        <v>0</v>
      </c>
      <c r="N89" s="692">
        <v>0</v>
      </c>
      <c r="O89" s="692">
        <v>0</v>
      </c>
      <c r="P89" s="692">
        <v>0</v>
      </c>
      <c r="Q89" s="692">
        <v>0</v>
      </c>
      <c r="R89" s="692">
        <v>0</v>
      </c>
      <c r="S89" s="692">
        <v>0</v>
      </c>
      <c r="T89" s="692">
        <v>0</v>
      </c>
    </row>
    <row r="90" spans="1:32">
      <c r="A90" s="609" t="s">
        <v>1961</v>
      </c>
      <c r="B90" s="1212"/>
      <c r="C90" s="1212"/>
      <c r="D90" s="1212" t="s">
        <v>1958</v>
      </c>
      <c r="H90" s="692"/>
      <c r="I90" s="692"/>
      <c r="J90" s="692"/>
      <c r="K90" s="692"/>
      <c r="L90" s="692"/>
      <c r="M90" s="692"/>
      <c r="N90" s="692"/>
      <c r="O90" s="692"/>
      <c r="P90" s="692"/>
      <c r="Q90" s="692"/>
      <c r="R90" s="692"/>
      <c r="S90" s="692"/>
      <c r="T90" s="692"/>
    </row>
    <row r="91" spans="1:32">
      <c r="A91" s="609" t="s">
        <v>1961</v>
      </c>
      <c r="B91" s="1212"/>
      <c r="C91" s="1212" t="s">
        <v>19</v>
      </c>
      <c r="D91" s="1212" t="s">
        <v>1958</v>
      </c>
      <c r="H91" s="693">
        <v>0</v>
      </c>
      <c r="I91" s="693">
        <v>0</v>
      </c>
      <c r="J91" s="693">
        <v>0</v>
      </c>
      <c r="K91" s="693">
        <v>0</v>
      </c>
      <c r="L91" s="693">
        <v>0</v>
      </c>
      <c r="M91" s="693">
        <v>0</v>
      </c>
      <c r="N91" s="693">
        <v>0</v>
      </c>
      <c r="O91" s="693">
        <v>0</v>
      </c>
      <c r="P91" s="693">
        <v>0</v>
      </c>
      <c r="Q91" s="693">
        <v>0</v>
      </c>
      <c r="R91" s="693">
        <v>0</v>
      </c>
      <c r="S91" s="693">
        <v>0</v>
      </c>
      <c r="T91" s="693">
        <v>0</v>
      </c>
    </row>
    <row r="92" spans="1:32">
      <c r="A92" s="609" t="s">
        <v>1961</v>
      </c>
      <c r="B92" s="1212"/>
      <c r="C92" s="1212" t="s">
        <v>20</v>
      </c>
      <c r="D92" s="1212" t="s">
        <v>1958</v>
      </c>
      <c r="H92" s="692">
        <v>0</v>
      </c>
      <c r="I92" s="692">
        <v>0</v>
      </c>
      <c r="J92" s="692">
        <v>0</v>
      </c>
      <c r="K92" s="692">
        <v>0</v>
      </c>
      <c r="L92" s="692">
        <v>0</v>
      </c>
      <c r="M92" s="692">
        <v>0</v>
      </c>
      <c r="N92" s="692">
        <v>0</v>
      </c>
      <c r="O92" s="692">
        <v>0</v>
      </c>
      <c r="P92" s="692">
        <v>0</v>
      </c>
      <c r="Q92" s="692">
        <v>0</v>
      </c>
      <c r="R92" s="692">
        <v>0</v>
      </c>
      <c r="S92" s="692">
        <v>0</v>
      </c>
      <c r="T92" s="692">
        <v>0</v>
      </c>
    </row>
    <row r="93" spans="1:32">
      <c r="A93" s="609" t="s">
        <v>1961</v>
      </c>
      <c r="B93" s="1212"/>
      <c r="C93" s="1212" t="s">
        <v>1959</v>
      </c>
      <c r="D93" s="1212" t="s">
        <v>1958</v>
      </c>
      <c r="H93" s="692">
        <v>0</v>
      </c>
      <c r="I93" s="692">
        <v>0</v>
      </c>
      <c r="J93" s="692">
        <v>0</v>
      </c>
      <c r="K93" s="692">
        <v>0</v>
      </c>
      <c r="L93" s="692">
        <v>0</v>
      </c>
      <c r="M93" s="692">
        <v>0</v>
      </c>
      <c r="N93" s="692">
        <v>0</v>
      </c>
      <c r="O93" s="692">
        <v>0</v>
      </c>
      <c r="P93" s="692">
        <v>0</v>
      </c>
      <c r="Q93" s="692">
        <v>0</v>
      </c>
      <c r="R93" s="692">
        <v>0</v>
      </c>
      <c r="S93" s="692">
        <v>0</v>
      </c>
      <c r="T93" s="692">
        <v>0</v>
      </c>
    </row>
    <row r="94" spans="1:32">
      <c r="A94" s="609" t="s">
        <v>1961</v>
      </c>
      <c r="B94" s="1212"/>
      <c r="C94" s="1212" t="s">
        <v>21</v>
      </c>
      <c r="D94" s="1212" t="s">
        <v>1958</v>
      </c>
      <c r="H94" s="692">
        <v>0</v>
      </c>
      <c r="I94" s="692">
        <v>0</v>
      </c>
      <c r="J94" s="692">
        <v>0</v>
      </c>
      <c r="K94" s="692">
        <v>0</v>
      </c>
      <c r="L94" s="692">
        <v>0</v>
      </c>
      <c r="M94" s="692">
        <v>0</v>
      </c>
      <c r="N94" s="692">
        <v>0</v>
      </c>
      <c r="O94" s="692">
        <v>0</v>
      </c>
      <c r="P94" s="692">
        <v>0</v>
      </c>
      <c r="Q94" s="692">
        <v>0</v>
      </c>
      <c r="R94" s="692">
        <v>0</v>
      </c>
      <c r="S94" s="692">
        <v>0</v>
      </c>
      <c r="T94" s="692">
        <v>0</v>
      </c>
    </row>
    <row r="95" spans="1:32">
      <c r="A95" s="609" t="s">
        <v>1961</v>
      </c>
      <c r="B95" s="1212"/>
      <c r="C95" s="1212"/>
      <c r="D95" s="1212"/>
      <c r="H95" s="692"/>
      <c r="I95" s="692"/>
      <c r="J95" s="692"/>
      <c r="K95" s="692"/>
      <c r="L95" s="692"/>
      <c r="M95" s="692"/>
      <c r="N95" s="692"/>
      <c r="O95" s="692"/>
      <c r="P95" s="692"/>
      <c r="Q95" s="692"/>
      <c r="R95" s="692"/>
      <c r="S95" s="692"/>
      <c r="T95" s="692"/>
    </row>
    <row r="96" spans="1:32">
      <c r="A96" s="609" t="s">
        <v>1961</v>
      </c>
      <c r="B96" s="1212" t="s">
        <v>1963</v>
      </c>
      <c r="C96" s="1212" t="s">
        <v>17</v>
      </c>
      <c r="D96" s="1212" t="s">
        <v>1958</v>
      </c>
      <c r="H96" s="692">
        <v>71509.59</v>
      </c>
      <c r="I96" s="692">
        <v>64573.729999999996</v>
      </c>
      <c r="J96" s="692">
        <v>63796.61</v>
      </c>
      <c r="K96" s="692">
        <v>62610.31</v>
      </c>
      <c r="L96" s="692">
        <v>61644.24</v>
      </c>
      <c r="M96" s="692">
        <v>74635.64</v>
      </c>
      <c r="N96" s="692">
        <v>68151.78</v>
      </c>
      <c r="O96" s="692">
        <v>70736.89</v>
      </c>
      <c r="P96" s="692">
        <v>69981.22</v>
      </c>
      <c r="Q96" s="692">
        <v>64153.11</v>
      </c>
      <c r="R96" s="692">
        <v>72943.210000000006</v>
      </c>
      <c r="S96" s="692">
        <v>66385.69</v>
      </c>
      <c r="T96" s="692">
        <v>811122.02</v>
      </c>
    </row>
    <row r="97" spans="1:20">
      <c r="A97" s="609" t="s">
        <v>1961</v>
      </c>
      <c r="B97" s="1212"/>
      <c r="C97" s="1212"/>
      <c r="D97" s="1212" t="s">
        <v>1958</v>
      </c>
      <c r="H97" s="692"/>
      <c r="I97" s="692"/>
      <c r="J97" s="692"/>
      <c r="K97" s="692"/>
      <c r="L97" s="692"/>
      <c r="M97" s="692"/>
      <c r="N97" s="692"/>
      <c r="O97" s="692"/>
      <c r="P97" s="692"/>
      <c r="Q97" s="692"/>
      <c r="R97" s="692"/>
      <c r="S97" s="692"/>
      <c r="T97" s="692"/>
    </row>
    <row r="98" spans="1:20">
      <c r="A98" s="609" t="s">
        <v>1961</v>
      </c>
      <c r="B98" s="1212"/>
      <c r="C98" s="1212" t="s">
        <v>18</v>
      </c>
      <c r="D98" s="1212" t="s">
        <v>1958</v>
      </c>
      <c r="H98" s="692">
        <v>42635.11</v>
      </c>
      <c r="I98" s="692">
        <v>37392.06</v>
      </c>
      <c r="J98" s="692">
        <v>36806.769999999997</v>
      </c>
      <c r="K98" s="692">
        <v>35914.19</v>
      </c>
      <c r="L98" s="692">
        <v>35188.03</v>
      </c>
      <c r="M98" s="692">
        <v>45009.51</v>
      </c>
      <c r="N98" s="692">
        <v>40092.480000000003</v>
      </c>
      <c r="O98" s="692">
        <v>42049.29</v>
      </c>
      <c r="P98" s="692">
        <v>41476.78</v>
      </c>
      <c r="Q98" s="692">
        <v>36815.410000000003</v>
      </c>
      <c r="R98" s="692">
        <v>43414.69</v>
      </c>
      <c r="S98" s="692">
        <v>38486.32</v>
      </c>
      <c r="T98" s="692">
        <v>475280.64000000001</v>
      </c>
    </row>
    <row r="99" spans="1:20">
      <c r="A99" s="609" t="s">
        <v>1961</v>
      </c>
      <c r="B99" s="1212"/>
      <c r="C99" s="1212"/>
      <c r="D99" s="1212" t="s">
        <v>1958</v>
      </c>
      <c r="H99" s="692"/>
      <c r="I99" s="692"/>
      <c r="J99" s="692"/>
      <c r="K99" s="692"/>
      <c r="L99" s="692"/>
      <c r="M99" s="692"/>
      <c r="N99" s="692"/>
      <c r="O99" s="692"/>
      <c r="P99" s="692"/>
      <c r="Q99" s="692"/>
      <c r="R99" s="692"/>
      <c r="S99" s="692"/>
      <c r="T99" s="692"/>
    </row>
    <row r="100" spans="1:20">
      <c r="A100" s="609" t="s">
        <v>1961</v>
      </c>
      <c r="B100" s="1212"/>
      <c r="C100" s="1212" t="s">
        <v>19</v>
      </c>
      <c r="D100" s="1212" t="s">
        <v>1958</v>
      </c>
      <c r="H100" s="693">
        <v>682948.37</v>
      </c>
      <c r="I100" s="693">
        <v>598962.85</v>
      </c>
      <c r="J100" s="693">
        <v>589587.56999999995</v>
      </c>
      <c r="K100" s="693">
        <v>575289.77</v>
      </c>
      <c r="L100" s="693">
        <v>563657.85</v>
      </c>
      <c r="M100" s="693">
        <v>720982.65</v>
      </c>
      <c r="N100" s="693">
        <v>642219.38</v>
      </c>
      <c r="O100" s="693">
        <v>673564.45</v>
      </c>
      <c r="P100" s="693">
        <v>664393.79</v>
      </c>
      <c r="Q100" s="693">
        <v>589725.91</v>
      </c>
      <c r="R100" s="693">
        <v>695436.26</v>
      </c>
      <c r="S100" s="693">
        <v>616491.41</v>
      </c>
      <c r="T100" s="693">
        <v>7613260.2600000007</v>
      </c>
    </row>
    <row r="101" spans="1:20">
      <c r="A101" s="609" t="s">
        <v>1961</v>
      </c>
      <c r="B101" s="1212"/>
      <c r="C101" s="1212" t="s">
        <v>20</v>
      </c>
      <c r="D101" s="1212" t="s">
        <v>1958</v>
      </c>
      <c r="H101" s="692">
        <v>797093.07</v>
      </c>
      <c r="I101" s="692">
        <v>700928.64</v>
      </c>
      <c r="J101" s="692">
        <v>690190.95</v>
      </c>
      <c r="K101" s="692">
        <v>673814.27</v>
      </c>
      <c r="L101" s="692">
        <v>660490.12</v>
      </c>
      <c r="M101" s="692">
        <v>840627.8</v>
      </c>
      <c r="N101" s="692">
        <v>750463.64</v>
      </c>
      <c r="O101" s="692">
        <v>786350.62999999989</v>
      </c>
      <c r="P101" s="692">
        <v>775851.79</v>
      </c>
      <c r="Q101" s="692">
        <v>690694.43</v>
      </c>
      <c r="R101" s="692">
        <v>811794.16</v>
      </c>
      <c r="S101" s="692">
        <v>721363.42</v>
      </c>
      <c r="T101" s="692">
        <v>8899662.9199999999</v>
      </c>
    </row>
    <row r="102" spans="1:20">
      <c r="A102" s="609" t="s">
        <v>1961</v>
      </c>
      <c r="B102" s="1212"/>
      <c r="C102" s="1212" t="s">
        <v>1959</v>
      </c>
      <c r="D102" s="1212" t="s">
        <v>1958</v>
      </c>
      <c r="H102" s="692">
        <v>87</v>
      </c>
      <c r="I102" s="692">
        <v>87</v>
      </c>
      <c r="J102" s="692">
        <v>87</v>
      </c>
      <c r="K102" s="692">
        <v>87</v>
      </c>
      <c r="L102" s="692">
        <v>87</v>
      </c>
      <c r="M102" s="692">
        <v>87</v>
      </c>
      <c r="N102" s="692">
        <v>87</v>
      </c>
      <c r="O102" s="692">
        <v>87</v>
      </c>
      <c r="P102" s="692">
        <v>87</v>
      </c>
      <c r="Q102" s="692">
        <v>87</v>
      </c>
      <c r="R102" s="692">
        <v>87</v>
      </c>
      <c r="S102" s="692">
        <v>87</v>
      </c>
      <c r="T102" s="692">
        <v>87</v>
      </c>
    </row>
    <row r="103" spans="1:20">
      <c r="A103" s="609" t="s">
        <v>1961</v>
      </c>
      <c r="B103" s="1212"/>
      <c r="C103" s="1212" t="s">
        <v>21</v>
      </c>
      <c r="D103" s="1212" t="s">
        <v>1958</v>
      </c>
      <c r="H103" s="692">
        <v>236967</v>
      </c>
      <c r="I103" s="692">
        <v>207826</v>
      </c>
      <c r="J103" s="692">
        <v>204573</v>
      </c>
      <c r="K103" s="692">
        <v>199612</v>
      </c>
      <c r="L103" s="692">
        <v>195576</v>
      </c>
      <c r="M103" s="692">
        <v>250164</v>
      </c>
      <c r="N103" s="692">
        <v>222835</v>
      </c>
      <c r="O103" s="692">
        <v>233711</v>
      </c>
      <c r="P103" s="692">
        <v>230529</v>
      </c>
      <c r="Q103" s="692">
        <v>204621</v>
      </c>
      <c r="R103" s="692">
        <v>241300</v>
      </c>
      <c r="S103" s="692">
        <v>213908</v>
      </c>
      <c r="T103" s="692">
        <v>2641622</v>
      </c>
    </row>
    <row r="104" spans="1:20">
      <c r="A104" s="609" t="s">
        <v>1961</v>
      </c>
      <c r="B104" s="1212"/>
      <c r="C104" s="1212"/>
      <c r="D104" s="1212"/>
      <c r="H104" s="692"/>
      <c r="I104" s="692"/>
      <c r="J104" s="692"/>
      <c r="K104" s="692"/>
      <c r="L104" s="692"/>
      <c r="M104" s="692"/>
      <c r="N104" s="692"/>
      <c r="O104" s="692"/>
      <c r="P104" s="692"/>
      <c r="Q104" s="692"/>
      <c r="R104" s="692"/>
      <c r="S104" s="692"/>
      <c r="T104" s="692"/>
    </row>
    <row r="105" spans="1:20">
      <c r="A105" s="609" t="s">
        <v>1961</v>
      </c>
      <c r="B105" s="1212" t="s">
        <v>159</v>
      </c>
      <c r="C105" s="1212" t="s">
        <v>17</v>
      </c>
      <c r="D105" s="1212" t="s">
        <v>1958</v>
      </c>
      <c r="H105" s="692">
        <v>0</v>
      </c>
      <c r="I105" s="692">
        <v>0</v>
      </c>
      <c r="J105" s="692">
        <v>0</v>
      </c>
      <c r="K105" s="692">
        <v>0</v>
      </c>
      <c r="L105" s="692">
        <v>0</v>
      </c>
      <c r="M105" s="692">
        <v>0</v>
      </c>
      <c r="N105" s="692">
        <v>0</v>
      </c>
      <c r="O105" s="692">
        <v>0</v>
      </c>
      <c r="P105" s="692">
        <v>0</v>
      </c>
      <c r="Q105" s="692">
        <v>0</v>
      </c>
      <c r="R105" s="692">
        <v>0</v>
      </c>
      <c r="S105" s="692">
        <v>0</v>
      </c>
      <c r="T105" s="692">
        <v>0</v>
      </c>
    </row>
    <row r="106" spans="1:20">
      <c r="A106" s="609" t="s">
        <v>1961</v>
      </c>
      <c r="B106" s="1212"/>
      <c r="C106" s="1212"/>
      <c r="D106" s="1212" t="s">
        <v>1958</v>
      </c>
      <c r="H106" s="692"/>
      <c r="I106" s="692"/>
      <c r="J106" s="692"/>
      <c r="K106" s="692"/>
      <c r="L106" s="692"/>
      <c r="M106" s="692"/>
      <c r="N106" s="692"/>
      <c r="O106" s="692"/>
      <c r="P106" s="692"/>
      <c r="Q106" s="692"/>
      <c r="R106" s="692"/>
      <c r="S106" s="692"/>
      <c r="T106" s="692"/>
    </row>
    <row r="107" spans="1:20">
      <c r="A107" s="609" t="s">
        <v>1961</v>
      </c>
      <c r="B107" s="1212"/>
      <c r="C107" s="1212" t="s">
        <v>18</v>
      </c>
      <c r="D107" s="1212" t="s">
        <v>1958</v>
      </c>
      <c r="H107" s="692">
        <v>0</v>
      </c>
      <c r="I107" s="692">
        <v>0</v>
      </c>
      <c r="J107" s="692">
        <v>0</v>
      </c>
      <c r="K107" s="692">
        <v>0</v>
      </c>
      <c r="L107" s="692">
        <v>0</v>
      </c>
      <c r="M107" s="692">
        <v>0</v>
      </c>
      <c r="N107" s="692">
        <v>0</v>
      </c>
      <c r="O107" s="692">
        <v>0</v>
      </c>
      <c r="P107" s="692">
        <v>0</v>
      </c>
      <c r="Q107" s="692">
        <v>0</v>
      </c>
      <c r="R107" s="692">
        <v>0</v>
      </c>
      <c r="S107" s="692">
        <v>0</v>
      </c>
      <c r="T107" s="692">
        <v>0</v>
      </c>
    </row>
    <row r="108" spans="1:20">
      <c r="A108" s="609" t="s">
        <v>1961</v>
      </c>
      <c r="B108" s="1212"/>
      <c r="C108" s="1212"/>
      <c r="D108" s="1212" t="s">
        <v>1958</v>
      </c>
      <c r="H108" s="692"/>
      <c r="I108" s="692"/>
      <c r="J108" s="692"/>
      <c r="K108" s="692"/>
      <c r="L108" s="692"/>
      <c r="M108" s="692"/>
      <c r="N108" s="692"/>
      <c r="O108" s="692"/>
      <c r="P108" s="692"/>
      <c r="Q108" s="692"/>
      <c r="R108" s="692"/>
      <c r="S108" s="692"/>
      <c r="T108" s="692"/>
    </row>
    <row r="109" spans="1:20">
      <c r="A109" s="609" t="s">
        <v>1961</v>
      </c>
      <c r="B109" s="1212"/>
      <c r="C109" s="1212" t="s">
        <v>19</v>
      </c>
      <c r="D109" s="1212" t="s">
        <v>1958</v>
      </c>
      <c r="H109" s="693">
        <v>0</v>
      </c>
      <c r="I109" s="693">
        <v>0</v>
      </c>
      <c r="J109" s="693">
        <v>0</v>
      </c>
      <c r="K109" s="693">
        <v>0</v>
      </c>
      <c r="L109" s="693">
        <v>0</v>
      </c>
      <c r="M109" s="693">
        <v>0</v>
      </c>
      <c r="N109" s="693">
        <v>0</v>
      </c>
      <c r="O109" s="693">
        <v>0</v>
      </c>
      <c r="P109" s="693">
        <v>0</v>
      </c>
      <c r="Q109" s="693">
        <v>0</v>
      </c>
      <c r="R109" s="693">
        <v>0</v>
      </c>
      <c r="S109" s="693">
        <v>0</v>
      </c>
      <c r="T109" s="693">
        <v>0</v>
      </c>
    </row>
    <row r="110" spans="1:20">
      <c r="A110" s="609" t="s">
        <v>1961</v>
      </c>
      <c r="B110" s="1212"/>
      <c r="C110" s="1212" t="s">
        <v>20</v>
      </c>
      <c r="D110" s="1212" t="s">
        <v>1958</v>
      </c>
      <c r="H110" s="692">
        <v>0</v>
      </c>
      <c r="I110" s="692">
        <v>0</v>
      </c>
      <c r="J110" s="692">
        <v>0</v>
      </c>
      <c r="K110" s="692">
        <v>0</v>
      </c>
      <c r="L110" s="692">
        <v>0</v>
      </c>
      <c r="M110" s="692">
        <v>0</v>
      </c>
      <c r="N110" s="692">
        <v>0</v>
      </c>
      <c r="O110" s="692">
        <v>0</v>
      </c>
      <c r="P110" s="692">
        <v>0</v>
      </c>
      <c r="Q110" s="692">
        <v>0</v>
      </c>
      <c r="R110" s="692">
        <v>0</v>
      </c>
      <c r="S110" s="692">
        <v>0</v>
      </c>
      <c r="T110" s="692">
        <v>0</v>
      </c>
    </row>
    <row r="111" spans="1:20">
      <c r="A111" s="609" t="s">
        <v>1961</v>
      </c>
      <c r="B111" s="1212"/>
      <c r="C111" s="1212" t="s">
        <v>1959</v>
      </c>
      <c r="D111" s="1212" t="s">
        <v>1958</v>
      </c>
      <c r="H111" s="692">
        <v>0</v>
      </c>
      <c r="I111" s="692">
        <v>0</v>
      </c>
      <c r="J111" s="692">
        <v>0</v>
      </c>
      <c r="K111" s="692">
        <v>0</v>
      </c>
      <c r="L111" s="692">
        <v>0</v>
      </c>
      <c r="M111" s="692">
        <v>0</v>
      </c>
      <c r="N111" s="692">
        <v>0</v>
      </c>
      <c r="O111" s="692">
        <v>0</v>
      </c>
      <c r="P111" s="692">
        <v>0</v>
      </c>
      <c r="Q111" s="692">
        <v>0</v>
      </c>
      <c r="R111" s="692">
        <v>0</v>
      </c>
      <c r="S111" s="692">
        <v>0</v>
      </c>
      <c r="T111" s="692">
        <v>0</v>
      </c>
    </row>
    <row r="112" spans="1:20">
      <c r="A112" s="609" t="s">
        <v>1961</v>
      </c>
      <c r="B112" s="1212"/>
      <c r="C112" s="1212" t="s">
        <v>21</v>
      </c>
      <c r="D112" s="1212" t="s">
        <v>1958</v>
      </c>
      <c r="H112" s="692">
        <v>0</v>
      </c>
      <c r="I112" s="692">
        <v>0</v>
      </c>
      <c r="J112" s="692">
        <v>0</v>
      </c>
      <c r="K112" s="692">
        <v>0</v>
      </c>
      <c r="L112" s="692">
        <v>0</v>
      </c>
      <c r="M112" s="692">
        <v>0</v>
      </c>
      <c r="N112" s="692">
        <v>0</v>
      </c>
      <c r="O112" s="692">
        <v>0</v>
      </c>
      <c r="P112" s="692">
        <v>0</v>
      </c>
      <c r="Q112" s="692">
        <v>0</v>
      </c>
      <c r="R112" s="692">
        <v>0</v>
      </c>
      <c r="S112" s="692">
        <v>0</v>
      </c>
      <c r="T112" s="692">
        <v>0</v>
      </c>
    </row>
    <row r="113" spans="1:20">
      <c r="A113" s="609"/>
      <c r="B113" s="1212"/>
      <c r="C113" s="1212"/>
      <c r="D113" s="1212"/>
      <c r="H113" s="692">
        <v>0</v>
      </c>
      <c r="I113" s="692">
        <v>0</v>
      </c>
      <c r="J113" s="692">
        <v>0</v>
      </c>
      <c r="K113" s="692">
        <v>0</v>
      </c>
      <c r="L113" s="692">
        <v>0</v>
      </c>
      <c r="M113" s="692">
        <v>0</v>
      </c>
      <c r="N113" s="692">
        <v>0</v>
      </c>
      <c r="O113" s="692">
        <v>0</v>
      </c>
      <c r="P113" s="692">
        <v>0</v>
      </c>
      <c r="Q113" s="692">
        <v>0</v>
      </c>
      <c r="R113" s="692">
        <v>0</v>
      </c>
      <c r="S113" s="692">
        <v>0</v>
      </c>
      <c r="T113" s="692"/>
    </row>
    <row r="114" spans="1:20">
      <c r="A114" s="609"/>
      <c r="B114" s="1212" t="s">
        <v>1964</v>
      </c>
      <c r="C114" s="1212" t="s">
        <v>17</v>
      </c>
      <c r="D114" s="1212" t="s">
        <v>1958</v>
      </c>
      <c r="H114" s="692">
        <v>0</v>
      </c>
      <c r="I114" s="692">
        <v>0</v>
      </c>
      <c r="J114" s="692">
        <v>0</v>
      </c>
      <c r="K114" s="692">
        <v>0</v>
      </c>
      <c r="L114" s="692">
        <v>0</v>
      </c>
      <c r="M114" s="692">
        <v>0</v>
      </c>
      <c r="N114" s="692">
        <v>0</v>
      </c>
      <c r="O114" s="692">
        <v>0</v>
      </c>
      <c r="P114" s="692">
        <v>0</v>
      </c>
      <c r="Q114" s="692">
        <v>0</v>
      </c>
      <c r="R114" s="692">
        <v>0</v>
      </c>
      <c r="S114" s="692">
        <v>0</v>
      </c>
      <c r="T114" s="692">
        <v>0</v>
      </c>
    </row>
    <row r="115" spans="1:20">
      <c r="A115" s="609"/>
      <c r="B115" s="1212"/>
      <c r="C115" s="1212"/>
      <c r="D115" s="1212" t="s">
        <v>1958</v>
      </c>
      <c r="H115" s="692">
        <v>0</v>
      </c>
      <c r="I115" s="692">
        <v>0</v>
      </c>
      <c r="J115" s="692">
        <v>0</v>
      </c>
      <c r="K115" s="692">
        <v>0</v>
      </c>
      <c r="L115" s="692">
        <v>0</v>
      </c>
      <c r="M115" s="692">
        <v>0</v>
      </c>
      <c r="N115" s="692">
        <v>0</v>
      </c>
      <c r="O115" s="692">
        <v>0</v>
      </c>
      <c r="P115" s="692">
        <v>0</v>
      </c>
      <c r="Q115" s="692">
        <v>0</v>
      </c>
      <c r="R115" s="692">
        <v>0</v>
      </c>
      <c r="S115" s="692">
        <v>0</v>
      </c>
      <c r="T115" s="692"/>
    </row>
    <row r="116" spans="1:20">
      <c r="A116" s="609"/>
      <c r="B116" s="1212"/>
      <c r="C116" s="1212" t="s">
        <v>18</v>
      </c>
      <c r="D116" s="1212" t="s">
        <v>1958</v>
      </c>
      <c r="H116" s="692">
        <v>0</v>
      </c>
      <c r="I116" s="692">
        <v>0</v>
      </c>
      <c r="J116" s="692">
        <v>0</v>
      </c>
      <c r="K116" s="692">
        <v>0</v>
      </c>
      <c r="L116" s="692">
        <v>0</v>
      </c>
      <c r="M116" s="692">
        <v>0</v>
      </c>
      <c r="N116" s="692">
        <v>0</v>
      </c>
      <c r="O116" s="692">
        <v>0</v>
      </c>
      <c r="P116" s="692">
        <v>0</v>
      </c>
      <c r="Q116" s="692">
        <v>0</v>
      </c>
      <c r="R116" s="692">
        <v>0</v>
      </c>
      <c r="S116" s="692">
        <v>0</v>
      </c>
      <c r="T116" s="692">
        <v>0</v>
      </c>
    </row>
    <row r="117" spans="1:20">
      <c r="A117" s="609"/>
      <c r="B117" s="1212"/>
      <c r="C117" s="1212"/>
      <c r="D117" s="1212" t="s">
        <v>1958</v>
      </c>
      <c r="H117" s="692">
        <v>0</v>
      </c>
      <c r="I117" s="692">
        <v>0</v>
      </c>
      <c r="J117" s="692">
        <v>0</v>
      </c>
      <c r="K117" s="692">
        <v>0</v>
      </c>
      <c r="L117" s="692">
        <v>0</v>
      </c>
      <c r="M117" s="692">
        <v>0</v>
      </c>
      <c r="N117" s="692">
        <v>0</v>
      </c>
      <c r="O117" s="692">
        <v>0</v>
      </c>
      <c r="P117" s="692">
        <v>0</v>
      </c>
      <c r="Q117" s="692">
        <v>0</v>
      </c>
      <c r="R117" s="692">
        <v>0</v>
      </c>
      <c r="S117" s="692">
        <v>0</v>
      </c>
      <c r="T117" s="692"/>
    </row>
    <row r="118" spans="1:20">
      <c r="A118" s="609"/>
      <c r="B118" s="1212"/>
      <c r="C118" s="1212" t="s">
        <v>19</v>
      </c>
      <c r="D118" s="1212" t="s">
        <v>1958</v>
      </c>
      <c r="H118" s="693">
        <v>0</v>
      </c>
      <c r="I118" s="693">
        <v>0</v>
      </c>
      <c r="J118" s="693">
        <v>0</v>
      </c>
      <c r="K118" s="693">
        <v>0</v>
      </c>
      <c r="L118" s="693">
        <v>0</v>
      </c>
      <c r="M118" s="693">
        <v>0</v>
      </c>
      <c r="N118" s="693">
        <v>0</v>
      </c>
      <c r="O118" s="693">
        <v>0</v>
      </c>
      <c r="P118" s="693">
        <v>0</v>
      </c>
      <c r="Q118" s="693">
        <v>0</v>
      </c>
      <c r="R118" s="693">
        <v>0</v>
      </c>
      <c r="S118" s="693">
        <v>0</v>
      </c>
      <c r="T118" s="693">
        <v>0</v>
      </c>
    </row>
    <row r="119" spans="1:20">
      <c r="A119" s="609"/>
      <c r="B119" s="1212"/>
      <c r="C119" s="1212" t="s">
        <v>20</v>
      </c>
      <c r="D119" s="1212" t="s">
        <v>1958</v>
      </c>
      <c r="H119" s="692">
        <v>0</v>
      </c>
      <c r="I119" s="692">
        <v>0</v>
      </c>
      <c r="J119" s="692">
        <v>0</v>
      </c>
      <c r="K119" s="692">
        <v>0</v>
      </c>
      <c r="L119" s="692">
        <v>0</v>
      </c>
      <c r="M119" s="692">
        <v>0</v>
      </c>
      <c r="N119" s="692">
        <v>0</v>
      </c>
      <c r="O119" s="692">
        <v>0</v>
      </c>
      <c r="P119" s="692">
        <v>0</v>
      </c>
      <c r="Q119" s="692">
        <v>0</v>
      </c>
      <c r="R119" s="692">
        <v>0</v>
      </c>
      <c r="S119" s="692">
        <v>0</v>
      </c>
      <c r="T119" s="692">
        <v>0</v>
      </c>
    </row>
    <row r="120" spans="1:20">
      <c r="A120" s="609"/>
      <c r="B120" s="1212"/>
      <c r="C120" s="1212" t="s">
        <v>1959</v>
      </c>
      <c r="D120" s="1212" t="s">
        <v>1958</v>
      </c>
      <c r="H120" s="692">
        <v>0</v>
      </c>
      <c r="I120" s="692">
        <v>0</v>
      </c>
      <c r="J120" s="692">
        <v>0</v>
      </c>
      <c r="K120" s="692">
        <v>0</v>
      </c>
      <c r="L120" s="692">
        <v>0</v>
      </c>
      <c r="M120" s="692">
        <v>0</v>
      </c>
      <c r="N120" s="692">
        <v>0</v>
      </c>
      <c r="O120" s="692">
        <v>0</v>
      </c>
      <c r="P120" s="692">
        <v>0</v>
      </c>
      <c r="Q120" s="692">
        <v>0</v>
      </c>
      <c r="R120" s="692">
        <v>0</v>
      </c>
      <c r="S120" s="692">
        <v>0</v>
      </c>
      <c r="T120" s="692">
        <v>0</v>
      </c>
    </row>
    <row r="121" spans="1:20">
      <c r="A121" s="609"/>
      <c r="B121" s="1212"/>
      <c r="C121" s="1212" t="s">
        <v>21</v>
      </c>
      <c r="D121" s="1212" t="s">
        <v>1958</v>
      </c>
      <c r="H121" s="692">
        <v>0</v>
      </c>
      <c r="I121" s="692">
        <v>0</v>
      </c>
      <c r="J121" s="692">
        <v>0</v>
      </c>
      <c r="K121" s="692">
        <v>0</v>
      </c>
      <c r="L121" s="692">
        <v>0</v>
      </c>
      <c r="M121" s="692">
        <v>0</v>
      </c>
      <c r="N121" s="692">
        <v>0</v>
      </c>
      <c r="O121" s="692">
        <v>0</v>
      </c>
      <c r="P121" s="692">
        <v>0</v>
      </c>
      <c r="Q121" s="692">
        <v>0</v>
      </c>
      <c r="R121" s="692">
        <v>0</v>
      </c>
      <c r="S121" s="692">
        <v>0</v>
      </c>
      <c r="T121" s="692">
        <v>0</v>
      </c>
    </row>
    <row r="122" spans="1:20">
      <c r="A122" s="609"/>
      <c r="H122" s="692"/>
      <c r="I122" s="692"/>
      <c r="J122" s="692"/>
      <c r="K122" s="692"/>
      <c r="L122" s="692"/>
      <c r="M122" s="692"/>
      <c r="N122" s="692"/>
      <c r="O122" s="692"/>
      <c r="P122" s="692"/>
      <c r="Q122" s="692"/>
      <c r="R122" s="692"/>
      <c r="S122" s="692"/>
      <c r="T122" s="692"/>
    </row>
    <row r="123" spans="1:20">
      <c r="A123" s="609" t="s">
        <v>1965</v>
      </c>
      <c r="B123" s="1212" t="s">
        <v>1966</v>
      </c>
      <c r="C123" s="1212" t="s">
        <v>17</v>
      </c>
      <c r="D123" s="1212" t="s">
        <v>1967</v>
      </c>
      <c r="H123" s="692">
        <v>162079.98000000001</v>
      </c>
      <c r="I123" s="692">
        <v>147312.6</v>
      </c>
      <c r="J123" s="692">
        <v>165144.51</v>
      </c>
      <c r="K123" s="692">
        <v>136653.47</v>
      </c>
      <c r="L123" s="692">
        <v>166042.94</v>
      </c>
      <c r="M123" s="692">
        <v>185697.79</v>
      </c>
      <c r="N123" s="692">
        <v>207037.74</v>
      </c>
      <c r="O123" s="692">
        <v>216797.57</v>
      </c>
      <c r="P123" s="692">
        <v>171166.9</v>
      </c>
      <c r="Q123" s="692">
        <v>191015.6</v>
      </c>
      <c r="R123" s="692">
        <v>193873.35</v>
      </c>
      <c r="S123" s="692">
        <v>174904.72</v>
      </c>
      <c r="T123" s="692">
        <v>2117727.1700000004</v>
      </c>
    </row>
    <row r="124" spans="1:20">
      <c r="A124" s="609" t="s">
        <v>1965</v>
      </c>
      <c r="B124" s="1212"/>
      <c r="C124" s="1212"/>
      <c r="D124" s="1212" t="s">
        <v>1967</v>
      </c>
      <c r="H124" s="692"/>
      <c r="I124" s="692"/>
      <c r="J124" s="692"/>
      <c r="K124" s="692"/>
      <c r="L124" s="692"/>
      <c r="M124" s="692"/>
      <c r="N124" s="692"/>
      <c r="O124" s="692"/>
      <c r="P124" s="692"/>
      <c r="Q124" s="692"/>
      <c r="R124" s="692"/>
      <c r="S124" s="692"/>
      <c r="T124" s="692"/>
    </row>
    <row r="125" spans="1:20">
      <c r="A125" s="609" t="s">
        <v>1965</v>
      </c>
      <c r="B125" s="1212"/>
      <c r="C125" s="1212" t="s">
        <v>18</v>
      </c>
      <c r="D125" s="1212" t="s">
        <v>1967</v>
      </c>
      <c r="H125" s="692">
        <v>0</v>
      </c>
      <c r="I125" s="692">
        <v>0</v>
      </c>
      <c r="J125" s="692">
        <v>0</v>
      </c>
      <c r="K125" s="692">
        <v>0</v>
      </c>
      <c r="L125" s="692">
        <v>0</v>
      </c>
      <c r="M125" s="692">
        <v>0</v>
      </c>
      <c r="N125" s="692">
        <v>0</v>
      </c>
      <c r="O125" s="692">
        <v>0</v>
      </c>
      <c r="P125" s="692">
        <v>0</v>
      </c>
      <c r="Q125" s="692">
        <v>0</v>
      </c>
      <c r="R125" s="692">
        <v>0</v>
      </c>
      <c r="S125" s="692">
        <v>0</v>
      </c>
      <c r="T125" s="692">
        <v>0</v>
      </c>
    </row>
    <row r="126" spans="1:20">
      <c r="A126" s="609" t="s">
        <v>1965</v>
      </c>
      <c r="B126" s="1212"/>
      <c r="C126" s="1212"/>
      <c r="D126" s="1212" t="s">
        <v>1967</v>
      </c>
      <c r="H126" s="692"/>
      <c r="I126" s="692"/>
      <c r="J126" s="692"/>
      <c r="K126" s="692"/>
      <c r="L126" s="692"/>
      <c r="M126" s="692"/>
      <c r="N126" s="692"/>
      <c r="O126" s="692"/>
      <c r="P126" s="692"/>
      <c r="Q126" s="692"/>
      <c r="R126" s="692"/>
      <c r="S126" s="692"/>
      <c r="T126" s="692"/>
    </row>
    <row r="127" spans="1:20">
      <c r="A127" s="609" t="s">
        <v>1965</v>
      </c>
      <c r="B127" s="1212"/>
      <c r="C127" s="1212" t="s">
        <v>19</v>
      </c>
      <c r="D127" s="1212" t="s">
        <v>1967</v>
      </c>
      <c r="H127" s="693">
        <v>0</v>
      </c>
      <c r="I127" s="693">
        <v>0</v>
      </c>
      <c r="J127" s="693">
        <v>0</v>
      </c>
      <c r="K127" s="693">
        <v>0</v>
      </c>
      <c r="L127" s="693">
        <v>0</v>
      </c>
      <c r="M127" s="693">
        <v>0</v>
      </c>
      <c r="N127" s="693">
        <v>0</v>
      </c>
      <c r="O127" s="693">
        <v>0</v>
      </c>
      <c r="P127" s="693">
        <v>0</v>
      </c>
      <c r="Q127" s="693">
        <v>0</v>
      </c>
      <c r="R127" s="693">
        <v>0</v>
      </c>
      <c r="S127" s="693">
        <v>0</v>
      </c>
      <c r="T127" s="693">
        <v>0</v>
      </c>
    </row>
    <row r="128" spans="1:20">
      <c r="A128" s="609" t="s">
        <v>1965</v>
      </c>
      <c r="B128" s="1212"/>
      <c r="C128" s="1212" t="s">
        <v>20</v>
      </c>
      <c r="D128" s="1212" t="s">
        <v>1967</v>
      </c>
      <c r="H128" s="692">
        <v>162079.98000000001</v>
      </c>
      <c r="I128" s="692">
        <v>147312.6</v>
      </c>
      <c r="J128" s="692">
        <v>165144.51</v>
      </c>
      <c r="K128" s="692">
        <v>136653.47</v>
      </c>
      <c r="L128" s="692">
        <v>166042.94</v>
      </c>
      <c r="M128" s="692">
        <v>185697.79</v>
      </c>
      <c r="N128" s="692">
        <v>207037.74</v>
      </c>
      <c r="O128" s="692">
        <v>216797.57</v>
      </c>
      <c r="P128" s="692">
        <v>171166.9</v>
      </c>
      <c r="Q128" s="692">
        <v>191015.6</v>
      </c>
      <c r="R128" s="692">
        <v>193873.35</v>
      </c>
      <c r="S128" s="692">
        <v>174904.72</v>
      </c>
      <c r="T128" s="692">
        <v>2117727.1700000004</v>
      </c>
    </row>
    <row r="129" spans="1:20">
      <c r="A129" s="609" t="s">
        <v>1965</v>
      </c>
      <c r="B129" s="1212"/>
      <c r="C129" s="1212" t="s">
        <v>1959</v>
      </c>
      <c r="D129" s="1212" t="s">
        <v>1967</v>
      </c>
      <c r="H129" s="692">
        <v>16</v>
      </c>
      <c r="I129" s="692">
        <v>16</v>
      </c>
      <c r="J129" s="692">
        <v>16</v>
      </c>
      <c r="K129" s="692">
        <v>16</v>
      </c>
      <c r="L129" s="692">
        <v>16</v>
      </c>
      <c r="M129" s="692">
        <v>16</v>
      </c>
      <c r="N129" s="692">
        <v>16</v>
      </c>
      <c r="O129" s="692">
        <v>16</v>
      </c>
      <c r="P129" s="692">
        <v>16</v>
      </c>
      <c r="Q129" s="692">
        <v>16</v>
      </c>
      <c r="R129" s="692">
        <v>16</v>
      </c>
      <c r="S129" s="692">
        <v>16</v>
      </c>
      <c r="T129" s="692">
        <v>16</v>
      </c>
    </row>
    <row r="130" spans="1:20">
      <c r="A130" s="609" t="s">
        <v>1965</v>
      </c>
      <c r="B130" s="1212"/>
      <c r="C130" s="1212" t="s">
        <v>21</v>
      </c>
      <c r="D130" s="1212" t="s">
        <v>1967</v>
      </c>
      <c r="H130" s="692">
        <v>692603</v>
      </c>
      <c r="I130" s="692">
        <v>627166</v>
      </c>
      <c r="J130" s="692">
        <v>706572</v>
      </c>
      <c r="K130" s="692">
        <v>588642</v>
      </c>
      <c r="L130" s="692">
        <v>699680</v>
      </c>
      <c r="M130" s="692">
        <v>852681</v>
      </c>
      <c r="N130" s="692">
        <v>997850</v>
      </c>
      <c r="O130" s="692">
        <v>1059279</v>
      </c>
      <c r="P130" s="692">
        <v>762995</v>
      </c>
      <c r="Q130" s="692">
        <v>817523</v>
      </c>
      <c r="R130" s="692">
        <v>829508</v>
      </c>
      <c r="S130" s="692">
        <v>742767</v>
      </c>
      <c r="T130" s="692">
        <v>9377266</v>
      </c>
    </row>
    <row r="131" spans="1:20">
      <c r="A131" s="609" t="s">
        <v>1965</v>
      </c>
      <c r="B131" s="1212"/>
      <c r="C131" s="1212"/>
      <c r="D131" s="1212"/>
      <c r="H131" s="692"/>
      <c r="I131" s="692"/>
      <c r="J131" s="692"/>
      <c r="K131" s="692"/>
      <c r="L131" s="692"/>
      <c r="M131" s="692"/>
      <c r="N131" s="692"/>
      <c r="O131" s="692"/>
      <c r="P131" s="692"/>
      <c r="Q131" s="692"/>
      <c r="R131" s="692"/>
      <c r="S131" s="692"/>
      <c r="T131" s="692"/>
    </row>
    <row r="132" spans="1:20">
      <c r="A132" s="609" t="s">
        <v>1965</v>
      </c>
      <c r="B132" s="1212" t="s">
        <v>1968</v>
      </c>
      <c r="C132" s="1212" t="s">
        <v>17</v>
      </c>
      <c r="D132" s="1212" t="s">
        <v>1967</v>
      </c>
      <c r="H132" s="692">
        <v>0</v>
      </c>
      <c r="I132" s="692">
        <v>0</v>
      </c>
      <c r="J132" s="692">
        <v>0</v>
      </c>
      <c r="K132" s="692">
        <v>0</v>
      </c>
      <c r="L132" s="692">
        <v>0</v>
      </c>
      <c r="M132" s="692">
        <v>0</v>
      </c>
      <c r="N132" s="692">
        <v>0</v>
      </c>
      <c r="O132" s="692">
        <v>0</v>
      </c>
      <c r="P132" s="692">
        <v>0</v>
      </c>
      <c r="Q132" s="692">
        <v>0</v>
      </c>
      <c r="R132" s="692">
        <v>0</v>
      </c>
      <c r="S132" s="692">
        <v>0</v>
      </c>
      <c r="T132" s="692">
        <v>0</v>
      </c>
    </row>
    <row r="133" spans="1:20">
      <c r="A133" s="609" t="s">
        <v>1965</v>
      </c>
      <c r="B133" s="1212"/>
      <c r="C133" s="1212"/>
      <c r="D133" s="1212" t="s">
        <v>1967</v>
      </c>
      <c r="H133" s="692">
        <v>0</v>
      </c>
      <c r="I133" s="692">
        <v>0</v>
      </c>
      <c r="J133" s="692">
        <v>0</v>
      </c>
      <c r="K133" s="692">
        <v>0</v>
      </c>
      <c r="L133" s="692">
        <v>0</v>
      </c>
      <c r="M133" s="692">
        <v>0</v>
      </c>
      <c r="N133" s="692">
        <v>0</v>
      </c>
      <c r="O133" s="692">
        <v>0</v>
      </c>
      <c r="P133" s="692">
        <v>0</v>
      </c>
      <c r="Q133" s="692">
        <v>0</v>
      </c>
      <c r="R133" s="692">
        <v>0</v>
      </c>
      <c r="S133" s="692">
        <v>0</v>
      </c>
      <c r="T133" s="692"/>
    </row>
    <row r="134" spans="1:20">
      <c r="A134" s="609" t="s">
        <v>1965</v>
      </c>
      <c r="B134" s="1212"/>
      <c r="C134" s="1212" t="s">
        <v>18</v>
      </c>
      <c r="D134" s="1212" t="s">
        <v>1967</v>
      </c>
      <c r="H134" s="692">
        <v>0</v>
      </c>
      <c r="I134" s="692">
        <v>0</v>
      </c>
      <c r="J134" s="692">
        <v>0</v>
      </c>
      <c r="K134" s="692">
        <v>0</v>
      </c>
      <c r="L134" s="692">
        <v>0</v>
      </c>
      <c r="M134" s="692">
        <v>0</v>
      </c>
      <c r="N134" s="692">
        <v>0</v>
      </c>
      <c r="O134" s="692">
        <v>0</v>
      </c>
      <c r="P134" s="692">
        <v>0</v>
      </c>
      <c r="Q134" s="692">
        <v>0</v>
      </c>
      <c r="R134" s="692">
        <v>0</v>
      </c>
      <c r="S134" s="692">
        <v>0</v>
      </c>
      <c r="T134" s="692">
        <v>0</v>
      </c>
    </row>
    <row r="135" spans="1:20">
      <c r="A135" s="609" t="s">
        <v>1965</v>
      </c>
      <c r="B135" s="1212"/>
      <c r="C135" s="1212"/>
      <c r="D135" s="1212" t="s">
        <v>1967</v>
      </c>
      <c r="H135" s="692">
        <v>0</v>
      </c>
      <c r="I135" s="692">
        <v>0</v>
      </c>
      <c r="J135" s="692">
        <v>0</v>
      </c>
      <c r="K135" s="692">
        <v>0</v>
      </c>
      <c r="L135" s="692">
        <v>0</v>
      </c>
      <c r="M135" s="692">
        <v>0</v>
      </c>
      <c r="N135" s="692">
        <v>0</v>
      </c>
      <c r="O135" s="692">
        <v>0</v>
      </c>
      <c r="P135" s="692">
        <v>0</v>
      </c>
      <c r="Q135" s="692">
        <v>0</v>
      </c>
      <c r="R135" s="692">
        <v>0</v>
      </c>
      <c r="S135" s="692">
        <v>0</v>
      </c>
      <c r="T135" s="692"/>
    </row>
    <row r="136" spans="1:20">
      <c r="A136" s="609" t="s">
        <v>1965</v>
      </c>
      <c r="B136" s="1212"/>
      <c r="C136" s="1212" t="s">
        <v>19</v>
      </c>
      <c r="D136" s="1212" t="s">
        <v>1967</v>
      </c>
      <c r="H136" s="693">
        <v>0</v>
      </c>
      <c r="I136" s="693">
        <v>0</v>
      </c>
      <c r="J136" s="693">
        <v>0</v>
      </c>
      <c r="K136" s="693">
        <v>0</v>
      </c>
      <c r="L136" s="693">
        <v>0</v>
      </c>
      <c r="M136" s="693">
        <v>0</v>
      </c>
      <c r="N136" s="693">
        <v>0</v>
      </c>
      <c r="O136" s="693">
        <v>0</v>
      </c>
      <c r="P136" s="693">
        <v>0</v>
      </c>
      <c r="Q136" s="693">
        <v>0</v>
      </c>
      <c r="R136" s="693">
        <v>0</v>
      </c>
      <c r="S136" s="693">
        <v>0</v>
      </c>
      <c r="T136" s="693">
        <v>0</v>
      </c>
    </row>
    <row r="137" spans="1:20">
      <c r="A137" s="609" t="s">
        <v>1965</v>
      </c>
      <c r="B137" s="1212"/>
      <c r="C137" s="1212" t="s">
        <v>20</v>
      </c>
      <c r="D137" s="1212" t="s">
        <v>1967</v>
      </c>
      <c r="H137" s="692">
        <v>0</v>
      </c>
      <c r="I137" s="692">
        <v>0</v>
      </c>
      <c r="J137" s="692">
        <v>0</v>
      </c>
      <c r="K137" s="692">
        <v>0</v>
      </c>
      <c r="L137" s="692">
        <v>0</v>
      </c>
      <c r="M137" s="692">
        <v>0</v>
      </c>
      <c r="N137" s="692">
        <v>0</v>
      </c>
      <c r="O137" s="692">
        <v>0</v>
      </c>
      <c r="P137" s="692">
        <v>0</v>
      </c>
      <c r="Q137" s="692">
        <v>0</v>
      </c>
      <c r="R137" s="692">
        <v>0</v>
      </c>
      <c r="S137" s="692">
        <v>0</v>
      </c>
      <c r="T137" s="692">
        <v>0</v>
      </c>
    </row>
    <row r="138" spans="1:20">
      <c r="A138" s="609" t="s">
        <v>1965</v>
      </c>
      <c r="B138" s="1212"/>
      <c r="C138" s="1212" t="s">
        <v>1959</v>
      </c>
      <c r="D138" s="1212" t="s">
        <v>1967</v>
      </c>
      <c r="H138" s="692">
        <v>0</v>
      </c>
      <c r="I138" s="692">
        <v>0</v>
      </c>
      <c r="J138" s="692">
        <v>0</v>
      </c>
      <c r="K138" s="692">
        <v>0</v>
      </c>
      <c r="L138" s="692">
        <v>0</v>
      </c>
      <c r="M138" s="692">
        <v>0</v>
      </c>
      <c r="N138" s="692">
        <v>0</v>
      </c>
      <c r="O138" s="692">
        <v>0</v>
      </c>
      <c r="P138" s="692">
        <v>0</v>
      </c>
      <c r="Q138" s="692">
        <v>0</v>
      </c>
      <c r="R138" s="692">
        <v>0</v>
      </c>
      <c r="S138" s="692">
        <v>0</v>
      </c>
      <c r="T138" s="692">
        <v>0</v>
      </c>
    </row>
    <row r="139" spans="1:20">
      <c r="A139" s="609" t="s">
        <v>1965</v>
      </c>
      <c r="B139" s="1212"/>
      <c r="C139" s="1212" t="s">
        <v>21</v>
      </c>
      <c r="D139" s="1212" t="s">
        <v>1967</v>
      </c>
      <c r="H139" s="692">
        <v>0</v>
      </c>
      <c r="I139" s="692">
        <v>0</v>
      </c>
      <c r="J139" s="692">
        <v>0</v>
      </c>
      <c r="K139" s="692">
        <v>0</v>
      </c>
      <c r="L139" s="692">
        <v>0</v>
      </c>
      <c r="M139" s="692">
        <v>0</v>
      </c>
      <c r="N139" s="692">
        <v>0</v>
      </c>
      <c r="O139" s="692">
        <v>0</v>
      </c>
      <c r="P139" s="692">
        <v>0</v>
      </c>
      <c r="Q139" s="692">
        <v>0</v>
      </c>
      <c r="R139" s="692">
        <v>0</v>
      </c>
      <c r="S139" s="692">
        <v>0</v>
      </c>
      <c r="T139" s="692">
        <v>0</v>
      </c>
    </row>
    <row r="140" spans="1:20">
      <c r="A140" s="609" t="s">
        <v>1965</v>
      </c>
      <c r="B140" s="1212"/>
      <c r="C140" s="1212"/>
      <c r="D140" s="1212"/>
      <c r="H140" s="692"/>
      <c r="I140" s="692"/>
      <c r="J140" s="692"/>
      <c r="K140" s="692"/>
      <c r="L140" s="692"/>
      <c r="M140" s="692"/>
      <c r="N140" s="692"/>
      <c r="O140" s="692"/>
      <c r="P140" s="692"/>
      <c r="Q140" s="692"/>
      <c r="R140" s="692"/>
      <c r="S140" s="692"/>
      <c r="T140" s="692"/>
    </row>
    <row r="141" spans="1:20">
      <c r="A141" s="609" t="s">
        <v>1965</v>
      </c>
      <c r="B141" s="1212" t="s">
        <v>1273</v>
      </c>
      <c r="C141" s="1212" t="s">
        <v>17</v>
      </c>
      <c r="D141" s="1212" t="s">
        <v>1967</v>
      </c>
      <c r="H141" s="692">
        <v>4013.36</v>
      </c>
      <c r="I141" s="692">
        <v>3758.15</v>
      </c>
      <c r="J141" s="692">
        <v>2973.87</v>
      </c>
      <c r="K141" s="692">
        <v>2200.6400000000003</v>
      </c>
      <c r="L141" s="692">
        <v>1788.85</v>
      </c>
      <c r="M141" s="692">
        <v>1652.27</v>
      </c>
      <c r="N141" s="692">
        <v>1618.47</v>
      </c>
      <c r="O141" s="692">
        <v>1623.99</v>
      </c>
      <c r="P141" s="692">
        <v>1701.25</v>
      </c>
      <c r="Q141" s="692">
        <v>1959.25</v>
      </c>
      <c r="R141" s="692">
        <v>2567.8900000000003</v>
      </c>
      <c r="S141" s="692">
        <v>4335.43</v>
      </c>
      <c r="T141" s="692">
        <v>30193.420000000002</v>
      </c>
    </row>
    <row r="142" spans="1:20">
      <c r="A142" s="609" t="s">
        <v>1965</v>
      </c>
      <c r="B142" s="1212"/>
      <c r="C142" s="1212"/>
      <c r="D142" s="1212" t="s">
        <v>1967</v>
      </c>
      <c r="H142" s="692"/>
      <c r="I142" s="692"/>
      <c r="J142" s="692"/>
      <c r="K142" s="692"/>
      <c r="L142" s="692"/>
      <c r="M142" s="692"/>
      <c r="N142" s="692"/>
      <c r="O142" s="692"/>
      <c r="P142" s="692"/>
      <c r="Q142" s="692"/>
      <c r="R142" s="692"/>
      <c r="S142" s="692"/>
      <c r="T142" s="692"/>
    </row>
    <row r="143" spans="1:20">
      <c r="A143" s="609" t="s">
        <v>1965</v>
      </c>
      <c r="B143" s="1212"/>
      <c r="C143" s="1212" t="s">
        <v>18</v>
      </c>
      <c r="D143" s="1212" t="s">
        <v>1967</v>
      </c>
      <c r="H143" s="692">
        <v>295.26</v>
      </c>
      <c r="I143" s="692">
        <v>273.06</v>
      </c>
      <c r="J143" s="692">
        <v>204.84</v>
      </c>
      <c r="K143" s="692">
        <v>137.58000000000001</v>
      </c>
      <c r="L143" s="692">
        <v>101.76</v>
      </c>
      <c r="M143" s="692">
        <v>89.88</v>
      </c>
      <c r="N143" s="692">
        <v>86.94</v>
      </c>
      <c r="O143" s="692">
        <v>87.42</v>
      </c>
      <c r="P143" s="692">
        <v>94.14</v>
      </c>
      <c r="Q143" s="692">
        <v>115.74</v>
      </c>
      <c r="R143" s="692">
        <v>168.3</v>
      </c>
      <c r="S143" s="692">
        <v>320.94</v>
      </c>
      <c r="T143" s="692">
        <v>1975.8600000000004</v>
      </c>
    </row>
    <row r="144" spans="1:20">
      <c r="A144" s="609" t="s">
        <v>1965</v>
      </c>
      <c r="B144" s="1212"/>
      <c r="C144" s="1212"/>
      <c r="D144" s="1212" t="s">
        <v>1967</v>
      </c>
      <c r="H144" s="692"/>
      <c r="I144" s="692"/>
      <c r="J144" s="692"/>
      <c r="K144" s="692"/>
      <c r="L144" s="692"/>
      <c r="M144" s="692"/>
      <c r="N144" s="692"/>
      <c r="O144" s="692"/>
      <c r="P144" s="692"/>
      <c r="Q144" s="692"/>
      <c r="R144" s="692"/>
      <c r="S144" s="692"/>
      <c r="T144" s="692"/>
    </row>
    <row r="145" spans="1:20">
      <c r="A145" s="609" t="s">
        <v>1965</v>
      </c>
      <c r="B145" s="1212"/>
      <c r="C145" s="1212" t="s">
        <v>19</v>
      </c>
      <c r="D145" s="1212" t="s">
        <v>1967</v>
      </c>
      <c r="H145" s="693">
        <v>0</v>
      </c>
      <c r="I145" s="693">
        <v>0</v>
      </c>
      <c r="J145" s="693">
        <v>0</v>
      </c>
      <c r="K145" s="693">
        <v>0</v>
      </c>
      <c r="L145" s="693">
        <v>0</v>
      </c>
      <c r="M145" s="693">
        <v>0</v>
      </c>
      <c r="N145" s="693">
        <v>0</v>
      </c>
      <c r="O145" s="693">
        <v>0</v>
      </c>
      <c r="P145" s="693">
        <v>0</v>
      </c>
      <c r="Q145" s="693">
        <v>0</v>
      </c>
      <c r="R145" s="693">
        <v>0</v>
      </c>
      <c r="S145" s="693">
        <v>0</v>
      </c>
      <c r="T145" s="693">
        <v>0</v>
      </c>
    </row>
    <row r="146" spans="1:20">
      <c r="A146" s="609" t="s">
        <v>1965</v>
      </c>
      <c r="B146" s="1212"/>
      <c r="C146" s="1212" t="s">
        <v>20</v>
      </c>
      <c r="D146" s="1212" t="s">
        <v>1967</v>
      </c>
      <c r="H146" s="692">
        <v>4308.62</v>
      </c>
      <c r="I146" s="692">
        <v>4031.21</v>
      </c>
      <c r="J146" s="692">
        <v>3178.71</v>
      </c>
      <c r="K146" s="692">
        <v>2338.2200000000003</v>
      </c>
      <c r="L146" s="692">
        <v>1890.61</v>
      </c>
      <c r="M146" s="692">
        <v>1742.15</v>
      </c>
      <c r="N146" s="692">
        <v>1705.41</v>
      </c>
      <c r="O146" s="692">
        <v>1711.41</v>
      </c>
      <c r="P146" s="692">
        <v>1795.39</v>
      </c>
      <c r="Q146" s="692">
        <v>2074.9899999999998</v>
      </c>
      <c r="R146" s="692">
        <v>2736.1900000000005</v>
      </c>
      <c r="S146" s="692">
        <v>4656.37</v>
      </c>
      <c r="T146" s="692">
        <v>32169.280000000002</v>
      </c>
    </row>
    <row r="147" spans="1:20">
      <c r="A147" s="609" t="s">
        <v>1965</v>
      </c>
      <c r="B147" s="1212"/>
      <c r="C147" s="1212" t="s">
        <v>1959</v>
      </c>
      <c r="D147" s="1212" t="s">
        <v>1967</v>
      </c>
      <c r="H147" s="692">
        <v>1</v>
      </c>
      <c r="I147" s="692">
        <v>1</v>
      </c>
      <c r="J147" s="692">
        <v>1</v>
      </c>
      <c r="K147" s="692">
        <v>1</v>
      </c>
      <c r="L147" s="692">
        <v>1</v>
      </c>
      <c r="M147" s="692">
        <v>1</v>
      </c>
      <c r="N147" s="692">
        <v>1</v>
      </c>
      <c r="O147" s="692">
        <v>1</v>
      </c>
      <c r="P147" s="692">
        <v>1</v>
      </c>
      <c r="Q147" s="692">
        <v>1</v>
      </c>
      <c r="R147" s="692">
        <v>1</v>
      </c>
      <c r="S147" s="692">
        <v>1</v>
      </c>
      <c r="T147" s="692">
        <v>1</v>
      </c>
    </row>
    <row r="148" spans="1:20">
      <c r="A148" s="609" t="s">
        <v>1965</v>
      </c>
      <c r="B148" s="1212"/>
      <c r="C148" s="1212" t="s">
        <v>21</v>
      </c>
      <c r="D148" s="1212" t="s">
        <v>1967</v>
      </c>
      <c r="H148" s="692">
        <v>4921</v>
      </c>
      <c r="I148" s="692">
        <v>4551</v>
      </c>
      <c r="J148" s="692">
        <v>3414</v>
      </c>
      <c r="K148" s="692">
        <v>2293</v>
      </c>
      <c r="L148" s="692">
        <v>1696</v>
      </c>
      <c r="M148" s="692">
        <v>1498</v>
      </c>
      <c r="N148" s="692">
        <v>1449</v>
      </c>
      <c r="O148" s="692">
        <v>1457</v>
      </c>
      <c r="P148" s="692">
        <v>1569</v>
      </c>
      <c r="Q148" s="692">
        <v>1929</v>
      </c>
      <c r="R148" s="692">
        <v>2805</v>
      </c>
      <c r="S148" s="692">
        <v>5349</v>
      </c>
      <c r="T148" s="692">
        <v>32931</v>
      </c>
    </row>
    <row r="149" spans="1:20">
      <c r="A149" s="609" t="s">
        <v>1965</v>
      </c>
      <c r="B149" s="1212"/>
      <c r="C149" s="1212"/>
      <c r="D149" s="1212"/>
      <c r="H149" s="692"/>
      <c r="I149" s="692"/>
      <c r="J149" s="692"/>
      <c r="K149" s="692"/>
      <c r="L149" s="692"/>
      <c r="M149" s="692"/>
      <c r="N149" s="692"/>
      <c r="O149" s="692"/>
      <c r="P149" s="692"/>
      <c r="Q149" s="692"/>
      <c r="R149" s="692"/>
      <c r="S149" s="692"/>
      <c r="T149" s="692"/>
    </row>
    <row r="150" spans="1:20">
      <c r="A150" s="609" t="s">
        <v>1965</v>
      </c>
      <c r="B150" s="1213" t="s">
        <v>1969</v>
      </c>
      <c r="C150" s="1212" t="s">
        <v>17</v>
      </c>
      <c r="D150" s="1212" t="s">
        <v>1967</v>
      </c>
      <c r="H150" s="692">
        <v>211677</v>
      </c>
      <c r="I150" s="692">
        <v>211677</v>
      </c>
      <c r="J150" s="692">
        <v>211677</v>
      </c>
      <c r="K150" s="692">
        <v>211677</v>
      </c>
      <c r="L150" s="692">
        <v>211677</v>
      </c>
      <c r="M150" s="692">
        <v>211677</v>
      </c>
      <c r="N150" s="692">
        <v>211677</v>
      </c>
      <c r="O150" s="692">
        <v>211677</v>
      </c>
      <c r="P150" s="692">
        <v>211677</v>
      </c>
      <c r="Q150" s="692">
        <v>211677</v>
      </c>
      <c r="R150" s="692">
        <v>211677</v>
      </c>
      <c r="S150" s="692">
        <v>211677</v>
      </c>
      <c r="T150" s="692">
        <v>2540124</v>
      </c>
    </row>
    <row r="151" spans="1:20">
      <c r="A151" s="609" t="s">
        <v>1965</v>
      </c>
      <c r="B151" s="1212"/>
      <c r="C151" s="1212"/>
      <c r="D151" s="1212" t="s">
        <v>1967</v>
      </c>
      <c r="H151" s="692"/>
      <c r="I151" s="692"/>
      <c r="J151" s="692"/>
      <c r="K151" s="692"/>
      <c r="L151" s="692"/>
      <c r="M151" s="692"/>
      <c r="N151" s="692"/>
      <c r="O151" s="692"/>
      <c r="P151" s="692"/>
      <c r="Q151" s="692"/>
      <c r="R151" s="692"/>
      <c r="S151" s="692"/>
      <c r="T151" s="692"/>
    </row>
    <row r="152" spans="1:20">
      <c r="A152" s="609" t="s">
        <v>1965</v>
      </c>
      <c r="B152" s="1212"/>
      <c r="C152" s="1212" t="s">
        <v>18</v>
      </c>
      <c r="D152" s="1212" t="s">
        <v>1967</v>
      </c>
      <c r="H152" s="692">
        <v>0</v>
      </c>
      <c r="I152" s="692">
        <v>0</v>
      </c>
      <c r="J152" s="692">
        <v>0</v>
      </c>
      <c r="K152" s="692">
        <v>0</v>
      </c>
      <c r="L152" s="692">
        <v>0</v>
      </c>
      <c r="M152" s="692">
        <v>0</v>
      </c>
      <c r="N152" s="692">
        <v>0</v>
      </c>
      <c r="O152" s="692">
        <v>0</v>
      </c>
      <c r="P152" s="692">
        <v>0</v>
      </c>
      <c r="Q152" s="692">
        <v>0</v>
      </c>
      <c r="R152" s="692">
        <v>0</v>
      </c>
      <c r="S152" s="692">
        <v>0</v>
      </c>
      <c r="T152" s="692">
        <v>0</v>
      </c>
    </row>
    <row r="153" spans="1:20">
      <c r="A153" s="609" t="s">
        <v>1965</v>
      </c>
      <c r="B153" s="1212"/>
      <c r="C153" s="1212"/>
      <c r="D153" s="1212" t="s">
        <v>1967</v>
      </c>
      <c r="H153" s="692"/>
      <c r="I153" s="692"/>
      <c r="J153" s="692"/>
      <c r="K153" s="692"/>
      <c r="L153" s="692"/>
      <c r="M153" s="692"/>
      <c r="N153" s="692"/>
      <c r="O153" s="692"/>
      <c r="P153" s="692"/>
      <c r="Q153" s="692"/>
      <c r="R153" s="692"/>
      <c r="S153" s="692"/>
      <c r="T153" s="692"/>
    </row>
    <row r="154" spans="1:20">
      <c r="A154" s="609" t="s">
        <v>1965</v>
      </c>
      <c r="B154" s="1212"/>
      <c r="C154" s="1212" t="s">
        <v>19</v>
      </c>
      <c r="D154" s="1212" t="s">
        <v>1967</v>
      </c>
      <c r="H154" s="693">
        <v>0</v>
      </c>
      <c r="I154" s="693">
        <v>0</v>
      </c>
      <c r="J154" s="693">
        <v>0</v>
      </c>
      <c r="K154" s="693">
        <v>0</v>
      </c>
      <c r="L154" s="693">
        <v>0</v>
      </c>
      <c r="M154" s="693">
        <v>0</v>
      </c>
      <c r="N154" s="693">
        <v>0</v>
      </c>
      <c r="O154" s="693">
        <v>0</v>
      </c>
      <c r="P154" s="693">
        <v>0</v>
      </c>
      <c r="Q154" s="693">
        <v>0</v>
      </c>
      <c r="R154" s="693">
        <v>0</v>
      </c>
      <c r="S154" s="693">
        <v>0</v>
      </c>
      <c r="T154" s="693">
        <v>0</v>
      </c>
    </row>
    <row r="155" spans="1:20">
      <c r="A155" s="609" t="s">
        <v>1965</v>
      </c>
      <c r="B155" s="1212"/>
      <c r="C155" s="1212" t="s">
        <v>20</v>
      </c>
      <c r="D155" s="1212" t="s">
        <v>1967</v>
      </c>
      <c r="H155" s="692">
        <v>211677</v>
      </c>
      <c r="I155" s="692">
        <v>211677</v>
      </c>
      <c r="J155" s="692">
        <v>211677</v>
      </c>
      <c r="K155" s="692">
        <v>211677</v>
      </c>
      <c r="L155" s="692">
        <v>211677</v>
      </c>
      <c r="M155" s="692">
        <v>211677</v>
      </c>
      <c r="N155" s="692">
        <v>211677</v>
      </c>
      <c r="O155" s="692">
        <v>211677</v>
      </c>
      <c r="P155" s="692">
        <v>211677</v>
      </c>
      <c r="Q155" s="692">
        <v>211677</v>
      </c>
      <c r="R155" s="692">
        <v>211677</v>
      </c>
      <c r="S155" s="692">
        <v>211677</v>
      </c>
      <c r="T155" s="692">
        <v>2540124</v>
      </c>
    </row>
    <row r="156" spans="1:20">
      <c r="A156" s="609" t="s">
        <v>1965</v>
      </c>
      <c r="B156" s="1212"/>
      <c r="C156" s="1212" t="s">
        <v>1959</v>
      </c>
      <c r="D156" s="1212" t="s">
        <v>1967</v>
      </c>
      <c r="H156" s="692">
        <v>1</v>
      </c>
      <c r="I156" s="692">
        <v>1</v>
      </c>
      <c r="J156" s="692">
        <v>1</v>
      </c>
      <c r="K156" s="692">
        <v>1</v>
      </c>
      <c r="L156" s="692">
        <v>1</v>
      </c>
      <c r="M156" s="692">
        <v>1</v>
      </c>
      <c r="N156" s="692">
        <v>1</v>
      </c>
      <c r="O156" s="692">
        <v>1</v>
      </c>
      <c r="P156" s="692">
        <v>1</v>
      </c>
      <c r="Q156" s="692">
        <v>1</v>
      </c>
      <c r="R156" s="692">
        <v>1</v>
      </c>
      <c r="S156" s="692">
        <v>1</v>
      </c>
      <c r="T156" s="692">
        <v>1</v>
      </c>
    </row>
    <row r="157" spans="1:20">
      <c r="A157" s="609" t="s">
        <v>1965</v>
      </c>
      <c r="B157" s="1212"/>
      <c r="C157" s="1212" t="s">
        <v>21</v>
      </c>
      <c r="D157" s="1212" t="s">
        <v>1967</v>
      </c>
      <c r="H157" s="692">
        <v>1788501</v>
      </c>
      <c r="I157" s="692">
        <v>1841604</v>
      </c>
      <c r="J157" s="692">
        <v>1699799</v>
      </c>
      <c r="K157" s="692">
        <v>1674796</v>
      </c>
      <c r="L157" s="692">
        <v>1669071</v>
      </c>
      <c r="M157" s="692">
        <v>1819814</v>
      </c>
      <c r="N157" s="692">
        <v>1738145</v>
      </c>
      <c r="O157" s="692">
        <v>1840031</v>
      </c>
      <c r="P157" s="692">
        <v>1663477</v>
      </c>
      <c r="Q157" s="692">
        <v>1821934</v>
      </c>
      <c r="R157" s="692">
        <v>1667073</v>
      </c>
      <c r="S157" s="692">
        <v>1775406</v>
      </c>
      <c r="T157" s="692">
        <v>20999651</v>
      </c>
    </row>
    <row r="158" spans="1:20">
      <c r="A158" s="609" t="s">
        <v>1965</v>
      </c>
      <c r="B158" s="556"/>
      <c r="C158" s="556"/>
      <c r="D158" s="556"/>
      <c r="H158" s="692"/>
      <c r="I158" s="692"/>
      <c r="J158" s="692"/>
      <c r="K158" s="692"/>
      <c r="L158" s="692"/>
      <c r="M158" s="692"/>
      <c r="N158" s="692"/>
      <c r="O158" s="692"/>
      <c r="P158" s="692"/>
      <c r="Q158" s="692"/>
      <c r="R158" s="692"/>
      <c r="S158" s="692"/>
      <c r="T158" s="692"/>
    </row>
    <row r="159" spans="1:20">
      <c r="A159" s="609" t="s">
        <v>1965</v>
      </c>
      <c r="B159" s="1212" t="s">
        <v>1970</v>
      </c>
      <c r="C159" s="1212" t="s">
        <v>17</v>
      </c>
      <c r="D159" s="1212" t="s">
        <v>1967</v>
      </c>
      <c r="H159" s="692">
        <v>896617.49</v>
      </c>
      <c r="I159" s="692">
        <v>853546.17999999993</v>
      </c>
      <c r="J159" s="692">
        <v>813132.67</v>
      </c>
      <c r="K159" s="692">
        <v>763528.78999999992</v>
      </c>
      <c r="L159" s="692">
        <v>862522.01</v>
      </c>
      <c r="M159" s="692">
        <v>747911.74999999988</v>
      </c>
      <c r="N159" s="692">
        <v>727143.36</v>
      </c>
      <c r="O159" s="692">
        <v>763303.2300000001</v>
      </c>
      <c r="P159" s="692">
        <v>724918.44000000006</v>
      </c>
      <c r="Q159" s="692">
        <v>777992.02999999991</v>
      </c>
      <c r="R159" s="692">
        <v>797705.02999999991</v>
      </c>
      <c r="S159" s="692">
        <v>888923.5199999999</v>
      </c>
      <c r="T159" s="692">
        <v>9617244.5</v>
      </c>
    </row>
    <row r="160" spans="1:20">
      <c r="A160" s="609" t="s">
        <v>1965</v>
      </c>
      <c r="B160" s="1212"/>
      <c r="C160" s="1212"/>
      <c r="D160" s="1212" t="s">
        <v>1967</v>
      </c>
      <c r="H160" s="692"/>
      <c r="I160" s="692"/>
      <c r="J160" s="692"/>
      <c r="K160" s="692"/>
      <c r="L160" s="692"/>
      <c r="M160" s="692"/>
      <c r="N160" s="692"/>
      <c r="O160" s="692"/>
      <c r="P160" s="692"/>
      <c r="Q160" s="692"/>
      <c r="R160" s="692"/>
      <c r="S160" s="692"/>
      <c r="T160" s="692"/>
    </row>
    <row r="161" spans="1:20">
      <c r="A161" s="609" t="s">
        <v>1965</v>
      </c>
      <c r="B161" s="1212"/>
      <c r="C161" s="1212" t="s">
        <v>18</v>
      </c>
      <c r="D161" s="1212" t="s">
        <v>1967</v>
      </c>
      <c r="H161" s="692">
        <v>0</v>
      </c>
      <c r="I161" s="692">
        <v>0</v>
      </c>
      <c r="J161" s="692">
        <v>0</v>
      </c>
      <c r="K161" s="692">
        <v>0</v>
      </c>
      <c r="L161" s="692">
        <v>0</v>
      </c>
      <c r="M161" s="692">
        <v>0</v>
      </c>
      <c r="N161" s="692">
        <v>0</v>
      </c>
      <c r="O161" s="692">
        <v>0</v>
      </c>
      <c r="P161" s="692">
        <v>0</v>
      </c>
      <c r="Q161" s="692">
        <v>0</v>
      </c>
      <c r="R161" s="692">
        <v>0</v>
      </c>
      <c r="S161" s="692">
        <v>0</v>
      </c>
      <c r="T161" s="692">
        <v>0</v>
      </c>
    </row>
    <row r="162" spans="1:20">
      <c r="A162" s="609" t="s">
        <v>1965</v>
      </c>
      <c r="B162" s="1212"/>
      <c r="C162" s="1212"/>
      <c r="D162" s="1212" t="s">
        <v>1967</v>
      </c>
      <c r="H162" s="692"/>
      <c r="I162" s="692"/>
      <c r="J162" s="692"/>
      <c r="K162" s="692"/>
      <c r="L162" s="692"/>
      <c r="M162" s="692"/>
      <c r="N162" s="692"/>
      <c r="O162" s="692"/>
      <c r="P162" s="692"/>
      <c r="Q162" s="692"/>
      <c r="R162" s="692"/>
      <c r="S162" s="692"/>
      <c r="T162" s="692"/>
    </row>
    <row r="163" spans="1:20">
      <c r="A163" s="609" t="s">
        <v>1965</v>
      </c>
      <c r="B163" s="1212"/>
      <c r="C163" s="1212" t="s">
        <v>19</v>
      </c>
      <c r="D163" s="1212" t="s">
        <v>1967</v>
      </c>
      <c r="H163" s="693">
        <v>0</v>
      </c>
      <c r="I163" s="693">
        <v>0</v>
      </c>
      <c r="J163" s="693">
        <v>0</v>
      </c>
      <c r="K163" s="693">
        <v>0</v>
      </c>
      <c r="L163" s="693">
        <v>0</v>
      </c>
      <c r="M163" s="693">
        <v>0</v>
      </c>
      <c r="N163" s="693">
        <v>0</v>
      </c>
      <c r="O163" s="693">
        <v>0</v>
      </c>
      <c r="P163" s="693">
        <v>0</v>
      </c>
      <c r="Q163" s="693">
        <v>0</v>
      </c>
      <c r="R163" s="693">
        <v>0</v>
      </c>
      <c r="S163" s="693">
        <v>0</v>
      </c>
      <c r="T163" s="693">
        <v>0</v>
      </c>
    </row>
    <row r="164" spans="1:20">
      <c r="A164" s="609" t="s">
        <v>1965</v>
      </c>
      <c r="B164" s="1212"/>
      <c r="C164" s="1212" t="s">
        <v>20</v>
      </c>
      <c r="D164" s="1212" t="s">
        <v>1967</v>
      </c>
      <c r="H164" s="692">
        <v>896617.49</v>
      </c>
      <c r="I164" s="692">
        <v>853546.17999999993</v>
      </c>
      <c r="J164" s="692">
        <v>813132.67</v>
      </c>
      <c r="K164" s="692">
        <v>763528.78999999992</v>
      </c>
      <c r="L164" s="692">
        <v>862522.01</v>
      </c>
      <c r="M164" s="692">
        <v>747911.74999999988</v>
      </c>
      <c r="N164" s="692">
        <v>727143.36</v>
      </c>
      <c r="O164" s="692">
        <v>763303.2300000001</v>
      </c>
      <c r="P164" s="692">
        <v>724918.44000000006</v>
      </c>
      <c r="Q164" s="692">
        <v>777992.02999999991</v>
      </c>
      <c r="R164" s="692">
        <v>797705.02999999991</v>
      </c>
      <c r="S164" s="692">
        <v>888923.5199999999</v>
      </c>
      <c r="T164" s="692">
        <v>9617244.5</v>
      </c>
    </row>
    <row r="165" spans="1:20">
      <c r="A165" s="609" t="s">
        <v>1965</v>
      </c>
      <c r="B165" s="1212"/>
      <c r="C165" s="1212" t="s">
        <v>1959</v>
      </c>
      <c r="D165" s="1212" t="s">
        <v>1967</v>
      </c>
      <c r="H165" s="692">
        <v>335</v>
      </c>
      <c r="I165" s="692">
        <v>335</v>
      </c>
      <c r="J165" s="692">
        <v>335</v>
      </c>
      <c r="K165" s="692">
        <v>335</v>
      </c>
      <c r="L165" s="692">
        <v>335</v>
      </c>
      <c r="M165" s="692">
        <v>335</v>
      </c>
      <c r="N165" s="692">
        <v>335</v>
      </c>
      <c r="O165" s="692">
        <v>335</v>
      </c>
      <c r="P165" s="692">
        <v>335</v>
      </c>
      <c r="Q165" s="692">
        <v>335</v>
      </c>
      <c r="R165" s="692">
        <v>335</v>
      </c>
      <c r="S165" s="692">
        <v>335</v>
      </c>
      <c r="T165" s="692">
        <v>335</v>
      </c>
    </row>
    <row r="166" spans="1:20">
      <c r="A166" s="609" t="s">
        <v>1965</v>
      </c>
      <c r="B166" s="1212"/>
      <c r="C166" s="1212" t="s">
        <v>21</v>
      </c>
      <c r="D166" s="1212" t="s">
        <v>1967</v>
      </c>
      <c r="H166" s="692">
        <v>3358311</v>
      </c>
      <c r="I166" s="692">
        <v>3105453</v>
      </c>
      <c r="J166" s="692">
        <v>2891111</v>
      </c>
      <c r="K166" s="692">
        <v>2605907</v>
      </c>
      <c r="L166" s="692">
        <v>3154256</v>
      </c>
      <c r="M166" s="692">
        <v>2511747</v>
      </c>
      <c r="N166" s="692">
        <v>2412280</v>
      </c>
      <c r="O166" s="692">
        <v>2606576</v>
      </c>
      <c r="P166" s="692">
        <v>2381282</v>
      </c>
      <c r="Q166" s="692">
        <v>2669205</v>
      </c>
      <c r="R166" s="692">
        <v>2774479</v>
      </c>
      <c r="S166" s="692">
        <v>3286495</v>
      </c>
      <c r="T166" s="692">
        <v>33757102</v>
      </c>
    </row>
    <row r="167" spans="1:20">
      <c r="A167" s="609" t="s">
        <v>1965</v>
      </c>
      <c r="B167" s="1212"/>
      <c r="C167" s="1212"/>
      <c r="D167" s="1212"/>
      <c r="H167" s="692"/>
      <c r="I167" s="692"/>
      <c r="J167" s="692"/>
      <c r="K167" s="692"/>
      <c r="L167" s="692"/>
      <c r="M167" s="692"/>
      <c r="N167" s="692"/>
      <c r="O167" s="692"/>
      <c r="P167" s="692"/>
      <c r="Q167" s="692"/>
      <c r="R167" s="692"/>
      <c r="S167" s="692"/>
      <c r="T167" s="692"/>
    </row>
    <row r="168" spans="1:20">
      <c r="A168" s="609" t="s">
        <v>1965</v>
      </c>
      <c r="B168" s="1212" t="s">
        <v>1971</v>
      </c>
      <c r="C168" s="1212" t="s">
        <v>17</v>
      </c>
      <c r="D168" s="1212" t="s">
        <v>1967</v>
      </c>
      <c r="H168" s="692">
        <v>0</v>
      </c>
      <c r="I168" s="692">
        <v>0</v>
      </c>
      <c r="J168" s="692">
        <v>0</v>
      </c>
      <c r="K168" s="692">
        <v>0</v>
      </c>
      <c r="L168" s="692">
        <v>0</v>
      </c>
      <c r="M168" s="692">
        <v>0</v>
      </c>
      <c r="N168" s="692">
        <v>0</v>
      </c>
      <c r="O168" s="692">
        <v>0</v>
      </c>
      <c r="P168" s="692">
        <v>0</v>
      </c>
      <c r="Q168" s="692">
        <v>0</v>
      </c>
      <c r="R168" s="692">
        <v>0</v>
      </c>
      <c r="S168" s="692">
        <v>0</v>
      </c>
      <c r="T168" s="692">
        <v>0</v>
      </c>
    </row>
    <row r="169" spans="1:20">
      <c r="A169" s="609" t="s">
        <v>1965</v>
      </c>
      <c r="B169" s="1212"/>
      <c r="C169" s="1212"/>
      <c r="D169" s="1212" t="s">
        <v>1967</v>
      </c>
      <c r="H169" s="692">
        <v>0</v>
      </c>
      <c r="I169" s="692">
        <v>0</v>
      </c>
      <c r="J169" s="692">
        <v>0</v>
      </c>
      <c r="K169" s="692">
        <v>0</v>
      </c>
      <c r="L169" s="692">
        <v>0</v>
      </c>
      <c r="M169" s="692">
        <v>0</v>
      </c>
      <c r="N169" s="692">
        <v>0</v>
      </c>
      <c r="O169" s="692">
        <v>0</v>
      </c>
      <c r="P169" s="692">
        <v>0</v>
      </c>
      <c r="Q169" s="692">
        <v>0</v>
      </c>
      <c r="R169" s="692">
        <v>0</v>
      </c>
      <c r="S169" s="692">
        <v>0</v>
      </c>
      <c r="T169" s="692"/>
    </row>
    <row r="170" spans="1:20">
      <c r="A170" s="609" t="s">
        <v>1965</v>
      </c>
      <c r="B170" s="1212"/>
      <c r="C170" s="1212" t="s">
        <v>18</v>
      </c>
      <c r="D170" s="1212" t="s">
        <v>1967</v>
      </c>
      <c r="H170" s="692">
        <v>0</v>
      </c>
      <c r="I170" s="692">
        <v>0</v>
      </c>
      <c r="J170" s="692">
        <v>0</v>
      </c>
      <c r="K170" s="692">
        <v>0</v>
      </c>
      <c r="L170" s="692">
        <v>0</v>
      </c>
      <c r="M170" s="692">
        <v>0</v>
      </c>
      <c r="N170" s="692">
        <v>0</v>
      </c>
      <c r="O170" s="692">
        <v>0</v>
      </c>
      <c r="P170" s="692">
        <v>0</v>
      </c>
      <c r="Q170" s="692">
        <v>0</v>
      </c>
      <c r="R170" s="692">
        <v>0</v>
      </c>
      <c r="S170" s="692">
        <v>0</v>
      </c>
      <c r="T170" s="692">
        <v>0</v>
      </c>
    </row>
    <row r="171" spans="1:20">
      <c r="A171" s="609" t="s">
        <v>1965</v>
      </c>
      <c r="B171" s="1212"/>
      <c r="C171" s="1212"/>
      <c r="D171" s="1212" t="s">
        <v>1967</v>
      </c>
      <c r="H171" s="692">
        <v>0</v>
      </c>
      <c r="I171" s="692">
        <v>0</v>
      </c>
      <c r="J171" s="692">
        <v>0</v>
      </c>
      <c r="K171" s="692">
        <v>0</v>
      </c>
      <c r="L171" s="692">
        <v>0</v>
      </c>
      <c r="M171" s="692">
        <v>0</v>
      </c>
      <c r="N171" s="692">
        <v>0</v>
      </c>
      <c r="O171" s="692">
        <v>0</v>
      </c>
      <c r="P171" s="692">
        <v>0</v>
      </c>
      <c r="Q171" s="692">
        <v>0</v>
      </c>
      <c r="R171" s="692">
        <v>0</v>
      </c>
      <c r="S171" s="692">
        <v>0</v>
      </c>
      <c r="T171" s="692"/>
    </row>
    <row r="172" spans="1:20">
      <c r="A172" s="609" t="s">
        <v>1965</v>
      </c>
      <c r="B172" s="1212"/>
      <c r="C172" s="1212" t="s">
        <v>19</v>
      </c>
      <c r="D172" s="1212" t="s">
        <v>1967</v>
      </c>
      <c r="H172" s="693">
        <v>0</v>
      </c>
      <c r="I172" s="693">
        <v>0</v>
      </c>
      <c r="J172" s="693">
        <v>0</v>
      </c>
      <c r="K172" s="693">
        <v>0</v>
      </c>
      <c r="L172" s="693">
        <v>0</v>
      </c>
      <c r="M172" s="693">
        <v>0</v>
      </c>
      <c r="N172" s="693">
        <v>0</v>
      </c>
      <c r="O172" s="693">
        <v>0</v>
      </c>
      <c r="P172" s="693">
        <v>0</v>
      </c>
      <c r="Q172" s="693">
        <v>0</v>
      </c>
      <c r="R172" s="693">
        <v>0</v>
      </c>
      <c r="S172" s="693">
        <v>0</v>
      </c>
      <c r="T172" s="693">
        <v>0</v>
      </c>
    </row>
    <row r="173" spans="1:20">
      <c r="A173" s="609" t="s">
        <v>1965</v>
      </c>
      <c r="B173" s="1212"/>
      <c r="C173" s="1212" t="s">
        <v>20</v>
      </c>
      <c r="D173" s="1212" t="s">
        <v>1967</v>
      </c>
      <c r="H173" s="692">
        <v>0</v>
      </c>
      <c r="I173" s="692">
        <v>0</v>
      </c>
      <c r="J173" s="692">
        <v>0</v>
      </c>
      <c r="K173" s="692">
        <v>0</v>
      </c>
      <c r="L173" s="692">
        <v>0</v>
      </c>
      <c r="M173" s="692">
        <v>0</v>
      </c>
      <c r="N173" s="692">
        <v>0</v>
      </c>
      <c r="O173" s="692">
        <v>0</v>
      </c>
      <c r="P173" s="692">
        <v>0</v>
      </c>
      <c r="Q173" s="692">
        <v>0</v>
      </c>
      <c r="R173" s="692">
        <v>0</v>
      </c>
      <c r="S173" s="692">
        <v>0</v>
      </c>
      <c r="T173" s="692">
        <v>0</v>
      </c>
    </row>
    <row r="174" spans="1:20">
      <c r="A174" s="609" t="s">
        <v>1965</v>
      </c>
      <c r="B174" s="1212"/>
      <c r="C174" s="1212" t="s">
        <v>1959</v>
      </c>
      <c r="D174" s="1212" t="s">
        <v>1967</v>
      </c>
      <c r="H174" s="692">
        <v>0</v>
      </c>
      <c r="I174" s="692">
        <v>0</v>
      </c>
      <c r="J174" s="692">
        <v>0</v>
      </c>
      <c r="K174" s="692">
        <v>0</v>
      </c>
      <c r="L174" s="692">
        <v>0</v>
      </c>
      <c r="M174" s="692">
        <v>0</v>
      </c>
      <c r="N174" s="692">
        <v>0</v>
      </c>
      <c r="O174" s="692">
        <v>0</v>
      </c>
      <c r="P174" s="692">
        <v>0</v>
      </c>
      <c r="Q174" s="692">
        <v>0</v>
      </c>
      <c r="R174" s="692">
        <v>0</v>
      </c>
      <c r="S174" s="692">
        <v>0</v>
      </c>
      <c r="T174" s="692">
        <v>0</v>
      </c>
    </row>
    <row r="175" spans="1:20">
      <c r="A175" s="609" t="s">
        <v>1965</v>
      </c>
      <c r="B175" s="1212"/>
      <c r="C175" s="1212" t="s">
        <v>21</v>
      </c>
      <c r="D175" s="1212" t="s">
        <v>1967</v>
      </c>
      <c r="H175" s="692">
        <v>0</v>
      </c>
      <c r="I175" s="692">
        <v>0</v>
      </c>
      <c r="J175" s="692">
        <v>0</v>
      </c>
      <c r="K175" s="692">
        <v>0</v>
      </c>
      <c r="L175" s="692">
        <v>0</v>
      </c>
      <c r="M175" s="692">
        <v>0</v>
      </c>
      <c r="N175" s="692">
        <v>0</v>
      </c>
      <c r="O175" s="692">
        <v>0</v>
      </c>
      <c r="P175" s="692">
        <v>0</v>
      </c>
      <c r="Q175" s="692">
        <v>0</v>
      </c>
      <c r="R175" s="692">
        <v>0</v>
      </c>
      <c r="S175" s="692">
        <v>0</v>
      </c>
      <c r="T175" s="692">
        <v>0</v>
      </c>
    </row>
    <row r="176" spans="1:20">
      <c r="A176" s="609" t="s">
        <v>1965</v>
      </c>
      <c r="B176" s="1212"/>
      <c r="C176" s="1212"/>
      <c r="D176" s="1212"/>
      <c r="H176" s="692"/>
      <c r="I176" s="692"/>
      <c r="J176" s="692"/>
      <c r="K176" s="692"/>
      <c r="L176" s="692"/>
      <c r="M176" s="692"/>
      <c r="N176" s="692"/>
      <c r="O176" s="692"/>
      <c r="P176" s="692"/>
      <c r="Q176" s="692"/>
      <c r="R176" s="692"/>
      <c r="S176" s="692"/>
      <c r="T176" s="692"/>
    </row>
    <row r="177" spans="1:21">
      <c r="A177" s="609" t="s">
        <v>1965</v>
      </c>
      <c r="B177" s="1212" t="s">
        <v>219</v>
      </c>
      <c r="C177" s="1212" t="s">
        <v>17</v>
      </c>
      <c r="D177" s="1212" t="s">
        <v>1967</v>
      </c>
      <c r="H177" s="692"/>
      <c r="I177" s="692"/>
      <c r="J177" s="692"/>
      <c r="K177" s="692"/>
      <c r="L177" s="692"/>
      <c r="M177" s="692"/>
      <c r="N177" s="692"/>
      <c r="O177" s="692"/>
      <c r="P177" s="692"/>
      <c r="Q177" s="692"/>
      <c r="R177" s="692"/>
      <c r="S177" s="692"/>
      <c r="T177" s="692">
        <v>0</v>
      </c>
    </row>
    <row r="178" spans="1:21">
      <c r="A178" s="609" t="s">
        <v>1965</v>
      </c>
      <c r="B178" s="1212"/>
      <c r="C178" s="1212"/>
      <c r="D178" s="1212" t="s">
        <v>1967</v>
      </c>
      <c r="H178" s="692"/>
      <c r="I178" s="692"/>
      <c r="J178" s="692"/>
      <c r="K178" s="692"/>
      <c r="L178" s="692"/>
      <c r="M178" s="692"/>
      <c r="N178" s="692"/>
      <c r="O178" s="692"/>
      <c r="P178" s="692"/>
      <c r="Q178" s="692"/>
      <c r="R178" s="692"/>
      <c r="S178" s="692"/>
      <c r="T178" s="692"/>
    </row>
    <row r="179" spans="1:21">
      <c r="A179" s="609" t="s">
        <v>1965</v>
      </c>
      <c r="B179" s="1212"/>
      <c r="C179" s="1212" t="s">
        <v>18</v>
      </c>
      <c r="D179" s="1212" t="s">
        <v>1967</v>
      </c>
      <c r="H179" s="692"/>
      <c r="I179" s="692"/>
      <c r="J179" s="692"/>
      <c r="K179" s="692"/>
      <c r="L179" s="692"/>
      <c r="M179" s="692"/>
      <c r="N179" s="692"/>
      <c r="O179" s="692"/>
      <c r="P179" s="692"/>
      <c r="Q179" s="692"/>
      <c r="R179" s="692"/>
      <c r="S179" s="692"/>
      <c r="T179" s="692">
        <v>0</v>
      </c>
    </row>
    <row r="180" spans="1:21">
      <c r="A180" s="609" t="s">
        <v>1965</v>
      </c>
      <c r="B180" s="1212"/>
      <c r="C180" s="1212"/>
      <c r="D180" s="1212" t="s">
        <v>1967</v>
      </c>
      <c r="H180" s="692"/>
      <c r="I180" s="692"/>
      <c r="J180" s="692"/>
      <c r="K180" s="692"/>
      <c r="L180" s="692"/>
      <c r="M180" s="692"/>
      <c r="N180" s="692"/>
      <c r="O180" s="692"/>
      <c r="P180" s="692"/>
      <c r="Q180" s="692"/>
      <c r="R180" s="692"/>
      <c r="S180" s="692"/>
      <c r="T180" s="692"/>
    </row>
    <row r="181" spans="1:21">
      <c r="A181" s="609" t="s">
        <v>1965</v>
      </c>
      <c r="B181" s="1212"/>
      <c r="C181" s="1212" t="s">
        <v>19</v>
      </c>
      <c r="D181" s="1212" t="s">
        <v>1967</v>
      </c>
      <c r="H181" s="693"/>
      <c r="I181" s="693"/>
      <c r="J181" s="693"/>
      <c r="K181" s="693"/>
      <c r="L181" s="693"/>
      <c r="M181" s="693"/>
      <c r="N181" s="693"/>
      <c r="O181" s="693"/>
      <c r="P181" s="693"/>
      <c r="Q181" s="693"/>
      <c r="R181" s="693"/>
      <c r="S181" s="693"/>
      <c r="T181" s="693">
        <v>0</v>
      </c>
    </row>
    <row r="182" spans="1:21">
      <c r="A182" s="609" t="s">
        <v>1965</v>
      </c>
      <c r="B182" s="1212"/>
      <c r="C182" s="1212" t="s">
        <v>20</v>
      </c>
      <c r="D182" s="1212" t="s">
        <v>1967</v>
      </c>
      <c r="H182" s="692"/>
      <c r="I182" s="692"/>
      <c r="J182" s="692"/>
      <c r="K182" s="692"/>
      <c r="L182" s="692"/>
      <c r="M182" s="692"/>
      <c r="N182" s="692"/>
      <c r="O182" s="692"/>
      <c r="P182" s="692"/>
      <c r="Q182" s="692"/>
      <c r="R182" s="692"/>
      <c r="S182" s="692"/>
      <c r="T182" s="692">
        <v>0</v>
      </c>
    </row>
    <row r="183" spans="1:21">
      <c r="A183" s="609" t="s">
        <v>1965</v>
      </c>
      <c r="B183" s="1212"/>
      <c r="C183" s="1212" t="s">
        <v>1959</v>
      </c>
      <c r="D183" s="1212" t="s">
        <v>1967</v>
      </c>
      <c r="H183" s="692">
        <v>0</v>
      </c>
      <c r="I183" s="692">
        <v>0</v>
      </c>
      <c r="J183" s="692">
        <v>0</v>
      </c>
      <c r="K183" s="692">
        <v>0</v>
      </c>
      <c r="L183" s="692">
        <v>0</v>
      </c>
      <c r="M183" s="692">
        <v>0</v>
      </c>
      <c r="N183" s="692">
        <v>0</v>
      </c>
      <c r="O183" s="692">
        <v>0</v>
      </c>
      <c r="P183" s="692">
        <v>0</v>
      </c>
      <c r="Q183" s="692">
        <v>0</v>
      </c>
      <c r="R183" s="692">
        <v>0</v>
      </c>
      <c r="S183" s="692">
        <v>0</v>
      </c>
      <c r="T183" s="692">
        <v>0</v>
      </c>
    </row>
    <row r="184" spans="1:21">
      <c r="A184" s="609" t="s">
        <v>1965</v>
      </c>
      <c r="B184" s="1212"/>
      <c r="C184" s="1212" t="s">
        <v>21</v>
      </c>
      <c r="D184" s="1212" t="s">
        <v>1967</v>
      </c>
      <c r="H184" s="692"/>
      <c r="I184" s="692"/>
      <c r="J184" s="692"/>
      <c r="K184" s="692"/>
      <c r="L184" s="692"/>
      <c r="M184" s="692"/>
      <c r="N184" s="692"/>
      <c r="O184" s="692"/>
      <c r="P184" s="692"/>
      <c r="Q184" s="692"/>
      <c r="R184" s="692"/>
      <c r="S184" s="692"/>
      <c r="T184" s="692">
        <v>0</v>
      </c>
      <c r="U184" s="103"/>
    </row>
    <row r="185" spans="1:21">
      <c r="A185" s="609" t="s">
        <v>1965</v>
      </c>
      <c r="B185" s="1212"/>
      <c r="C185" s="1212"/>
      <c r="D185" s="1212"/>
      <c r="H185" s="692"/>
      <c r="I185" s="692"/>
      <c r="J185" s="692"/>
      <c r="K185" s="692"/>
      <c r="L185" s="692"/>
      <c r="M185" s="692"/>
      <c r="N185" s="692"/>
      <c r="O185" s="692"/>
      <c r="P185" s="692"/>
      <c r="Q185" s="692"/>
      <c r="R185" s="692"/>
      <c r="S185" s="692"/>
      <c r="T185" s="692"/>
    </row>
    <row r="186" spans="1:21">
      <c r="A186" s="609" t="s">
        <v>1965</v>
      </c>
      <c r="B186" s="1212" t="s">
        <v>156</v>
      </c>
      <c r="C186" s="1212" t="s">
        <v>17</v>
      </c>
      <c r="D186" s="1212" t="s">
        <v>1967</v>
      </c>
      <c r="H186" s="692">
        <v>0</v>
      </c>
      <c r="I186" s="692">
        <v>0</v>
      </c>
      <c r="J186" s="692">
        <v>0</v>
      </c>
      <c r="K186" s="692">
        <v>0</v>
      </c>
      <c r="L186" s="692">
        <v>0</v>
      </c>
      <c r="M186" s="692">
        <v>0</v>
      </c>
      <c r="N186" s="692">
        <v>0</v>
      </c>
      <c r="O186" s="692">
        <v>0</v>
      </c>
      <c r="P186" s="692">
        <v>0</v>
      </c>
      <c r="Q186" s="692">
        <v>0</v>
      </c>
      <c r="R186" s="692">
        <v>0</v>
      </c>
      <c r="S186" s="692">
        <v>0</v>
      </c>
      <c r="T186" s="692">
        <v>0</v>
      </c>
    </row>
    <row r="187" spans="1:21">
      <c r="A187" s="609" t="s">
        <v>1965</v>
      </c>
      <c r="B187" s="1212"/>
      <c r="C187" s="1212"/>
      <c r="D187" s="1212" t="s">
        <v>1967</v>
      </c>
      <c r="H187" s="692">
        <v>0</v>
      </c>
      <c r="I187" s="692">
        <v>0</v>
      </c>
      <c r="J187" s="692">
        <v>0</v>
      </c>
      <c r="K187" s="692">
        <v>0</v>
      </c>
      <c r="L187" s="692">
        <v>0</v>
      </c>
      <c r="M187" s="692">
        <v>0</v>
      </c>
      <c r="N187" s="692">
        <v>0</v>
      </c>
      <c r="O187" s="692">
        <v>0</v>
      </c>
      <c r="P187" s="692">
        <v>0</v>
      </c>
      <c r="Q187" s="692">
        <v>0</v>
      </c>
      <c r="R187" s="692">
        <v>0</v>
      </c>
      <c r="S187" s="692">
        <v>0</v>
      </c>
      <c r="T187" s="692"/>
    </row>
    <row r="188" spans="1:21">
      <c r="A188" s="609" t="s">
        <v>1965</v>
      </c>
      <c r="B188" s="1212"/>
      <c r="C188" s="1212" t="s">
        <v>18</v>
      </c>
      <c r="D188" s="1212" t="s">
        <v>1967</v>
      </c>
      <c r="H188" s="692">
        <v>0</v>
      </c>
      <c r="I188" s="692">
        <v>0</v>
      </c>
      <c r="J188" s="692">
        <v>0</v>
      </c>
      <c r="K188" s="692">
        <v>0</v>
      </c>
      <c r="L188" s="692">
        <v>0</v>
      </c>
      <c r="M188" s="692">
        <v>0</v>
      </c>
      <c r="N188" s="692">
        <v>0</v>
      </c>
      <c r="O188" s="692">
        <v>0</v>
      </c>
      <c r="P188" s="692">
        <v>0</v>
      </c>
      <c r="Q188" s="692">
        <v>0</v>
      </c>
      <c r="R188" s="692">
        <v>0</v>
      </c>
      <c r="S188" s="692">
        <v>0</v>
      </c>
      <c r="T188" s="692">
        <v>0</v>
      </c>
    </row>
    <row r="189" spans="1:21">
      <c r="A189" s="609" t="s">
        <v>1965</v>
      </c>
      <c r="B189" s="1212"/>
      <c r="C189" s="1212"/>
      <c r="D189" s="1212" t="s">
        <v>1967</v>
      </c>
      <c r="H189" s="692">
        <v>0</v>
      </c>
      <c r="I189" s="692">
        <v>0</v>
      </c>
      <c r="J189" s="692">
        <v>0</v>
      </c>
      <c r="K189" s="692">
        <v>0</v>
      </c>
      <c r="L189" s="692">
        <v>0</v>
      </c>
      <c r="M189" s="692">
        <v>0</v>
      </c>
      <c r="N189" s="692">
        <v>0</v>
      </c>
      <c r="O189" s="692">
        <v>0</v>
      </c>
      <c r="P189" s="692">
        <v>0</v>
      </c>
      <c r="Q189" s="692">
        <v>0</v>
      </c>
      <c r="R189" s="692">
        <v>0</v>
      </c>
      <c r="S189" s="692">
        <v>0</v>
      </c>
      <c r="T189" s="692"/>
    </row>
    <row r="190" spans="1:21">
      <c r="A190" s="609" t="s">
        <v>1965</v>
      </c>
      <c r="B190" s="1212"/>
      <c r="C190" s="1212" t="s">
        <v>19</v>
      </c>
      <c r="D190" s="1212" t="s">
        <v>1967</v>
      </c>
      <c r="H190" s="693">
        <v>0</v>
      </c>
      <c r="I190" s="693">
        <v>0</v>
      </c>
      <c r="J190" s="693">
        <v>0</v>
      </c>
      <c r="K190" s="693">
        <v>0</v>
      </c>
      <c r="L190" s="693">
        <v>0</v>
      </c>
      <c r="M190" s="693">
        <v>0</v>
      </c>
      <c r="N190" s="693">
        <v>0</v>
      </c>
      <c r="O190" s="693">
        <v>0</v>
      </c>
      <c r="P190" s="693">
        <v>0</v>
      </c>
      <c r="Q190" s="693">
        <v>0</v>
      </c>
      <c r="R190" s="693">
        <v>0</v>
      </c>
      <c r="S190" s="693">
        <v>0</v>
      </c>
      <c r="T190" s="693">
        <v>0</v>
      </c>
    </row>
    <row r="191" spans="1:21">
      <c r="A191" s="609" t="s">
        <v>1965</v>
      </c>
      <c r="B191" s="1212"/>
      <c r="C191" s="1212" t="s">
        <v>20</v>
      </c>
      <c r="D191" s="1212" t="s">
        <v>1967</v>
      </c>
      <c r="H191" s="692">
        <v>0</v>
      </c>
      <c r="I191" s="692">
        <v>0</v>
      </c>
      <c r="J191" s="692">
        <v>0</v>
      </c>
      <c r="K191" s="692">
        <v>0</v>
      </c>
      <c r="L191" s="692">
        <v>0</v>
      </c>
      <c r="M191" s="692">
        <v>0</v>
      </c>
      <c r="N191" s="692">
        <v>0</v>
      </c>
      <c r="O191" s="692">
        <v>0</v>
      </c>
      <c r="P191" s="692">
        <v>0</v>
      </c>
      <c r="Q191" s="692">
        <v>0</v>
      </c>
      <c r="R191" s="692">
        <v>0</v>
      </c>
      <c r="S191" s="692">
        <v>0</v>
      </c>
      <c r="T191" s="692">
        <v>0</v>
      </c>
    </row>
    <row r="192" spans="1:21">
      <c r="A192" s="609" t="s">
        <v>1965</v>
      </c>
      <c r="B192" s="1212"/>
      <c r="C192" s="1212" t="s">
        <v>1959</v>
      </c>
      <c r="D192" s="1212" t="s">
        <v>1967</v>
      </c>
      <c r="H192" s="692">
        <v>0</v>
      </c>
      <c r="I192" s="692">
        <v>0</v>
      </c>
      <c r="J192" s="692">
        <v>0</v>
      </c>
      <c r="K192" s="692">
        <v>0</v>
      </c>
      <c r="L192" s="692">
        <v>0</v>
      </c>
      <c r="M192" s="692">
        <v>0</v>
      </c>
      <c r="N192" s="692">
        <v>0</v>
      </c>
      <c r="O192" s="692">
        <v>0</v>
      </c>
      <c r="P192" s="692">
        <v>0</v>
      </c>
      <c r="Q192" s="692">
        <v>0</v>
      </c>
      <c r="R192" s="692">
        <v>0</v>
      </c>
      <c r="S192" s="692">
        <v>0</v>
      </c>
      <c r="T192" s="692">
        <v>0</v>
      </c>
    </row>
    <row r="193" spans="1:21">
      <c r="A193" s="609" t="s">
        <v>1965</v>
      </c>
      <c r="B193" s="1212"/>
      <c r="C193" s="1212" t="s">
        <v>21</v>
      </c>
      <c r="D193" s="1212" t="s">
        <v>1967</v>
      </c>
      <c r="H193" s="692">
        <v>0</v>
      </c>
      <c r="I193" s="692">
        <v>0</v>
      </c>
      <c r="J193" s="692">
        <v>0</v>
      </c>
      <c r="K193" s="692">
        <v>0</v>
      </c>
      <c r="L193" s="692">
        <v>0</v>
      </c>
      <c r="M193" s="692">
        <v>0</v>
      </c>
      <c r="N193" s="692">
        <v>0</v>
      </c>
      <c r="O193" s="692">
        <v>0</v>
      </c>
      <c r="P193" s="692">
        <v>0</v>
      </c>
      <c r="Q193" s="692">
        <v>0</v>
      </c>
      <c r="R193" s="692">
        <v>0</v>
      </c>
      <c r="S193" s="692">
        <v>0</v>
      </c>
      <c r="T193" s="692">
        <v>0</v>
      </c>
    </row>
    <row r="194" spans="1:21">
      <c r="A194" s="609"/>
      <c r="B194" s="1212"/>
      <c r="C194" s="1212"/>
      <c r="D194" s="1212"/>
      <c r="H194" s="692"/>
      <c r="I194" s="692"/>
      <c r="J194" s="692"/>
      <c r="K194" s="692"/>
      <c r="L194" s="692"/>
      <c r="M194" s="692"/>
      <c r="N194" s="692"/>
      <c r="O194" s="692"/>
      <c r="P194" s="692"/>
      <c r="Q194" s="692"/>
      <c r="R194" s="692"/>
      <c r="S194" s="692"/>
      <c r="T194" s="692"/>
    </row>
    <row r="195" spans="1:21">
      <c r="A195" s="609"/>
      <c r="B195" s="556" t="s">
        <v>1271</v>
      </c>
      <c r="C195" s="1212" t="s">
        <v>17</v>
      </c>
      <c r="D195" s="1212"/>
      <c r="H195" s="692">
        <v>-3726905.6400000006</v>
      </c>
      <c r="I195" s="692">
        <v>-4342304.3100000061</v>
      </c>
      <c r="J195" s="692">
        <v>-1511205.6000000015</v>
      </c>
      <c r="K195" s="692">
        <v>-2018178.370000001</v>
      </c>
      <c r="L195" s="692">
        <v>482154.27000000142</v>
      </c>
      <c r="M195" s="692">
        <v>1515517.92</v>
      </c>
      <c r="N195" s="692">
        <v>-211663.65999999829</v>
      </c>
      <c r="O195" s="692">
        <v>-127110.5</v>
      </c>
      <c r="P195" s="692">
        <v>-977209.98000000045</v>
      </c>
      <c r="Q195" s="692">
        <v>-1436405.1399999987</v>
      </c>
      <c r="R195" s="692">
        <v>-3525423.6100000031</v>
      </c>
      <c r="S195" s="692">
        <v>586373.66999999434</v>
      </c>
      <c r="T195" s="692">
        <v>-15292360.950000014</v>
      </c>
    </row>
    <row r="196" spans="1:21">
      <c r="A196" s="609"/>
      <c r="B196" s="556" t="s">
        <v>201</v>
      </c>
      <c r="C196" s="1212" t="s">
        <v>17</v>
      </c>
      <c r="D196" s="1212"/>
      <c r="H196" s="692"/>
      <c r="I196" s="692"/>
      <c r="J196" s="692"/>
      <c r="K196" s="692"/>
      <c r="L196" s="692"/>
      <c r="M196" s="692"/>
      <c r="N196" s="692"/>
      <c r="O196" s="692"/>
      <c r="P196" s="692"/>
      <c r="Q196" s="692"/>
      <c r="R196" s="692"/>
      <c r="S196" s="692"/>
      <c r="T196" s="692"/>
    </row>
    <row r="197" spans="1:21">
      <c r="H197" s="692"/>
      <c r="I197" s="692"/>
      <c r="J197" s="692"/>
      <c r="K197" s="692"/>
      <c r="L197" s="692"/>
      <c r="M197" s="692"/>
      <c r="N197" s="692"/>
      <c r="O197" s="692"/>
      <c r="P197" s="692"/>
      <c r="Q197" s="692"/>
      <c r="R197" s="692"/>
      <c r="S197" s="692"/>
      <c r="T197" s="692">
        <v>0</v>
      </c>
    </row>
    <row r="198" spans="1:21">
      <c r="A198" s="609"/>
      <c r="B198" s="556" t="s">
        <v>833</v>
      </c>
      <c r="C198" s="1212"/>
      <c r="D198" s="1212"/>
      <c r="H198" s="692"/>
      <c r="I198" s="692"/>
      <c r="J198" s="692"/>
      <c r="K198" s="692"/>
      <c r="L198" s="692"/>
      <c r="M198" s="692"/>
      <c r="N198" s="692"/>
      <c r="O198" s="692"/>
      <c r="P198" s="692"/>
      <c r="Q198" s="692"/>
      <c r="R198" s="692"/>
      <c r="S198" s="692"/>
      <c r="T198" s="692"/>
    </row>
    <row r="199" spans="1:21">
      <c r="A199" s="609"/>
      <c r="B199" s="556"/>
      <c r="C199" s="1212" t="s">
        <v>17</v>
      </c>
      <c r="D199" s="1212"/>
      <c r="H199" s="692">
        <v>41940512.140000001</v>
      </c>
      <c r="I199" s="692">
        <v>34045118.579999998</v>
      </c>
      <c r="J199" s="692">
        <v>29340572.920000002</v>
      </c>
      <c r="K199" s="692">
        <v>19802807.039999995</v>
      </c>
      <c r="L199" s="692">
        <v>14746805.540000001</v>
      </c>
      <c r="M199" s="692">
        <v>13354954.899999999</v>
      </c>
      <c r="N199" s="692">
        <v>11033869.550000001</v>
      </c>
      <c r="O199" s="692">
        <v>11057718.940000003</v>
      </c>
      <c r="P199" s="692">
        <v>11990935.58</v>
      </c>
      <c r="Q199" s="692">
        <v>16226405.720000001</v>
      </c>
      <c r="R199" s="692">
        <v>26660062.460000005</v>
      </c>
      <c r="S199" s="692">
        <v>41736570.219999999</v>
      </c>
      <c r="T199" s="692">
        <v>271936333.59000003</v>
      </c>
      <c r="U199" s="103"/>
    </row>
    <row r="200" spans="1:21">
      <c r="A200" s="609"/>
      <c r="B200" s="556"/>
      <c r="C200" s="1212" t="s">
        <v>18</v>
      </c>
      <c r="D200" s="1212"/>
      <c r="H200" s="692">
        <v>21115422.810000002</v>
      </c>
      <c r="I200" s="692">
        <v>17075717.52</v>
      </c>
      <c r="J200" s="692">
        <v>12948890.17</v>
      </c>
      <c r="K200" s="692">
        <v>4595950.57</v>
      </c>
      <c r="L200" s="692">
        <v>2278559.14</v>
      </c>
      <c r="M200" s="692">
        <v>1614021.92</v>
      </c>
      <c r="N200" s="692">
        <v>1395059</v>
      </c>
      <c r="O200" s="692">
        <v>1350044.69</v>
      </c>
      <c r="P200" s="692">
        <v>1931126.19</v>
      </c>
      <c r="Q200" s="692">
        <v>3273149.41</v>
      </c>
      <c r="R200" s="692">
        <v>12468827.66</v>
      </c>
      <c r="S200" s="692">
        <v>18395163.109999999</v>
      </c>
      <c r="T200" s="692">
        <v>98441932.189999983</v>
      </c>
    </row>
    <row r="201" spans="1:21">
      <c r="A201" s="609"/>
      <c r="B201" s="1212"/>
      <c r="C201" s="1212" t="s">
        <v>19</v>
      </c>
      <c r="D201" s="1212"/>
      <c r="H201" s="693">
        <v>79770233.049999997</v>
      </c>
      <c r="I201" s="693">
        <v>64555105</v>
      </c>
      <c r="J201" s="693">
        <v>49085923</v>
      </c>
      <c r="K201" s="693">
        <v>36822600.890000001</v>
      </c>
      <c r="L201" s="693">
        <v>18337095.530000001</v>
      </c>
      <c r="M201" s="693">
        <v>13157857.280000001</v>
      </c>
      <c r="N201" s="693">
        <v>11342428.59</v>
      </c>
      <c r="O201" s="693">
        <v>10977449.6</v>
      </c>
      <c r="P201" s="693">
        <v>15630706.859999999</v>
      </c>
      <c r="Q201" s="693">
        <v>26291052.109999999</v>
      </c>
      <c r="R201" s="693">
        <v>47375630.019999996</v>
      </c>
      <c r="S201" s="693">
        <v>69517301.049999997</v>
      </c>
      <c r="T201" s="693">
        <v>442863382.98000002</v>
      </c>
    </row>
    <row r="202" spans="1:21">
      <c r="A202" s="609"/>
      <c r="B202" s="1212"/>
      <c r="C202" s="1212" t="s">
        <v>636</v>
      </c>
      <c r="D202" s="1212"/>
      <c r="H202" s="692">
        <v>142826168</v>
      </c>
      <c r="I202" s="692">
        <v>115675941.09999999</v>
      </c>
      <c r="J202" s="692">
        <v>91375386.090000004</v>
      </c>
      <c r="K202" s="692">
        <v>61221358.5</v>
      </c>
      <c r="L202" s="692">
        <v>35362460.210000001</v>
      </c>
      <c r="M202" s="692">
        <v>28126834.100000001</v>
      </c>
      <c r="N202" s="692">
        <v>23771357.140000001</v>
      </c>
      <c r="O202" s="692">
        <v>23385213.230000004</v>
      </c>
      <c r="P202" s="692">
        <v>29552768.629999999</v>
      </c>
      <c r="Q202" s="692">
        <v>45790607.240000002</v>
      </c>
      <c r="R202" s="692">
        <v>86504520.140000001</v>
      </c>
      <c r="S202" s="692">
        <v>129649034.38</v>
      </c>
      <c r="T202" s="692">
        <v>813241648.75999999</v>
      </c>
    </row>
    <row r="203" spans="1:21">
      <c r="A203" s="609"/>
      <c r="B203" s="556"/>
      <c r="C203" s="1212" t="s">
        <v>1959</v>
      </c>
      <c r="D203" s="1212"/>
      <c r="H203" s="692">
        <v>917421</v>
      </c>
      <c r="I203" s="692">
        <v>917421</v>
      </c>
      <c r="J203" s="692">
        <v>917421</v>
      </c>
      <c r="K203" s="692">
        <v>917421</v>
      </c>
      <c r="L203" s="692">
        <v>917421</v>
      </c>
      <c r="M203" s="692">
        <v>917421</v>
      </c>
      <c r="N203" s="692">
        <v>917421</v>
      </c>
      <c r="O203" s="692">
        <v>917421</v>
      </c>
      <c r="P203" s="692">
        <v>917421</v>
      </c>
      <c r="Q203" s="692">
        <v>917421</v>
      </c>
      <c r="R203" s="692">
        <v>917421</v>
      </c>
      <c r="S203" s="692">
        <v>917421</v>
      </c>
      <c r="T203" s="692">
        <v>917421</v>
      </c>
    </row>
    <row r="204" spans="1:21">
      <c r="A204" s="609"/>
      <c r="B204" s="1212"/>
      <c r="C204" s="1212" t="s">
        <v>88</v>
      </c>
      <c r="D204" s="1212"/>
      <c r="H204" s="692">
        <v>19238513</v>
      </c>
      <c r="I204" s="692">
        <v>15573957</v>
      </c>
      <c r="J204" s="692">
        <v>11856324</v>
      </c>
      <c r="K204" s="692">
        <v>8908407</v>
      </c>
      <c r="L204" s="692">
        <v>4465830</v>
      </c>
      <c r="M204" s="692">
        <v>3238253</v>
      </c>
      <c r="N204" s="692">
        <v>2793672</v>
      </c>
      <c r="O204" s="692">
        <v>2709327</v>
      </c>
      <c r="P204" s="692">
        <v>3826342</v>
      </c>
      <c r="Q204" s="692">
        <v>6379633</v>
      </c>
      <c r="R204" s="692">
        <v>11456704</v>
      </c>
      <c r="S204" s="692">
        <v>16768047</v>
      </c>
      <c r="T204" s="692">
        <v>107215009</v>
      </c>
    </row>
    <row r="205" spans="1:21">
      <c r="A205" s="609"/>
      <c r="B205" s="556"/>
      <c r="C205" s="556" t="s">
        <v>89</v>
      </c>
      <c r="D205" s="556"/>
      <c r="H205" s="693">
        <v>5844336</v>
      </c>
      <c r="I205" s="693">
        <v>5578774</v>
      </c>
      <c r="J205" s="693">
        <v>5300896</v>
      </c>
      <c r="K205" s="693">
        <v>4871638</v>
      </c>
      <c r="L205" s="693">
        <v>5524703</v>
      </c>
      <c r="M205" s="693">
        <v>5185740</v>
      </c>
      <c r="N205" s="693">
        <v>5149724</v>
      </c>
      <c r="O205" s="693">
        <v>5507343</v>
      </c>
      <c r="P205" s="693">
        <v>4809323</v>
      </c>
      <c r="Q205" s="693">
        <v>5310591</v>
      </c>
      <c r="R205" s="693">
        <v>5273865</v>
      </c>
      <c r="S205" s="693">
        <v>5810017</v>
      </c>
      <c r="T205" s="693">
        <v>64166950</v>
      </c>
    </row>
    <row r="206" spans="1:21">
      <c r="A206" s="1498"/>
      <c r="B206" s="1212"/>
      <c r="C206" s="1212" t="s">
        <v>637</v>
      </c>
      <c r="D206" s="1212"/>
      <c r="H206" s="692">
        <v>25082849</v>
      </c>
      <c r="I206" s="692">
        <v>21152731</v>
      </c>
      <c r="J206" s="692">
        <v>17157220</v>
      </c>
      <c r="K206" s="692">
        <v>13780045</v>
      </c>
      <c r="L206" s="692">
        <v>9990533</v>
      </c>
      <c r="M206" s="692">
        <v>8423993</v>
      </c>
      <c r="N206" s="692">
        <v>7943396</v>
      </c>
      <c r="O206" s="692">
        <v>8216670</v>
      </c>
      <c r="P206" s="692">
        <v>8635665</v>
      </c>
      <c r="Q206" s="692">
        <v>11690224</v>
      </c>
      <c r="R206" s="692">
        <v>16730569</v>
      </c>
      <c r="S206" s="692">
        <v>22578064</v>
      </c>
      <c r="T206" s="692">
        <v>171381959</v>
      </c>
      <c r="U206" s="103">
        <f>+T206-Z36</f>
        <v>0</v>
      </c>
    </row>
    <row r="207" spans="1:21">
      <c r="A207" s="609"/>
      <c r="B207" s="1212"/>
      <c r="C207" s="1212"/>
      <c r="D207" s="1212"/>
      <c r="H207" s="692"/>
      <c r="I207" s="692"/>
      <c r="J207" s="692"/>
      <c r="K207" s="692"/>
      <c r="L207" s="692"/>
      <c r="M207" s="692"/>
      <c r="N207" s="692"/>
      <c r="O207" s="692"/>
      <c r="P207" s="692"/>
      <c r="Q207" s="692"/>
      <c r="R207" s="692"/>
      <c r="S207" s="692"/>
      <c r="T207" s="692"/>
      <c r="U207" s="103"/>
    </row>
    <row r="208" spans="1:21">
      <c r="A208" s="609"/>
      <c r="B208" s="1212"/>
      <c r="C208" s="1212"/>
      <c r="D208" s="1212"/>
      <c r="H208" s="692"/>
      <c r="I208" s="692"/>
      <c r="J208" s="692"/>
      <c r="K208" s="692"/>
      <c r="L208" s="692"/>
      <c r="M208" s="692"/>
      <c r="N208" s="692"/>
      <c r="O208" s="692"/>
      <c r="P208" s="692"/>
      <c r="Q208" s="692"/>
      <c r="R208" s="692"/>
      <c r="S208" s="692"/>
      <c r="T208" s="692"/>
    </row>
    <row r="209" spans="1:20">
      <c r="A209" s="609" t="s">
        <v>638</v>
      </c>
      <c r="B209" s="1212" t="s">
        <v>16</v>
      </c>
      <c r="C209" s="1212" t="s">
        <v>17</v>
      </c>
      <c r="D209" s="1212"/>
      <c r="H209" s="692">
        <v>0</v>
      </c>
      <c r="I209" s="692">
        <v>0</v>
      </c>
      <c r="J209" s="692">
        <v>0</v>
      </c>
      <c r="K209" s="692">
        <v>0</v>
      </c>
      <c r="L209" s="692">
        <v>0</v>
      </c>
      <c r="M209" s="692">
        <v>0</v>
      </c>
      <c r="N209" s="692">
        <v>0</v>
      </c>
      <c r="O209" s="692">
        <v>0</v>
      </c>
      <c r="P209" s="692">
        <v>0</v>
      </c>
      <c r="Q209" s="692">
        <v>0</v>
      </c>
      <c r="R209" s="692">
        <v>0</v>
      </c>
      <c r="S209" s="692">
        <v>0</v>
      </c>
      <c r="T209" s="692">
        <v>0</v>
      </c>
    </row>
    <row r="210" spans="1:20">
      <c r="A210" s="609"/>
      <c r="B210" s="1212"/>
      <c r="C210" s="1212"/>
      <c r="D210" s="1212"/>
      <c r="H210" s="692">
        <v>0</v>
      </c>
      <c r="I210" s="692">
        <v>0</v>
      </c>
      <c r="J210" s="692">
        <v>0</v>
      </c>
      <c r="K210" s="692">
        <v>0</v>
      </c>
      <c r="L210" s="692">
        <v>0</v>
      </c>
      <c r="M210" s="692">
        <v>0</v>
      </c>
      <c r="N210" s="692">
        <v>0</v>
      </c>
      <c r="O210" s="692">
        <v>0</v>
      </c>
      <c r="P210" s="692">
        <v>0</v>
      </c>
      <c r="Q210" s="692">
        <v>0</v>
      </c>
      <c r="R210" s="692">
        <v>0</v>
      </c>
      <c r="S210" s="692">
        <v>0</v>
      </c>
      <c r="T210" s="692"/>
    </row>
    <row r="211" spans="1:20">
      <c r="A211" s="609"/>
      <c r="B211" s="1212"/>
      <c r="C211" s="1212" t="s">
        <v>18</v>
      </c>
      <c r="D211" s="1212"/>
      <c r="H211" s="692">
        <v>0</v>
      </c>
      <c r="I211" s="692">
        <v>0</v>
      </c>
      <c r="J211" s="692">
        <v>0</v>
      </c>
      <c r="K211" s="692">
        <v>0</v>
      </c>
      <c r="L211" s="692">
        <v>0</v>
      </c>
      <c r="M211" s="692">
        <v>0</v>
      </c>
      <c r="N211" s="692">
        <v>0</v>
      </c>
      <c r="O211" s="692">
        <v>0</v>
      </c>
      <c r="P211" s="692">
        <v>0</v>
      </c>
      <c r="Q211" s="692">
        <v>0</v>
      </c>
      <c r="R211" s="692">
        <v>0</v>
      </c>
      <c r="S211" s="692">
        <v>0</v>
      </c>
      <c r="T211" s="692">
        <v>0</v>
      </c>
    </row>
    <row r="212" spans="1:20">
      <c r="A212" s="609"/>
      <c r="B212" s="1212"/>
      <c r="C212" s="1212"/>
      <c r="D212" s="1212"/>
      <c r="H212" s="692">
        <v>0</v>
      </c>
      <c r="I212" s="692">
        <v>0</v>
      </c>
      <c r="J212" s="692">
        <v>0</v>
      </c>
      <c r="K212" s="692">
        <v>0</v>
      </c>
      <c r="L212" s="692">
        <v>0</v>
      </c>
      <c r="M212" s="692">
        <v>0</v>
      </c>
      <c r="N212" s="692">
        <v>0</v>
      </c>
      <c r="O212" s="692">
        <v>0</v>
      </c>
      <c r="P212" s="692">
        <v>0</v>
      </c>
      <c r="Q212" s="692">
        <v>0</v>
      </c>
      <c r="R212" s="692">
        <v>0</v>
      </c>
      <c r="S212" s="692">
        <v>0</v>
      </c>
      <c r="T212" s="692"/>
    </row>
    <row r="213" spans="1:20">
      <c r="A213" s="609"/>
      <c r="B213" s="1212"/>
      <c r="C213" s="1212" t="s">
        <v>19</v>
      </c>
      <c r="D213" s="1212"/>
      <c r="H213" s="693">
        <v>0</v>
      </c>
      <c r="I213" s="693">
        <v>0</v>
      </c>
      <c r="J213" s="693">
        <v>0</v>
      </c>
      <c r="K213" s="693">
        <v>0</v>
      </c>
      <c r="L213" s="693">
        <v>0</v>
      </c>
      <c r="M213" s="693">
        <v>0</v>
      </c>
      <c r="N213" s="693">
        <v>0</v>
      </c>
      <c r="O213" s="693">
        <v>0</v>
      </c>
      <c r="P213" s="693">
        <v>0</v>
      </c>
      <c r="Q213" s="693">
        <v>0</v>
      </c>
      <c r="R213" s="693">
        <v>0</v>
      </c>
      <c r="S213" s="693">
        <v>0</v>
      </c>
      <c r="T213" s="693">
        <v>0</v>
      </c>
    </row>
    <row r="214" spans="1:20">
      <c r="A214" s="609"/>
      <c r="B214" s="1212"/>
      <c r="C214" s="1212" t="s">
        <v>20</v>
      </c>
      <c r="D214" s="1212"/>
      <c r="H214" s="692">
        <v>0</v>
      </c>
      <c r="I214" s="692">
        <v>0</v>
      </c>
      <c r="J214" s="692">
        <v>0</v>
      </c>
      <c r="K214" s="692">
        <v>0</v>
      </c>
      <c r="L214" s="692">
        <v>0</v>
      </c>
      <c r="M214" s="692">
        <v>0</v>
      </c>
      <c r="N214" s="692">
        <v>0</v>
      </c>
      <c r="O214" s="692">
        <v>0</v>
      </c>
      <c r="P214" s="692">
        <v>0</v>
      </c>
      <c r="Q214" s="692">
        <v>0</v>
      </c>
      <c r="R214" s="692">
        <v>0</v>
      </c>
      <c r="S214" s="692">
        <v>0</v>
      </c>
      <c r="T214" s="692">
        <v>0</v>
      </c>
    </row>
    <row r="215" spans="1:20">
      <c r="A215" s="609"/>
      <c r="B215" s="1212"/>
      <c r="C215" s="1212" t="s">
        <v>1959</v>
      </c>
      <c r="D215" s="1212"/>
      <c r="H215" s="692">
        <v>0</v>
      </c>
      <c r="I215" s="692">
        <v>0</v>
      </c>
      <c r="J215" s="692">
        <v>0</v>
      </c>
      <c r="K215" s="692">
        <v>0</v>
      </c>
      <c r="L215" s="692">
        <v>0</v>
      </c>
      <c r="M215" s="692">
        <v>0</v>
      </c>
      <c r="N215" s="692">
        <v>0</v>
      </c>
      <c r="O215" s="692">
        <v>0</v>
      </c>
      <c r="P215" s="692">
        <v>0</v>
      </c>
      <c r="Q215" s="692">
        <v>0</v>
      </c>
      <c r="R215" s="692">
        <v>0</v>
      </c>
      <c r="S215" s="692">
        <v>0</v>
      </c>
      <c r="T215" s="692">
        <v>0</v>
      </c>
    </row>
    <row r="216" spans="1:20">
      <c r="A216" s="609"/>
      <c r="B216" s="1212"/>
      <c r="C216" s="1212" t="s">
        <v>21</v>
      </c>
      <c r="D216" s="1212"/>
      <c r="H216" s="692">
        <v>0</v>
      </c>
      <c r="I216" s="692">
        <v>0</v>
      </c>
      <c r="J216" s="692">
        <v>0</v>
      </c>
      <c r="K216" s="692">
        <v>0</v>
      </c>
      <c r="L216" s="692">
        <v>0</v>
      </c>
      <c r="M216" s="692">
        <v>0</v>
      </c>
      <c r="N216" s="692">
        <v>0</v>
      </c>
      <c r="O216" s="692">
        <v>0</v>
      </c>
      <c r="P216" s="692">
        <v>0</v>
      </c>
      <c r="Q216" s="692">
        <v>0</v>
      </c>
      <c r="R216" s="692">
        <v>0</v>
      </c>
      <c r="S216" s="692">
        <v>0</v>
      </c>
      <c r="T216" s="692">
        <v>0</v>
      </c>
    </row>
    <row r="217" spans="1:20">
      <c r="A217" s="609"/>
      <c r="B217" s="1212"/>
      <c r="C217" s="1212"/>
      <c r="D217" s="1212"/>
      <c r="H217" s="692">
        <v>0</v>
      </c>
      <c r="I217" s="692">
        <v>0</v>
      </c>
      <c r="J217" s="692">
        <v>0</v>
      </c>
      <c r="K217" s="692">
        <v>0</v>
      </c>
      <c r="L217" s="692">
        <v>0</v>
      </c>
      <c r="M217" s="692">
        <v>0</v>
      </c>
      <c r="N217" s="692">
        <v>0</v>
      </c>
      <c r="O217" s="692">
        <v>0</v>
      </c>
      <c r="P217" s="692">
        <v>0</v>
      </c>
      <c r="Q217" s="692">
        <v>0</v>
      </c>
      <c r="R217" s="692">
        <v>0</v>
      </c>
      <c r="S217" s="692">
        <v>0</v>
      </c>
      <c r="T217" s="692"/>
    </row>
    <row r="218" spans="1:20">
      <c r="A218" s="609"/>
      <c r="B218" s="1212" t="s">
        <v>160</v>
      </c>
      <c r="C218" s="1212" t="s">
        <v>17</v>
      </c>
      <c r="D218" s="1212"/>
      <c r="H218" s="692">
        <v>0</v>
      </c>
      <c r="I218" s="692">
        <v>0</v>
      </c>
      <c r="J218" s="692">
        <v>0</v>
      </c>
      <c r="K218" s="692">
        <v>0</v>
      </c>
      <c r="L218" s="692">
        <v>0</v>
      </c>
      <c r="M218" s="692">
        <v>0</v>
      </c>
      <c r="N218" s="692">
        <v>0</v>
      </c>
      <c r="O218" s="692">
        <v>0</v>
      </c>
      <c r="P218" s="692">
        <v>0</v>
      </c>
      <c r="Q218" s="692">
        <v>0</v>
      </c>
      <c r="R218" s="692">
        <v>0</v>
      </c>
      <c r="S218" s="692">
        <v>0</v>
      </c>
      <c r="T218" s="692">
        <v>0</v>
      </c>
    </row>
    <row r="219" spans="1:20">
      <c r="A219" s="609"/>
      <c r="B219" s="1212"/>
      <c r="C219" s="1212"/>
      <c r="D219" s="1212"/>
      <c r="H219" s="692">
        <v>0</v>
      </c>
      <c r="I219" s="692">
        <v>0</v>
      </c>
      <c r="J219" s="692">
        <v>0</v>
      </c>
      <c r="K219" s="692">
        <v>0</v>
      </c>
      <c r="L219" s="692">
        <v>0</v>
      </c>
      <c r="M219" s="692">
        <v>0</v>
      </c>
      <c r="N219" s="692">
        <v>0</v>
      </c>
      <c r="O219" s="692">
        <v>0</v>
      </c>
      <c r="P219" s="692">
        <v>0</v>
      </c>
      <c r="Q219" s="692">
        <v>0</v>
      </c>
      <c r="R219" s="692">
        <v>0</v>
      </c>
      <c r="S219" s="692">
        <v>0</v>
      </c>
      <c r="T219" s="692"/>
    </row>
    <row r="220" spans="1:20">
      <c r="A220" s="609"/>
      <c r="B220" s="1212"/>
      <c r="C220" s="1212" t="s">
        <v>18</v>
      </c>
      <c r="D220" s="1212"/>
      <c r="H220" s="692">
        <v>0</v>
      </c>
      <c r="I220" s="692">
        <v>0</v>
      </c>
      <c r="J220" s="692">
        <v>0</v>
      </c>
      <c r="K220" s="692">
        <v>0</v>
      </c>
      <c r="L220" s="692">
        <v>0</v>
      </c>
      <c r="M220" s="692">
        <v>0</v>
      </c>
      <c r="N220" s="692">
        <v>0</v>
      </c>
      <c r="O220" s="692">
        <v>0</v>
      </c>
      <c r="P220" s="692">
        <v>0</v>
      </c>
      <c r="Q220" s="692">
        <v>0</v>
      </c>
      <c r="R220" s="692">
        <v>0</v>
      </c>
      <c r="S220" s="692">
        <v>0</v>
      </c>
      <c r="T220" s="692">
        <v>0</v>
      </c>
    </row>
    <row r="221" spans="1:20">
      <c r="A221" s="609"/>
      <c r="B221" s="1212"/>
      <c r="C221" s="1212"/>
      <c r="D221" s="1212"/>
      <c r="H221" s="692">
        <v>0</v>
      </c>
      <c r="I221" s="692">
        <v>0</v>
      </c>
      <c r="J221" s="692">
        <v>0</v>
      </c>
      <c r="K221" s="692">
        <v>0</v>
      </c>
      <c r="L221" s="692">
        <v>0</v>
      </c>
      <c r="M221" s="692">
        <v>0</v>
      </c>
      <c r="N221" s="692">
        <v>0</v>
      </c>
      <c r="O221" s="692">
        <v>0</v>
      </c>
      <c r="P221" s="692">
        <v>0</v>
      </c>
      <c r="Q221" s="692">
        <v>0</v>
      </c>
      <c r="R221" s="692">
        <v>0</v>
      </c>
      <c r="S221" s="692">
        <v>0</v>
      </c>
      <c r="T221" s="692"/>
    </row>
    <row r="222" spans="1:20">
      <c r="A222" s="609"/>
      <c r="B222" s="1212"/>
      <c r="C222" s="1212" t="s">
        <v>19</v>
      </c>
      <c r="D222" s="1212"/>
      <c r="H222" s="693">
        <v>0</v>
      </c>
      <c r="I222" s="693">
        <v>0</v>
      </c>
      <c r="J222" s="693">
        <v>0</v>
      </c>
      <c r="K222" s="693">
        <v>0</v>
      </c>
      <c r="L222" s="693">
        <v>0</v>
      </c>
      <c r="M222" s="693">
        <v>0</v>
      </c>
      <c r="N222" s="693">
        <v>0</v>
      </c>
      <c r="O222" s="693">
        <v>0</v>
      </c>
      <c r="P222" s="693">
        <v>0</v>
      </c>
      <c r="Q222" s="693">
        <v>0</v>
      </c>
      <c r="R222" s="693">
        <v>0</v>
      </c>
      <c r="S222" s="693">
        <v>0</v>
      </c>
      <c r="T222" s="693">
        <v>0</v>
      </c>
    </row>
    <row r="223" spans="1:20">
      <c r="A223" s="609"/>
      <c r="B223" s="1212"/>
      <c r="C223" s="1212" t="s">
        <v>20</v>
      </c>
      <c r="D223" s="1212"/>
      <c r="H223" s="692">
        <v>0</v>
      </c>
      <c r="I223" s="692">
        <v>0</v>
      </c>
      <c r="J223" s="692">
        <v>0</v>
      </c>
      <c r="K223" s="692">
        <v>0</v>
      </c>
      <c r="L223" s="692">
        <v>0</v>
      </c>
      <c r="M223" s="692">
        <v>0</v>
      </c>
      <c r="N223" s="692">
        <v>0</v>
      </c>
      <c r="O223" s="692">
        <v>0</v>
      </c>
      <c r="P223" s="692">
        <v>0</v>
      </c>
      <c r="Q223" s="692">
        <v>0</v>
      </c>
      <c r="R223" s="692">
        <v>0</v>
      </c>
      <c r="S223" s="692">
        <v>0</v>
      </c>
      <c r="T223" s="692">
        <v>0</v>
      </c>
    </row>
    <row r="224" spans="1:20">
      <c r="A224" s="609"/>
      <c r="B224" s="1212"/>
      <c r="C224" s="1212" t="s">
        <v>1959</v>
      </c>
      <c r="D224" s="1212"/>
      <c r="H224" s="692">
        <v>0</v>
      </c>
      <c r="I224" s="692">
        <v>0</v>
      </c>
      <c r="J224" s="692">
        <v>0</v>
      </c>
      <c r="K224" s="692">
        <v>0</v>
      </c>
      <c r="L224" s="692">
        <v>0</v>
      </c>
      <c r="M224" s="692">
        <v>0</v>
      </c>
      <c r="N224" s="692">
        <v>0</v>
      </c>
      <c r="O224" s="692">
        <v>0</v>
      </c>
      <c r="P224" s="692">
        <v>0</v>
      </c>
      <c r="Q224" s="692">
        <v>0</v>
      </c>
      <c r="R224" s="692">
        <v>0</v>
      </c>
      <c r="S224" s="692">
        <v>0</v>
      </c>
      <c r="T224" s="692">
        <v>0</v>
      </c>
    </row>
    <row r="225" spans="1:20">
      <c r="A225" s="609"/>
      <c r="B225" s="556"/>
      <c r="C225" s="1212" t="s">
        <v>21</v>
      </c>
      <c r="D225" s="1212"/>
      <c r="H225" s="692">
        <v>0</v>
      </c>
      <c r="I225" s="692">
        <v>0</v>
      </c>
      <c r="J225" s="692">
        <v>0</v>
      </c>
      <c r="K225" s="692">
        <v>0</v>
      </c>
      <c r="L225" s="692">
        <v>0</v>
      </c>
      <c r="M225" s="692">
        <v>0</v>
      </c>
      <c r="N225" s="692">
        <v>0</v>
      </c>
      <c r="O225" s="692">
        <v>0</v>
      </c>
      <c r="P225" s="692">
        <v>0</v>
      </c>
      <c r="Q225" s="692">
        <v>0</v>
      </c>
      <c r="R225" s="692">
        <v>0</v>
      </c>
      <c r="S225" s="692">
        <v>0</v>
      </c>
      <c r="T225" s="692">
        <v>0</v>
      </c>
    </row>
    <row r="226" spans="1:20">
      <c r="A226" s="609"/>
      <c r="B226" s="556"/>
      <c r="C226" s="1212"/>
      <c r="D226" s="1212"/>
      <c r="H226" s="692"/>
      <c r="I226" s="692"/>
      <c r="J226" s="692"/>
      <c r="K226" s="692"/>
      <c r="L226" s="692"/>
      <c r="M226" s="692"/>
      <c r="N226" s="692"/>
      <c r="O226" s="692"/>
      <c r="P226" s="692"/>
      <c r="Q226" s="692"/>
      <c r="R226" s="692"/>
      <c r="S226" s="692"/>
      <c r="T226" s="692"/>
    </row>
    <row r="227" spans="1:20">
      <c r="A227" s="609"/>
      <c r="B227" s="556" t="s">
        <v>834</v>
      </c>
      <c r="C227" s="1212"/>
      <c r="D227" s="1212"/>
      <c r="H227" s="692"/>
      <c r="I227" s="692"/>
      <c r="J227" s="692"/>
      <c r="K227" s="692"/>
      <c r="L227" s="692"/>
      <c r="M227" s="692"/>
      <c r="N227" s="692"/>
      <c r="O227" s="692"/>
      <c r="P227" s="692"/>
      <c r="Q227" s="692"/>
      <c r="R227" s="692"/>
      <c r="S227" s="692"/>
      <c r="T227" s="692"/>
    </row>
    <row r="228" spans="1:20">
      <c r="A228" s="609"/>
      <c r="B228" s="556"/>
      <c r="C228" s="1212" t="s">
        <v>17</v>
      </c>
      <c r="D228" s="1212"/>
      <c r="H228" s="692">
        <v>0</v>
      </c>
      <c r="I228" s="692">
        <v>0</v>
      </c>
      <c r="J228" s="692">
        <v>0</v>
      </c>
      <c r="K228" s="692">
        <v>0</v>
      </c>
      <c r="L228" s="692">
        <v>0</v>
      </c>
      <c r="M228" s="692">
        <v>0</v>
      </c>
      <c r="N228" s="692">
        <v>0</v>
      </c>
      <c r="O228" s="692">
        <v>0</v>
      </c>
      <c r="P228" s="692">
        <v>0</v>
      </c>
      <c r="Q228" s="692">
        <v>0</v>
      </c>
      <c r="R228" s="692">
        <v>0</v>
      </c>
      <c r="S228" s="692">
        <v>0</v>
      </c>
      <c r="T228" s="692">
        <v>0</v>
      </c>
    </row>
    <row r="229" spans="1:20">
      <c r="A229" s="609"/>
      <c r="B229" s="556"/>
      <c r="C229" s="1212" t="s">
        <v>18</v>
      </c>
      <c r="D229" s="1212"/>
      <c r="H229" s="692">
        <v>0</v>
      </c>
      <c r="I229" s="692">
        <v>0</v>
      </c>
      <c r="J229" s="692">
        <v>0</v>
      </c>
      <c r="K229" s="692">
        <v>0</v>
      </c>
      <c r="L229" s="692">
        <v>0</v>
      </c>
      <c r="M229" s="692">
        <v>0</v>
      </c>
      <c r="N229" s="692">
        <v>0</v>
      </c>
      <c r="O229" s="692">
        <v>0</v>
      </c>
      <c r="P229" s="692">
        <v>0</v>
      </c>
      <c r="Q229" s="692">
        <v>0</v>
      </c>
      <c r="R229" s="692">
        <v>0</v>
      </c>
      <c r="S229" s="692">
        <v>0</v>
      </c>
      <c r="T229" s="692">
        <v>0</v>
      </c>
    </row>
    <row r="230" spans="1:20">
      <c r="A230" s="609"/>
      <c r="B230" s="556"/>
      <c r="C230" s="1212" t="s">
        <v>19</v>
      </c>
      <c r="D230" s="1212"/>
      <c r="H230" s="692">
        <v>0</v>
      </c>
      <c r="I230" s="692">
        <v>0</v>
      </c>
      <c r="J230" s="692">
        <v>0</v>
      </c>
      <c r="K230" s="692">
        <v>0</v>
      </c>
      <c r="L230" s="692">
        <v>0</v>
      </c>
      <c r="M230" s="692">
        <v>0</v>
      </c>
      <c r="N230" s="692">
        <v>0</v>
      </c>
      <c r="O230" s="692">
        <v>0</v>
      </c>
      <c r="P230" s="692">
        <v>0</v>
      </c>
      <c r="Q230" s="692">
        <v>0</v>
      </c>
      <c r="R230" s="692">
        <v>0</v>
      </c>
      <c r="S230" s="692">
        <v>0</v>
      </c>
      <c r="T230" s="692">
        <v>0</v>
      </c>
    </row>
    <row r="231" spans="1:20">
      <c r="A231" s="609"/>
      <c r="B231" s="1212"/>
      <c r="C231" s="1212" t="s">
        <v>640</v>
      </c>
      <c r="D231" s="1212"/>
      <c r="H231" s="692">
        <v>0</v>
      </c>
      <c r="I231" s="692">
        <v>0</v>
      </c>
      <c r="J231" s="692">
        <v>0</v>
      </c>
      <c r="K231" s="692">
        <v>0</v>
      </c>
      <c r="L231" s="692">
        <v>0</v>
      </c>
      <c r="M231" s="692">
        <v>0</v>
      </c>
      <c r="N231" s="692">
        <v>0</v>
      </c>
      <c r="O231" s="692">
        <v>0</v>
      </c>
      <c r="P231" s="692">
        <v>0</v>
      </c>
      <c r="Q231" s="692">
        <v>0</v>
      </c>
      <c r="R231" s="692">
        <v>0</v>
      </c>
      <c r="S231" s="692">
        <v>0</v>
      </c>
      <c r="T231" s="692">
        <v>0</v>
      </c>
    </row>
    <row r="232" spans="1:20">
      <c r="A232" s="1493"/>
      <c r="B232" s="556"/>
      <c r="C232" s="1212" t="s">
        <v>1959</v>
      </c>
      <c r="D232" s="1212"/>
      <c r="H232" s="692">
        <v>0</v>
      </c>
      <c r="I232" s="692">
        <v>0</v>
      </c>
      <c r="J232" s="692">
        <v>0</v>
      </c>
      <c r="K232" s="692">
        <v>0</v>
      </c>
      <c r="L232" s="692">
        <v>0</v>
      </c>
      <c r="M232" s="692">
        <v>0</v>
      </c>
      <c r="N232" s="692">
        <v>0</v>
      </c>
      <c r="O232" s="692">
        <v>0</v>
      </c>
      <c r="P232" s="692">
        <v>0</v>
      </c>
      <c r="Q232" s="692">
        <v>0</v>
      </c>
      <c r="R232" s="692">
        <v>0</v>
      </c>
      <c r="S232" s="692">
        <v>0</v>
      </c>
      <c r="T232" s="692">
        <v>0</v>
      </c>
    </row>
    <row r="233" spans="1:20">
      <c r="A233" s="609"/>
      <c r="B233" s="1212"/>
      <c r="C233" s="1212" t="s">
        <v>88</v>
      </c>
      <c r="D233" s="1212"/>
      <c r="H233" s="692">
        <v>0</v>
      </c>
      <c r="I233" s="692">
        <v>0</v>
      </c>
      <c r="J233" s="692">
        <v>0</v>
      </c>
      <c r="K233" s="692">
        <v>0</v>
      </c>
      <c r="L233" s="692">
        <v>0</v>
      </c>
      <c r="M233" s="692">
        <v>0</v>
      </c>
      <c r="N233" s="692">
        <v>0</v>
      </c>
      <c r="O233" s="692">
        <v>0</v>
      </c>
      <c r="P233" s="692">
        <v>0</v>
      </c>
      <c r="Q233" s="692">
        <v>0</v>
      </c>
      <c r="R233" s="692">
        <v>0</v>
      </c>
      <c r="S233" s="692">
        <v>0</v>
      </c>
      <c r="T233" s="692">
        <v>0</v>
      </c>
    </row>
    <row r="234" spans="1:20">
      <c r="A234" s="1494"/>
      <c r="B234" s="1212"/>
      <c r="C234" s="1212" t="s">
        <v>89</v>
      </c>
      <c r="D234" s="1212"/>
      <c r="H234" s="692">
        <v>0</v>
      </c>
      <c r="I234" s="692">
        <v>0</v>
      </c>
      <c r="J234" s="692">
        <v>0</v>
      </c>
      <c r="K234" s="692">
        <v>0</v>
      </c>
      <c r="L234" s="692">
        <v>0</v>
      </c>
      <c r="M234" s="692">
        <v>0</v>
      </c>
      <c r="N234" s="692">
        <v>0</v>
      </c>
      <c r="O234" s="692">
        <v>0</v>
      </c>
      <c r="P234" s="692">
        <v>0</v>
      </c>
      <c r="Q234" s="692">
        <v>0</v>
      </c>
      <c r="R234" s="692">
        <v>0</v>
      </c>
      <c r="S234" s="692">
        <v>0</v>
      </c>
      <c r="T234" s="692">
        <v>0</v>
      </c>
    </row>
    <row r="235" spans="1:20">
      <c r="A235" s="1494"/>
      <c r="B235" s="1212"/>
      <c r="C235" s="1212" t="s">
        <v>641</v>
      </c>
      <c r="D235" s="1212"/>
      <c r="H235" s="692">
        <v>0</v>
      </c>
      <c r="I235" s="692">
        <v>0</v>
      </c>
      <c r="J235" s="692">
        <v>0</v>
      </c>
      <c r="K235" s="692">
        <v>0</v>
      </c>
      <c r="L235" s="692">
        <v>0</v>
      </c>
      <c r="M235" s="692">
        <v>0</v>
      </c>
      <c r="N235" s="692">
        <v>0</v>
      </c>
      <c r="O235" s="692">
        <v>0</v>
      </c>
      <c r="P235" s="692">
        <v>0</v>
      </c>
      <c r="Q235" s="692">
        <v>0</v>
      </c>
      <c r="R235" s="692">
        <v>0</v>
      </c>
      <c r="S235" s="692">
        <v>0</v>
      </c>
      <c r="T235" s="692">
        <v>0</v>
      </c>
    </row>
    <row r="236" spans="1:20">
      <c r="A236" s="1493" t="s">
        <v>33</v>
      </c>
      <c r="D236" s="1212"/>
      <c r="H236" s="692"/>
      <c r="I236" s="692"/>
      <c r="J236" s="692"/>
      <c r="K236" s="692"/>
      <c r="L236" s="692"/>
      <c r="M236" s="692"/>
      <c r="N236" s="692"/>
      <c r="O236" s="692"/>
      <c r="P236" s="692"/>
      <c r="Q236" s="692"/>
      <c r="R236" s="692"/>
      <c r="S236" s="692"/>
      <c r="T236" s="692"/>
    </row>
    <row r="237" spans="1:20">
      <c r="A237" s="1493"/>
      <c r="H237" s="692"/>
      <c r="I237" s="692"/>
      <c r="J237" s="692"/>
      <c r="K237" s="692"/>
      <c r="L237" s="692"/>
      <c r="M237" s="692"/>
      <c r="N237" s="692"/>
      <c r="O237" s="692"/>
      <c r="P237" s="692"/>
      <c r="Q237" s="692"/>
      <c r="R237" s="692"/>
      <c r="S237" s="692"/>
      <c r="T237" s="692"/>
    </row>
    <row r="238" spans="1:20">
      <c r="B238" s="1212" t="s">
        <v>16</v>
      </c>
      <c r="C238" s="1212" t="s">
        <v>17</v>
      </c>
      <c r="D238" s="556" t="s">
        <v>1958</v>
      </c>
      <c r="H238" s="692">
        <v>1597540.7</v>
      </c>
      <c r="I238" s="692">
        <v>1398508.16</v>
      </c>
      <c r="J238" s="692">
        <v>1246835.52</v>
      </c>
      <c r="K238" s="692">
        <v>946868.5</v>
      </c>
      <c r="L238" s="692">
        <v>670539.51</v>
      </c>
      <c r="M238" s="692">
        <v>513413.93000000005</v>
      </c>
      <c r="N238" s="692">
        <v>436633.74</v>
      </c>
      <c r="O238" s="692">
        <v>447533.43000000005</v>
      </c>
      <c r="P238" s="692">
        <v>571052.79</v>
      </c>
      <c r="Q238" s="692">
        <v>679965.19</v>
      </c>
      <c r="R238" s="692">
        <v>1046772.78</v>
      </c>
      <c r="S238" s="692">
        <v>1321475.26</v>
      </c>
      <c r="T238" s="692">
        <v>10877139.509999998</v>
      </c>
    </row>
    <row r="239" spans="1:20">
      <c r="B239" s="1212"/>
      <c r="C239" s="1212"/>
      <c r="D239" s="556" t="s">
        <v>1958</v>
      </c>
      <c r="H239" s="692"/>
      <c r="I239" s="692"/>
      <c r="J239" s="692"/>
      <c r="K239" s="692"/>
      <c r="L239" s="692"/>
      <c r="M239" s="692"/>
      <c r="N239" s="692"/>
      <c r="O239" s="692"/>
      <c r="P239" s="692"/>
      <c r="Q239" s="692"/>
      <c r="R239" s="692"/>
      <c r="S239" s="692"/>
      <c r="T239" s="692"/>
    </row>
    <row r="240" spans="1:20">
      <c r="A240" s="1493" t="s">
        <v>1957</v>
      </c>
      <c r="B240" s="556"/>
      <c r="C240" s="1212" t="s">
        <v>18</v>
      </c>
      <c r="D240" s="556" t="s">
        <v>1958</v>
      </c>
      <c r="H240" s="692">
        <v>0</v>
      </c>
      <c r="I240" s="692">
        <v>0</v>
      </c>
      <c r="J240" s="692">
        <v>0</v>
      </c>
      <c r="K240" s="692">
        <v>0</v>
      </c>
      <c r="L240" s="692">
        <v>0</v>
      </c>
      <c r="M240" s="692">
        <v>0</v>
      </c>
      <c r="N240" s="692">
        <v>0</v>
      </c>
      <c r="O240" s="692">
        <v>0</v>
      </c>
      <c r="P240" s="692">
        <v>0</v>
      </c>
      <c r="Q240" s="692">
        <v>0</v>
      </c>
      <c r="R240" s="692">
        <v>0</v>
      </c>
      <c r="S240" s="692">
        <v>0</v>
      </c>
      <c r="T240" s="692">
        <v>0</v>
      </c>
    </row>
    <row r="241" spans="1:20">
      <c r="A241" s="1493" t="s">
        <v>1957</v>
      </c>
      <c r="B241" s="556"/>
      <c r="C241" s="1212"/>
      <c r="D241" s="556" t="s">
        <v>1958</v>
      </c>
      <c r="H241" s="692"/>
      <c r="I241" s="692"/>
      <c r="J241" s="692"/>
      <c r="K241" s="692"/>
      <c r="L241" s="692"/>
      <c r="M241" s="692"/>
      <c r="N241" s="692"/>
      <c r="O241" s="692"/>
      <c r="P241" s="692"/>
      <c r="Q241" s="692"/>
      <c r="R241" s="692"/>
      <c r="S241" s="692"/>
      <c r="T241" s="692"/>
    </row>
    <row r="242" spans="1:20">
      <c r="A242" s="1493" t="s">
        <v>1957</v>
      </c>
      <c r="B242" s="1212"/>
      <c r="C242" s="1212" t="s">
        <v>19</v>
      </c>
      <c r="D242" s="556" t="s">
        <v>1958</v>
      </c>
      <c r="H242" s="693">
        <v>3209036.74</v>
      </c>
      <c r="I242" s="693">
        <v>2701526.23</v>
      </c>
      <c r="J242" s="693">
        <v>2316163.0099999998</v>
      </c>
      <c r="K242" s="693">
        <v>1556989.75</v>
      </c>
      <c r="L242" s="693">
        <v>860285.15</v>
      </c>
      <c r="M242" s="693">
        <v>464854.84</v>
      </c>
      <c r="N242" s="693">
        <v>271739.38</v>
      </c>
      <c r="O242" s="693">
        <v>299150.62</v>
      </c>
      <c r="P242" s="693">
        <v>609868.81000000006</v>
      </c>
      <c r="Q242" s="693">
        <v>884019.5</v>
      </c>
      <c r="R242" s="693">
        <v>1809443.47</v>
      </c>
      <c r="S242" s="693">
        <v>2505663.9</v>
      </c>
      <c r="T242" s="693">
        <v>17488741.400000002</v>
      </c>
    </row>
    <row r="243" spans="1:20">
      <c r="A243" s="1493" t="s">
        <v>1957</v>
      </c>
      <c r="B243" s="556"/>
      <c r="C243" s="1212" t="s">
        <v>20</v>
      </c>
      <c r="D243" s="556" t="s">
        <v>1958</v>
      </c>
      <c r="H243" s="692">
        <v>4806577.4400000004</v>
      </c>
      <c r="I243" s="692">
        <v>4100034.3899999997</v>
      </c>
      <c r="J243" s="692">
        <v>3562998.53</v>
      </c>
      <c r="K243" s="692">
        <v>2503858.25</v>
      </c>
      <c r="L243" s="692">
        <v>1530824.6600000001</v>
      </c>
      <c r="M243" s="692">
        <v>978268.77</v>
      </c>
      <c r="N243" s="692">
        <v>708373.12</v>
      </c>
      <c r="O243" s="692">
        <v>746684.05</v>
      </c>
      <c r="P243" s="692">
        <v>1180921.6000000001</v>
      </c>
      <c r="Q243" s="692">
        <v>1563984.69</v>
      </c>
      <c r="R243" s="692">
        <v>2856216.25</v>
      </c>
      <c r="S243" s="692">
        <v>3827139.16</v>
      </c>
      <c r="T243" s="692">
        <v>28365880.910000004</v>
      </c>
    </row>
    <row r="244" spans="1:20">
      <c r="A244" s="1493" t="s">
        <v>1957</v>
      </c>
      <c r="B244" s="556"/>
      <c r="C244" s="1212" t="s">
        <v>1959</v>
      </c>
      <c r="D244" s="556" t="s">
        <v>1958</v>
      </c>
      <c r="H244" s="692">
        <v>27365</v>
      </c>
      <c r="I244" s="692">
        <v>27365</v>
      </c>
      <c r="J244" s="692">
        <v>27365</v>
      </c>
      <c r="K244" s="692">
        <v>27365</v>
      </c>
      <c r="L244" s="692">
        <v>27365</v>
      </c>
      <c r="M244" s="692">
        <v>27365</v>
      </c>
      <c r="N244" s="692">
        <v>27365</v>
      </c>
      <c r="O244" s="692">
        <v>27365</v>
      </c>
      <c r="P244" s="692">
        <v>27365</v>
      </c>
      <c r="Q244" s="692">
        <v>27365</v>
      </c>
      <c r="R244" s="692">
        <v>27365</v>
      </c>
      <c r="S244" s="692">
        <v>27365</v>
      </c>
      <c r="T244" s="692">
        <v>27365</v>
      </c>
    </row>
    <row r="245" spans="1:20">
      <c r="A245" s="1493"/>
      <c r="B245" s="556"/>
      <c r="C245" s="1212" t="s">
        <v>21</v>
      </c>
      <c r="D245" s="556" t="s">
        <v>1958</v>
      </c>
      <c r="H245" s="692">
        <v>669407</v>
      </c>
      <c r="I245" s="692">
        <v>563540</v>
      </c>
      <c r="J245" s="692">
        <v>483153</v>
      </c>
      <c r="K245" s="692">
        <v>324789</v>
      </c>
      <c r="L245" s="692">
        <v>179456</v>
      </c>
      <c r="M245" s="692">
        <v>96969</v>
      </c>
      <c r="N245" s="692">
        <v>56685</v>
      </c>
      <c r="O245" s="692">
        <v>62403</v>
      </c>
      <c r="P245" s="692">
        <v>127219</v>
      </c>
      <c r="Q245" s="692">
        <v>184407</v>
      </c>
      <c r="R245" s="692">
        <v>377451</v>
      </c>
      <c r="S245" s="692">
        <v>522683</v>
      </c>
      <c r="T245" s="692">
        <v>3648162</v>
      </c>
    </row>
    <row r="246" spans="1:20">
      <c r="A246" s="1493"/>
      <c r="B246" s="556"/>
      <c r="C246" s="556"/>
      <c r="D246" s="556"/>
      <c r="H246" s="692"/>
      <c r="I246" s="692"/>
      <c r="J246" s="692"/>
      <c r="K246" s="692"/>
      <c r="L246" s="692"/>
      <c r="M246" s="692"/>
      <c r="N246" s="692"/>
      <c r="O246" s="692"/>
      <c r="P246" s="692"/>
      <c r="Q246" s="692"/>
      <c r="R246" s="692"/>
      <c r="S246" s="692"/>
      <c r="T246" s="692"/>
    </row>
    <row r="247" spans="1:20">
      <c r="A247" s="1493" t="s">
        <v>1957</v>
      </c>
      <c r="B247" s="556" t="s">
        <v>1972</v>
      </c>
      <c r="C247" s="1212" t="s">
        <v>17</v>
      </c>
      <c r="D247" s="556" t="s">
        <v>1958</v>
      </c>
      <c r="H247" s="692">
        <v>16253.6</v>
      </c>
      <c r="I247" s="692">
        <v>14061.4</v>
      </c>
      <c r="J247" s="692">
        <v>13739.94</v>
      </c>
      <c r="K247" s="692">
        <v>11908.88</v>
      </c>
      <c r="L247" s="692">
        <v>9331.7900000000009</v>
      </c>
      <c r="M247" s="692">
        <v>8874.119999999999</v>
      </c>
      <c r="N247" s="692">
        <v>7832.54</v>
      </c>
      <c r="O247" s="692">
        <v>7777.8</v>
      </c>
      <c r="P247" s="692">
        <v>8638.5400000000009</v>
      </c>
      <c r="Q247" s="692">
        <v>9637.57</v>
      </c>
      <c r="R247" s="692">
        <v>12498.61</v>
      </c>
      <c r="S247" s="692">
        <v>13953.68</v>
      </c>
      <c r="T247" s="692">
        <v>134508.47</v>
      </c>
    </row>
    <row r="248" spans="1:20">
      <c r="A248" s="1493" t="s">
        <v>1957</v>
      </c>
      <c r="B248" s="1212"/>
      <c r="C248" s="1212"/>
      <c r="D248" s="556" t="s">
        <v>1958</v>
      </c>
      <c r="H248" s="692"/>
      <c r="I248" s="692"/>
      <c r="J248" s="692"/>
      <c r="K248" s="692"/>
      <c r="L248" s="692"/>
      <c r="M248" s="692"/>
      <c r="N248" s="692"/>
      <c r="O248" s="692"/>
      <c r="P248" s="692"/>
      <c r="Q248" s="692"/>
      <c r="R248" s="692"/>
      <c r="S248" s="692"/>
      <c r="T248" s="692"/>
    </row>
    <row r="249" spans="1:20">
      <c r="A249" s="1493" t="s">
        <v>1957</v>
      </c>
      <c r="B249" s="556"/>
      <c r="C249" s="1212" t="s">
        <v>18</v>
      </c>
      <c r="D249" s="556" t="s">
        <v>1958</v>
      </c>
      <c r="H249" s="692">
        <v>0</v>
      </c>
      <c r="I249" s="692">
        <v>0</v>
      </c>
      <c r="J249" s="692">
        <v>0</v>
      </c>
      <c r="K249" s="692">
        <v>0</v>
      </c>
      <c r="L249" s="692">
        <v>0</v>
      </c>
      <c r="M249" s="692">
        <v>0</v>
      </c>
      <c r="N249" s="692">
        <v>0</v>
      </c>
      <c r="O249" s="692">
        <v>0</v>
      </c>
      <c r="P249" s="692">
        <v>0</v>
      </c>
      <c r="Q249" s="692">
        <v>0</v>
      </c>
      <c r="R249" s="692">
        <v>0</v>
      </c>
      <c r="S249" s="692">
        <v>0</v>
      </c>
      <c r="T249" s="692">
        <v>0</v>
      </c>
    </row>
    <row r="250" spans="1:20">
      <c r="A250" s="1493" t="s">
        <v>1957</v>
      </c>
      <c r="B250" s="556"/>
      <c r="C250" s="1212"/>
      <c r="D250" s="556" t="s">
        <v>1958</v>
      </c>
      <c r="H250" s="692"/>
      <c r="I250" s="692"/>
      <c r="J250" s="692"/>
      <c r="K250" s="692"/>
      <c r="L250" s="692"/>
      <c r="M250" s="692"/>
      <c r="N250" s="692"/>
      <c r="O250" s="692"/>
      <c r="P250" s="692"/>
      <c r="Q250" s="692"/>
      <c r="R250" s="692"/>
      <c r="S250" s="692"/>
      <c r="T250" s="692"/>
    </row>
    <row r="251" spans="1:20">
      <c r="A251" s="1493" t="s">
        <v>1957</v>
      </c>
      <c r="B251" s="556"/>
      <c r="C251" s="1212" t="s">
        <v>19</v>
      </c>
      <c r="D251" s="556" t="s">
        <v>1958</v>
      </c>
      <c r="H251" s="693">
        <v>153988.04999999999</v>
      </c>
      <c r="I251" s="693">
        <v>127439.71</v>
      </c>
      <c r="J251" s="693">
        <v>123614.21</v>
      </c>
      <c r="K251" s="693">
        <v>102166.53</v>
      </c>
      <c r="L251" s="693">
        <v>72938.429999999993</v>
      </c>
      <c r="M251" s="693">
        <v>65685.34</v>
      </c>
      <c r="N251" s="693">
        <v>54597.15</v>
      </c>
      <c r="O251" s="693">
        <v>54017.1</v>
      </c>
      <c r="P251" s="693">
        <v>63163.76</v>
      </c>
      <c r="Q251" s="693">
        <v>73906.789999999994</v>
      </c>
      <c r="R251" s="693">
        <v>105498.26</v>
      </c>
      <c r="S251" s="693">
        <v>126154.95</v>
      </c>
      <c r="T251" s="693">
        <v>1123170.28</v>
      </c>
    </row>
    <row r="252" spans="1:20">
      <c r="A252" s="1493" t="s">
        <v>1957</v>
      </c>
      <c r="B252" s="556"/>
      <c r="C252" s="1212" t="s">
        <v>20</v>
      </c>
      <c r="D252" s="556" t="s">
        <v>1958</v>
      </c>
      <c r="H252" s="692">
        <v>170241.65</v>
      </c>
      <c r="I252" s="692">
        <v>141501.11000000002</v>
      </c>
      <c r="J252" s="692">
        <v>137354.15</v>
      </c>
      <c r="K252" s="692">
        <v>114075.41</v>
      </c>
      <c r="L252" s="692">
        <v>82270.22</v>
      </c>
      <c r="M252" s="692">
        <v>74559.459999999992</v>
      </c>
      <c r="N252" s="692">
        <v>62429.69</v>
      </c>
      <c r="O252" s="692">
        <v>61794.9</v>
      </c>
      <c r="P252" s="692">
        <v>71802.3</v>
      </c>
      <c r="Q252" s="692">
        <v>83544.359999999986</v>
      </c>
      <c r="R252" s="692">
        <v>117996.87</v>
      </c>
      <c r="S252" s="692">
        <v>140108.63</v>
      </c>
      <c r="T252" s="692">
        <v>1257678.75</v>
      </c>
    </row>
    <row r="253" spans="1:20">
      <c r="A253" s="1493" t="s">
        <v>1957</v>
      </c>
      <c r="B253" s="1212"/>
      <c r="C253" s="1212" t="s">
        <v>1959</v>
      </c>
      <c r="D253" s="556" t="s">
        <v>1958</v>
      </c>
      <c r="H253" s="692">
        <v>27</v>
      </c>
      <c r="I253" s="692">
        <v>27</v>
      </c>
      <c r="J253" s="692">
        <v>27</v>
      </c>
      <c r="K253" s="692">
        <v>27</v>
      </c>
      <c r="L253" s="692">
        <v>27</v>
      </c>
      <c r="M253" s="692">
        <v>27</v>
      </c>
      <c r="N253" s="692">
        <v>27</v>
      </c>
      <c r="O253" s="692">
        <v>27</v>
      </c>
      <c r="P253" s="692">
        <v>27</v>
      </c>
      <c r="Q253" s="692">
        <v>27</v>
      </c>
      <c r="R253" s="692">
        <v>27</v>
      </c>
      <c r="S253" s="692">
        <v>27</v>
      </c>
      <c r="T253" s="692">
        <v>27</v>
      </c>
    </row>
    <row r="254" spans="1:20">
      <c r="A254" s="1493" t="s">
        <v>1957</v>
      </c>
      <c r="B254" s="556"/>
      <c r="C254" s="1212" t="s">
        <v>21</v>
      </c>
      <c r="D254" s="556" t="s">
        <v>1958</v>
      </c>
      <c r="H254" s="692">
        <v>32122</v>
      </c>
      <c r="I254" s="692">
        <v>26584</v>
      </c>
      <c r="J254" s="692">
        <v>25786</v>
      </c>
      <c r="K254" s="692">
        <v>21312</v>
      </c>
      <c r="L254" s="692">
        <v>15215</v>
      </c>
      <c r="M254" s="692">
        <v>13702</v>
      </c>
      <c r="N254" s="692">
        <v>11389</v>
      </c>
      <c r="O254" s="692">
        <v>11268</v>
      </c>
      <c r="P254" s="692">
        <v>13176</v>
      </c>
      <c r="Q254" s="692">
        <v>15417</v>
      </c>
      <c r="R254" s="692">
        <v>22007</v>
      </c>
      <c r="S254" s="692">
        <v>26316</v>
      </c>
      <c r="T254" s="692">
        <v>234294</v>
      </c>
    </row>
    <row r="255" spans="1:20">
      <c r="A255" s="1493" t="s">
        <v>1957</v>
      </c>
      <c r="B255" s="556"/>
      <c r="C255" s="126"/>
      <c r="D255" s="556"/>
      <c r="H255" s="692"/>
      <c r="I255" s="692"/>
      <c r="J255" s="692"/>
      <c r="K255" s="692"/>
      <c r="L255" s="692"/>
      <c r="M255" s="692"/>
      <c r="N255" s="692"/>
      <c r="O255" s="692"/>
      <c r="P255" s="692"/>
      <c r="Q255" s="692"/>
      <c r="R255" s="692"/>
      <c r="S255" s="692"/>
      <c r="T255" s="692"/>
    </row>
    <row r="256" spans="1:20">
      <c r="A256" s="1493" t="s">
        <v>1957</v>
      </c>
      <c r="B256" s="556" t="s">
        <v>1400</v>
      </c>
      <c r="C256" s="1212" t="s">
        <v>17</v>
      </c>
      <c r="D256" s="556" t="s">
        <v>1958</v>
      </c>
      <c r="H256" s="692">
        <v>3605.84</v>
      </c>
      <c r="I256" s="692">
        <v>3865.08</v>
      </c>
      <c r="J256" s="692">
        <v>4902.05</v>
      </c>
      <c r="K256" s="692">
        <v>6233.62</v>
      </c>
      <c r="L256" s="692">
        <v>6787.46</v>
      </c>
      <c r="M256" s="692">
        <v>5691.57</v>
      </c>
      <c r="N256" s="692">
        <v>8401.84</v>
      </c>
      <c r="O256" s="692">
        <v>9049.94</v>
      </c>
      <c r="P256" s="692">
        <v>8584.48</v>
      </c>
      <c r="Q256" s="692">
        <v>9385.7800000000007</v>
      </c>
      <c r="R256" s="692">
        <v>8248.65</v>
      </c>
      <c r="S256" s="692">
        <v>5974.38</v>
      </c>
      <c r="T256" s="692">
        <v>80730.69</v>
      </c>
    </row>
    <row r="257" spans="1:20">
      <c r="A257" s="1493" t="s">
        <v>1957</v>
      </c>
      <c r="B257" s="1212"/>
      <c r="C257" s="1212"/>
      <c r="D257" s="556" t="s">
        <v>1958</v>
      </c>
      <c r="H257" s="692"/>
      <c r="I257" s="692"/>
      <c r="J257" s="692"/>
      <c r="K257" s="692"/>
      <c r="L257" s="692"/>
      <c r="M257" s="692"/>
      <c r="N257" s="692"/>
      <c r="O257" s="692"/>
      <c r="P257" s="692"/>
      <c r="Q257" s="692"/>
      <c r="R257" s="692"/>
      <c r="S257" s="692"/>
      <c r="T257" s="692"/>
    </row>
    <row r="258" spans="1:20">
      <c r="A258" s="1493" t="s">
        <v>1957</v>
      </c>
      <c r="B258" s="556"/>
      <c r="C258" s="1212" t="s">
        <v>18</v>
      </c>
      <c r="D258" s="556" t="s">
        <v>1958</v>
      </c>
      <c r="H258" s="692">
        <v>0</v>
      </c>
      <c r="I258" s="692">
        <v>0</v>
      </c>
      <c r="J258" s="692">
        <v>0</v>
      </c>
      <c r="K258" s="692">
        <v>0</v>
      </c>
      <c r="L258" s="692">
        <v>0</v>
      </c>
      <c r="M258" s="692">
        <v>0</v>
      </c>
      <c r="N258" s="692">
        <v>0</v>
      </c>
      <c r="O258" s="692">
        <v>0</v>
      </c>
      <c r="P258" s="692">
        <v>0</v>
      </c>
      <c r="Q258" s="692">
        <v>0</v>
      </c>
      <c r="R258" s="692">
        <v>0</v>
      </c>
      <c r="S258" s="692">
        <v>0</v>
      </c>
      <c r="T258" s="692">
        <v>0</v>
      </c>
    </row>
    <row r="259" spans="1:20">
      <c r="A259" s="1493" t="s">
        <v>1957</v>
      </c>
      <c r="B259" s="556"/>
      <c r="C259" s="1212"/>
      <c r="D259" s="556" t="s">
        <v>1958</v>
      </c>
      <c r="H259" s="692"/>
      <c r="I259" s="692"/>
      <c r="J259" s="692"/>
      <c r="K259" s="692"/>
      <c r="L259" s="692"/>
      <c r="M259" s="692"/>
      <c r="N259" s="692"/>
      <c r="O259" s="692"/>
      <c r="P259" s="692"/>
      <c r="Q259" s="692"/>
      <c r="R259" s="692"/>
      <c r="S259" s="692"/>
      <c r="T259" s="692"/>
    </row>
    <row r="260" spans="1:20">
      <c r="A260" s="1493" t="s">
        <v>1957</v>
      </c>
      <c r="B260" s="556"/>
      <c r="C260" s="1212" t="s">
        <v>19</v>
      </c>
      <c r="D260" s="556" t="s">
        <v>1958</v>
      </c>
      <c r="H260" s="693">
        <v>2933.84</v>
      </c>
      <c r="I260" s="693">
        <v>3144.77</v>
      </c>
      <c r="J260" s="693">
        <v>3988.48</v>
      </c>
      <c r="K260" s="693">
        <v>5071.8900000000003</v>
      </c>
      <c r="L260" s="693">
        <v>5522.52</v>
      </c>
      <c r="M260" s="693">
        <v>4630.8599999999997</v>
      </c>
      <c r="N260" s="693">
        <v>6836.03</v>
      </c>
      <c r="O260" s="693">
        <v>7363.35</v>
      </c>
      <c r="P260" s="693">
        <v>6984.64</v>
      </c>
      <c r="Q260" s="693">
        <v>7636.6</v>
      </c>
      <c r="R260" s="693">
        <v>6711.39</v>
      </c>
      <c r="S260" s="693">
        <v>4860.96</v>
      </c>
      <c r="T260" s="693">
        <v>65685.33</v>
      </c>
    </row>
    <row r="261" spans="1:20">
      <c r="A261" s="1493" t="s">
        <v>1957</v>
      </c>
      <c r="B261" s="556"/>
      <c r="C261" s="1212" t="s">
        <v>20</v>
      </c>
      <c r="D261" s="556" t="s">
        <v>1958</v>
      </c>
      <c r="H261" s="692">
        <v>6539.68</v>
      </c>
      <c r="I261" s="692">
        <v>7009.85</v>
      </c>
      <c r="J261" s="692">
        <v>8890.5300000000007</v>
      </c>
      <c r="K261" s="692">
        <v>11305.51</v>
      </c>
      <c r="L261" s="692">
        <v>12309.98</v>
      </c>
      <c r="M261" s="692">
        <v>10322.43</v>
      </c>
      <c r="N261" s="692">
        <v>15237.869999999999</v>
      </c>
      <c r="O261" s="692">
        <v>16413.29</v>
      </c>
      <c r="P261" s="692">
        <v>15569.119999999999</v>
      </c>
      <c r="Q261" s="692">
        <v>17022.38</v>
      </c>
      <c r="R261" s="692">
        <v>14960.04</v>
      </c>
      <c r="S261" s="692">
        <v>10835.34</v>
      </c>
      <c r="T261" s="692">
        <v>146416.02000000002</v>
      </c>
    </row>
    <row r="262" spans="1:20">
      <c r="A262" s="1493" t="s">
        <v>1957</v>
      </c>
      <c r="B262" s="1212"/>
      <c r="C262" s="1212" t="s">
        <v>1959</v>
      </c>
      <c r="D262" s="556" t="s">
        <v>1958</v>
      </c>
      <c r="H262" s="692">
        <v>1</v>
      </c>
      <c r="I262" s="692">
        <v>1</v>
      </c>
      <c r="J262" s="692">
        <v>1</v>
      </c>
      <c r="K262" s="692">
        <v>1</v>
      </c>
      <c r="L262" s="692">
        <v>1</v>
      </c>
      <c r="M262" s="692">
        <v>1</v>
      </c>
      <c r="N262" s="692">
        <v>1</v>
      </c>
      <c r="O262" s="692">
        <v>1</v>
      </c>
      <c r="P262" s="692">
        <v>1</v>
      </c>
      <c r="Q262" s="692">
        <v>1</v>
      </c>
      <c r="R262" s="692">
        <v>1</v>
      </c>
      <c r="S262" s="692">
        <v>1</v>
      </c>
      <c r="T262" s="692">
        <v>1</v>
      </c>
    </row>
    <row r="263" spans="1:20">
      <c r="A263" s="1493" t="s">
        <v>1957</v>
      </c>
      <c r="B263" s="556"/>
      <c r="C263" s="1212" t="s">
        <v>21</v>
      </c>
      <c r="D263" s="556" t="s">
        <v>1958</v>
      </c>
      <c r="H263" s="692">
        <v>612</v>
      </c>
      <c r="I263" s="692">
        <v>656</v>
      </c>
      <c r="J263" s="692">
        <v>832</v>
      </c>
      <c r="K263" s="692">
        <v>1058</v>
      </c>
      <c r="L263" s="692">
        <v>1152</v>
      </c>
      <c r="M263" s="692">
        <v>966</v>
      </c>
      <c r="N263" s="692">
        <v>1426</v>
      </c>
      <c r="O263" s="692">
        <v>1536</v>
      </c>
      <c r="P263" s="692">
        <v>1457</v>
      </c>
      <c r="Q263" s="692">
        <v>1593</v>
      </c>
      <c r="R263" s="692">
        <v>1400</v>
      </c>
      <c r="S263" s="692">
        <v>1014</v>
      </c>
      <c r="T263" s="692">
        <v>13702</v>
      </c>
    </row>
    <row r="264" spans="1:20">
      <c r="A264" s="1493" t="s">
        <v>1957</v>
      </c>
      <c r="B264" s="556"/>
      <c r="C264" s="556"/>
      <c r="D264" s="556"/>
      <c r="H264" s="692"/>
      <c r="I264" s="692"/>
      <c r="J264" s="692"/>
      <c r="K264" s="692"/>
      <c r="L264" s="692"/>
      <c r="M264" s="692"/>
      <c r="N264" s="692"/>
      <c r="O264" s="692"/>
      <c r="P264" s="692"/>
      <c r="Q264" s="692"/>
      <c r="R264" s="692"/>
      <c r="S264" s="692"/>
      <c r="T264" s="692"/>
    </row>
    <row r="265" spans="1:20">
      <c r="A265" s="1493" t="s">
        <v>1957</v>
      </c>
      <c r="B265" s="556" t="s">
        <v>1349</v>
      </c>
      <c r="C265" s="1212" t="s">
        <v>17</v>
      </c>
      <c r="D265" s="556" t="s">
        <v>1958</v>
      </c>
      <c r="H265" s="692">
        <v>0</v>
      </c>
      <c r="I265" s="692">
        <v>0</v>
      </c>
      <c r="J265" s="692">
        <v>0</v>
      </c>
      <c r="K265" s="692">
        <v>0</v>
      </c>
      <c r="L265" s="692">
        <v>0</v>
      </c>
      <c r="M265" s="692">
        <v>0</v>
      </c>
      <c r="N265" s="692">
        <v>0</v>
      </c>
      <c r="O265" s="692">
        <v>0</v>
      </c>
      <c r="P265" s="692">
        <v>0</v>
      </c>
      <c r="Q265" s="692">
        <v>0</v>
      </c>
      <c r="R265" s="692">
        <v>0</v>
      </c>
      <c r="S265" s="692">
        <v>0</v>
      </c>
      <c r="T265" s="692">
        <v>0</v>
      </c>
    </row>
    <row r="266" spans="1:20">
      <c r="A266" s="1493" t="s">
        <v>1957</v>
      </c>
      <c r="B266" s="1212"/>
      <c r="C266" s="1212"/>
      <c r="D266" s="556" t="s">
        <v>1958</v>
      </c>
      <c r="H266" s="692"/>
      <c r="I266" s="692"/>
      <c r="J266" s="692"/>
      <c r="K266" s="692"/>
      <c r="L266" s="692"/>
      <c r="M266" s="692"/>
      <c r="N266" s="692"/>
      <c r="O266" s="692"/>
      <c r="P266" s="692"/>
      <c r="Q266" s="692"/>
      <c r="R266" s="692"/>
      <c r="S266" s="692"/>
      <c r="T266" s="692"/>
    </row>
    <row r="267" spans="1:20">
      <c r="A267" s="1493" t="s">
        <v>1957</v>
      </c>
      <c r="B267" s="556"/>
      <c r="C267" s="1212" t="s">
        <v>18</v>
      </c>
      <c r="D267" s="556" t="s">
        <v>1958</v>
      </c>
      <c r="H267" s="692"/>
      <c r="I267" s="692"/>
      <c r="J267" s="692"/>
      <c r="K267" s="692"/>
      <c r="L267" s="692"/>
      <c r="M267" s="692"/>
      <c r="N267" s="692"/>
      <c r="O267" s="692"/>
      <c r="P267" s="692"/>
      <c r="Q267" s="692"/>
      <c r="R267" s="692"/>
      <c r="S267" s="692"/>
      <c r="T267" s="692"/>
    </row>
    <row r="268" spans="1:20">
      <c r="A268" s="1493" t="s">
        <v>1957</v>
      </c>
      <c r="B268" s="556"/>
      <c r="C268" s="1212"/>
      <c r="D268" s="556" t="s">
        <v>1958</v>
      </c>
      <c r="H268" s="692"/>
      <c r="I268" s="692"/>
      <c r="J268" s="692"/>
      <c r="K268" s="692"/>
      <c r="L268" s="692"/>
      <c r="M268" s="692"/>
      <c r="N268" s="692"/>
      <c r="O268" s="692"/>
      <c r="P268" s="692"/>
      <c r="Q268" s="692"/>
      <c r="R268" s="692"/>
      <c r="S268" s="692"/>
      <c r="T268" s="692"/>
    </row>
    <row r="269" spans="1:20">
      <c r="A269" s="1493" t="s">
        <v>1957</v>
      </c>
      <c r="B269" s="556"/>
      <c r="C269" s="1212" t="s">
        <v>19</v>
      </c>
      <c r="D269" s="556" t="s">
        <v>1958</v>
      </c>
      <c r="H269" s="693">
        <v>0</v>
      </c>
      <c r="I269" s="693">
        <v>0</v>
      </c>
      <c r="J269" s="693">
        <v>0</v>
      </c>
      <c r="K269" s="693">
        <v>0</v>
      </c>
      <c r="L269" s="693">
        <v>0</v>
      </c>
      <c r="M269" s="693">
        <v>0</v>
      </c>
      <c r="N269" s="693">
        <v>0</v>
      </c>
      <c r="O269" s="693">
        <v>0</v>
      </c>
      <c r="P269" s="693">
        <v>0</v>
      </c>
      <c r="Q269" s="693">
        <v>0</v>
      </c>
      <c r="R269" s="693">
        <v>0</v>
      </c>
      <c r="S269" s="693">
        <v>0</v>
      </c>
      <c r="T269" s="693">
        <v>0</v>
      </c>
    </row>
    <row r="270" spans="1:20">
      <c r="A270" s="1493" t="s">
        <v>1957</v>
      </c>
      <c r="B270" s="556"/>
      <c r="C270" s="1212" t="s">
        <v>20</v>
      </c>
      <c r="D270" s="556" t="s">
        <v>1958</v>
      </c>
      <c r="H270" s="692">
        <v>0</v>
      </c>
      <c r="I270" s="692">
        <v>0</v>
      </c>
      <c r="J270" s="692">
        <v>0</v>
      </c>
      <c r="K270" s="692">
        <v>0</v>
      </c>
      <c r="L270" s="692">
        <v>0</v>
      </c>
      <c r="M270" s="692">
        <v>0</v>
      </c>
      <c r="N270" s="692">
        <v>0</v>
      </c>
      <c r="O270" s="692">
        <v>0</v>
      </c>
      <c r="P270" s="692">
        <v>0</v>
      </c>
      <c r="Q270" s="692">
        <v>0</v>
      </c>
      <c r="R270" s="692">
        <v>0</v>
      </c>
      <c r="S270" s="692">
        <v>0</v>
      </c>
      <c r="T270" s="692">
        <v>0</v>
      </c>
    </row>
    <row r="271" spans="1:20">
      <c r="A271" s="1493" t="s">
        <v>1957</v>
      </c>
      <c r="B271" s="1212"/>
      <c r="C271" s="1212" t="s">
        <v>1959</v>
      </c>
      <c r="D271" s="556" t="s">
        <v>1958</v>
      </c>
      <c r="H271" s="692">
        <v>0</v>
      </c>
      <c r="I271" s="692">
        <v>0</v>
      </c>
      <c r="J271" s="692">
        <v>0</v>
      </c>
      <c r="K271" s="692">
        <v>0</v>
      </c>
      <c r="L271" s="692">
        <v>0</v>
      </c>
      <c r="M271" s="692">
        <v>0</v>
      </c>
      <c r="N271" s="692">
        <v>0</v>
      </c>
      <c r="O271" s="692">
        <v>0</v>
      </c>
      <c r="P271" s="692">
        <v>0</v>
      </c>
      <c r="Q271" s="692">
        <v>0</v>
      </c>
      <c r="R271" s="692">
        <v>0</v>
      </c>
      <c r="S271" s="692">
        <v>0</v>
      </c>
      <c r="T271" s="692">
        <v>0</v>
      </c>
    </row>
    <row r="272" spans="1:20">
      <c r="A272" s="1493" t="s">
        <v>1957</v>
      </c>
      <c r="B272" s="556"/>
      <c r="C272" s="1212" t="s">
        <v>21</v>
      </c>
      <c r="D272" s="556" t="s">
        <v>1958</v>
      </c>
      <c r="H272" s="692">
        <v>0</v>
      </c>
      <c r="I272" s="692">
        <v>0</v>
      </c>
      <c r="J272" s="692">
        <v>0</v>
      </c>
      <c r="K272" s="692">
        <v>0</v>
      </c>
      <c r="L272" s="692">
        <v>0</v>
      </c>
      <c r="M272" s="692">
        <v>0</v>
      </c>
      <c r="N272" s="692">
        <v>0</v>
      </c>
      <c r="O272" s="692">
        <v>0</v>
      </c>
      <c r="P272" s="692">
        <v>0</v>
      </c>
      <c r="Q272" s="692">
        <v>0</v>
      </c>
      <c r="R272" s="692">
        <v>0</v>
      </c>
      <c r="S272" s="692">
        <v>0</v>
      </c>
      <c r="T272" s="692">
        <v>0</v>
      </c>
    </row>
    <row r="273" spans="1:20">
      <c r="A273" s="1493" t="s">
        <v>1957</v>
      </c>
      <c r="B273" s="1212"/>
      <c r="C273" s="1212"/>
      <c r="D273" s="1212"/>
      <c r="H273" s="692"/>
      <c r="I273" s="692"/>
      <c r="J273" s="692"/>
      <c r="K273" s="692"/>
      <c r="L273" s="692"/>
      <c r="M273" s="692"/>
      <c r="N273" s="692"/>
      <c r="O273" s="692"/>
      <c r="P273" s="692"/>
      <c r="Q273" s="692"/>
      <c r="R273" s="692"/>
      <c r="S273" s="692"/>
      <c r="T273" s="692"/>
    </row>
    <row r="274" spans="1:20">
      <c r="A274" s="1493"/>
      <c r="B274" s="1212" t="s">
        <v>1973</v>
      </c>
      <c r="C274" s="1212" t="s">
        <v>17</v>
      </c>
      <c r="D274" s="556" t="s">
        <v>1958</v>
      </c>
      <c r="H274" s="692">
        <v>3115.09</v>
      </c>
      <c r="I274" s="692">
        <v>3196.98</v>
      </c>
      <c r="J274" s="692">
        <v>3208.31</v>
      </c>
      <c r="K274" s="692">
        <v>2761.42</v>
      </c>
      <c r="L274" s="692">
        <v>2399.04</v>
      </c>
      <c r="M274" s="692">
        <v>1753.71</v>
      </c>
      <c r="N274" s="692">
        <v>1772.49</v>
      </c>
      <c r="O274" s="692">
        <v>1884.63</v>
      </c>
      <c r="P274" s="692">
        <v>1881.72</v>
      </c>
      <c r="Q274" s="692">
        <v>2235.4</v>
      </c>
      <c r="R274" s="692">
        <v>2668.48</v>
      </c>
      <c r="S274" s="692">
        <v>3282.76</v>
      </c>
      <c r="T274" s="692">
        <v>30160.030000000006</v>
      </c>
    </row>
    <row r="275" spans="1:20">
      <c r="A275" s="1493" t="s">
        <v>1961</v>
      </c>
      <c r="B275" s="1212"/>
      <c r="C275" s="1212"/>
      <c r="D275" s="556" t="s">
        <v>1958</v>
      </c>
      <c r="H275" s="692"/>
      <c r="I275" s="692"/>
      <c r="J275" s="692"/>
      <c r="K275" s="692"/>
      <c r="L275" s="692"/>
      <c r="M275" s="692"/>
      <c r="N275" s="692"/>
      <c r="O275" s="692"/>
      <c r="P275" s="692"/>
      <c r="Q275" s="692"/>
      <c r="R275" s="692"/>
      <c r="S275" s="692"/>
      <c r="T275" s="692"/>
    </row>
    <row r="276" spans="1:20">
      <c r="A276" s="1493" t="s">
        <v>1961</v>
      </c>
      <c r="B276" s="556"/>
      <c r="C276" s="1212" t="s">
        <v>18</v>
      </c>
      <c r="D276" s="556" t="s">
        <v>1958</v>
      </c>
      <c r="H276" s="692">
        <v>2967.42</v>
      </c>
      <c r="I276" s="692">
        <v>3074.79</v>
      </c>
      <c r="J276" s="692">
        <v>3089.63</v>
      </c>
      <c r="K276" s="692">
        <v>2503.7800000000002</v>
      </c>
      <c r="L276" s="692">
        <v>2028.74</v>
      </c>
      <c r="M276" s="692">
        <v>1182.73</v>
      </c>
      <c r="N276" s="692">
        <v>1207.3499999999999</v>
      </c>
      <c r="O276" s="692">
        <v>1354.36</v>
      </c>
      <c r="P276" s="692">
        <v>1350.56</v>
      </c>
      <c r="Q276" s="692">
        <v>1814.2</v>
      </c>
      <c r="R276" s="692">
        <v>2381.94</v>
      </c>
      <c r="S276" s="692">
        <v>3187.21</v>
      </c>
      <c r="T276" s="692">
        <v>26142.71</v>
      </c>
    </row>
    <row r="277" spans="1:20">
      <c r="A277" s="1493" t="s">
        <v>1961</v>
      </c>
      <c r="B277" s="556"/>
      <c r="C277" s="1212"/>
      <c r="D277" s="556" t="s">
        <v>1958</v>
      </c>
      <c r="H277" s="692"/>
      <c r="I277" s="692"/>
      <c r="J277" s="692"/>
      <c r="K277" s="692"/>
      <c r="L277" s="692"/>
      <c r="M277" s="692"/>
      <c r="N277" s="692"/>
      <c r="O277" s="692"/>
      <c r="P277" s="692"/>
      <c r="Q277" s="692"/>
      <c r="R277" s="692"/>
      <c r="S277" s="692"/>
      <c r="T277" s="692"/>
    </row>
    <row r="278" spans="1:20">
      <c r="A278" s="1493" t="s">
        <v>1961</v>
      </c>
      <c r="B278" s="556"/>
      <c r="C278" s="1212" t="s">
        <v>19</v>
      </c>
      <c r="D278" s="556" t="s">
        <v>1958</v>
      </c>
      <c r="H278" s="693">
        <v>45403.4</v>
      </c>
      <c r="I278" s="693">
        <v>47046.03</v>
      </c>
      <c r="J278" s="693">
        <v>47273.16</v>
      </c>
      <c r="K278" s="693">
        <v>38309.370000000003</v>
      </c>
      <c r="L278" s="693">
        <v>31040.84</v>
      </c>
      <c r="M278" s="693">
        <v>18096.54</v>
      </c>
      <c r="N278" s="693">
        <v>18473.259999999998</v>
      </c>
      <c r="O278" s="693">
        <v>20722.52</v>
      </c>
      <c r="P278" s="693">
        <v>20664.349999999999</v>
      </c>
      <c r="Q278" s="693">
        <v>27758.37</v>
      </c>
      <c r="R278" s="693">
        <v>36445.14</v>
      </c>
      <c r="S278" s="693">
        <v>48766.2</v>
      </c>
      <c r="T278" s="693">
        <v>399999.18</v>
      </c>
    </row>
    <row r="279" spans="1:20">
      <c r="A279" s="1493" t="s">
        <v>1961</v>
      </c>
      <c r="B279" s="556"/>
      <c r="C279" s="1212" t="s">
        <v>20</v>
      </c>
      <c r="D279" s="556" t="s">
        <v>1958</v>
      </c>
      <c r="H279" s="692">
        <v>51485.91</v>
      </c>
      <c r="I279" s="692">
        <v>53317.8</v>
      </c>
      <c r="J279" s="692">
        <v>53571.100000000006</v>
      </c>
      <c r="K279" s="692">
        <v>43574.570000000007</v>
      </c>
      <c r="L279" s="692">
        <v>35468.620000000003</v>
      </c>
      <c r="M279" s="692">
        <v>21032.98</v>
      </c>
      <c r="N279" s="692">
        <v>21453.1</v>
      </c>
      <c r="O279" s="692">
        <v>23961.510000000002</v>
      </c>
      <c r="P279" s="692">
        <v>23896.629999999997</v>
      </c>
      <c r="Q279" s="692">
        <v>31807.97</v>
      </c>
      <c r="R279" s="692">
        <v>41495.56</v>
      </c>
      <c r="S279" s="692">
        <v>55236.17</v>
      </c>
      <c r="T279" s="692">
        <v>456301.92000000004</v>
      </c>
    </row>
    <row r="280" spans="1:20">
      <c r="A280" s="1493" t="s">
        <v>1961</v>
      </c>
      <c r="B280" s="1212"/>
      <c r="C280" s="1212" t="s">
        <v>1959</v>
      </c>
      <c r="D280" s="556" t="s">
        <v>1958</v>
      </c>
      <c r="H280" s="692">
        <v>5</v>
      </c>
      <c r="I280" s="692">
        <v>5</v>
      </c>
      <c r="J280" s="692">
        <v>5</v>
      </c>
      <c r="K280" s="692">
        <v>5</v>
      </c>
      <c r="L280" s="692">
        <v>5</v>
      </c>
      <c r="M280" s="692">
        <v>5</v>
      </c>
      <c r="N280" s="692">
        <v>5</v>
      </c>
      <c r="O280" s="692">
        <v>5</v>
      </c>
      <c r="P280" s="692">
        <v>5</v>
      </c>
      <c r="Q280" s="692">
        <v>5</v>
      </c>
      <c r="R280" s="692">
        <v>5</v>
      </c>
      <c r="S280" s="692">
        <v>5</v>
      </c>
      <c r="T280" s="692">
        <v>5</v>
      </c>
    </row>
    <row r="281" spans="1:20">
      <c r="A281" s="1493" t="s">
        <v>1961</v>
      </c>
      <c r="B281" s="556"/>
      <c r="C281" s="1212" t="s">
        <v>21</v>
      </c>
      <c r="D281" s="556" t="s">
        <v>1958</v>
      </c>
      <c r="H281" s="692">
        <v>16391</v>
      </c>
      <c r="I281" s="692">
        <v>16984</v>
      </c>
      <c r="J281" s="692">
        <v>17066</v>
      </c>
      <c r="K281" s="692">
        <v>13830</v>
      </c>
      <c r="L281" s="692">
        <v>11206</v>
      </c>
      <c r="M281" s="692">
        <v>6533</v>
      </c>
      <c r="N281" s="692">
        <v>6669</v>
      </c>
      <c r="O281" s="692">
        <v>7481</v>
      </c>
      <c r="P281" s="692">
        <v>7460</v>
      </c>
      <c r="Q281" s="692">
        <v>10021</v>
      </c>
      <c r="R281" s="692">
        <v>13157</v>
      </c>
      <c r="S281" s="692">
        <v>17605</v>
      </c>
      <c r="T281" s="692">
        <v>144403</v>
      </c>
    </row>
    <row r="282" spans="1:20">
      <c r="A282" s="1493" t="s">
        <v>1961</v>
      </c>
      <c r="B282" s="1212"/>
      <c r="C282" s="1212"/>
      <c r="D282" s="1212"/>
      <c r="H282" s="692"/>
      <c r="I282" s="692"/>
      <c r="J282" s="692"/>
      <c r="K282" s="692"/>
      <c r="L282" s="692"/>
      <c r="M282" s="692"/>
      <c r="N282" s="692"/>
      <c r="O282" s="692"/>
      <c r="P282" s="692"/>
      <c r="Q282" s="692"/>
      <c r="R282" s="692"/>
      <c r="S282" s="692"/>
      <c r="T282" s="692"/>
    </row>
    <row r="283" spans="1:20">
      <c r="A283" s="1493"/>
      <c r="B283" s="1212" t="s">
        <v>161</v>
      </c>
      <c r="C283" s="1212" t="s">
        <v>17</v>
      </c>
      <c r="D283" s="556" t="s">
        <v>1958</v>
      </c>
      <c r="H283" s="692">
        <v>0</v>
      </c>
      <c r="I283" s="692">
        <v>0</v>
      </c>
      <c r="J283" s="692">
        <v>0</v>
      </c>
      <c r="K283" s="692">
        <v>0</v>
      </c>
      <c r="L283" s="692">
        <v>0</v>
      </c>
      <c r="M283" s="692">
        <v>0</v>
      </c>
      <c r="N283" s="692">
        <v>0</v>
      </c>
      <c r="O283" s="692">
        <v>0</v>
      </c>
      <c r="P283" s="692">
        <v>0</v>
      </c>
      <c r="Q283" s="692">
        <v>0</v>
      </c>
      <c r="R283" s="692">
        <v>0</v>
      </c>
      <c r="S283" s="692">
        <v>0</v>
      </c>
      <c r="T283" s="692">
        <v>0</v>
      </c>
    </row>
    <row r="284" spans="1:20">
      <c r="A284" s="1493"/>
      <c r="B284" s="1212"/>
      <c r="C284" s="1212"/>
      <c r="D284" s="556" t="s">
        <v>1958</v>
      </c>
      <c r="H284" s="692"/>
      <c r="I284" s="692"/>
      <c r="J284" s="692"/>
      <c r="K284" s="692"/>
      <c r="L284" s="692"/>
      <c r="M284" s="692"/>
      <c r="N284" s="692"/>
      <c r="O284" s="692"/>
      <c r="P284" s="692"/>
      <c r="Q284" s="692"/>
      <c r="R284" s="692"/>
      <c r="S284" s="692"/>
      <c r="T284" s="692"/>
    </row>
    <row r="285" spans="1:20">
      <c r="A285" s="1493"/>
      <c r="B285" s="556"/>
      <c r="C285" s="1212" t="s">
        <v>18</v>
      </c>
      <c r="D285" s="556" t="s">
        <v>1958</v>
      </c>
      <c r="H285" s="692"/>
      <c r="I285" s="692"/>
      <c r="J285" s="692"/>
      <c r="K285" s="692"/>
      <c r="L285" s="692"/>
      <c r="M285" s="692"/>
      <c r="N285" s="692"/>
      <c r="O285" s="692"/>
      <c r="P285" s="692"/>
      <c r="Q285" s="692"/>
      <c r="R285" s="692"/>
      <c r="S285" s="692"/>
      <c r="T285" s="692"/>
    </row>
    <row r="286" spans="1:20">
      <c r="A286" s="1493"/>
      <c r="B286" s="556"/>
      <c r="C286" s="1212"/>
      <c r="D286" s="556" t="s">
        <v>1958</v>
      </c>
      <c r="H286" s="692"/>
      <c r="I286" s="692"/>
      <c r="J286" s="692"/>
      <c r="K286" s="692"/>
      <c r="L286" s="692"/>
      <c r="M286" s="692"/>
      <c r="N286" s="692"/>
      <c r="O286" s="692"/>
      <c r="P286" s="692"/>
      <c r="Q286" s="692"/>
      <c r="R286" s="692"/>
      <c r="S286" s="692"/>
      <c r="T286" s="692"/>
    </row>
    <row r="287" spans="1:20">
      <c r="A287" s="1493"/>
      <c r="B287" s="556"/>
      <c r="C287" s="1212" t="s">
        <v>19</v>
      </c>
      <c r="D287" s="556" t="s">
        <v>1958</v>
      </c>
      <c r="H287" s="693">
        <v>0</v>
      </c>
      <c r="I287" s="693">
        <v>0</v>
      </c>
      <c r="J287" s="693">
        <v>0</v>
      </c>
      <c r="K287" s="693">
        <v>0</v>
      </c>
      <c r="L287" s="693">
        <v>0</v>
      </c>
      <c r="M287" s="693">
        <v>0</v>
      </c>
      <c r="N287" s="693">
        <v>0</v>
      </c>
      <c r="O287" s="693">
        <v>0</v>
      </c>
      <c r="P287" s="693">
        <v>0</v>
      </c>
      <c r="Q287" s="693">
        <v>0</v>
      </c>
      <c r="R287" s="693">
        <v>0</v>
      </c>
      <c r="S287" s="693">
        <v>0</v>
      </c>
      <c r="T287" s="693">
        <v>0</v>
      </c>
    </row>
    <row r="288" spans="1:20">
      <c r="A288" s="1493"/>
      <c r="B288" s="556"/>
      <c r="C288" s="1212" t="s">
        <v>20</v>
      </c>
      <c r="D288" s="556" t="s">
        <v>1958</v>
      </c>
      <c r="H288" s="692">
        <v>0</v>
      </c>
      <c r="I288" s="692">
        <v>0</v>
      </c>
      <c r="J288" s="692">
        <v>0</v>
      </c>
      <c r="K288" s="692">
        <v>0</v>
      </c>
      <c r="L288" s="692">
        <v>0</v>
      </c>
      <c r="M288" s="692">
        <v>0</v>
      </c>
      <c r="N288" s="692">
        <v>0</v>
      </c>
      <c r="O288" s="692">
        <v>0</v>
      </c>
      <c r="P288" s="692">
        <v>0</v>
      </c>
      <c r="Q288" s="692">
        <v>0</v>
      </c>
      <c r="R288" s="692">
        <v>0</v>
      </c>
      <c r="S288" s="692">
        <v>0</v>
      </c>
      <c r="T288" s="692">
        <v>0</v>
      </c>
    </row>
    <row r="289" spans="1:20">
      <c r="A289" s="1493"/>
      <c r="B289" s="1212"/>
      <c r="C289" s="1212" t="s">
        <v>1959</v>
      </c>
      <c r="D289" s="556" t="s">
        <v>1958</v>
      </c>
      <c r="H289" s="692">
        <v>0</v>
      </c>
      <c r="I289" s="692">
        <v>0</v>
      </c>
      <c r="J289" s="692">
        <v>0</v>
      </c>
      <c r="K289" s="692">
        <v>0</v>
      </c>
      <c r="L289" s="692">
        <v>0</v>
      </c>
      <c r="M289" s="692">
        <v>0</v>
      </c>
      <c r="N289" s="692">
        <v>0</v>
      </c>
      <c r="O289" s="692">
        <v>0</v>
      </c>
      <c r="P289" s="692">
        <v>0</v>
      </c>
      <c r="Q289" s="692">
        <v>0</v>
      </c>
      <c r="R289" s="692">
        <v>0</v>
      </c>
      <c r="S289" s="692">
        <v>0</v>
      </c>
      <c r="T289" s="692">
        <v>0</v>
      </c>
    </row>
    <row r="290" spans="1:20">
      <c r="A290" s="1493"/>
      <c r="B290" s="1212"/>
      <c r="C290" s="1212" t="s">
        <v>21</v>
      </c>
      <c r="D290" s="556" t="s">
        <v>1958</v>
      </c>
      <c r="H290" s="692">
        <v>0</v>
      </c>
      <c r="I290" s="692">
        <v>0</v>
      </c>
      <c r="J290" s="692">
        <v>0</v>
      </c>
      <c r="K290" s="692">
        <v>0</v>
      </c>
      <c r="L290" s="692">
        <v>0</v>
      </c>
      <c r="M290" s="692">
        <v>0</v>
      </c>
      <c r="N290" s="692">
        <v>0</v>
      </c>
      <c r="O290" s="692">
        <v>0</v>
      </c>
      <c r="P290" s="692">
        <v>0</v>
      </c>
      <c r="Q290" s="692">
        <v>0</v>
      </c>
      <c r="R290" s="692">
        <v>0</v>
      </c>
      <c r="S290" s="692">
        <v>0</v>
      </c>
      <c r="T290" s="692">
        <v>0</v>
      </c>
    </row>
    <row r="291" spans="1:20">
      <c r="A291" s="1493"/>
      <c r="B291" s="1212"/>
      <c r="C291" s="1212"/>
      <c r="D291" s="1212"/>
      <c r="H291" s="692"/>
      <c r="I291" s="692"/>
      <c r="J291" s="692"/>
      <c r="K291" s="692"/>
      <c r="L291" s="692"/>
      <c r="M291" s="692"/>
      <c r="N291" s="692"/>
      <c r="O291" s="692"/>
      <c r="P291" s="692"/>
      <c r="Q291" s="692"/>
      <c r="R291" s="692"/>
      <c r="S291" s="692"/>
      <c r="T291" s="692"/>
    </row>
    <row r="292" spans="1:20">
      <c r="A292" s="1493"/>
      <c r="B292" s="1212" t="s">
        <v>34</v>
      </c>
      <c r="C292" s="1212" t="s">
        <v>17</v>
      </c>
      <c r="D292" s="556" t="s">
        <v>1958</v>
      </c>
      <c r="H292" s="692">
        <v>0</v>
      </c>
      <c r="I292" s="692">
        <v>0</v>
      </c>
      <c r="J292" s="692">
        <v>0</v>
      </c>
      <c r="K292" s="692">
        <v>0</v>
      </c>
      <c r="L292" s="692">
        <v>0</v>
      </c>
      <c r="M292" s="692">
        <v>0</v>
      </c>
      <c r="N292" s="692">
        <v>0</v>
      </c>
      <c r="O292" s="692">
        <v>0</v>
      </c>
      <c r="P292" s="692">
        <v>0</v>
      </c>
      <c r="Q292" s="692">
        <v>0</v>
      </c>
      <c r="R292" s="692">
        <v>0</v>
      </c>
      <c r="S292" s="692">
        <v>0</v>
      </c>
      <c r="T292" s="692">
        <v>0</v>
      </c>
    </row>
    <row r="293" spans="1:20">
      <c r="A293" s="1493"/>
      <c r="B293" s="1212" t="s">
        <v>1274</v>
      </c>
      <c r="C293" s="1212" t="s">
        <v>642</v>
      </c>
      <c r="D293" s="556" t="s">
        <v>1958</v>
      </c>
      <c r="H293" s="692"/>
      <c r="I293" s="692"/>
      <c r="J293" s="692"/>
      <c r="K293" s="692"/>
      <c r="L293" s="692"/>
      <c r="M293" s="692"/>
      <c r="N293" s="692"/>
      <c r="O293" s="692"/>
      <c r="P293" s="692"/>
      <c r="Q293" s="692"/>
      <c r="R293" s="692"/>
      <c r="S293" s="692"/>
      <c r="T293" s="692"/>
    </row>
    <row r="294" spans="1:20">
      <c r="A294" s="1493"/>
      <c r="B294" s="556"/>
      <c r="C294" s="556"/>
      <c r="D294" s="556" t="s">
        <v>1958</v>
      </c>
      <c r="H294" s="692"/>
      <c r="I294" s="692"/>
      <c r="J294" s="692"/>
      <c r="K294" s="692"/>
      <c r="L294" s="692"/>
      <c r="M294" s="692"/>
      <c r="N294" s="692"/>
      <c r="O294" s="692"/>
      <c r="P294" s="692"/>
      <c r="Q294" s="692"/>
      <c r="R294" s="692"/>
      <c r="S294" s="692"/>
      <c r="T294" s="692"/>
    </row>
    <row r="295" spans="1:20">
      <c r="A295" s="1493"/>
      <c r="B295" s="556"/>
      <c r="C295" s="556"/>
      <c r="D295" s="556" t="s">
        <v>1958</v>
      </c>
      <c r="H295" s="692"/>
      <c r="I295" s="692"/>
      <c r="J295" s="692"/>
      <c r="K295" s="692"/>
      <c r="L295" s="692"/>
      <c r="M295" s="692"/>
      <c r="N295" s="692"/>
      <c r="O295" s="692"/>
      <c r="P295" s="692"/>
      <c r="Q295" s="692"/>
      <c r="R295" s="692"/>
      <c r="S295" s="692"/>
      <c r="T295" s="692"/>
    </row>
    <row r="296" spans="1:20">
      <c r="A296" s="1493"/>
      <c r="B296" s="556"/>
      <c r="C296" s="556" t="s">
        <v>19</v>
      </c>
      <c r="D296" s="556" t="s">
        <v>1958</v>
      </c>
      <c r="H296" s="693"/>
      <c r="I296" s="693"/>
      <c r="J296" s="693"/>
      <c r="K296" s="693"/>
      <c r="L296" s="693"/>
      <c r="M296" s="693"/>
      <c r="N296" s="693"/>
      <c r="O296" s="693"/>
      <c r="P296" s="693"/>
      <c r="Q296" s="693"/>
      <c r="R296" s="693"/>
      <c r="S296" s="693"/>
      <c r="T296" s="693">
        <v>0</v>
      </c>
    </row>
    <row r="297" spans="1:20">
      <c r="A297" s="1493"/>
      <c r="B297" s="556"/>
      <c r="C297" s="556" t="s">
        <v>20</v>
      </c>
      <c r="D297" s="556" t="s">
        <v>1958</v>
      </c>
      <c r="H297" s="692">
        <v>0</v>
      </c>
      <c r="I297" s="692">
        <v>0</v>
      </c>
      <c r="J297" s="692">
        <v>0</v>
      </c>
      <c r="K297" s="692">
        <v>0</v>
      </c>
      <c r="L297" s="692">
        <v>0</v>
      </c>
      <c r="M297" s="692">
        <v>0</v>
      </c>
      <c r="N297" s="692">
        <v>0</v>
      </c>
      <c r="O297" s="692">
        <v>0</v>
      </c>
      <c r="P297" s="692">
        <v>0</v>
      </c>
      <c r="Q297" s="692">
        <v>0</v>
      </c>
      <c r="R297" s="692">
        <v>0</v>
      </c>
      <c r="S297" s="692">
        <v>0</v>
      </c>
      <c r="T297" s="692">
        <v>0</v>
      </c>
    </row>
    <row r="298" spans="1:20">
      <c r="A298" s="1493"/>
      <c r="B298" s="1212"/>
      <c r="C298" s="1212" t="s">
        <v>1959</v>
      </c>
      <c r="D298" s="556" t="s">
        <v>1958</v>
      </c>
      <c r="H298" s="692">
        <v>0</v>
      </c>
      <c r="I298" s="692">
        <v>0</v>
      </c>
      <c r="J298" s="692">
        <v>0</v>
      </c>
      <c r="K298" s="692">
        <v>0</v>
      </c>
      <c r="L298" s="692">
        <v>0</v>
      </c>
      <c r="M298" s="692">
        <v>0</v>
      </c>
      <c r="N298" s="692">
        <v>0</v>
      </c>
      <c r="O298" s="692">
        <v>0</v>
      </c>
      <c r="P298" s="692">
        <v>0</v>
      </c>
      <c r="Q298" s="692">
        <v>0</v>
      </c>
      <c r="R298" s="692">
        <v>0</v>
      </c>
      <c r="S298" s="692">
        <v>0</v>
      </c>
      <c r="T298" s="692">
        <v>0</v>
      </c>
    </row>
    <row r="299" spans="1:20">
      <c r="A299" s="1493"/>
      <c r="B299" s="1212"/>
      <c r="C299" s="556" t="s">
        <v>21</v>
      </c>
      <c r="D299" s="556" t="s">
        <v>1958</v>
      </c>
      <c r="H299" s="692">
        <v>0</v>
      </c>
      <c r="I299" s="692">
        <v>0</v>
      </c>
      <c r="J299" s="692">
        <v>0</v>
      </c>
      <c r="K299" s="692">
        <v>0</v>
      </c>
      <c r="L299" s="692">
        <v>0</v>
      </c>
      <c r="M299" s="692">
        <v>0</v>
      </c>
      <c r="N299" s="692">
        <v>0</v>
      </c>
      <c r="O299" s="692">
        <v>0</v>
      </c>
      <c r="P299" s="692">
        <v>0</v>
      </c>
      <c r="Q299" s="692">
        <v>0</v>
      </c>
      <c r="R299" s="692">
        <v>0</v>
      </c>
      <c r="S299" s="692">
        <v>0</v>
      </c>
      <c r="T299" s="692">
        <v>0</v>
      </c>
    </row>
    <row r="300" spans="1:20">
      <c r="A300" s="1493"/>
      <c r="C300" s="556"/>
      <c r="D300" s="556"/>
      <c r="H300" s="692"/>
      <c r="I300" s="692"/>
      <c r="J300" s="692"/>
      <c r="K300" s="692"/>
      <c r="L300" s="692"/>
      <c r="M300" s="692"/>
      <c r="N300" s="692"/>
      <c r="O300" s="692"/>
      <c r="P300" s="692"/>
      <c r="Q300" s="692"/>
      <c r="R300" s="692"/>
      <c r="S300" s="692"/>
      <c r="T300" s="692"/>
    </row>
    <row r="301" spans="1:20">
      <c r="A301" s="1493" t="s">
        <v>1965</v>
      </c>
      <c r="B301" s="1212" t="s">
        <v>1974</v>
      </c>
      <c r="C301" s="1212" t="s">
        <v>17</v>
      </c>
      <c r="D301" s="556" t="s">
        <v>1967</v>
      </c>
      <c r="H301" s="692">
        <v>6187.93</v>
      </c>
      <c r="I301" s="692">
        <v>6053.17</v>
      </c>
      <c r="J301" s="692">
        <v>5759.2199999999993</v>
      </c>
      <c r="K301" s="692">
        <v>5299.3700000000008</v>
      </c>
      <c r="L301" s="692">
        <v>5023.7900000000009</v>
      </c>
      <c r="M301" s="692">
        <v>4610.51</v>
      </c>
      <c r="N301" s="692">
        <v>4410.07</v>
      </c>
      <c r="O301" s="692">
        <v>4712.57</v>
      </c>
      <c r="P301" s="692">
        <v>4889.2099999999991</v>
      </c>
      <c r="Q301" s="692">
        <v>5388.4699999999993</v>
      </c>
      <c r="R301" s="692">
        <v>5594.6900000000005</v>
      </c>
      <c r="S301" s="692">
        <v>5259.9600000000009</v>
      </c>
      <c r="T301" s="692">
        <v>63188.960000000006</v>
      </c>
    </row>
    <row r="302" spans="1:20">
      <c r="A302" s="1493" t="s">
        <v>1965</v>
      </c>
      <c r="B302" s="556"/>
      <c r="C302" s="1212"/>
      <c r="D302" s="556" t="s">
        <v>1967</v>
      </c>
      <c r="H302" s="692"/>
      <c r="I302" s="692"/>
      <c r="J302" s="692"/>
      <c r="K302" s="692"/>
      <c r="L302" s="692"/>
      <c r="M302" s="692"/>
      <c r="N302" s="692"/>
      <c r="O302" s="692"/>
      <c r="P302" s="692"/>
      <c r="Q302" s="692"/>
      <c r="R302" s="692"/>
      <c r="S302" s="692"/>
      <c r="T302" s="692"/>
    </row>
    <row r="303" spans="1:20">
      <c r="A303" s="1493" t="s">
        <v>1965</v>
      </c>
      <c r="B303" s="556"/>
      <c r="C303" s="1212" t="s">
        <v>18</v>
      </c>
      <c r="D303" s="556" t="s">
        <v>1967</v>
      </c>
      <c r="H303" s="692">
        <v>0</v>
      </c>
      <c r="I303" s="692">
        <v>0</v>
      </c>
      <c r="J303" s="692">
        <v>0</v>
      </c>
      <c r="K303" s="692">
        <v>0</v>
      </c>
      <c r="L303" s="692">
        <v>0</v>
      </c>
      <c r="M303" s="692">
        <v>0</v>
      </c>
      <c r="N303" s="692">
        <v>0</v>
      </c>
      <c r="O303" s="692">
        <v>0</v>
      </c>
      <c r="P303" s="692">
        <v>0</v>
      </c>
      <c r="Q303" s="692">
        <v>0</v>
      </c>
      <c r="R303" s="692">
        <v>0</v>
      </c>
      <c r="S303" s="692">
        <v>0</v>
      </c>
      <c r="T303" s="692">
        <v>0</v>
      </c>
    </row>
    <row r="304" spans="1:20">
      <c r="A304" s="1493" t="s">
        <v>1965</v>
      </c>
      <c r="B304" s="556"/>
      <c r="C304" s="1212"/>
      <c r="D304" s="556" t="s">
        <v>1967</v>
      </c>
      <c r="H304" s="692"/>
      <c r="I304" s="692"/>
      <c r="J304" s="692"/>
      <c r="K304" s="692"/>
      <c r="L304" s="692"/>
      <c r="M304" s="692"/>
      <c r="N304" s="692"/>
      <c r="O304" s="692"/>
      <c r="P304" s="692"/>
      <c r="Q304" s="692"/>
      <c r="R304" s="692"/>
      <c r="S304" s="692"/>
      <c r="T304" s="692"/>
    </row>
    <row r="305" spans="1:20">
      <c r="A305" s="1493" t="s">
        <v>1965</v>
      </c>
      <c r="B305" s="556"/>
      <c r="C305" s="1212" t="s">
        <v>19</v>
      </c>
      <c r="D305" s="556" t="s">
        <v>1967</v>
      </c>
      <c r="H305" s="693">
        <v>0</v>
      </c>
      <c r="I305" s="693">
        <v>0</v>
      </c>
      <c r="J305" s="693">
        <v>0</v>
      </c>
      <c r="K305" s="693">
        <v>0</v>
      </c>
      <c r="L305" s="693">
        <v>0</v>
      </c>
      <c r="M305" s="693">
        <v>0</v>
      </c>
      <c r="N305" s="693">
        <v>0</v>
      </c>
      <c r="O305" s="693">
        <v>0</v>
      </c>
      <c r="P305" s="693">
        <v>0</v>
      </c>
      <c r="Q305" s="693">
        <v>0</v>
      </c>
      <c r="R305" s="693">
        <v>0</v>
      </c>
      <c r="S305" s="693">
        <v>0</v>
      </c>
      <c r="T305" s="693">
        <v>0</v>
      </c>
    </row>
    <row r="306" spans="1:20">
      <c r="A306" s="1493" t="s">
        <v>1965</v>
      </c>
      <c r="B306" s="1212"/>
      <c r="C306" s="1212" t="s">
        <v>20</v>
      </c>
      <c r="D306" s="556" t="s">
        <v>1967</v>
      </c>
      <c r="H306" s="692">
        <v>6187.93</v>
      </c>
      <c r="I306" s="692">
        <v>6053.17</v>
      </c>
      <c r="J306" s="692">
        <v>5759.2199999999993</v>
      </c>
      <c r="K306" s="692">
        <v>5299.3700000000008</v>
      </c>
      <c r="L306" s="692">
        <v>5023.7900000000009</v>
      </c>
      <c r="M306" s="692">
        <v>4610.51</v>
      </c>
      <c r="N306" s="692">
        <v>4410.07</v>
      </c>
      <c r="O306" s="692">
        <v>4712.57</v>
      </c>
      <c r="P306" s="692">
        <v>4889.2099999999991</v>
      </c>
      <c r="Q306" s="692">
        <v>5388.4699999999993</v>
      </c>
      <c r="R306" s="692">
        <v>5594.6900000000005</v>
      </c>
      <c r="S306" s="692">
        <v>5259.9600000000009</v>
      </c>
      <c r="T306" s="692">
        <v>63188.960000000006</v>
      </c>
    </row>
    <row r="307" spans="1:20">
      <c r="A307" s="1493" t="s">
        <v>1965</v>
      </c>
      <c r="B307" s="1212"/>
      <c r="C307" s="1212" t="s">
        <v>1959</v>
      </c>
      <c r="D307" s="556" t="s">
        <v>1967</v>
      </c>
      <c r="H307" s="692">
        <v>3</v>
      </c>
      <c r="I307" s="692">
        <v>3</v>
      </c>
      <c r="J307" s="692">
        <v>3</v>
      </c>
      <c r="K307" s="692">
        <v>3</v>
      </c>
      <c r="L307" s="692">
        <v>3</v>
      </c>
      <c r="M307" s="692">
        <v>3</v>
      </c>
      <c r="N307" s="692">
        <v>3</v>
      </c>
      <c r="O307" s="692">
        <v>3</v>
      </c>
      <c r="P307" s="692">
        <v>3</v>
      </c>
      <c r="Q307" s="692">
        <v>3</v>
      </c>
      <c r="R307" s="692">
        <v>3</v>
      </c>
      <c r="S307" s="692">
        <v>3</v>
      </c>
      <c r="T307" s="692">
        <v>3</v>
      </c>
    </row>
    <row r="308" spans="1:20">
      <c r="A308" s="1493" t="s">
        <v>1965</v>
      </c>
      <c r="B308" s="1212"/>
      <c r="C308" s="1212" t="s">
        <v>21</v>
      </c>
      <c r="D308" s="556" t="s">
        <v>1967</v>
      </c>
      <c r="H308" s="692">
        <v>23747</v>
      </c>
      <c r="I308" s="692">
        <v>22280</v>
      </c>
      <c r="J308" s="692">
        <v>19080</v>
      </c>
      <c r="K308" s="692">
        <v>14074</v>
      </c>
      <c r="L308" s="692">
        <v>11074</v>
      </c>
      <c r="M308" s="692">
        <v>6575</v>
      </c>
      <c r="N308" s="692">
        <v>4393</v>
      </c>
      <c r="O308" s="692">
        <v>7686</v>
      </c>
      <c r="P308" s="692">
        <v>9609</v>
      </c>
      <c r="Q308" s="692">
        <v>15044</v>
      </c>
      <c r="R308" s="692">
        <v>17289</v>
      </c>
      <c r="S308" s="692">
        <v>13645</v>
      </c>
      <c r="T308" s="692">
        <v>164496</v>
      </c>
    </row>
    <row r="309" spans="1:20">
      <c r="A309" s="1493" t="s">
        <v>1965</v>
      </c>
      <c r="C309" s="556"/>
      <c r="D309" s="556"/>
      <c r="H309" s="692"/>
      <c r="I309" s="692"/>
      <c r="J309" s="692"/>
      <c r="K309" s="692"/>
      <c r="L309" s="692"/>
      <c r="M309" s="692"/>
      <c r="N309" s="692"/>
      <c r="O309" s="692"/>
      <c r="P309" s="692"/>
      <c r="Q309" s="692"/>
      <c r="R309" s="692"/>
      <c r="S309" s="692"/>
      <c r="T309" s="692"/>
    </row>
    <row r="310" spans="1:20">
      <c r="A310" s="1493" t="s">
        <v>1965</v>
      </c>
      <c r="B310" s="1212" t="s">
        <v>1975</v>
      </c>
      <c r="C310" s="1212" t="s">
        <v>17</v>
      </c>
      <c r="D310" s="556" t="s">
        <v>1967</v>
      </c>
      <c r="H310" s="692">
        <v>2710.4399999999996</v>
      </c>
      <c r="I310" s="692">
        <v>3140.5099999999998</v>
      </c>
      <c r="J310" s="692">
        <v>2992.29</v>
      </c>
      <c r="K310" s="692">
        <v>1816.04</v>
      </c>
      <c r="L310" s="692">
        <v>2599.48</v>
      </c>
      <c r="M310" s="692">
        <v>1422.56</v>
      </c>
      <c r="N310" s="692">
        <v>2412.9500000000003</v>
      </c>
      <c r="O310" s="692">
        <v>5210.7299999999996</v>
      </c>
      <c r="P310" s="692">
        <v>2297.0100000000002</v>
      </c>
      <c r="Q310" s="692">
        <v>1577.4699999999998</v>
      </c>
      <c r="R310" s="692">
        <v>3700.19</v>
      </c>
      <c r="S310" s="692">
        <v>3637.06</v>
      </c>
      <c r="T310" s="692">
        <v>33516.729999999996</v>
      </c>
    </row>
    <row r="311" spans="1:20">
      <c r="A311" s="1493" t="s">
        <v>1965</v>
      </c>
      <c r="B311" s="1212" t="s">
        <v>1275</v>
      </c>
      <c r="C311" s="1212"/>
      <c r="D311" s="556" t="s">
        <v>1967</v>
      </c>
      <c r="H311" s="692"/>
      <c r="I311" s="692"/>
      <c r="J311" s="692"/>
      <c r="K311" s="692"/>
      <c r="L311" s="692"/>
      <c r="M311" s="692"/>
      <c r="N311" s="692"/>
      <c r="O311" s="692"/>
      <c r="P311" s="692"/>
      <c r="Q311" s="692"/>
      <c r="R311" s="692"/>
      <c r="S311" s="692"/>
      <c r="T311" s="692"/>
    </row>
    <row r="312" spans="1:20">
      <c r="A312" s="1493" t="s">
        <v>1965</v>
      </c>
      <c r="B312" s="556"/>
      <c r="C312" s="1212" t="s">
        <v>18</v>
      </c>
      <c r="D312" s="556" t="s">
        <v>1967</v>
      </c>
      <c r="H312" s="692">
        <v>0</v>
      </c>
      <c r="I312" s="692">
        <v>0</v>
      </c>
      <c r="J312" s="692">
        <v>0</v>
      </c>
      <c r="K312" s="692">
        <v>0</v>
      </c>
      <c r="L312" s="692">
        <v>0</v>
      </c>
      <c r="M312" s="692">
        <v>0</v>
      </c>
      <c r="N312" s="692">
        <v>0</v>
      </c>
      <c r="O312" s="692">
        <v>0</v>
      </c>
      <c r="P312" s="692">
        <v>0</v>
      </c>
      <c r="Q312" s="692">
        <v>0</v>
      </c>
      <c r="R312" s="692">
        <v>0</v>
      </c>
      <c r="S312" s="692">
        <v>0</v>
      </c>
      <c r="T312" s="692">
        <v>0</v>
      </c>
    </row>
    <row r="313" spans="1:20">
      <c r="A313" s="1493" t="s">
        <v>1965</v>
      </c>
      <c r="B313" s="556"/>
      <c r="C313" s="1212"/>
      <c r="D313" s="556" t="s">
        <v>1967</v>
      </c>
      <c r="H313" s="692"/>
      <c r="I313" s="692"/>
      <c r="J313" s="692"/>
      <c r="K313" s="692"/>
      <c r="L313" s="692"/>
      <c r="M313" s="692"/>
      <c r="N313" s="692"/>
      <c r="O313" s="692"/>
      <c r="P313" s="692"/>
      <c r="Q313" s="692"/>
      <c r="R313" s="692"/>
      <c r="S313" s="692"/>
      <c r="T313" s="692"/>
    </row>
    <row r="314" spans="1:20">
      <c r="A314" s="1493" t="s">
        <v>1965</v>
      </c>
      <c r="B314" s="556"/>
      <c r="C314" s="1212" t="s">
        <v>19</v>
      </c>
      <c r="D314" s="556" t="s">
        <v>1967</v>
      </c>
      <c r="H314" s="693">
        <v>0</v>
      </c>
      <c r="I314" s="693">
        <v>0</v>
      </c>
      <c r="J314" s="693">
        <v>0</v>
      </c>
      <c r="K314" s="693">
        <v>0</v>
      </c>
      <c r="L314" s="693">
        <v>0</v>
      </c>
      <c r="M314" s="693">
        <v>0</v>
      </c>
      <c r="N314" s="693">
        <v>0</v>
      </c>
      <c r="O314" s="693">
        <v>0</v>
      </c>
      <c r="P314" s="693">
        <v>0</v>
      </c>
      <c r="Q314" s="693">
        <v>0</v>
      </c>
      <c r="R314" s="693">
        <v>0</v>
      </c>
      <c r="S314" s="693">
        <v>0</v>
      </c>
      <c r="T314" s="693">
        <v>0</v>
      </c>
    </row>
    <row r="315" spans="1:20">
      <c r="A315" s="1493" t="s">
        <v>1965</v>
      </c>
      <c r="B315" s="1212"/>
      <c r="C315" s="1212" t="s">
        <v>20</v>
      </c>
      <c r="D315" s="556" t="s">
        <v>1967</v>
      </c>
      <c r="H315" s="692">
        <v>2710.4399999999996</v>
      </c>
      <c r="I315" s="692">
        <v>3140.5099999999998</v>
      </c>
      <c r="J315" s="692">
        <v>2992.29</v>
      </c>
      <c r="K315" s="692">
        <v>1816.04</v>
      </c>
      <c r="L315" s="692">
        <v>2599.48</v>
      </c>
      <c r="M315" s="692">
        <v>1422.56</v>
      </c>
      <c r="N315" s="692">
        <v>2412.9500000000003</v>
      </c>
      <c r="O315" s="692">
        <v>5210.7299999999996</v>
      </c>
      <c r="P315" s="692">
        <v>2297.0100000000002</v>
      </c>
      <c r="Q315" s="692">
        <v>1577.4699999999998</v>
      </c>
      <c r="R315" s="692">
        <v>3700.19</v>
      </c>
      <c r="S315" s="692">
        <v>3637.06</v>
      </c>
      <c r="T315" s="692">
        <v>33516.729999999996</v>
      </c>
    </row>
    <row r="316" spans="1:20">
      <c r="A316" s="1493" t="s">
        <v>1965</v>
      </c>
      <c r="B316" s="1212"/>
      <c r="C316" s="1212" t="s">
        <v>1959</v>
      </c>
      <c r="D316" s="556" t="s">
        <v>1967</v>
      </c>
      <c r="H316" s="692">
        <v>2</v>
      </c>
      <c r="I316" s="692">
        <v>2</v>
      </c>
      <c r="J316" s="692">
        <v>2</v>
      </c>
      <c r="K316" s="692">
        <v>2</v>
      </c>
      <c r="L316" s="692">
        <v>2</v>
      </c>
      <c r="M316" s="692">
        <v>2</v>
      </c>
      <c r="N316" s="692">
        <v>2</v>
      </c>
      <c r="O316" s="692">
        <v>2</v>
      </c>
      <c r="P316" s="692">
        <v>2</v>
      </c>
      <c r="Q316" s="692">
        <v>2</v>
      </c>
      <c r="R316" s="692">
        <v>2</v>
      </c>
      <c r="S316" s="692">
        <v>2</v>
      </c>
      <c r="T316" s="692">
        <v>2</v>
      </c>
    </row>
    <row r="317" spans="1:20">
      <c r="A317" s="1493" t="s">
        <v>1965</v>
      </c>
      <c r="B317" s="556"/>
      <c r="C317" s="1212" t="s">
        <v>21</v>
      </c>
      <c r="D317" s="556" t="s">
        <v>1967</v>
      </c>
      <c r="H317" s="692">
        <v>28283</v>
      </c>
      <c r="I317" s="692">
        <v>36973</v>
      </c>
      <c r="J317" s="692">
        <v>39371</v>
      </c>
      <c r="K317" s="692">
        <v>19806</v>
      </c>
      <c r="L317" s="692">
        <v>35014</v>
      </c>
      <c r="M317" s="692">
        <v>16973</v>
      </c>
      <c r="N317" s="692">
        <v>33629</v>
      </c>
      <c r="O317" s="692">
        <v>138248</v>
      </c>
      <c r="P317" s="692">
        <v>30013</v>
      </c>
      <c r="Q317" s="692">
        <v>15138</v>
      </c>
      <c r="R317" s="692">
        <v>53139</v>
      </c>
      <c r="S317" s="692">
        <v>44618</v>
      </c>
      <c r="T317" s="692">
        <v>491205</v>
      </c>
    </row>
    <row r="318" spans="1:20">
      <c r="A318" s="1493" t="s">
        <v>1965</v>
      </c>
      <c r="B318" s="556"/>
      <c r="C318" s="1212"/>
      <c r="D318" s="1212"/>
      <c r="H318" s="692"/>
      <c r="I318" s="692"/>
      <c r="J318" s="692"/>
      <c r="K318" s="692"/>
      <c r="L318" s="692"/>
      <c r="M318" s="692"/>
      <c r="N318" s="692"/>
      <c r="O318" s="692"/>
      <c r="P318" s="692"/>
      <c r="Q318" s="692"/>
      <c r="R318" s="692"/>
      <c r="S318" s="692"/>
      <c r="T318" s="692"/>
    </row>
    <row r="319" spans="1:20">
      <c r="A319" s="1493"/>
      <c r="B319" s="556" t="s">
        <v>1271</v>
      </c>
      <c r="C319" s="556" t="s">
        <v>17</v>
      </c>
      <c r="D319" s="556" t="s">
        <v>1958</v>
      </c>
      <c r="H319" s="692">
        <v>-55848.593499999959</v>
      </c>
      <c r="I319" s="692">
        <v>-38897.290499999886</v>
      </c>
      <c r="J319" s="692">
        <v>-111576.60300000012</v>
      </c>
      <c r="K319" s="692">
        <v>-18883.03899999999</v>
      </c>
      <c r="L319" s="692">
        <v>250.52549999998882</v>
      </c>
      <c r="M319" s="692">
        <v>-2955.4295000000275</v>
      </c>
      <c r="N319" s="692">
        <v>-3248.7619999999879</v>
      </c>
      <c r="O319" s="692">
        <v>8493.3489999999292</v>
      </c>
      <c r="P319" s="692">
        <v>9848.6934999999357</v>
      </c>
      <c r="Q319" s="692">
        <v>74657.523000000045</v>
      </c>
      <c r="R319" s="692">
        <v>15117.835500000045</v>
      </c>
      <c r="S319" s="692">
        <v>68393.090000000084</v>
      </c>
      <c r="T319" s="692">
        <v>-54648.700999999943</v>
      </c>
    </row>
    <row r="320" spans="1:20">
      <c r="A320" s="1493"/>
      <c r="B320" s="556" t="s">
        <v>201</v>
      </c>
      <c r="C320" s="1212" t="s">
        <v>17</v>
      </c>
      <c r="D320" s="1212" t="s">
        <v>1958</v>
      </c>
      <c r="H320" s="692"/>
      <c r="I320" s="692"/>
      <c r="J320" s="692"/>
      <c r="K320" s="692"/>
      <c r="L320" s="692"/>
      <c r="M320" s="692"/>
      <c r="N320" s="692"/>
      <c r="O320" s="692"/>
      <c r="P320" s="692"/>
      <c r="Q320" s="692"/>
      <c r="R320" s="692"/>
      <c r="S320" s="692"/>
      <c r="T320" s="692">
        <v>0</v>
      </c>
    </row>
    <row r="321" spans="1:21">
      <c r="A321" s="1493"/>
      <c r="B321" s="556" t="s">
        <v>835</v>
      </c>
      <c r="C321" s="556"/>
      <c r="D321" s="556"/>
      <c r="H321" s="692"/>
      <c r="I321" s="692"/>
      <c r="J321" s="692"/>
      <c r="K321" s="692"/>
      <c r="L321" s="692"/>
      <c r="M321" s="692"/>
      <c r="N321" s="692"/>
      <c r="O321" s="692"/>
      <c r="P321" s="692"/>
      <c r="Q321" s="692"/>
      <c r="R321" s="692"/>
      <c r="S321" s="692"/>
      <c r="T321" s="692"/>
    </row>
    <row r="322" spans="1:21">
      <c r="A322" s="1493"/>
      <c r="B322" s="556"/>
      <c r="C322" s="556" t="s">
        <v>17</v>
      </c>
      <c r="D322" s="556"/>
      <c r="H322" s="692">
        <v>1564666.6365000003</v>
      </c>
      <c r="I322" s="692">
        <v>1380734.3295</v>
      </c>
      <c r="J322" s="692">
        <v>1157109.2169999999</v>
      </c>
      <c r="K322" s="692">
        <v>948889.38100000005</v>
      </c>
      <c r="L322" s="692">
        <v>689308.32550000004</v>
      </c>
      <c r="M322" s="692">
        <v>526777.90049999999</v>
      </c>
      <c r="N322" s="692">
        <v>451391.848</v>
      </c>
      <c r="O322" s="692">
        <v>474739.14899999998</v>
      </c>
      <c r="P322" s="692">
        <v>600006.22349999996</v>
      </c>
      <c r="Q322" s="692">
        <v>775881.46299999999</v>
      </c>
      <c r="R322" s="692">
        <v>1085306.3555000001</v>
      </c>
      <c r="S322" s="692">
        <v>1413079.17</v>
      </c>
      <c r="T322" s="692">
        <v>11067889.999000002</v>
      </c>
      <c r="U322" s="103"/>
    </row>
    <row r="323" spans="1:21">
      <c r="A323" s="1493"/>
      <c r="B323" s="556"/>
      <c r="C323" s="556" t="s">
        <v>18</v>
      </c>
      <c r="D323" s="556"/>
      <c r="H323" s="692">
        <v>2967.42</v>
      </c>
      <c r="I323" s="692">
        <v>3074.79</v>
      </c>
      <c r="J323" s="692">
        <v>3089.63</v>
      </c>
      <c r="K323" s="692">
        <v>2503.7800000000002</v>
      </c>
      <c r="L323" s="692">
        <v>2028.74</v>
      </c>
      <c r="M323" s="692">
        <v>1182.73</v>
      </c>
      <c r="N323" s="692">
        <v>1207.3499999999999</v>
      </c>
      <c r="O323" s="692">
        <v>1354.36</v>
      </c>
      <c r="P323" s="692">
        <v>1350.56</v>
      </c>
      <c r="Q323" s="692">
        <v>1814.2</v>
      </c>
      <c r="R323" s="692">
        <v>2381.94</v>
      </c>
      <c r="S323" s="692">
        <v>3187.21</v>
      </c>
      <c r="T323" s="692">
        <v>26142.71</v>
      </c>
      <c r="U323" s="103"/>
    </row>
    <row r="324" spans="1:21">
      <c r="A324" s="1493"/>
      <c r="B324" s="556"/>
      <c r="C324" s="1212" t="s">
        <v>838</v>
      </c>
      <c r="D324" s="1212"/>
      <c r="H324" s="692">
        <v>8898.369999999999</v>
      </c>
      <c r="I324" s="692">
        <v>9193.68</v>
      </c>
      <c r="J324" s="692">
        <v>8751.5099999999984</v>
      </c>
      <c r="K324" s="692">
        <v>7115.4100000000008</v>
      </c>
      <c r="L324" s="692">
        <v>7623.27</v>
      </c>
      <c r="M324" s="692">
        <v>6033.07</v>
      </c>
      <c r="N324" s="692">
        <v>6823.02</v>
      </c>
      <c r="O324" s="692">
        <v>9923.2999999999993</v>
      </c>
      <c r="P324" s="692">
        <v>7186.2199999999993</v>
      </c>
      <c r="Q324" s="692">
        <v>6965.9399999999987</v>
      </c>
      <c r="R324" s="692">
        <v>9294.880000000001</v>
      </c>
      <c r="S324" s="692">
        <v>8897.02</v>
      </c>
      <c r="T324" s="692">
        <v>96705.690000000017</v>
      </c>
    </row>
    <row r="325" spans="1:21">
      <c r="A325" s="1493"/>
      <c r="B325" s="556"/>
      <c r="C325" s="556" t="s">
        <v>19</v>
      </c>
      <c r="D325" s="556"/>
      <c r="H325" s="693">
        <v>3411362.03</v>
      </c>
      <c r="I325" s="693">
        <v>2879156.7399999998</v>
      </c>
      <c r="J325" s="693">
        <v>2491038.86</v>
      </c>
      <c r="K325" s="693">
        <v>1702537.54</v>
      </c>
      <c r="L325" s="693">
        <v>969786.94000000006</v>
      </c>
      <c r="M325" s="693">
        <v>553267.58000000007</v>
      </c>
      <c r="N325" s="693">
        <v>351645.82000000007</v>
      </c>
      <c r="O325" s="693">
        <v>381253.58999999997</v>
      </c>
      <c r="P325" s="693">
        <v>700681.56</v>
      </c>
      <c r="Q325" s="693">
        <v>993321.26</v>
      </c>
      <c r="R325" s="693">
        <v>1958098.2599999998</v>
      </c>
      <c r="S325" s="693">
        <v>2685446.0100000002</v>
      </c>
      <c r="T325" s="693">
        <v>19077596.189999998</v>
      </c>
    </row>
    <row r="326" spans="1:21">
      <c r="A326" s="1493"/>
      <c r="B326" s="556"/>
      <c r="C326" s="556" t="s">
        <v>36</v>
      </c>
      <c r="D326" s="556"/>
      <c r="H326" s="692">
        <v>4987894.4565000003</v>
      </c>
      <c r="I326" s="692">
        <v>4272159.5395</v>
      </c>
      <c r="J326" s="692">
        <v>3659989.2169999997</v>
      </c>
      <c r="K326" s="692">
        <v>2661046.111</v>
      </c>
      <c r="L326" s="692">
        <v>1668747.2755</v>
      </c>
      <c r="M326" s="692">
        <v>1087261.2804999999</v>
      </c>
      <c r="N326" s="692">
        <v>811068.03800000006</v>
      </c>
      <c r="O326" s="692">
        <v>867270.39899999998</v>
      </c>
      <c r="P326" s="692">
        <v>1309224.5635000002</v>
      </c>
      <c r="Q326" s="692">
        <v>1777982.8629999999</v>
      </c>
      <c r="R326" s="692">
        <v>3055081.4354999997</v>
      </c>
      <c r="S326" s="692">
        <v>4110609.41</v>
      </c>
      <c r="T326" s="692">
        <v>30268334.588999994</v>
      </c>
    </row>
    <row r="327" spans="1:21">
      <c r="A327" s="1493"/>
      <c r="B327" s="1212"/>
      <c r="C327" s="1212" t="s">
        <v>1959</v>
      </c>
      <c r="D327" s="1212"/>
      <c r="H327" s="692">
        <v>27403</v>
      </c>
      <c r="I327" s="692">
        <v>27403</v>
      </c>
      <c r="J327" s="692">
        <v>27403</v>
      </c>
      <c r="K327" s="692">
        <v>27403</v>
      </c>
      <c r="L327" s="692">
        <v>27403</v>
      </c>
      <c r="M327" s="692">
        <v>27403</v>
      </c>
      <c r="N327" s="692">
        <v>27403</v>
      </c>
      <c r="O327" s="692">
        <v>27403</v>
      </c>
      <c r="P327" s="692">
        <v>27403</v>
      </c>
      <c r="Q327" s="692">
        <v>27403</v>
      </c>
      <c r="R327" s="692">
        <v>27403</v>
      </c>
      <c r="S327" s="692">
        <v>27403</v>
      </c>
      <c r="T327" s="692">
        <v>27403</v>
      </c>
    </row>
    <row r="328" spans="1:21">
      <c r="A328" s="1493"/>
      <c r="B328" s="556"/>
      <c r="C328" s="556" t="s">
        <v>88</v>
      </c>
      <c r="D328" s="556"/>
      <c r="H328" s="692">
        <v>718532</v>
      </c>
      <c r="I328" s="692">
        <v>607764</v>
      </c>
      <c r="J328" s="692">
        <v>526837</v>
      </c>
      <c r="K328" s="692">
        <v>360989</v>
      </c>
      <c r="L328" s="692">
        <v>207029</v>
      </c>
      <c r="M328" s="692">
        <v>118170</v>
      </c>
      <c r="N328" s="692">
        <v>76169</v>
      </c>
      <c r="O328" s="692">
        <v>82688</v>
      </c>
      <c r="P328" s="692">
        <v>149312</v>
      </c>
      <c r="Q328" s="692">
        <v>211438</v>
      </c>
      <c r="R328" s="692">
        <v>414015</v>
      </c>
      <c r="S328" s="692">
        <v>567618</v>
      </c>
      <c r="T328" s="692">
        <v>4040561</v>
      </c>
    </row>
    <row r="329" spans="1:21">
      <c r="A329" s="1493"/>
      <c r="B329" s="1212"/>
      <c r="C329" s="1212" t="s">
        <v>89</v>
      </c>
      <c r="D329" s="1212"/>
      <c r="H329" s="693">
        <v>52030</v>
      </c>
      <c r="I329" s="693">
        <v>59253</v>
      </c>
      <c r="J329" s="693">
        <v>58451</v>
      </c>
      <c r="K329" s="693">
        <v>33880</v>
      </c>
      <c r="L329" s="693">
        <v>46088</v>
      </c>
      <c r="M329" s="693">
        <v>23548</v>
      </c>
      <c r="N329" s="693">
        <v>38022</v>
      </c>
      <c r="O329" s="693">
        <v>145934</v>
      </c>
      <c r="P329" s="693">
        <v>39622</v>
      </c>
      <c r="Q329" s="693">
        <v>30182</v>
      </c>
      <c r="R329" s="693">
        <v>70428</v>
      </c>
      <c r="S329" s="693">
        <v>58263</v>
      </c>
      <c r="T329" s="693">
        <v>655701</v>
      </c>
    </row>
    <row r="330" spans="1:21">
      <c r="A330" s="1498"/>
      <c r="B330" s="1212"/>
      <c r="C330" s="1212" t="s">
        <v>37</v>
      </c>
      <c r="D330" s="1212"/>
      <c r="H330" s="692">
        <v>770562</v>
      </c>
      <c r="I330" s="692">
        <v>667017</v>
      </c>
      <c r="J330" s="692">
        <v>585288</v>
      </c>
      <c r="K330" s="692">
        <v>394869</v>
      </c>
      <c r="L330" s="692">
        <v>253117</v>
      </c>
      <c r="M330" s="692">
        <v>141718</v>
      </c>
      <c r="N330" s="692">
        <v>114191</v>
      </c>
      <c r="O330" s="692">
        <v>228622</v>
      </c>
      <c r="P330" s="692">
        <v>188934</v>
      </c>
      <c r="Q330" s="692">
        <v>241620</v>
      </c>
      <c r="R330" s="692">
        <v>484443</v>
      </c>
      <c r="S330" s="692">
        <v>625881</v>
      </c>
      <c r="T330" s="692">
        <v>4696262</v>
      </c>
      <c r="U330" s="103">
        <f>+T330-Z61</f>
        <v>0</v>
      </c>
    </row>
    <row r="331" spans="1:21">
      <c r="A331" s="609"/>
      <c r="B331" s="1212"/>
      <c r="C331" s="1212"/>
      <c r="D331" s="1212"/>
      <c r="H331" s="692"/>
      <c r="I331" s="692"/>
      <c r="J331" s="692"/>
      <c r="K331" s="692"/>
      <c r="L331" s="692"/>
      <c r="M331" s="692"/>
      <c r="N331" s="692"/>
      <c r="O331" s="692"/>
      <c r="P331" s="692"/>
      <c r="Q331" s="692"/>
      <c r="R331" s="692"/>
      <c r="S331" s="692"/>
      <c r="T331" s="692"/>
    </row>
    <row r="332" spans="1:21">
      <c r="A332" s="609"/>
      <c r="B332" s="1212"/>
      <c r="D332" s="556"/>
      <c r="H332" s="692"/>
      <c r="I332" s="692"/>
      <c r="J332" s="692"/>
      <c r="K332" s="692"/>
      <c r="L332" s="692"/>
      <c r="M332" s="692"/>
      <c r="N332" s="692"/>
      <c r="O332" s="692"/>
      <c r="P332" s="692"/>
      <c r="Q332" s="692"/>
      <c r="R332" s="692"/>
      <c r="S332" s="692"/>
      <c r="T332" s="692"/>
    </row>
    <row r="333" spans="1:21">
      <c r="A333" s="609" t="s">
        <v>38</v>
      </c>
      <c r="B333" s="1212" t="s">
        <v>161</v>
      </c>
      <c r="C333" s="1212" t="s">
        <v>17</v>
      </c>
      <c r="D333" s="556" t="s">
        <v>1958</v>
      </c>
      <c r="H333" s="692"/>
      <c r="I333" s="692"/>
      <c r="J333" s="692"/>
      <c r="K333" s="692"/>
      <c r="L333" s="692"/>
      <c r="M333" s="692"/>
      <c r="N333" s="692"/>
      <c r="O333" s="692"/>
      <c r="P333" s="692"/>
      <c r="Q333" s="692"/>
      <c r="R333" s="692"/>
      <c r="S333" s="692"/>
      <c r="T333" s="692">
        <v>0</v>
      </c>
    </row>
    <row r="334" spans="1:21">
      <c r="A334" s="609"/>
      <c r="B334" s="1212"/>
      <c r="C334" s="1212"/>
      <c r="D334" s="556" t="s">
        <v>1958</v>
      </c>
      <c r="H334" s="692"/>
      <c r="I334" s="692"/>
      <c r="J334" s="692"/>
      <c r="K334" s="692"/>
      <c r="L334" s="692"/>
      <c r="M334" s="692"/>
      <c r="N334" s="692"/>
      <c r="O334" s="692"/>
      <c r="P334" s="692"/>
      <c r="Q334" s="692"/>
      <c r="R334" s="692"/>
      <c r="S334" s="692"/>
      <c r="T334" s="692"/>
    </row>
    <row r="335" spans="1:21">
      <c r="A335" s="609"/>
      <c r="B335" s="1212"/>
      <c r="C335" s="1212" t="s">
        <v>18</v>
      </c>
      <c r="D335" s="556" t="s">
        <v>1958</v>
      </c>
      <c r="H335" s="692"/>
      <c r="I335" s="692"/>
      <c r="J335" s="692"/>
      <c r="K335" s="692"/>
      <c r="L335" s="692"/>
      <c r="M335" s="692"/>
      <c r="N335" s="692"/>
      <c r="O335" s="692"/>
      <c r="P335" s="692"/>
      <c r="Q335" s="692"/>
      <c r="R335" s="692"/>
      <c r="S335" s="692"/>
      <c r="T335" s="692"/>
    </row>
    <row r="336" spans="1:21">
      <c r="B336" s="1212"/>
      <c r="C336" s="1212"/>
      <c r="D336" s="556" t="s">
        <v>1958</v>
      </c>
      <c r="H336" s="692"/>
      <c r="I336" s="692"/>
      <c r="J336" s="692"/>
      <c r="K336" s="692"/>
      <c r="L336" s="692"/>
      <c r="M336" s="692"/>
      <c r="N336" s="692"/>
      <c r="O336" s="692"/>
      <c r="P336" s="692"/>
      <c r="Q336" s="692"/>
      <c r="R336" s="692"/>
      <c r="S336" s="692"/>
      <c r="T336" s="692"/>
    </row>
    <row r="337" spans="1:20">
      <c r="A337" s="609"/>
      <c r="B337" s="1212"/>
      <c r="C337" s="1212" t="s">
        <v>19</v>
      </c>
      <c r="D337" s="556" t="s">
        <v>1958</v>
      </c>
      <c r="H337" s="693"/>
      <c r="I337" s="693"/>
      <c r="J337" s="693"/>
      <c r="K337" s="693"/>
      <c r="L337" s="693"/>
      <c r="M337" s="693"/>
      <c r="N337" s="693"/>
      <c r="O337" s="693"/>
      <c r="P337" s="693"/>
      <c r="Q337" s="693"/>
      <c r="R337" s="693"/>
      <c r="S337" s="693"/>
      <c r="T337" s="693">
        <v>0</v>
      </c>
    </row>
    <row r="338" spans="1:20">
      <c r="A338" s="609"/>
      <c r="B338" s="556"/>
      <c r="C338" s="1212" t="s">
        <v>20</v>
      </c>
      <c r="D338" s="556" t="s">
        <v>1958</v>
      </c>
      <c r="H338" s="692"/>
      <c r="I338" s="692"/>
      <c r="J338" s="692"/>
      <c r="K338" s="692"/>
      <c r="L338" s="692"/>
      <c r="M338" s="692"/>
      <c r="N338" s="692"/>
      <c r="O338" s="692"/>
      <c r="P338" s="692"/>
      <c r="Q338" s="692"/>
      <c r="R338" s="692"/>
      <c r="S338" s="692"/>
      <c r="T338" s="692">
        <v>0</v>
      </c>
    </row>
    <row r="339" spans="1:20">
      <c r="A339" s="609"/>
      <c r="B339" s="1212"/>
      <c r="C339" s="1212" t="s">
        <v>1959</v>
      </c>
      <c r="D339" s="556" t="s">
        <v>1958</v>
      </c>
      <c r="H339" s="692">
        <v>0</v>
      </c>
      <c r="I339" s="692">
        <v>0</v>
      </c>
      <c r="J339" s="692">
        <v>0</v>
      </c>
      <c r="K339" s="692">
        <v>0</v>
      </c>
      <c r="L339" s="692">
        <v>0</v>
      </c>
      <c r="M339" s="692">
        <v>0</v>
      </c>
      <c r="N339" s="692">
        <v>0</v>
      </c>
      <c r="O339" s="692">
        <v>0</v>
      </c>
      <c r="P339" s="692">
        <v>0</v>
      </c>
      <c r="Q339" s="692">
        <v>0</v>
      </c>
      <c r="R339" s="692">
        <v>0</v>
      </c>
      <c r="S339" s="692">
        <v>0</v>
      </c>
      <c r="T339" s="692">
        <v>0</v>
      </c>
    </row>
    <row r="340" spans="1:20">
      <c r="A340" s="609"/>
      <c r="B340" s="1212"/>
      <c r="C340" s="1212" t="s">
        <v>21</v>
      </c>
      <c r="D340" s="556" t="s">
        <v>1958</v>
      </c>
      <c r="H340" s="692"/>
      <c r="I340" s="692"/>
      <c r="J340" s="692"/>
      <c r="K340" s="692"/>
      <c r="L340" s="692"/>
      <c r="M340" s="692"/>
      <c r="N340" s="692"/>
      <c r="O340" s="692"/>
      <c r="P340" s="692"/>
      <c r="Q340" s="692"/>
      <c r="R340" s="692"/>
      <c r="S340" s="692"/>
      <c r="T340" s="692">
        <v>0</v>
      </c>
    </row>
    <row r="341" spans="1:20">
      <c r="A341" s="609"/>
      <c r="B341" s="1212"/>
      <c r="C341" s="1212"/>
      <c r="D341" s="1212"/>
      <c r="H341" s="692"/>
      <c r="I341" s="692"/>
      <c r="J341" s="692"/>
      <c r="K341" s="692"/>
      <c r="L341" s="692"/>
      <c r="M341" s="692"/>
      <c r="N341" s="692"/>
      <c r="O341" s="692"/>
      <c r="P341" s="692"/>
      <c r="Q341" s="692"/>
      <c r="R341" s="692"/>
      <c r="S341" s="692"/>
      <c r="T341" s="692"/>
    </row>
    <row r="342" spans="1:20">
      <c r="A342" s="609"/>
      <c r="B342" s="1212"/>
      <c r="C342" s="1212" t="s">
        <v>17</v>
      </c>
      <c r="D342" s="1212" t="s">
        <v>1967</v>
      </c>
      <c r="H342" s="692"/>
      <c r="I342" s="692"/>
      <c r="J342" s="692"/>
      <c r="K342" s="692"/>
      <c r="L342" s="692"/>
      <c r="M342" s="692"/>
      <c r="N342" s="692"/>
      <c r="O342" s="692"/>
      <c r="P342" s="692"/>
      <c r="Q342" s="692"/>
      <c r="R342" s="692"/>
      <c r="S342" s="692"/>
      <c r="T342" s="692">
        <v>0</v>
      </c>
    </row>
    <row r="343" spans="1:20">
      <c r="A343" s="609"/>
      <c r="B343" s="1212" t="s">
        <v>34</v>
      </c>
      <c r="C343" s="1212"/>
      <c r="D343" s="1212" t="s">
        <v>1967</v>
      </c>
      <c r="H343" s="692"/>
      <c r="I343" s="692"/>
      <c r="J343" s="692"/>
      <c r="K343" s="692"/>
      <c r="L343" s="692"/>
      <c r="M343" s="692"/>
      <c r="N343" s="692"/>
      <c r="O343" s="692"/>
      <c r="P343" s="692"/>
      <c r="Q343" s="692"/>
      <c r="R343" s="692"/>
      <c r="S343" s="692"/>
      <c r="T343" s="692"/>
    </row>
    <row r="344" spans="1:20">
      <c r="A344" s="609"/>
      <c r="B344" s="1212"/>
      <c r="C344" s="1212" t="s">
        <v>18</v>
      </c>
      <c r="D344" s="1212" t="s">
        <v>1967</v>
      </c>
      <c r="H344" s="692"/>
      <c r="I344" s="692"/>
      <c r="J344" s="692"/>
      <c r="K344" s="692"/>
      <c r="L344" s="692"/>
      <c r="M344" s="692"/>
      <c r="N344" s="692"/>
      <c r="O344" s="692"/>
      <c r="P344" s="692"/>
      <c r="Q344" s="692"/>
      <c r="R344" s="692"/>
      <c r="S344" s="692"/>
      <c r="T344" s="692"/>
    </row>
    <row r="345" spans="1:20">
      <c r="A345" s="609"/>
      <c r="B345" s="1212"/>
      <c r="C345" s="1212"/>
      <c r="D345" s="1212" t="s">
        <v>1967</v>
      </c>
      <c r="H345" s="692"/>
      <c r="I345" s="692"/>
      <c r="J345" s="692"/>
      <c r="K345" s="692"/>
      <c r="L345" s="692"/>
      <c r="M345" s="692"/>
      <c r="N345" s="692"/>
      <c r="O345" s="692"/>
      <c r="P345" s="692"/>
      <c r="Q345" s="692"/>
      <c r="R345" s="692"/>
      <c r="S345" s="692"/>
      <c r="T345" s="692"/>
    </row>
    <row r="346" spans="1:20">
      <c r="A346" s="609"/>
      <c r="B346" s="1212"/>
      <c r="C346" s="1212" t="s">
        <v>19</v>
      </c>
      <c r="D346" s="1212" t="s">
        <v>1967</v>
      </c>
      <c r="H346" s="693"/>
      <c r="I346" s="693"/>
      <c r="J346" s="693"/>
      <c r="K346" s="693"/>
      <c r="L346" s="693"/>
      <c r="M346" s="693"/>
      <c r="N346" s="693"/>
      <c r="O346" s="693"/>
      <c r="P346" s="693"/>
      <c r="Q346" s="693"/>
      <c r="R346" s="693"/>
      <c r="S346" s="693"/>
      <c r="T346" s="693">
        <v>0</v>
      </c>
    </row>
    <row r="347" spans="1:20">
      <c r="A347" s="609"/>
      <c r="B347" s="556"/>
      <c r="C347" s="1212" t="s">
        <v>20</v>
      </c>
      <c r="D347" s="1212" t="s">
        <v>1967</v>
      </c>
      <c r="H347" s="692"/>
      <c r="I347" s="692"/>
      <c r="J347" s="692"/>
      <c r="K347" s="692"/>
      <c r="L347" s="692"/>
      <c r="M347" s="692"/>
      <c r="N347" s="692"/>
      <c r="O347" s="692"/>
      <c r="P347" s="692"/>
      <c r="Q347" s="692"/>
      <c r="R347" s="692"/>
      <c r="S347" s="692"/>
      <c r="T347" s="692">
        <v>0</v>
      </c>
    </row>
    <row r="348" spans="1:20">
      <c r="A348" s="609"/>
      <c r="B348" s="556"/>
      <c r="C348" s="1212" t="s">
        <v>1959</v>
      </c>
      <c r="D348" s="1212" t="s">
        <v>1967</v>
      </c>
      <c r="H348" s="692">
        <v>0</v>
      </c>
      <c r="I348" s="692">
        <v>0</v>
      </c>
      <c r="J348" s="692">
        <v>0</v>
      </c>
      <c r="K348" s="692">
        <v>0</v>
      </c>
      <c r="L348" s="692">
        <v>0</v>
      </c>
      <c r="M348" s="692">
        <v>0</v>
      </c>
      <c r="N348" s="692">
        <v>0</v>
      </c>
      <c r="O348" s="692">
        <v>0</v>
      </c>
      <c r="P348" s="692">
        <v>0</v>
      </c>
      <c r="Q348" s="692">
        <v>0</v>
      </c>
      <c r="R348" s="692">
        <v>0</v>
      </c>
      <c r="S348" s="692">
        <v>0</v>
      </c>
      <c r="T348" s="692">
        <v>0</v>
      </c>
    </row>
    <row r="349" spans="1:20">
      <c r="A349" s="609"/>
      <c r="B349" s="556"/>
      <c r="C349" s="1212" t="s">
        <v>21</v>
      </c>
      <c r="D349" s="1212" t="s">
        <v>1967</v>
      </c>
      <c r="H349" s="692"/>
      <c r="I349" s="692"/>
      <c r="J349" s="692"/>
      <c r="K349" s="692"/>
      <c r="L349" s="692"/>
      <c r="M349" s="692"/>
      <c r="N349" s="692"/>
      <c r="O349" s="692"/>
      <c r="P349" s="692"/>
      <c r="Q349" s="692"/>
      <c r="R349" s="692"/>
      <c r="S349" s="692"/>
      <c r="T349" s="692">
        <v>0</v>
      </c>
    </row>
    <row r="350" spans="1:20">
      <c r="A350" s="609"/>
      <c r="B350" s="556"/>
      <c r="C350" s="556"/>
      <c r="D350" s="556"/>
      <c r="H350" s="692"/>
      <c r="I350" s="692"/>
      <c r="J350" s="692"/>
      <c r="K350" s="692"/>
      <c r="L350" s="692"/>
      <c r="M350" s="692"/>
      <c r="N350" s="692"/>
      <c r="O350" s="692"/>
      <c r="P350" s="692"/>
      <c r="Q350" s="692"/>
      <c r="R350" s="692"/>
      <c r="S350" s="692"/>
      <c r="T350" s="692"/>
    </row>
    <row r="351" spans="1:20">
      <c r="A351" s="609"/>
      <c r="B351" s="556" t="s">
        <v>837</v>
      </c>
      <c r="C351" s="556"/>
      <c r="D351" s="556"/>
      <c r="H351" s="692"/>
      <c r="I351" s="692"/>
      <c r="J351" s="692"/>
      <c r="K351" s="692"/>
      <c r="L351" s="692"/>
      <c r="M351" s="692"/>
      <c r="N351" s="692"/>
      <c r="O351" s="692"/>
      <c r="P351" s="692"/>
      <c r="Q351" s="692"/>
      <c r="R351" s="692"/>
      <c r="S351" s="692"/>
      <c r="T351" s="692"/>
    </row>
    <row r="352" spans="1:20">
      <c r="A352" s="609"/>
      <c r="C352" s="556" t="s">
        <v>17</v>
      </c>
      <c r="D352" s="556"/>
      <c r="H352" s="692"/>
      <c r="I352" s="692"/>
      <c r="J352" s="692"/>
      <c r="K352" s="692"/>
      <c r="L352" s="692"/>
      <c r="M352" s="692"/>
      <c r="N352" s="692"/>
      <c r="O352" s="692"/>
      <c r="P352" s="692"/>
      <c r="Q352" s="692"/>
      <c r="R352" s="692"/>
      <c r="S352" s="692"/>
      <c r="T352" s="692">
        <v>0</v>
      </c>
    </row>
    <row r="353" spans="1:21">
      <c r="A353" s="609"/>
      <c r="B353" s="1212"/>
      <c r="C353" s="1212" t="s">
        <v>19</v>
      </c>
      <c r="D353" s="1212"/>
      <c r="H353" s="692"/>
      <c r="I353" s="692"/>
      <c r="J353" s="692"/>
      <c r="K353" s="692"/>
      <c r="L353" s="692"/>
      <c r="M353" s="692"/>
      <c r="N353" s="692"/>
      <c r="O353" s="692"/>
      <c r="P353" s="692"/>
      <c r="Q353" s="692"/>
      <c r="R353" s="692"/>
      <c r="S353" s="692"/>
      <c r="T353" s="692">
        <v>0</v>
      </c>
    </row>
    <row r="354" spans="1:21">
      <c r="A354" s="609"/>
      <c r="B354" s="1212"/>
      <c r="C354" s="556" t="s">
        <v>39</v>
      </c>
      <c r="D354" s="556"/>
      <c r="H354" s="692"/>
      <c r="I354" s="692"/>
      <c r="J354" s="692"/>
      <c r="K354" s="692"/>
      <c r="L354" s="692"/>
      <c r="M354" s="692"/>
      <c r="N354" s="692"/>
      <c r="O354" s="692"/>
      <c r="P354" s="692"/>
      <c r="Q354" s="692"/>
      <c r="R354" s="692"/>
      <c r="S354" s="692"/>
      <c r="T354" s="692">
        <v>0</v>
      </c>
    </row>
    <row r="355" spans="1:21">
      <c r="A355" s="609"/>
      <c r="B355" s="1212"/>
      <c r="C355" s="1212" t="s">
        <v>1959</v>
      </c>
      <c r="D355" s="556"/>
      <c r="H355" s="692">
        <v>0</v>
      </c>
      <c r="I355" s="692">
        <v>0</v>
      </c>
      <c r="J355" s="692">
        <v>0</v>
      </c>
      <c r="K355" s="692">
        <v>0</v>
      </c>
      <c r="L355" s="692">
        <v>0</v>
      </c>
      <c r="M355" s="692">
        <v>0</v>
      </c>
      <c r="N355" s="692">
        <v>0</v>
      </c>
      <c r="O355" s="692">
        <v>0</v>
      </c>
      <c r="P355" s="692">
        <v>0</v>
      </c>
      <c r="Q355" s="692">
        <v>0</v>
      </c>
      <c r="R355" s="692">
        <v>0</v>
      </c>
      <c r="S355" s="692">
        <v>0</v>
      </c>
      <c r="T355" s="692">
        <v>0</v>
      </c>
    </row>
    <row r="356" spans="1:21">
      <c r="A356" s="609"/>
      <c r="B356" s="556"/>
      <c r="C356" s="556" t="s">
        <v>88</v>
      </c>
      <c r="D356" s="556"/>
      <c r="H356" s="692"/>
      <c r="I356" s="692"/>
      <c r="J356" s="692"/>
      <c r="K356" s="692"/>
      <c r="L356" s="692"/>
      <c r="M356" s="692"/>
      <c r="N356" s="692"/>
      <c r="O356" s="692"/>
      <c r="P356" s="692"/>
      <c r="Q356" s="692"/>
      <c r="R356" s="692"/>
      <c r="S356" s="692"/>
      <c r="T356" s="692">
        <v>0</v>
      </c>
    </row>
    <row r="357" spans="1:21">
      <c r="A357" s="1493"/>
      <c r="B357" s="556"/>
      <c r="C357" s="1212" t="s">
        <v>89</v>
      </c>
      <c r="D357" s="1212"/>
      <c r="H357" s="692"/>
      <c r="I357" s="692"/>
      <c r="J357" s="692"/>
      <c r="K357" s="692"/>
      <c r="L357" s="692"/>
      <c r="M357" s="692"/>
      <c r="N357" s="692"/>
      <c r="O357" s="692"/>
      <c r="P357" s="692"/>
      <c r="Q357" s="692"/>
      <c r="R357" s="692"/>
      <c r="S357" s="692"/>
      <c r="T357" s="692">
        <v>0</v>
      </c>
    </row>
    <row r="358" spans="1:21">
      <c r="A358" s="609"/>
      <c r="B358" s="556"/>
      <c r="C358" s="1212" t="s">
        <v>40</v>
      </c>
      <c r="D358" s="1212"/>
      <c r="H358" s="692"/>
      <c r="I358" s="692"/>
      <c r="J358" s="692"/>
      <c r="K358" s="692"/>
      <c r="L358" s="692"/>
      <c r="M358" s="692"/>
      <c r="N358" s="692"/>
      <c r="O358" s="692"/>
      <c r="P358" s="692"/>
      <c r="Q358" s="692"/>
      <c r="R358" s="692"/>
      <c r="S358" s="692"/>
      <c r="T358" s="692">
        <v>0</v>
      </c>
    </row>
    <row r="359" spans="1:21">
      <c r="A359" s="609"/>
      <c r="B359" s="556"/>
      <c r="C359" s="1212"/>
      <c r="D359" s="1212"/>
      <c r="H359" s="692"/>
      <c r="I359" s="692"/>
      <c r="J359" s="692"/>
      <c r="K359" s="692"/>
      <c r="L359" s="692"/>
      <c r="M359" s="692"/>
      <c r="N359" s="692"/>
      <c r="O359" s="692"/>
      <c r="P359" s="692"/>
      <c r="Q359" s="692"/>
      <c r="R359" s="692"/>
      <c r="S359" s="692"/>
      <c r="T359" s="692"/>
    </row>
    <row r="360" spans="1:21">
      <c r="A360" s="1498"/>
      <c r="B360" s="556"/>
      <c r="C360" s="1212"/>
      <c r="D360" s="1212"/>
      <c r="H360" s="692"/>
      <c r="I360" s="692"/>
      <c r="J360" s="692"/>
      <c r="K360" s="692"/>
      <c r="L360" s="692"/>
      <c r="M360" s="692"/>
      <c r="N360" s="692"/>
      <c r="O360" s="692"/>
      <c r="P360" s="692"/>
      <c r="Q360" s="692"/>
      <c r="R360" s="692"/>
      <c r="S360" s="692"/>
      <c r="T360" s="692"/>
    </row>
    <row r="361" spans="1:21">
      <c r="A361" s="609"/>
      <c r="B361" s="556"/>
      <c r="C361" s="1212"/>
      <c r="D361" s="1212"/>
      <c r="H361" s="692"/>
      <c r="I361" s="692"/>
      <c r="J361" s="692"/>
      <c r="K361" s="692"/>
      <c r="L361" s="692"/>
      <c r="M361" s="692"/>
      <c r="N361" s="692"/>
      <c r="O361" s="692"/>
      <c r="P361" s="692"/>
      <c r="Q361" s="692"/>
      <c r="R361" s="692"/>
      <c r="S361" s="692"/>
      <c r="T361" s="692"/>
    </row>
    <row r="362" spans="1:21">
      <c r="A362" s="609"/>
      <c r="B362" s="556" t="s">
        <v>1239</v>
      </c>
      <c r="C362" s="1212" t="s">
        <v>17</v>
      </c>
      <c r="D362" s="1212"/>
      <c r="H362" s="692">
        <v>43505178.776500002</v>
      </c>
      <c r="I362" s="692">
        <v>35425852.909499995</v>
      </c>
      <c r="J362" s="692">
        <v>30497682.137000002</v>
      </c>
      <c r="K362" s="692">
        <v>20751696.420999996</v>
      </c>
      <c r="L362" s="692">
        <v>15436113.865500001</v>
      </c>
      <c r="M362" s="692">
        <v>13881732.800499998</v>
      </c>
      <c r="N362" s="692">
        <v>11485261.398</v>
      </c>
      <c r="O362" s="692">
        <v>11532458.089000003</v>
      </c>
      <c r="P362" s="692">
        <v>12590941.8035</v>
      </c>
      <c r="Q362" s="692">
        <v>17002287.183000002</v>
      </c>
      <c r="R362" s="692">
        <v>27745368.815500006</v>
      </c>
      <c r="S362" s="692">
        <v>43149649.390000001</v>
      </c>
      <c r="T362" s="692">
        <v>283004223.58899999</v>
      </c>
    </row>
    <row r="363" spans="1:21">
      <c r="A363" s="609"/>
      <c r="B363" s="556"/>
      <c r="C363" s="556" t="s">
        <v>18</v>
      </c>
      <c r="D363" s="556"/>
      <c r="H363" s="692">
        <v>21118390.230000004</v>
      </c>
      <c r="I363" s="692">
        <v>17078792.309999999</v>
      </c>
      <c r="J363" s="692">
        <v>12951979.800000001</v>
      </c>
      <c r="K363" s="692">
        <v>4598454.3500000006</v>
      </c>
      <c r="L363" s="692">
        <v>2280587.8800000004</v>
      </c>
      <c r="M363" s="692">
        <v>1615204.65</v>
      </c>
      <c r="N363" s="692">
        <v>1396266.35</v>
      </c>
      <c r="O363" s="692">
        <v>1351399.05</v>
      </c>
      <c r="P363" s="692">
        <v>1932476.75</v>
      </c>
      <c r="Q363" s="692">
        <v>3274963.6100000003</v>
      </c>
      <c r="R363" s="692">
        <v>12471209.6</v>
      </c>
      <c r="S363" s="692">
        <v>18398350.32</v>
      </c>
      <c r="T363" s="692">
        <v>98468074.900000006</v>
      </c>
    </row>
    <row r="364" spans="1:21">
      <c r="A364" s="609"/>
      <c r="B364" s="556"/>
      <c r="C364" s="556" t="s">
        <v>838</v>
      </c>
      <c r="D364" s="556"/>
      <c r="H364" s="692">
        <v>8898.369999999999</v>
      </c>
      <c r="I364" s="692">
        <v>9193.68</v>
      </c>
      <c r="J364" s="692">
        <v>8751.5099999999984</v>
      </c>
      <c r="K364" s="692">
        <v>7115.4100000000008</v>
      </c>
      <c r="L364" s="692">
        <v>7623.27</v>
      </c>
      <c r="M364" s="692">
        <v>6033.07</v>
      </c>
      <c r="N364" s="692">
        <v>6823.02</v>
      </c>
      <c r="O364" s="692">
        <v>9923.2999999999993</v>
      </c>
      <c r="P364" s="692">
        <v>7186.2199999999993</v>
      </c>
      <c r="Q364" s="692">
        <v>6965.9399999999987</v>
      </c>
      <c r="R364" s="692">
        <v>9294.880000000001</v>
      </c>
      <c r="S364" s="692">
        <v>8897.02</v>
      </c>
      <c r="T364" s="692">
        <v>96705.690000000017</v>
      </c>
    </row>
    <row r="365" spans="1:21">
      <c r="A365" s="609"/>
      <c r="B365" s="556"/>
      <c r="C365" s="556" t="s">
        <v>19</v>
      </c>
      <c r="D365" s="556"/>
      <c r="H365" s="692">
        <v>83181595.079999998</v>
      </c>
      <c r="I365" s="692">
        <v>67434261.739999995</v>
      </c>
      <c r="J365" s="692">
        <v>51576961.859999999</v>
      </c>
      <c r="K365" s="692">
        <v>38525138.43</v>
      </c>
      <c r="L365" s="692">
        <v>19306882.470000003</v>
      </c>
      <c r="M365" s="692">
        <v>13711124.860000001</v>
      </c>
      <c r="N365" s="692">
        <v>11694074.41</v>
      </c>
      <c r="O365" s="692">
        <v>11358703.189999999</v>
      </c>
      <c r="P365" s="692">
        <v>16331388.42</v>
      </c>
      <c r="Q365" s="692">
        <v>27284373.370000001</v>
      </c>
      <c r="R365" s="692">
        <v>49333728.279999994</v>
      </c>
      <c r="S365" s="692">
        <v>72202747.060000002</v>
      </c>
      <c r="T365" s="692">
        <v>461940979.17000002</v>
      </c>
    </row>
    <row r="366" spans="1:21">
      <c r="A366" s="609"/>
      <c r="B366" s="1212"/>
      <c r="C366" s="1212"/>
      <c r="D366" s="1212"/>
      <c r="H366" s="693"/>
      <c r="I366" s="693"/>
      <c r="J366" s="693"/>
      <c r="K366" s="693"/>
      <c r="L366" s="693"/>
      <c r="M366" s="693"/>
      <c r="N366" s="693"/>
      <c r="O366" s="693"/>
      <c r="P366" s="693"/>
      <c r="Q366" s="693"/>
      <c r="R366" s="693"/>
      <c r="S366" s="693"/>
      <c r="T366" s="693"/>
    </row>
    <row r="367" spans="1:21">
      <c r="A367" s="609"/>
      <c r="B367" s="1212"/>
      <c r="C367" s="556" t="s">
        <v>1239</v>
      </c>
      <c r="D367" s="556"/>
      <c r="H367" s="692">
        <v>147814062.45649999</v>
      </c>
      <c r="I367" s="692">
        <v>119948100.63949999</v>
      </c>
      <c r="J367" s="692">
        <v>95035375.307000011</v>
      </c>
      <c r="K367" s="692">
        <v>63882404.611000001</v>
      </c>
      <c r="L367" s="692">
        <v>37031207.485500008</v>
      </c>
      <c r="M367" s="692">
        <v>29214095.3805</v>
      </c>
      <c r="N367" s="692">
        <v>24582425.177999999</v>
      </c>
      <c r="O367" s="692">
        <v>24252483.629000004</v>
      </c>
      <c r="P367" s="692">
        <v>30861993.193500001</v>
      </c>
      <c r="Q367" s="692">
        <v>47568590.103</v>
      </c>
      <c r="R367" s="692">
        <v>89559601.575500011</v>
      </c>
      <c r="S367" s="692">
        <v>133759643.79000001</v>
      </c>
      <c r="T367" s="692">
        <v>843509983.3490001</v>
      </c>
      <c r="U367" s="103">
        <f>+T367</f>
        <v>843509983.3490001</v>
      </c>
    </row>
    <row r="368" spans="1:21">
      <c r="A368" s="609"/>
      <c r="C368" s="1212" t="s">
        <v>1959</v>
      </c>
      <c r="H368" s="692">
        <v>944824</v>
      </c>
      <c r="I368" s="692">
        <v>944824</v>
      </c>
      <c r="J368" s="692">
        <v>944824</v>
      </c>
      <c r="K368" s="692">
        <v>944824</v>
      </c>
      <c r="L368" s="692">
        <v>944824</v>
      </c>
      <c r="M368" s="692">
        <v>944824</v>
      </c>
      <c r="N368" s="692">
        <v>944824</v>
      </c>
      <c r="O368" s="692">
        <v>944824</v>
      </c>
      <c r="P368" s="692">
        <v>944824</v>
      </c>
      <c r="Q368" s="692">
        <v>944824</v>
      </c>
      <c r="R368" s="692">
        <v>944824</v>
      </c>
      <c r="S368" s="692">
        <v>944824</v>
      </c>
      <c r="T368" s="692">
        <v>944824</v>
      </c>
    </row>
    <row r="369" spans="1:21">
      <c r="A369" s="609"/>
      <c r="C369" s="17" t="s">
        <v>88</v>
      </c>
      <c r="H369" s="692">
        <v>19957045</v>
      </c>
      <c r="I369" s="692">
        <v>16181721</v>
      </c>
      <c r="J369" s="692">
        <v>12383161</v>
      </c>
      <c r="K369" s="692">
        <v>9269396</v>
      </c>
      <c r="L369" s="692">
        <v>4672859</v>
      </c>
      <c r="M369" s="692">
        <v>3356423</v>
      </c>
      <c r="N369" s="692">
        <v>2869841</v>
      </c>
      <c r="O369" s="692">
        <v>2792015</v>
      </c>
      <c r="P369" s="692">
        <v>3975654</v>
      </c>
      <c r="Q369" s="692">
        <v>6591071</v>
      </c>
      <c r="R369" s="692">
        <v>11870719</v>
      </c>
      <c r="S369" s="692">
        <v>17335665</v>
      </c>
      <c r="T369" s="692">
        <v>111255570</v>
      </c>
    </row>
    <row r="370" spans="1:21">
      <c r="A370" s="1493"/>
      <c r="C370" s="17" t="s">
        <v>89</v>
      </c>
      <c r="H370" s="693">
        <v>5896366</v>
      </c>
      <c r="I370" s="693">
        <v>5638027</v>
      </c>
      <c r="J370" s="693">
        <v>5359347</v>
      </c>
      <c r="K370" s="693">
        <v>4905518</v>
      </c>
      <c r="L370" s="693">
        <v>5570791</v>
      </c>
      <c r="M370" s="693">
        <v>5209288</v>
      </c>
      <c r="N370" s="693">
        <v>5187746</v>
      </c>
      <c r="O370" s="693">
        <v>5653277</v>
      </c>
      <c r="P370" s="693">
        <v>4848945</v>
      </c>
      <c r="Q370" s="693">
        <v>5340773</v>
      </c>
      <c r="R370" s="693">
        <v>5344293</v>
      </c>
      <c r="S370" s="693">
        <v>5868280</v>
      </c>
      <c r="T370" s="693">
        <v>64822651</v>
      </c>
    </row>
    <row r="371" spans="1:21">
      <c r="A371" s="609"/>
      <c r="C371" s="17" t="s">
        <v>42</v>
      </c>
      <c r="H371" s="692">
        <v>25853411</v>
      </c>
      <c r="I371" s="692">
        <v>21819748</v>
      </c>
      <c r="J371" s="692">
        <v>17742508</v>
      </c>
      <c r="K371" s="692">
        <v>14174914</v>
      </c>
      <c r="L371" s="692">
        <v>10243650</v>
      </c>
      <c r="M371" s="692">
        <v>8565711</v>
      </c>
      <c r="N371" s="692">
        <v>8057587</v>
      </c>
      <c r="O371" s="692">
        <v>8445292</v>
      </c>
      <c r="P371" s="692">
        <v>8824599</v>
      </c>
      <c r="Q371" s="692">
        <v>11931844</v>
      </c>
      <c r="R371" s="692">
        <v>17215012</v>
      </c>
      <c r="S371" s="692">
        <v>23203945</v>
      </c>
      <c r="T371" s="692">
        <v>176078221</v>
      </c>
      <c r="U371" s="103"/>
    </row>
    <row r="372" spans="1:21">
      <c r="A372" s="261"/>
      <c r="B372" s="261"/>
      <c r="C372" s="261" t="s">
        <v>1976</v>
      </c>
      <c r="D372" s="261"/>
      <c r="E372" s="261"/>
      <c r="F372" s="261"/>
      <c r="G372" s="261"/>
      <c r="H372" s="588">
        <v>0</v>
      </c>
      <c r="I372" s="588">
        <v>0</v>
      </c>
      <c r="J372" s="588">
        <v>0</v>
      </c>
      <c r="K372" s="588">
        <v>0</v>
      </c>
      <c r="L372" s="588">
        <v>0</v>
      </c>
      <c r="M372" s="588">
        <v>0</v>
      </c>
      <c r="N372" s="588">
        <v>0</v>
      </c>
      <c r="O372" s="588">
        <v>0</v>
      </c>
      <c r="P372" s="588">
        <v>0</v>
      </c>
      <c r="Q372" s="588">
        <v>0</v>
      </c>
      <c r="R372" s="588">
        <v>0</v>
      </c>
      <c r="S372" s="588">
        <v>0</v>
      </c>
      <c r="T372" s="588">
        <f>+T368-Y77</f>
        <v>0</v>
      </c>
    </row>
    <row r="373" spans="1:21" ht="13.5" thickBot="1"/>
    <row r="374" spans="1:21" ht="16.5" thickBot="1">
      <c r="A374" s="439"/>
      <c r="B374" s="559" t="s">
        <v>247</v>
      </c>
      <c r="C374" s="560" t="s">
        <v>1977</v>
      </c>
      <c r="D374" s="439"/>
      <c r="E374" s="439"/>
      <c r="F374" s="439"/>
      <c r="G374" s="439"/>
      <c r="H374" s="439"/>
      <c r="I374" s="439"/>
      <c r="J374" s="439"/>
      <c r="K374" s="439"/>
      <c r="L374" s="439"/>
      <c r="M374" s="439"/>
      <c r="N374" s="439"/>
      <c r="O374" s="439"/>
      <c r="P374" s="439"/>
      <c r="Q374" s="439"/>
      <c r="R374" s="439"/>
      <c r="S374" s="439"/>
      <c r="T374" s="695" t="s">
        <v>1977</v>
      </c>
    </row>
    <row r="375" spans="1:21" ht="15.75">
      <c r="A375" s="439"/>
      <c r="B375" s="561" t="s">
        <v>1957</v>
      </c>
      <c r="C375" s="562"/>
      <c r="D375" s="439"/>
      <c r="E375" s="439"/>
      <c r="F375" s="439"/>
      <c r="G375" s="439"/>
      <c r="H375" s="439"/>
      <c r="I375" s="439"/>
      <c r="J375" s="439"/>
      <c r="K375" s="439"/>
      <c r="L375" s="439"/>
      <c r="M375" s="439"/>
      <c r="N375" s="439"/>
      <c r="O375" s="439"/>
      <c r="P375" s="439"/>
      <c r="Q375" s="439"/>
      <c r="R375" s="439"/>
      <c r="S375" s="439"/>
      <c r="T375" s="696"/>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697">
        <f>+$S$21</f>
        <v>916391</v>
      </c>
    </row>
    <row r="377" spans="1:21" ht="15.75">
      <c r="A377" s="439"/>
      <c r="B377" s="563"/>
      <c r="C377" s="564" t="s">
        <v>769</v>
      </c>
      <c r="D377" s="439"/>
      <c r="E377" s="439"/>
      <c r="F377" s="439"/>
      <c r="G377" s="439"/>
      <c r="H377" s="439"/>
      <c r="I377" s="439"/>
      <c r="J377" s="439"/>
      <c r="K377" s="439"/>
      <c r="L377" s="439"/>
      <c r="M377" s="439"/>
      <c r="N377" s="439"/>
      <c r="O377" s="439"/>
      <c r="P377" s="439"/>
      <c r="Q377" s="439"/>
      <c r="R377" s="439"/>
      <c r="S377" s="439"/>
      <c r="T377" s="697">
        <f>+$S$48</f>
        <v>589</v>
      </c>
    </row>
    <row r="378" spans="1:21" ht="16.5" thickBot="1">
      <c r="A378" s="439"/>
      <c r="B378" s="565"/>
      <c r="C378" s="566" t="s">
        <v>1400</v>
      </c>
      <c r="D378" s="439"/>
      <c r="E378" s="439"/>
      <c r="F378" s="439"/>
      <c r="G378" s="439"/>
      <c r="H378" s="439"/>
      <c r="I378" s="439"/>
      <c r="J378" s="439"/>
      <c r="K378" s="439"/>
      <c r="L378" s="439"/>
      <c r="M378" s="439"/>
      <c r="N378" s="439"/>
      <c r="O378" s="439"/>
      <c r="P378" s="439"/>
      <c r="Q378" s="439"/>
      <c r="R378" s="439"/>
      <c r="S378" s="439"/>
      <c r="T378" s="698">
        <f>+$S$66</f>
        <v>1</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697">
        <f t="shared" ref="T379" si="19">SUM(T376:T378)</f>
        <v>916981</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697"/>
    </row>
    <row r="381" spans="1:21" ht="15.75">
      <c r="A381" s="439"/>
      <c r="B381" s="561" t="s">
        <v>1961</v>
      </c>
      <c r="C381" s="562"/>
      <c r="D381" s="439"/>
      <c r="E381" s="439"/>
      <c r="F381" s="439"/>
      <c r="G381" s="439"/>
      <c r="H381" s="439"/>
      <c r="I381" s="439"/>
      <c r="J381" s="439"/>
      <c r="K381" s="439"/>
      <c r="L381" s="439"/>
      <c r="M381" s="439"/>
      <c r="N381" s="439"/>
      <c r="O381" s="439"/>
      <c r="P381" s="439"/>
      <c r="Q381" s="439"/>
      <c r="R381" s="439"/>
      <c r="S381" s="439"/>
      <c r="T381" s="696"/>
    </row>
    <row r="382" spans="1:21" ht="16.5" thickBot="1">
      <c r="A382" s="439"/>
      <c r="B382" s="565"/>
      <c r="C382" s="566" t="s">
        <v>1261</v>
      </c>
      <c r="D382" s="439"/>
      <c r="E382" s="439"/>
      <c r="F382" s="439"/>
      <c r="G382" s="439"/>
      <c r="H382" s="439"/>
      <c r="I382" s="439"/>
      <c r="J382" s="439"/>
      <c r="K382" s="439"/>
      <c r="L382" s="439"/>
      <c r="M382" s="439"/>
      <c r="N382" s="439"/>
      <c r="O382" s="439"/>
      <c r="P382" s="439"/>
      <c r="Q382" s="439"/>
      <c r="R382" s="439"/>
      <c r="S382" s="439"/>
      <c r="T382" s="698">
        <f>+$S$102</f>
        <v>87</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697">
        <f t="shared" ref="T383" si="20">SUM(T382:T382)</f>
        <v>87</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697"/>
    </row>
    <row r="385" spans="1:20" ht="15.75">
      <c r="A385" s="439"/>
      <c r="B385" s="561"/>
      <c r="C385" s="564" t="s">
        <v>1271</v>
      </c>
      <c r="D385" s="439"/>
      <c r="E385" s="439"/>
      <c r="F385" s="439"/>
      <c r="G385" s="439"/>
      <c r="H385" s="439"/>
      <c r="I385" s="439"/>
      <c r="J385" s="439"/>
      <c r="K385" s="439"/>
      <c r="L385" s="439"/>
      <c r="M385" s="439"/>
      <c r="N385" s="439"/>
      <c r="O385" s="439"/>
      <c r="P385" s="439"/>
      <c r="Q385" s="439"/>
      <c r="R385" s="439"/>
      <c r="S385" s="439"/>
      <c r="T385" s="697"/>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698"/>
    </row>
    <row r="387" spans="1:20" ht="15.75">
      <c r="A387" s="439"/>
      <c r="B387" s="1504"/>
      <c r="C387" s="564" t="s">
        <v>1978</v>
      </c>
      <c r="D387" s="439"/>
      <c r="E387" s="439"/>
      <c r="F387" s="439"/>
      <c r="G387" s="439"/>
      <c r="H387" s="439"/>
      <c r="I387" s="439"/>
      <c r="J387" s="439"/>
      <c r="K387" s="439"/>
      <c r="L387" s="439"/>
      <c r="M387" s="439"/>
      <c r="N387" s="439"/>
      <c r="O387" s="439"/>
      <c r="P387" s="439"/>
      <c r="Q387" s="439"/>
      <c r="R387" s="439"/>
      <c r="S387" s="439"/>
      <c r="T387" s="697"/>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696"/>
    </row>
    <row r="389" spans="1:20" ht="15.75">
      <c r="A389" s="439"/>
      <c r="B389" s="561" t="s">
        <v>1965</v>
      </c>
      <c r="C389" s="562"/>
      <c r="D389" s="439"/>
      <c r="E389" s="439"/>
      <c r="F389" s="439"/>
      <c r="G389" s="439"/>
      <c r="H389" s="439"/>
      <c r="I389" s="439"/>
      <c r="J389" s="439"/>
      <c r="K389" s="439"/>
      <c r="L389" s="439"/>
      <c r="M389" s="439"/>
      <c r="N389" s="439"/>
      <c r="O389" s="439"/>
      <c r="P389" s="439"/>
      <c r="Q389" s="439"/>
      <c r="R389" s="439"/>
      <c r="S389" s="439"/>
      <c r="T389" s="696"/>
    </row>
    <row r="390" spans="1:20" ht="15.75">
      <c r="A390" s="439"/>
      <c r="B390" s="561"/>
      <c r="C390" s="562" t="s">
        <v>1562</v>
      </c>
      <c r="D390" s="439"/>
      <c r="E390" s="439"/>
      <c r="F390" s="439"/>
      <c r="G390" s="439"/>
      <c r="H390" s="439"/>
      <c r="I390" s="439"/>
      <c r="J390" s="439"/>
      <c r="K390" s="439"/>
      <c r="L390" s="439"/>
      <c r="M390" s="439"/>
      <c r="N390" s="439"/>
      <c r="O390" s="439"/>
      <c r="P390" s="439"/>
      <c r="Q390" s="439"/>
      <c r="R390" s="439"/>
      <c r="S390" s="439"/>
      <c r="T390" s="696">
        <f>+$S$129</f>
        <v>16</v>
      </c>
    </row>
    <row r="391" spans="1:20" ht="15.75">
      <c r="A391" s="439"/>
      <c r="B391" s="561"/>
      <c r="C391" s="562" t="s">
        <v>1968</v>
      </c>
      <c r="D391" s="439"/>
      <c r="E391" s="439"/>
      <c r="F391" s="439"/>
      <c r="G391" s="439"/>
      <c r="H391" s="439"/>
      <c r="I391" s="439"/>
      <c r="J391" s="439"/>
      <c r="K391" s="439"/>
      <c r="L391" s="439"/>
      <c r="M391" s="439"/>
      <c r="N391" s="439"/>
      <c r="O391" s="439"/>
      <c r="P391" s="439"/>
      <c r="Q391" s="439"/>
      <c r="R391" s="439"/>
      <c r="S391" s="439"/>
      <c r="T391" s="696">
        <f>+$S$138</f>
        <v>0</v>
      </c>
    </row>
    <row r="392" spans="1:20" ht="15.75">
      <c r="A392" s="439"/>
      <c r="B392" s="561"/>
      <c r="C392" s="562" t="s">
        <v>866</v>
      </c>
      <c r="D392" s="439"/>
      <c r="E392" s="439"/>
      <c r="F392" s="439"/>
      <c r="G392" s="439"/>
      <c r="H392" s="439"/>
      <c r="I392" s="439"/>
      <c r="J392" s="439"/>
      <c r="K392" s="439"/>
      <c r="L392" s="439"/>
      <c r="M392" s="439"/>
      <c r="N392" s="439"/>
      <c r="O392" s="439"/>
      <c r="P392" s="439"/>
      <c r="Q392" s="439"/>
      <c r="R392" s="439"/>
      <c r="S392" s="439"/>
      <c r="T392" s="696">
        <f>+$S$156</f>
        <v>1</v>
      </c>
    </row>
    <row r="393" spans="1:20" ht="15.75">
      <c r="A393" s="439"/>
      <c r="B393" s="561"/>
      <c r="C393" s="562" t="s">
        <v>862</v>
      </c>
      <c r="D393" s="439"/>
      <c r="E393" s="439"/>
      <c r="F393" s="439"/>
      <c r="G393" s="439"/>
      <c r="H393" s="439"/>
      <c r="I393" s="439"/>
      <c r="J393" s="439"/>
      <c r="K393" s="439"/>
      <c r="L393" s="439"/>
      <c r="M393" s="439"/>
      <c r="N393" s="439"/>
      <c r="O393" s="439"/>
      <c r="P393" s="439"/>
      <c r="Q393" s="439"/>
      <c r="R393" s="439"/>
      <c r="S393" s="439"/>
      <c r="T393" s="696">
        <f>+$S$183</f>
        <v>0</v>
      </c>
    </row>
    <row r="394" spans="1:20" ht="15.75">
      <c r="A394" s="439"/>
      <c r="B394" s="561"/>
      <c r="C394" s="562" t="s">
        <v>1273</v>
      </c>
      <c r="D394" s="439"/>
      <c r="E394" s="439"/>
      <c r="F394" s="439"/>
      <c r="G394" s="439"/>
      <c r="H394" s="439"/>
      <c r="I394" s="439"/>
      <c r="J394" s="439"/>
      <c r="K394" s="439"/>
      <c r="L394" s="439"/>
      <c r="M394" s="439"/>
      <c r="N394" s="439"/>
      <c r="O394" s="439"/>
      <c r="P394" s="439"/>
      <c r="Q394" s="439"/>
      <c r="R394" s="439"/>
      <c r="S394" s="439"/>
      <c r="T394" s="696">
        <f>+$S$147</f>
        <v>1</v>
      </c>
    </row>
    <row r="395" spans="1:20" ht="15.75">
      <c r="A395" s="439"/>
      <c r="B395" s="561"/>
      <c r="C395" s="562" t="s">
        <v>1262</v>
      </c>
      <c r="D395" s="439"/>
      <c r="E395" s="439"/>
      <c r="F395" s="439"/>
      <c r="G395" s="439"/>
      <c r="H395" s="439"/>
      <c r="I395" s="439"/>
      <c r="J395" s="439"/>
      <c r="K395" s="439"/>
      <c r="L395" s="439"/>
      <c r="M395" s="439"/>
      <c r="N395" s="439"/>
      <c r="O395" s="439"/>
      <c r="P395" s="439"/>
      <c r="Q395" s="439"/>
      <c r="R395" s="439"/>
      <c r="S395" s="439"/>
      <c r="T395" s="696">
        <f>+$S$165</f>
        <v>335</v>
      </c>
    </row>
    <row r="396" spans="1:20" ht="16.5" thickBot="1">
      <c r="A396" s="439"/>
      <c r="B396" s="567"/>
      <c r="C396" s="568" t="s">
        <v>1654</v>
      </c>
      <c r="D396" s="439"/>
      <c r="E396" s="439"/>
      <c r="F396" s="439"/>
      <c r="G396" s="439"/>
      <c r="H396" s="439"/>
      <c r="I396" s="439"/>
      <c r="J396" s="439"/>
      <c r="K396" s="439"/>
      <c r="L396" s="439"/>
      <c r="M396" s="439"/>
      <c r="N396" s="439"/>
      <c r="O396" s="439"/>
      <c r="P396" s="439"/>
      <c r="Q396" s="439"/>
      <c r="R396" s="439"/>
      <c r="S396" s="439"/>
      <c r="T396" s="699">
        <f>+$S$174</f>
        <v>0</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697">
        <f t="shared" ref="T397" si="21">SUM(T390:T396)</f>
        <v>353</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696"/>
    </row>
    <row r="399" spans="1:20" ht="15.75">
      <c r="A399" s="439"/>
      <c r="B399" s="563"/>
      <c r="C399" s="564" t="s">
        <v>1979</v>
      </c>
      <c r="D399" s="439"/>
      <c r="E399" s="439"/>
      <c r="F399" s="439"/>
      <c r="G399" s="439"/>
      <c r="H399" s="439"/>
      <c r="I399" s="439"/>
      <c r="J399" s="439"/>
      <c r="K399" s="439"/>
      <c r="L399" s="439"/>
      <c r="M399" s="439"/>
      <c r="N399" s="439"/>
      <c r="O399" s="439"/>
      <c r="P399" s="439"/>
      <c r="Q399" s="439"/>
      <c r="R399" s="439"/>
      <c r="S399" s="439"/>
      <c r="T399" s="697">
        <f t="shared" ref="T399" si="22">+T397+T387+T379+T383</f>
        <v>917421</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699"/>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697"/>
    </row>
    <row r="402" spans="1:20" ht="15.75">
      <c r="A402" s="439"/>
      <c r="B402" s="569" t="s">
        <v>1980</v>
      </c>
      <c r="C402" s="570"/>
      <c r="D402" s="439"/>
      <c r="E402" s="439"/>
      <c r="F402" s="439"/>
      <c r="G402" s="439"/>
      <c r="H402" s="439"/>
      <c r="I402" s="439"/>
      <c r="J402" s="439"/>
      <c r="K402" s="439"/>
      <c r="L402" s="439"/>
      <c r="M402" s="439"/>
      <c r="N402" s="439"/>
      <c r="O402" s="439"/>
      <c r="P402" s="439"/>
      <c r="Q402" s="439"/>
      <c r="R402" s="439"/>
      <c r="S402" s="439"/>
      <c r="T402" s="700"/>
    </row>
    <row r="403" spans="1:20" ht="16.5" thickBot="1">
      <c r="A403" s="439"/>
      <c r="B403" s="571" t="s">
        <v>1957</v>
      </c>
      <c r="C403" s="572"/>
      <c r="D403" s="439"/>
      <c r="E403" s="439"/>
      <c r="F403" s="439"/>
      <c r="G403" s="439"/>
      <c r="H403" s="439"/>
      <c r="I403" s="439"/>
      <c r="J403" s="439"/>
      <c r="K403" s="439"/>
      <c r="L403" s="439"/>
      <c r="M403" s="439"/>
      <c r="N403" s="439"/>
      <c r="O403" s="439"/>
      <c r="P403" s="439"/>
      <c r="Q403" s="439"/>
      <c r="R403" s="439"/>
      <c r="S403" s="439"/>
      <c r="T403" s="701"/>
    </row>
    <row r="404" spans="1:20" ht="15.75">
      <c r="A404" s="439"/>
      <c r="B404" s="563"/>
      <c r="C404" s="564" t="s">
        <v>1981</v>
      </c>
      <c r="D404" s="439"/>
      <c r="E404" s="439"/>
      <c r="F404" s="439"/>
      <c r="G404" s="439"/>
      <c r="H404" s="439"/>
      <c r="I404" s="439"/>
      <c r="J404" s="439"/>
      <c r="K404" s="439"/>
      <c r="L404" s="439"/>
      <c r="M404" s="439"/>
      <c r="N404" s="439"/>
      <c r="O404" s="439"/>
      <c r="P404" s="439"/>
      <c r="Q404" s="439"/>
      <c r="R404" s="439"/>
      <c r="S404" s="439"/>
      <c r="T404" s="697">
        <f>+$S$244</f>
        <v>27365</v>
      </c>
    </row>
    <row r="405" spans="1:20" ht="15.75">
      <c r="A405" s="439"/>
      <c r="B405" s="563"/>
      <c r="C405" s="564" t="s">
        <v>769</v>
      </c>
      <c r="D405" s="439"/>
      <c r="E405" s="439"/>
      <c r="F405" s="439"/>
      <c r="G405" s="439"/>
      <c r="H405" s="439"/>
      <c r="I405" s="439"/>
      <c r="J405" s="439"/>
      <c r="K405" s="439"/>
      <c r="L405" s="439"/>
      <c r="M405" s="439"/>
      <c r="N405" s="439"/>
      <c r="O405" s="439"/>
      <c r="P405" s="439"/>
      <c r="Q405" s="439"/>
      <c r="R405" s="439"/>
      <c r="S405" s="439"/>
      <c r="T405" s="697">
        <f>+$S$253</f>
        <v>27</v>
      </c>
    </row>
    <row r="406" spans="1:20" ht="16.5" thickBot="1">
      <c r="A406" s="439"/>
      <c r="B406" s="565"/>
      <c r="C406" s="566" t="s">
        <v>1400</v>
      </c>
      <c r="D406" s="439"/>
      <c r="E406" s="439"/>
      <c r="F406" s="439"/>
      <c r="G406" s="439"/>
      <c r="H406" s="439"/>
      <c r="I406" s="439"/>
      <c r="J406" s="439"/>
      <c r="K406" s="439"/>
      <c r="L406" s="439"/>
      <c r="M406" s="439"/>
      <c r="N406" s="439"/>
      <c r="O406" s="439"/>
      <c r="P406" s="439"/>
      <c r="Q406" s="439"/>
      <c r="R406" s="439"/>
      <c r="S406" s="439"/>
      <c r="T406" s="698">
        <f>+$S$262</f>
        <v>1</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697">
        <f t="shared" ref="T407" si="23">SUM(T404:T406)</f>
        <v>27393</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697"/>
    </row>
    <row r="409" spans="1:20" ht="15.75">
      <c r="A409" s="439"/>
      <c r="B409" s="561"/>
      <c r="C409" s="564" t="s">
        <v>1271</v>
      </c>
      <c r="D409" s="439"/>
      <c r="E409" s="439"/>
      <c r="F409" s="439"/>
      <c r="G409" s="439"/>
      <c r="H409" s="439"/>
      <c r="I409" s="439"/>
      <c r="J409" s="439"/>
      <c r="K409" s="439"/>
      <c r="L409" s="439"/>
      <c r="M409" s="439"/>
      <c r="N409" s="439"/>
      <c r="O409" s="439"/>
      <c r="P409" s="439"/>
      <c r="Q409" s="439"/>
      <c r="R409" s="439"/>
      <c r="S409" s="439"/>
      <c r="T409" s="697"/>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698"/>
    </row>
    <row r="411" spans="1:20" ht="15.75">
      <c r="A411" s="439"/>
      <c r="B411" s="1504"/>
      <c r="C411" s="564" t="s">
        <v>1978</v>
      </c>
      <c r="D411" s="439"/>
      <c r="E411" s="439"/>
      <c r="F411" s="439"/>
      <c r="G411" s="439"/>
      <c r="H411" s="439"/>
      <c r="I411" s="439"/>
      <c r="J411" s="439"/>
      <c r="K411" s="439"/>
      <c r="L411" s="439"/>
      <c r="M411" s="439"/>
      <c r="N411" s="439"/>
      <c r="O411" s="439"/>
      <c r="P411" s="439"/>
      <c r="Q411" s="439"/>
      <c r="R411" s="439"/>
      <c r="S411" s="439"/>
      <c r="T411" s="697"/>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696"/>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696"/>
    </row>
    <row r="414" spans="1:20" ht="15.75">
      <c r="A414" s="439"/>
      <c r="B414" s="561" t="s">
        <v>1961</v>
      </c>
      <c r="C414" s="562"/>
      <c r="D414" s="439"/>
      <c r="E414" s="439"/>
      <c r="F414" s="439"/>
      <c r="G414" s="439"/>
      <c r="H414" s="439"/>
      <c r="I414" s="439"/>
      <c r="J414" s="439"/>
      <c r="K414" s="439"/>
      <c r="L414" s="439"/>
      <c r="M414" s="439"/>
      <c r="N414" s="439"/>
      <c r="O414" s="439"/>
      <c r="P414" s="439"/>
      <c r="Q414" s="439"/>
      <c r="R414" s="439"/>
      <c r="S414" s="439"/>
      <c r="T414" s="696"/>
    </row>
    <row r="415" spans="1:20" ht="15.75">
      <c r="A415" s="439"/>
      <c r="B415" s="561"/>
      <c r="C415" s="564" t="s">
        <v>1982</v>
      </c>
      <c r="D415" s="439"/>
      <c r="E415" s="439"/>
      <c r="F415" s="439"/>
      <c r="G415" s="439"/>
      <c r="H415" s="439"/>
      <c r="I415" s="439"/>
      <c r="J415" s="439"/>
      <c r="K415" s="439"/>
      <c r="L415" s="439"/>
      <c r="M415" s="439"/>
      <c r="N415" s="439"/>
      <c r="O415" s="439"/>
      <c r="P415" s="439"/>
      <c r="Q415" s="439"/>
      <c r="R415" s="439"/>
      <c r="S415" s="439"/>
      <c r="T415" s="697">
        <f>+$S$289</f>
        <v>0</v>
      </c>
    </row>
    <row r="416" spans="1:20" ht="16.5" thickBot="1">
      <c r="A416" s="439"/>
      <c r="B416" s="565"/>
      <c r="C416" s="566" t="s">
        <v>1261</v>
      </c>
      <c r="D416" s="439"/>
      <c r="E416" s="439"/>
      <c r="F416" s="439"/>
      <c r="G416" s="439"/>
      <c r="H416" s="439"/>
      <c r="I416" s="439"/>
      <c r="J416" s="439"/>
      <c r="K416" s="439"/>
      <c r="L416" s="439"/>
      <c r="M416" s="439"/>
      <c r="N416" s="439"/>
      <c r="O416" s="439"/>
      <c r="P416" s="439"/>
      <c r="Q416" s="439"/>
      <c r="R416" s="439"/>
      <c r="S416" s="439"/>
      <c r="T416" s="698">
        <f>+$S$280</f>
        <v>5</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697">
        <f t="shared" ref="T417" si="24">SUM(T415:T416)</f>
        <v>5</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697"/>
    </row>
    <row r="419" spans="1:20" ht="15.75">
      <c r="A419" s="439"/>
      <c r="B419" s="561" t="s">
        <v>1965</v>
      </c>
      <c r="C419" s="562"/>
      <c r="D419" s="439"/>
      <c r="E419" s="439"/>
      <c r="F419" s="439"/>
      <c r="G419" s="439"/>
      <c r="H419" s="439"/>
      <c r="I419" s="439"/>
      <c r="J419" s="439"/>
      <c r="K419" s="439"/>
      <c r="L419" s="439"/>
      <c r="M419" s="439"/>
      <c r="N419" s="439"/>
      <c r="O419" s="439"/>
      <c r="P419" s="439"/>
      <c r="Q419" s="439"/>
      <c r="R419" s="439"/>
      <c r="S419" s="439"/>
      <c r="T419" s="696"/>
    </row>
    <row r="420" spans="1:20" ht="15.75">
      <c r="A420" s="439"/>
      <c r="B420" s="561"/>
      <c r="C420" s="562" t="s">
        <v>1983</v>
      </c>
      <c r="D420" s="439"/>
      <c r="E420" s="439"/>
      <c r="F420" s="439"/>
      <c r="G420" s="439"/>
      <c r="H420" s="439"/>
      <c r="I420" s="439"/>
      <c r="J420" s="439"/>
      <c r="K420" s="439"/>
      <c r="L420" s="439"/>
      <c r="M420" s="439"/>
      <c r="N420" s="439"/>
      <c r="O420" s="439"/>
      <c r="P420" s="439"/>
      <c r="Q420" s="439"/>
      <c r="R420" s="439"/>
      <c r="S420" s="439"/>
      <c r="T420" s="696">
        <f>+$S$316</f>
        <v>2</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699">
        <f>+$S$307</f>
        <v>3</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696">
        <f t="shared" ref="T422" si="25">SUM(T420:T421)</f>
        <v>5</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696"/>
    </row>
    <row r="424" spans="1:20" ht="15.75">
      <c r="A424" s="439"/>
      <c r="B424" s="563"/>
      <c r="C424" s="564" t="s">
        <v>1984</v>
      </c>
      <c r="D424" s="439"/>
      <c r="E424" s="439"/>
      <c r="F424" s="439"/>
      <c r="G424" s="439"/>
      <c r="H424" s="439"/>
      <c r="I424" s="439"/>
      <c r="J424" s="439"/>
      <c r="K424" s="439"/>
      <c r="L424" s="439"/>
      <c r="M424" s="439"/>
      <c r="N424" s="439"/>
      <c r="O424" s="439"/>
      <c r="P424" s="439"/>
      <c r="Q424" s="439"/>
      <c r="R424" s="439"/>
      <c r="S424" s="439"/>
      <c r="T424" s="697">
        <f t="shared" ref="T424" si="26">+T422+T417+T407+T411</f>
        <v>27403</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698"/>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697"/>
    </row>
    <row r="427" spans="1:20" ht="15.75">
      <c r="A427" s="439"/>
      <c r="B427" s="561" t="s">
        <v>1985</v>
      </c>
      <c r="C427" s="562"/>
      <c r="D427" s="439"/>
      <c r="E427" s="439"/>
      <c r="F427" s="439"/>
      <c r="G427" s="439"/>
      <c r="H427" s="439"/>
      <c r="I427" s="439"/>
      <c r="J427" s="439"/>
      <c r="K427" s="439"/>
      <c r="L427" s="439"/>
      <c r="M427" s="439"/>
      <c r="N427" s="439"/>
      <c r="O427" s="439"/>
      <c r="P427" s="439"/>
      <c r="Q427" s="439"/>
      <c r="R427" s="439"/>
      <c r="S427" s="439"/>
      <c r="T427" s="696">
        <f t="shared" ref="T427" si="27">+T422+T417+T407+T397+T379</f>
        <v>944737</v>
      </c>
    </row>
    <row r="428" spans="1:20" ht="15.75">
      <c r="A428" s="439"/>
      <c r="B428" s="561" t="s">
        <v>1986</v>
      </c>
      <c r="C428" s="562"/>
      <c r="D428" s="439"/>
      <c r="E428" s="439"/>
      <c r="F428" s="439"/>
      <c r="G428" s="439"/>
      <c r="H428" s="439"/>
      <c r="I428" s="439"/>
      <c r="J428" s="439"/>
      <c r="K428" s="439"/>
      <c r="L428" s="439"/>
      <c r="M428" s="439"/>
      <c r="N428" s="439"/>
      <c r="O428" s="439"/>
      <c r="P428" s="439"/>
      <c r="Q428" s="439"/>
      <c r="R428" s="439"/>
      <c r="S428" s="439"/>
      <c r="T428" s="696">
        <f t="shared" ref="T428" si="28">+T404+T376</f>
        <v>943756</v>
      </c>
    </row>
    <row r="429" spans="1:20" ht="15.75">
      <c r="A429" s="439"/>
      <c r="B429" s="561" t="s">
        <v>1517</v>
      </c>
      <c r="C429" s="562"/>
      <c r="D429" s="439"/>
      <c r="E429" s="439"/>
      <c r="F429" s="439"/>
      <c r="G429" s="439"/>
      <c r="H429" s="439"/>
      <c r="I429" s="439"/>
      <c r="J429" s="439"/>
      <c r="K429" s="439"/>
      <c r="L429" s="439"/>
      <c r="M429" s="439"/>
      <c r="N429" s="439"/>
      <c r="O429" s="439"/>
      <c r="P429" s="439"/>
      <c r="Q429" s="439"/>
      <c r="R429" s="439"/>
      <c r="S429" s="439"/>
      <c r="T429" s="696">
        <f t="shared" ref="T429" si="29">+T440-T428</f>
        <v>1068</v>
      </c>
    </row>
    <row r="430" spans="1:20" ht="15.75">
      <c r="A430" s="439"/>
      <c r="B430" s="561" t="s">
        <v>1518</v>
      </c>
      <c r="C430" s="562"/>
      <c r="D430" s="439"/>
      <c r="E430" s="439"/>
      <c r="F430" s="439"/>
      <c r="G430" s="439"/>
      <c r="H430" s="439"/>
      <c r="I430" s="439"/>
      <c r="J430" s="439"/>
      <c r="K430" s="439"/>
      <c r="L430" s="439"/>
      <c r="M430" s="439"/>
      <c r="N430" s="439"/>
      <c r="O430" s="439"/>
      <c r="P430" s="439"/>
      <c r="Q430" s="439"/>
      <c r="R430" s="439"/>
      <c r="S430" s="439"/>
      <c r="T430" s="696">
        <f t="shared" ref="T430" si="30">+T379+T407</f>
        <v>944374</v>
      </c>
    </row>
    <row r="431" spans="1:20" ht="15.75">
      <c r="A431" s="439"/>
      <c r="B431" s="561" t="s">
        <v>1987</v>
      </c>
      <c r="C431" s="562"/>
      <c r="D431" s="439"/>
      <c r="E431" s="439"/>
      <c r="F431" s="439"/>
      <c r="G431" s="439"/>
      <c r="H431" s="439"/>
      <c r="I431" s="439"/>
      <c r="J431" s="439"/>
      <c r="K431" s="439"/>
      <c r="L431" s="439"/>
      <c r="M431" s="439"/>
      <c r="N431" s="439"/>
      <c r="O431" s="439"/>
      <c r="P431" s="439"/>
      <c r="Q431" s="439"/>
      <c r="R431" s="439"/>
      <c r="S431" s="439"/>
      <c r="T431" s="696">
        <f t="shared" ref="T431" si="31">+T417+T383</f>
        <v>92</v>
      </c>
    </row>
    <row r="432" spans="1:20" ht="15.75">
      <c r="A432" s="439"/>
      <c r="B432" s="561" t="s">
        <v>1519</v>
      </c>
      <c r="C432" s="562"/>
      <c r="D432" s="439"/>
      <c r="E432" s="439"/>
      <c r="F432" s="439"/>
      <c r="G432" s="439"/>
      <c r="H432" s="439"/>
      <c r="I432" s="439"/>
      <c r="J432" s="439"/>
      <c r="K432" s="439"/>
      <c r="L432" s="439"/>
      <c r="M432" s="439"/>
      <c r="N432" s="439"/>
      <c r="O432" s="439"/>
      <c r="P432" s="439"/>
      <c r="Q432" s="439"/>
      <c r="R432" s="439"/>
      <c r="S432" s="439"/>
      <c r="T432" s="696">
        <f t="shared" ref="T432" si="32">+T422+T397</f>
        <v>358</v>
      </c>
    </row>
    <row r="433" spans="1:21" ht="15.75">
      <c r="A433" s="439"/>
      <c r="B433" s="561" t="s">
        <v>1988</v>
      </c>
      <c r="C433" s="562"/>
      <c r="D433" s="439"/>
      <c r="E433" s="439"/>
      <c r="F433" s="439"/>
      <c r="G433" s="439"/>
      <c r="H433" s="439"/>
      <c r="I433" s="439"/>
      <c r="J433" s="439"/>
      <c r="K433" s="439"/>
      <c r="L433" s="439"/>
      <c r="M433" s="439"/>
      <c r="N433" s="439"/>
      <c r="O433" s="439"/>
      <c r="P433" s="439"/>
      <c r="Q433" s="439"/>
      <c r="R433" s="439"/>
      <c r="S433" s="439"/>
      <c r="T433" s="696"/>
    </row>
    <row r="434" spans="1:21" ht="15.75">
      <c r="A434" s="439"/>
      <c r="B434" s="561" t="s">
        <v>1989</v>
      </c>
      <c r="C434" s="562"/>
      <c r="D434" s="439"/>
      <c r="E434" s="439"/>
      <c r="F434" s="439"/>
      <c r="G434" s="439"/>
      <c r="H434" s="439"/>
      <c r="I434" s="439"/>
      <c r="J434" s="439"/>
      <c r="K434" s="439"/>
      <c r="L434" s="439"/>
      <c r="M434" s="439"/>
      <c r="N434" s="439"/>
      <c r="O434" s="439"/>
      <c r="P434" s="439"/>
      <c r="Q434" s="439"/>
      <c r="R434" s="439"/>
      <c r="S434" s="439"/>
      <c r="T434" s="696"/>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696"/>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696"/>
    </row>
    <row r="437" spans="1:21" ht="15.75">
      <c r="A437" s="439"/>
      <c r="B437" s="561" t="s">
        <v>1990</v>
      </c>
      <c r="C437" s="562"/>
      <c r="D437" s="439"/>
      <c r="E437" s="439"/>
      <c r="F437" s="439"/>
      <c r="G437" s="439"/>
      <c r="H437" s="439"/>
      <c r="I437" s="439"/>
      <c r="J437" s="439"/>
      <c r="K437" s="439"/>
      <c r="L437" s="439"/>
      <c r="M437" s="439"/>
      <c r="N437" s="439"/>
      <c r="O437" s="439"/>
      <c r="P437" s="439"/>
      <c r="Q437" s="439"/>
      <c r="R437" s="439"/>
      <c r="S437" s="439"/>
      <c r="T437" s="696">
        <f>+T399</f>
        <v>917421</v>
      </c>
    </row>
    <row r="438" spans="1:21" ht="15.75">
      <c r="A438" s="439"/>
      <c r="B438" s="561" t="s">
        <v>1991</v>
      </c>
      <c r="C438" s="562"/>
      <c r="D438" s="439"/>
      <c r="E438" s="439"/>
      <c r="F438" s="439"/>
      <c r="G438" s="439"/>
      <c r="H438" s="439"/>
      <c r="I438" s="439"/>
      <c r="J438" s="439"/>
      <c r="K438" s="439"/>
      <c r="L438" s="439"/>
      <c r="M438" s="439"/>
      <c r="N438" s="439"/>
      <c r="O438" s="439"/>
      <c r="P438" s="439"/>
      <c r="Q438" s="439"/>
      <c r="R438" s="439"/>
      <c r="S438" s="439"/>
      <c r="T438" s="696">
        <f t="shared" ref="T438" si="33">+T424</f>
        <v>27403</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699"/>
    </row>
    <row r="440" spans="1:21" ht="16.5" thickBot="1">
      <c r="A440" s="439"/>
      <c r="B440" s="565" t="s">
        <v>1992</v>
      </c>
      <c r="C440" s="566"/>
      <c r="D440" s="439"/>
      <c r="E440" s="439"/>
      <c r="F440" s="439"/>
      <c r="G440" s="439"/>
      <c r="H440" s="439"/>
      <c r="I440" s="439"/>
      <c r="J440" s="439"/>
      <c r="K440" s="439"/>
      <c r="L440" s="439"/>
      <c r="M440" s="439"/>
      <c r="N440" s="439"/>
      <c r="O440" s="439"/>
      <c r="P440" s="439"/>
      <c r="Q440" s="439"/>
      <c r="R440" s="439"/>
      <c r="S440" s="439"/>
      <c r="T440" s="698">
        <f t="shared" ref="T440" si="34">SUM(T437:T439)</f>
        <v>944824</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02"/>
      <c r="U441" s="239"/>
    </row>
    <row r="442" spans="1:21" ht="16.5" thickBot="1">
      <c r="A442" s="439"/>
      <c r="B442" s="559" t="s">
        <v>247</v>
      </c>
      <c r="C442" s="560" t="s">
        <v>1993</v>
      </c>
      <c r="D442" s="439"/>
      <c r="E442" s="439"/>
      <c r="F442" s="439"/>
      <c r="G442" s="439"/>
      <c r="H442" s="439"/>
      <c r="I442" s="439"/>
      <c r="J442" s="439"/>
      <c r="K442" s="439"/>
      <c r="L442" s="439"/>
      <c r="M442" s="439"/>
      <c r="N442" s="439"/>
      <c r="O442" s="439"/>
      <c r="P442" s="439"/>
      <c r="Q442" s="439"/>
      <c r="R442" s="439"/>
      <c r="S442" s="439"/>
      <c r="T442" s="695" t="s">
        <v>1993</v>
      </c>
    </row>
    <row r="443" spans="1:21" ht="15.75">
      <c r="A443" s="439"/>
      <c r="B443" s="561" t="s">
        <v>1957</v>
      </c>
      <c r="C443" s="562"/>
      <c r="D443" s="439"/>
      <c r="E443" s="439"/>
      <c r="F443" s="439"/>
      <c r="G443" s="439"/>
      <c r="H443" s="439"/>
      <c r="I443" s="439"/>
      <c r="J443" s="439"/>
      <c r="K443" s="439"/>
      <c r="L443" s="439"/>
      <c r="M443" s="439"/>
      <c r="N443" s="439"/>
      <c r="O443" s="439"/>
      <c r="P443" s="439"/>
      <c r="Q443" s="439"/>
      <c r="R443" s="439"/>
      <c r="S443" s="439"/>
      <c r="T443" s="696"/>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697">
        <f>+$T$21</f>
        <v>916391</v>
      </c>
    </row>
    <row r="445" spans="1:21" ht="15.75">
      <c r="A445" s="439"/>
      <c r="B445" s="563"/>
      <c r="C445" s="564" t="s">
        <v>769</v>
      </c>
      <c r="D445" s="439"/>
      <c r="E445" s="439"/>
      <c r="F445" s="439"/>
      <c r="G445" s="439"/>
      <c r="H445" s="439"/>
      <c r="I445" s="439"/>
      <c r="J445" s="439"/>
      <c r="K445" s="439"/>
      <c r="L445" s="439"/>
      <c r="M445" s="439"/>
      <c r="N445" s="439"/>
      <c r="O445" s="439"/>
      <c r="P445" s="439"/>
      <c r="Q445" s="439"/>
      <c r="R445" s="439"/>
      <c r="S445" s="439"/>
      <c r="T445" s="697">
        <f>+$T$48</f>
        <v>589</v>
      </c>
    </row>
    <row r="446" spans="1:21" ht="16.5" thickBot="1">
      <c r="A446" s="439"/>
      <c r="B446" s="565"/>
      <c r="C446" s="566" t="s">
        <v>1400</v>
      </c>
      <c r="D446" s="439"/>
      <c r="E446" s="439"/>
      <c r="F446" s="439"/>
      <c r="G446" s="439"/>
      <c r="H446" s="439"/>
      <c r="I446" s="439"/>
      <c r="J446" s="439"/>
      <c r="K446" s="439"/>
      <c r="L446" s="439"/>
      <c r="M446" s="439"/>
      <c r="N446" s="439"/>
      <c r="O446" s="439"/>
      <c r="P446" s="439"/>
      <c r="Q446" s="439"/>
      <c r="R446" s="439"/>
      <c r="S446" s="439"/>
      <c r="T446" s="698">
        <f>+$T$66</f>
        <v>1</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697">
        <f t="shared" ref="T447" si="35">SUM(T444:T446)</f>
        <v>916981</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697"/>
    </row>
    <row r="449" spans="1:20" ht="15.75">
      <c r="A449" s="439"/>
      <c r="B449" s="561" t="s">
        <v>1961</v>
      </c>
      <c r="C449" s="562"/>
      <c r="D449" s="439"/>
      <c r="E449" s="439"/>
      <c r="F449" s="439"/>
      <c r="G449" s="439"/>
      <c r="H449" s="439"/>
      <c r="I449" s="439"/>
      <c r="J449" s="439"/>
      <c r="K449" s="439"/>
      <c r="L449" s="439"/>
      <c r="M449" s="439"/>
      <c r="N449" s="439"/>
      <c r="O449" s="439"/>
      <c r="P449" s="439"/>
      <c r="Q449" s="439"/>
      <c r="R449" s="439"/>
      <c r="S449" s="439"/>
      <c r="T449" s="696"/>
    </row>
    <row r="450" spans="1:20" ht="16.5" thickBot="1">
      <c r="A450" s="439"/>
      <c r="B450" s="565"/>
      <c r="C450" s="566" t="s">
        <v>1261</v>
      </c>
      <c r="D450" s="439"/>
      <c r="E450" s="439"/>
      <c r="F450" s="439"/>
      <c r="G450" s="439"/>
      <c r="H450" s="439"/>
      <c r="I450" s="439"/>
      <c r="J450" s="439"/>
      <c r="K450" s="439"/>
      <c r="L450" s="439"/>
      <c r="M450" s="439"/>
      <c r="N450" s="439"/>
      <c r="O450" s="439"/>
      <c r="P450" s="439"/>
      <c r="Q450" s="439"/>
      <c r="R450" s="439"/>
      <c r="S450" s="439"/>
      <c r="T450" s="698">
        <f>+$T$102</f>
        <v>87</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697">
        <f t="shared" ref="T451" si="36">SUM(T450:T450)</f>
        <v>87</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697"/>
    </row>
    <row r="453" spans="1:20" ht="15.75">
      <c r="A453" s="439"/>
      <c r="B453" s="561"/>
      <c r="C453" s="564" t="s">
        <v>1271</v>
      </c>
      <c r="D453" s="439"/>
      <c r="E453" s="439"/>
      <c r="F453" s="439"/>
      <c r="G453" s="439"/>
      <c r="H453" s="439"/>
      <c r="I453" s="439"/>
      <c r="J453" s="439"/>
      <c r="K453" s="439"/>
      <c r="L453" s="439"/>
      <c r="M453" s="439"/>
      <c r="N453" s="439"/>
      <c r="O453" s="439"/>
      <c r="P453" s="439"/>
      <c r="Q453" s="439"/>
      <c r="R453" s="439"/>
      <c r="S453" s="439"/>
      <c r="T453" s="697"/>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698"/>
    </row>
    <row r="455" spans="1:20" ht="15.75">
      <c r="A455" s="439"/>
      <c r="B455" s="1504"/>
      <c r="C455" s="564" t="s">
        <v>1978</v>
      </c>
      <c r="D455" s="439"/>
      <c r="E455" s="439"/>
      <c r="F455" s="439"/>
      <c r="G455" s="439"/>
      <c r="H455" s="439"/>
      <c r="I455" s="439"/>
      <c r="J455" s="439"/>
      <c r="K455" s="439"/>
      <c r="L455" s="439"/>
      <c r="M455" s="439"/>
      <c r="N455" s="439"/>
      <c r="O455" s="439"/>
      <c r="P455" s="439"/>
      <c r="Q455" s="439"/>
      <c r="R455" s="439"/>
      <c r="S455" s="439"/>
      <c r="T455" s="697"/>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696"/>
    </row>
    <row r="457" spans="1:20" ht="15.75">
      <c r="A457" s="439"/>
      <c r="B457" s="561" t="s">
        <v>1965</v>
      </c>
      <c r="C457" s="562"/>
      <c r="D457" s="439"/>
      <c r="E457" s="439"/>
      <c r="F457" s="439"/>
      <c r="G457" s="439"/>
      <c r="H457" s="439"/>
      <c r="I457" s="439"/>
      <c r="J457" s="439"/>
      <c r="K457" s="439"/>
      <c r="L457" s="439"/>
      <c r="M457" s="439"/>
      <c r="N457" s="439"/>
      <c r="O457" s="439"/>
      <c r="P457" s="439"/>
      <c r="Q457" s="439"/>
      <c r="R457" s="439"/>
      <c r="S457" s="439"/>
      <c r="T457" s="696"/>
    </row>
    <row r="458" spans="1:20" ht="15.75">
      <c r="A458" s="439"/>
      <c r="B458" s="561"/>
      <c r="C458" s="562" t="s">
        <v>1562</v>
      </c>
      <c r="D458" s="439"/>
      <c r="E458" s="439"/>
      <c r="F458" s="439"/>
      <c r="G458" s="439"/>
      <c r="H458" s="439"/>
      <c r="I458" s="439"/>
      <c r="J458" s="439"/>
      <c r="K458" s="439"/>
      <c r="L458" s="439"/>
      <c r="M458" s="439"/>
      <c r="N458" s="439"/>
      <c r="O458" s="439"/>
      <c r="P458" s="439"/>
      <c r="Q458" s="439"/>
      <c r="R458" s="439"/>
      <c r="S458" s="439"/>
      <c r="T458" s="696">
        <f>+$T$129</f>
        <v>16</v>
      </c>
    </row>
    <row r="459" spans="1:20" ht="15.75">
      <c r="A459" s="439"/>
      <c r="B459" s="561"/>
      <c r="C459" s="562" t="s">
        <v>1968</v>
      </c>
      <c r="D459" s="439"/>
      <c r="E459" s="439"/>
      <c r="F459" s="439"/>
      <c r="G459" s="439"/>
      <c r="H459" s="439"/>
      <c r="I459" s="439"/>
      <c r="J459" s="439"/>
      <c r="K459" s="439"/>
      <c r="L459" s="439"/>
      <c r="M459" s="439"/>
      <c r="N459" s="439"/>
      <c r="O459" s="439"/>
      <c r="P459" s="439"/>
      <c r="Q459" s="439"/>
      <c r="R459" s="439"/>
      <c r="S459" s="439"/>
      <c r="T459" s="696">
        <f>+$T$138</f>
        <v>0</v>
      </c>
    </row>
    <row r="460" spans="1:20" ht="15.75">
      <c r="A460" s="439"/>
      <c r="B460" s="561"/>
      <c r="C460" s="562" t="s">
        <v>866</v>
      </c>
      <c r="D460" s="439"/>
      <c r="E460" s="439"/>
      <c r="F460" s="439"/>
      <c r="G460" s="439"/>
      <c r="H460" s="439"/>
      <c r="I460" s="439"/>
      <c r="J460" s="439"/>
      <c r="K460" s="439"/>
      <c r="L460" s="439"/>
      <c r="M460" s="439"/>
      <c r="N460" s="439"/>
      <c r="O460" s="439"/>
      <c r="P460" s="439"/>
      <c r="Q460" s="439"/>
      <c r="R460" s="439"/>
      <c r="S460" s="439"/>
      <c r="T460" s="696">
        <f>+$T$156</f>
        <v>1</v>
      </c>
    </row>
    <row r="461" spans="1:20" ht="15.75">
      <c r="A461" s="439"/>
      <c r="B461" s="561"/>
      <c r="C461" s="562" t="s">
        <v>862</v>
      </c>
      <c r="D461" s="439"/>
      <c r="E461" s="439"/>
      <c r="F461" s="439"/>
      <c r="G461" s="439"/>
      <c r="H461" s="439"/>
      <c r="I461" s="439"/>
      <c r="J461" s="439"/>
      <c r="K461" s="439"/>
      <c r="L461" s="439"/>
      <c r="M461" s="439"/>
      <c r="N461" s="439"/>
      <c r="O461" s="439"/>
      <c r="P461" s="439"/>
      <c r="Q461" s="439"/>
      <c r="R461" s="439"/>
      <c r="S461" s="439"/>
      <c r="T461" s="696">
        <f>+$T$183</f>
        <v>0</v>
      </c>
    </row>
    <row r="462" spans="1:20" ht="15.75">
      <c r="A462" s="439"/>
      <c r="B462" s="561"/>
      <c r="C462" s="562" t="s">
        <v>1273</v>
      </c>
      <c r="D462" s="439"/>
      <c r="E462" s="439"/>
      <c r="F462" s="439"/>
      <c r="G462" s="439"/>
      <c r="H462" s="439"/>
      <c r="I462" s="439"/>
      <c r="J462" s="439"/>
      <c r="K462" s="439"/>
      <c r="L462" s="439"/>
      <c r="M462" s="439"/>
      <c r="N462" s="439"/>
      <c r="O462" s="439"/>
      <c r="P462" s="439"/>
      <c r="Q462" s="439"/>
      <c r="R462" s="439"/>
      <c r="S462" s="439"/>
      <c r="T462" s="696">
        <f>+$T$147</f>
        <v>1</v>
      </c>
    </row>
    <row r="463" spans="1:20" ht="15.75">
      <c r="A463" s="439"/>
      <c r="B463" s="561"/>
      <c r="C463" s="562" t="s">
        <v>1262</v>
      </c>
      <c r="D463" s="439"/>
      <c r="E463" s="439"/>
      <c r="F463" s="439"/>
      <c r="G463" s="439"/>
      <c r="H463" s="439"/>
      <c r="I463" s="439"/>
      <c r="J463" s="439"/>
      <c r="K463" s="439"/>
      <c r="L463" s="439"/>
      <c r="M463" s="439"/>
      <c r="N463" s="439"/>
      <c r="O463" s="439"/>
      <c r="P463" s="439"/>
      <c r="Q463" s="439"/>
      <c r="R463" s="439"/>
      <c r="S463" s="439"/>
      <c r="T463" s="696">
        <f>+$T$165</f>
        <v>335</v>
      </c>
    </row>
    <row r="464" spans="1:20" ht="16.5" thickBot="1">
      <c r="A464" s="439"/>
      <c r="B464" s="567"/>
      <c r="C464" s="568" t="s">
        <v>1654</v>
      </c>
      <c r="D464" s="439"/>
      <c r="E464" s="439"/>
      <c r="F464" s="439"/>
      <c r="G464" s="439"/>
      <c r="H464" s="439"/>
      <c r="I464" s="439"/>
      <c r="J464" s="439"/>
      <c r="K464" s="439"/>
      <c r="L464" s="439"/>
      <c r="M464" s="439"/>
      <c r="N464" s="439"/>
      <c r="O464" s="439"/>
      <c r="P464" s="439"/>
      <c r="Q464" s="439"/>
      <c r="R464" s="439"/>
      <c r="S464" s="439"/>
      <c r="T464" s="699">
        <f>+$T$174</f>
        <v>0</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697">
        <f t="shared" ref="T465" si="37">SUM(T458:T464)</f>
        <v>353</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696"/>
    </row>
    <row r="467" spans="1:20" ht="15.75">
      <c r="A467" s="439"/>
      <c r="B467" s="563"/>
      <c r="C467" s="564" t="s">
        <v>1979</v>
      </c>
      <c r="D467" s="439"/>
      <c r="E467" s="439"/>
      <c r="F467" s="439"/>
      <c r="G467" s="439"/>
      <c r="H467" s="439"/>
      <c r="I467" s="439"/>
      <c r="J467" s="439"/>
      <c r="K467" s="439"/>
      <c r="L467" s="439"/>
      <c r="M467" s="439"/>
      <c r="N467" s="439"/>
      <c r="O467" s="439"/>
      <c r="P467" s="439"/>
      <c r="Q467" s="439"/>
      <c r="R467" s="439"/>
      <c r="S467" s="439"/>
      <c r="T467" s="697">
        <f t="shared" ref="T467" si="38">+T465+T455+T447+T451</f>
        <v>917421</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699"/>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697"/>
    </row>
    <row r="470" spans="1:20" ht="15.75">
      <c r="A470" s="439"/>
      <c r="B470" s="569" t="s">
        <v>1980</v>
      </c>
      <c r="C470" s="570"/>
      <c r="D470" s="439"/>
      <c r="E470" s="439"/>
      <c r="F470" s="439"/>
      <c r="G470" s="439"/>
      <c r="H470" s="439"/>
      <c r="I470" s="439"/>
      <c r="J470" s="439"/>
      <c r="K470" s="439"/>
      <c r="L470" s="439"/>
      <c r="M470" s="439"/>
      <c r="N470" s="439"/>
      <c r="O470" s="439"/>
      <c r="P470" s="439"/>
      <c r="Q470" s="439"/>
      <c r="R470" s="439"/>
      <c r="S470" s="439"/>
      <c r="T470" s="700"/>
    </row>
    <row r="471" spans="1:20" ht="16.5" thickBot="1">
      <c r="A471" s="439"/>
      <c r="B471" s="571" t="s">
        <v>1957</v>
      </c>
      <c r="C471" s="572"/>
      <c r="D471" s="439"/>
      <c r="E471" s="439"/>
      <c r="F471" s="439"/>
      <c r="G471" s="439"/>
      <c r="H471" s="439"/>
      <c r="I471" s="439"/>
      <c r="J471" s="439"/>
      <c r="K471" s="439"/>
      <c r="L471" s="439"/>
      <c r="M471" s="439"/>
      <c r="N471" s="439"/>
      <c r="O471" s="439"/>
      <c r="P471" s="439"/>
      <c r="Q471" s="439"/>
      <c r="R471" s="439"/>
      <c r="S471" s="439"/>
      <c r="T471" s="701"/>
    </row>
    <row r="472" spans="1:20" ht="15.75">
      <c r="A472" s="439"/>
      <c r="B472" s="563"/>
      <c r="C472" s="564" t="s">
        <v>1981</v>
      </c>
      <c r="D472" s="439"/>
      <c r="E472" s="439"/>
      <c r="F472" s="439"/>
      <c r="G472" s="439"/>
      <c r="H472" s="439"/>
      <c r="I472" s="439"/>
      <c r="J472" s="439"/>
      <c r="K472" s="439"/>
      <c r="L472" s="439"/>
      <c r="M472" s="439"/>
      <c r="N472" s="439"/>
      <c r="O472" s="439"/>
      <c r="P472" s="439"/>
      <c r="Q472" s="439"/>
      <c r="R472" s="439"/>
      <c r="S472" s="439"/>
      <c r="T472" s="697">
        <f>+$T$244</f>
        <v>27365</v>
      </c>
    </row>
    <row r="473" spans="1:20" ht="15.75">
      <c r="A473" s="439"/>
      <c r="B473" s="563"/>
      <c r="C473" s="564" t="s">
        <v>769</v>
      </c>
      <c r="D473" s="439"/>
      <c r="E473" s="439"/>
      <c r="F473" s="439"/>
      <c r="G473" s="439"/>
      <c r="H473" s="439"/>
      <c r="I473" s="439"/>
      <c r="J473" s="439"/>
      <c r="K473" s="439"/>
      <c r="L473" s="439"/>
      <c r="M473" s="439"/>
      <c r="N473" s="439"/>
      <c r="O473" s="439"/>
      <c r="P473" s="439"/>
      <c r="Q473" s="439"/>
      <c r="R473" s="439"/>
      <c r="S473" s="439"/>
      <c r="T473" s="697">
        <f>+$T$253</f>
        <v>27</v>
      </c>
    </row>
    <row r="474" spans="1:20" ht="16.5" thickBot="1">
      <c r="A474" s="439"/>
      <c r="B474" s="565"/>
      <c r="C474" s="566" t="s">
        <v>1400</v>
      </c>
      <c r="D474" s="439"/>
      <c r="E474" s="439"/>
      <c r="F474" s="439"/>
      <c r="G474" s="439"/>
      <c r="H474" s="439"/>
      <c r="I474" s="439"/>
      <c r="J474" s="439"/>
      <c r="K474" s="439"/>
      <c r="L474" s="439"/>
      <c r="M474" s="439"/>
      <c r="N474" s="439"/>
      <c r="O474" s="439"/>
      <c r="P474" s="439"/>
      <c r="Q474" s="439"/>
      <c r="R474" s="439"/>
      <c r="S474" s="439"/>
      <c r="T474" s="698">
        <f>+$T$262</f>
        <v>1</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697">
        <f t="shared" ref="T475" si="39">SUM(T472:T474)</f>
        <v>27393</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697"/>
    </row>
    <row r="477" spans="1:20" ht="15.75">
      <c r="A477" s="439"/>
      <c r="B477" s="561"/>
      <c r="C477" s="564" t="s">
        <v>1271</v>
      </c>
      <c r="D477" s="439"/>
      <c r="E477" s="439"/>
      <c r="F477" s="439"/>
      <c r="G477" s="439"/>
      <c r="H477" s="439"/>
      <c r="I477" s="439"/>
      <c r="J477" s="439"/>
      <c r="K477" s="439"/>
      <c r="L477" s="439"/>
      <c r="M477" s="439"/>
      <c r="N477" s="439"/>
      <c r="O477" s="439"/>
      <c r="P477" s="439"/>
      <c r="Q477" s="439"/>
      <c r="R477" s="439"/>
      <c r="S477" s="439"/>
      <c r="T477" s="697"/>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698"/>
    </row>
    <row r="479" spans="1:20" ht="15.75">
      <c r="A479" s="439"/>
      <c r="B479" s="1504"/>
      <c r="C479" s="564" t="s">
        <v>1978</v>
      </c>
      <c r="D479" s="439"/>
      <c r="E479" s="439"/>
      <c r="F479" s="439"/>
      <c r="G479" s="439"/>
      <c r="H479" s="439"/>
      <c r="I479" s="439"/>
      <c r="J479" s="439"/>
      <c r="K479" s="439"/>
      <c r="L479" s="439"/>
      <c r="M479" s="439"/>
      <c r="N479" s="439"/>
      <c r="O479" s="439"/>
      <c r="P479" s="439"/>
      <c r="Q479" s="439"/>
      <c r="R479" s="439"/>
      <c r="S479" s="439"/>
      <c r="T479" s="697"/>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696"/>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696"/>
    </row>
    <row r="482" spans="1:20" ht="15.75">
      <c r="A482" s="439"/>
      <c r="B482" s="561" t="s">
        <v>1961</v>
      </c>
      <c r="C482" s="562"/>
      <c r="D482" s="439"/>
      <c r="E482" s="439"/>
      <c r="F482" s="439"/>
      <c r="G482" s="439"/>
      <c r="H482" s="439"/>
      <c r="I482" s="439"/>
      <c r="J482" s="439"/>
      <c r="K482" s="439"/>
      <c r="L482" s="439"/>
      <c r="M482" s="439"/>
      <c r="N482" s="439"/>
      <c r="O482" s="439"/>
      <c r="P482" s="439"/>
      <c r="Q482" s="439"/>
      <c r="R482" s="439"/>
      <c r="S482" s="439"/>
      <c r="T482" s="696"/>
    </row>
    <row r="483" spans="1:20" ht="15.75">
      <c r="A483" s="439"/>
      <c r="B483" s="561"/>
      <c r="C483" s="564" t="s">
        <v>1982</v>
      </c>
      <c r="D483" s="439"/>
      <c r="E483" s="439"/>
      <c r="F483" s="439"/>
      <c r="G483" s="439"/>
      <c r="H483" s="439"/>
      <c r="I483" s="439"/>
      <c r="J483" s="439"/>
      <c r="K483" s="439"/>
      <c r="L483" s="439"/>
      <c r="M483" s="439"/>
      <c r="N483" s="439"/>
      <c r="O483" s="439"/>
      <c r="P483" s="439"/>
      <c r="Q483" s="439"/>
      <c r="R483" s="439"/>
      <c r="S483" s="439"/>
      <c r="T483" s="697">
        <f>+$T$289</f>
        <v>0</v>
      </c>
    </row>
    <row r="484" spans="1:20" ht="16.5" thickBot="1">
      <c r="A484" s="439"/>
      <c r="B484" s="565"/>
      <c r="C484" s="566" t="s">
        <v>1261</v>
      </c>
      <c r="D484" s="439"/>
      <c r="E484" s="439"/>
      <c r="F484" s="439"/>
      <c r="G484" s="439"/>
      <c r="H484" s="439"/>
      <c r="I484" s="439"/>
      <c r="J484" s="439"/>
      <c r="K484" s="439"/>
      <c r="L484" s="439"/>
      <c r="M484" s="439"/>
      <c r="N484" s="439"/>
      <c r="O484" s="439"/>
      <c r="P484" s="439"/>
      <c r="Q484" s="439"/>
      <c r="R484" s="439"/>
      <c r="S484" s="439"/>
      <c r="T484" s="698">
        <f>+$T$280</f>
        <v>5</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697">
        <f t="shared" ref="T485" si="40">SUM(T483:T484)</f>
        <v>5</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697"/>
    </row>
    <row r="487" spans="1:20" ht="15.75">
      <c r="A487" s="439"/>
      <c r="B487" s="561" t="s">
        <v>1965</v>
      </c>
      <c r="C487" s="562"/>
      <c r="D487" s="439"/>
      <c r="E487" s="439"/>
      <c r="F487" s="439"/>
      <c r="G487" s="439"/>
      <c r="H487" s="439"/>
      <c r="I487" s="439"/>
      <c r="J487" s="439"/>
      <c r="K487" s="439"/>
      <c r="L487" s="439"/>
      <c r="M487" s="439"/>
      <c r="N487" s="439"/>
      <c r="O487" s="439"/>
      <c r="P487" s="439"/>
      <c r="Q487" s="439"/>
      <c r="R487" s="439"/>
      <c r="S487" s="439"/>
      <c r="T487" s="696"/>
    </row>
    <row r="488" spans="1:20" ht="15.75">
      <c r="A488" s="439"/>
      <c r="B488" s="561"/>
      <c r="C488" s="562" t="s">
        <v>1983</v>
      </c>
      <c r="D488" s="439"/>
      <c r="E488" s="439"/>
      <c r="F488" s="439"/>
      <c r="G488" s="439"/>
      <c r="H488" s="439"/>
      <c r="I488" s="439"/>
      <c r="J488" s="439"/>
      <c r="K488" s="439"/>
      <c r="L488" s="439"/>
      <c r="M488" s="439"/>
      <c r="N488" s="439"/>
      <c r="O488" s="439"/>
      <c r="P488" s="439"/>
      <c r="Q488" s="439"/>
      <c r="R488" s="439"/>
      <c r="S488" s="439"/>
      <c r="T488" s="696">
        <f>+$T$316</f>
        <v>2</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699">
        <f>+$T$307</f>
        <v>3</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696">
        <f t="shared" ref="T490" si="41">SUM(T488:T489)</f>
        <v>5</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696"/>
    </row>
    <row r="492" spans="1:20" ht="15.75">
      <c r="A492" s="439"/>
      <c r="B492" s="563"/>
      <c r="C492" s="564" t="s">
        <v>1984</v>
      </c>
      <c r="D492" s="439"/>
      <c r="E492" s="439"/>
      <c r="F492" s="439"/>
      <c r="G492" s="439"/>
      <c r="H492" s="439"/>
      <c r="I492" s="439"/>
      <c r="J492" s="439"/>
      <c r="K492" s="439"/>
      <c r="L492" s="439"/>
      <c r="M492" s="439"/>
      <c r="N492" s="439"/>
      <c r="O492" s="439"/>
      <c r="P492" s="439"/>
      <c r="Q492" s="439"/>
      <c r="R492" s="439"/>
      <c r="S492" s="439"/>
      <c r="T492" s="697">
        <f t="shared" ref="T492" si="42">+T490+T485+T475+T479</f>
        <v>27403</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698"/>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697"/>
    </row>
    <row r="495" spans="1:20" ht="15.75">
      <c r="A495" s="439"/>
      <c r="B495" s="561" t="s">
        <v>1985</v>
      </c>
      <c r="C495" s="562"/>
      <c r="D495" s="439"/>
      <c r="E495" s="439"/>
      <c r="F495" s="439"/>
      <c r="G495" s="439"/>
      <c r="H495" s="439"/>
      <c r="I495" s="439"/>
      <c r="J495" s="439"/>
      <c r="K495" s="439"/>
      <c r="L495" s="439"/>
      <c r="M495" s="439"/>
      <c r="N495" s="439"/>
      <c r="O495" s="439"/>
      <c r="P495" s="439"/>
      <c r="Q495" s="439"/>
      <c r="R495" s="439"/>
      <c r="S495" s="439"/>
      <c r="T495" s="696">
        <f t="shared" ref="T495" si="43">+T490+T485+T475+T465+T447</f>
        <v>944737</v>
      </c>
    </row>
    <row r="496" spans="1:20" ht="15.75">
      <c r="A496" s="439"/>
      <c r="B496" s="561" t="s">
        <v>1986</v>
      </c>
      <c r="C496" s="562"/>
      <c r="D496" s="439"/>
      <c r="E496" s="439"/>
      <c r="F496" s="439"/>
      <c r="G496" s="439"/>
      <c r="H496" s="439"/>
      <c r="I496" s="439"/>
      <c r="J496" s="439"/>
      <c r="K496" s="439"/>
      <c r="L496" s="439"/>
      <c r="M496" s="439"/>
      <c r="N496" s="439"/>
      <c r="O496" s="439"/>
      <c r="P496" s="439"/>
      <c r="Q496" s="439"/>
      <c r="R496" s="439"/>
      <c r="S496" s="439"/>
      <c r="T496" s="696">
        <f t="shared" ref="T496" si="44">+T472+T444</f>
        <v>943756</v>
      </c>
    </row>
    <row r="497" spans="1:20" ht="15.75">
      <c r="A497" s="439"/>
      <c r="B497" s="561" t="s">
        <v>1517</v>
      </c>
      <c r="C497" s="562"/>
      <c r="D497" s="439"/>
      <c r="E497" s="439"/>
      <c r="F497" s="439"/>
      <c r="G497" s="439"/>
      <c r="H497" s="439"/>
      <c r="I497" s="439"/>
      <c r="J497" s="439"/>
      <c r="K497" s="439"/>
      <c r="L497" s="439"/>
      <c r="M497" s="439"/>
      <c r="N497" s="439"/>
      <c r="O497" s="439"/>
      <c r="P497" s="439"/>
      <c r="Q497" s="439"/>
      <c r="R497" s="439"/>
      <c r="S497" s="439"/>
      <c r="T497" s="696">
        <f t="shared" ref="T497" si="45">+T508-T496</f>
        <v>1068</v>
      </c>
    </row>
    <row r="498" spans="1:20" ht="15.75">
      <c r="A498" s="439"/>
      <c r="B498" s="561" t="s">
        <v>1518</v>
      </c>
      <c r="C498" s="562"/>
      <c r="D498" s="439"/>
      <c r="E498" s="439"/>
      <c r="F498" s="439"/>
      <c r="G498" s="439"/>
      <c r="H498" s="439"/>
      <c r="I498" s="439"/>
      <c r="J498" s="439"/>
      <c r="K498" s="439"/>
      <c r="L498" s="439"/>
      <c r="M498" s="439"/>
      <c r="N498" s="439"/>
      <c r="O498" s="439"/>
      <c r="P498" s="439"/>
      <c r="Q498" s="439"/>
      <c r="R498" s="439"/>
      <c r="S498" s="439"/>
      <c r="T498" s="696">
        <f t="shared" ref="T498" si="46">+T447+T475</f>
        <v>944374</v>
      </c>
    </row>
    <row r="499" spans="1:20" ht="15.75">
      <c r="A499" s="439"/>
      <c r="B499" s="561" t="s">
        <v>1987</v>
      </c>
      <c r="C499" s="562"/>
      <c r="D499" s="439"/>
      <c r="E499" s="439"/>
      <c r="F499" s="439"/>
      <c r="G499" s="439"/>
      <c r="H499" s="439"/>
      <c r="I499" s="439"/>
      <c r="J499" s="439"/>
      <c r="K499" s="439"/>
      <c r="L499" s="439"/>
      <c r="M499" s="439"/>
      <c r="N499" s="439"/>
      <c r="O499" s="439"/>
      <c r="P499" s="439"/>
      <c r="Q499" s="439"/>
      <c r="R499" s="439"/>
      <c r="S499" s="439"/>
      <c r="T499" s="696">
        <f t="shared" ref="T499" si="47">+T485+T451</f>
        <v>92</v>
      </c>
    </row>
    <row r="500" spans="1:20" ht="15.75">
      <c r="A500" s="439"/>
      <c r="B500" s="561" t="s">
        <v>1519</v>
      </c>
      <c r="C500" s="562"/>
      <c r="D500" s="439"/>
      <c r="E500" s="439"/>
      <c r="F500" s="439"/>
      <c r="G500" s="439"/>
      <c r="H500" s="439"/>
      <c r="I500" s="439"/>
      <c r="J500" s="439"/>
      <c r="K500" s="439"/>
      <c r="L500" s="439"/>
      <c r="M500" s="439"/>
      <c r="N500" s="439"/>
      <c r="O500" s="439"/>
      <c r="P500" s="439"/>
      <c r="Q500" s="439"/>
      <c r="R500" s="439"/>
      <c r="S500" s="439"/>
      <c r="T500" s="696">
        <f t="shared" ref="T500" si="48">+T490+T465</f>
        <v>358</v>
      </c>
    </row>
    <row r="501" spans="1:20" ht="15.75">
      <c r="A501" s="439"/>
      <c r="B501" s="561" t="s">
        <v>1988</v>
      </c>
      <c r="C501" s="562"/>
      <c r="D501" s="439"/>
      <c r="E501" s="439"/>
      <c r="F501" s="439"/>
      <c r="G501" s="439"/>
      <c r="H501" s="439"/>
      <c r="I501" s="439"/>
      <c r="J501" s="439"/>
      <c r="K501" s="439"/>
      <c r="L501" s="439"/>
      <c r="M501" s="439"/>
      <c r="N501" s="439"/>
      <c r="O501" s="439"/>
      <c r="P501" s="439"/>
      <c r="Q501" s="439"/>
      <c r="R501" s="439"/>
      <c r="S501" s="439"/>
      <c r="T501" s="696"/>
    </row>
    <row r="502" spans="1:20" ht="15.75">
      <c r="A502" s="439"/>
      <c r="B502" s="561" t="s">
        <v>1989</v>
      </c>
      <c r="C502" s="562"/>
      <c r="D502" s="439"/>
      <c r="E502" s="439"/>
      <c r="F502" s="439"/>
      <c r="G502" s="439"/>
      <c r="H502" s="439"/>
      <c r="I502" s="439"/>
      <c r="J502" s="439"/>
      <c r="K502" s="439"/>
      <c r="L502" s="439"/>
      <c r="M502" s="439"/>
      <c r="N502" s="439"/>
      <c r="O502" s="439"/>
      <c r="P502" s="439"/>
      <c r="Q502" s="439"/>
      <c r="R502" s="439"/>
      <c r="S502" s="439"/>
      <c r="T502" s="696"/>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696"/>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696"/>
    </row>
    <row r="505" spans="1:20" ht="15.75">
      <c r="A505" s="439"/>
      <c r="B505" s="561" t="s">
        <v>1990</v>
      </c>
      <c r="C505" s="562"/>
      <c r="D505" s="439"/>
      <c r="E505" s="439"/>
      <c r="F505" s="439"/>
      <c r="G505" s="439"/>
      <c r="H505" s="439"/>
      <c r="I505" s="439"/>
      <c r="J505" s="439"/>
      <c r="K505" s="439"/>
      <c r="L505" s="439"/>
      <c r="M505" s="439"/>
      <c r="N505" s="439"/>
      <c r="O505" s="439"/>
      <c r="P505" s="439"/>
      <c r="Q505" s="439"/>
      <c r="R505" s="439"/>
      <c r="S505" s="439"/>
      <c r="T505" s="696">
        <f t="shared" ref="T505" si="49">+T467</f>
        <v>917421</v>
      </c>
    </row>
    <row r="506" spans="1:20" ht="15.75">
      <c r="A506" s="439"/>
      <c r="B506" s="561" t="s">
        <v>1991</v>
      </c>
      <c r="C506" s="562"/>
      <c r="D506" s="439"/>
      <c r="E506" s="439"/>
      <c r="F506" s="439"/>
      <c r="G506" s="439"/>
      <c r="H506" s="439"/>
      <c r="I506" s="439"/>
      <c r="J506" s="439"/>
      <c r="K506" s="439"/>
      <c r="L506" s="439"/>
      <c r="M506" s="439"/>
      <c r="N506" s="439"/>
      <c r="O506" s="439"/>
      <c r="P506" s="439"/>
      <c r="Q506" s="439"/>
      <c r="R506" s="439"/>
      <c r="S506" s="439"/>
      <c r="T506" s="696">
        <f t="shared" ref="T506" si="50">+T492</f>
        <v>27403</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699"/>
    </row>
    <row r="508" spans="1:20" ht="16.5" thickBot="1">
      <c r="A508" s="439"/>
      <c r="B508" s="565" t="s">
        <v>1992</v>
      </c>
      <c r="C508" s="566"/>
      <c r="D508" s="439"/>
      <c r="E508" s="439"/>
      <c r="F508" s="439"/>
      <c r="G508" s="439"/>
      <c r="H508" s="439"/>
      <c r="I508" s="439"/>
      <c r="J508" s="439"/>
      <c r="K508" s="439"/>
      <c r="L508" s="439"/>
      <c r="M508" s="439"/>
      <c r="N508" s="439"/>
      <c r="O508" s="439"/>
      <c r="P508" s="439"/>
      <c r="Q508" s="439"/>
      <c r="R508" s="439"/>
      <c r="S508" s="439"/>
      <c r="T508" s="698">
        <f t="shared" ref="T508" si="51">SUM(T505:T507)</f>
        <v>944824</v>
      </c>
    </row>
    <row r="509" spans="1:20" ht="15.75">
      <c r="A509" s="439"/>
      <c r="B509" s="439"/>
      <c r="C509" s="439"/>
      <c r="D509" s="439"/>
      <c r="E509" s="439"/>
      <c r="F509" s="439"/>
      <c r="G509" s="439"/>
      <c r="H509" s="439"/>
      <c r="I509" s="439"/>
      <c r="J509" s="439"/>
      <c r="K509" s="439"/>
      <c r="L509" s="439"/>
      <c r="M509" s="439"/>
      <c r="N509" s="439"/>
      <c r="O509" s="439"/>
      <c r="P509" s="439"/>
      <c r="Q509" s="439"/>
      <c r="R509" s="439"/>
      <c r="T509" s="111"/>
    </row>
    <row r="510" spans="1:20" ht="15.75">
      <c r="A510" s="439"/>
      <c r="B510" s="439"/>
      <c r="C510" s="439"/>
      <c r="D510" s="439"/>
      <c r="E510" s="439"/>
      <c r="F510" s="439"/>
      <c r="G510" s="439"/>
      <c r="H510" s="439"/>
      <c r="I510" s="439"/>
      <c r="J510" s="439"/>
      <c r="K510" s="439"/>
      <c r="L510" s="439"/>
      <c r="M510" s="439"/>
      <c r="N510" s="439"/>
      <c r="O510" s="439"/>
      <c r="P510" s="439"/>
      <c r="Q510" s="439"/>
      <c r="R510" s="439"/>
      <c r="T510" s="111"/>
    </row>
    <row r="511" spans="1:20" ht="15.75">
      <c r="A511" s="439"/>
      <c r="B511" s="439"/>
      <c r="C511" s="439"/>
      <c r="D511" s="439"/>
      <c r="E511" s="439"/>
      <c r="F511" s="439"/>
      <c r="G511" s="439"/>
      <c r="H511" s="439"/>
      <c r="I511" s="439"/>
      <c r="J511" s="439"/>
      <c r="K511" s="439"/>
      <c r="L511" s="439"/>
      <c r="M511" s="439"/>
      <c r="N511" s="439"/>
      <c r="O511" s="439"/>
      <c r="P511" s="439"/>
      <c r="Q511" s="439"/>
      <c r="R511" s="439"/>
      <c r="T511" s="111"/>
    </row>
    <row r="512" spans="1:20" ht="15.75">
      <c r="A512" s="439"/>
      <c r="B512" s="439"/>
      <c r="C512" s="439"/>
      <c r="D512" s="439"/>
      <c r="E512" s="439"/>
      <c r="F512" s="439"/>
      <c r="G512" s="439"/>
      <c r="H512" s="439"/>
      <c r="I512" s="439"/>
      <c r="J512" s="439"/>
      <c r="K512" s="439"/>
      <c r="L512" s="439"/>
      <c r="M512" s="439"/>
      <c r="N512" s="439"/>
      <c r="O512" s="439"/>
      <c r="P512" s="439"/>
      <c r="Q512" s="439"/>
      <c r="R512" s="439"/>
      <c r="T512" s="111"/>
    </row>
    <row r="513" spans="1:20" ht="15.75">
      <c r="A513" s="439"/>
      <c r="B513" s="439"/>
      <c r="C513" s="439"/>
      <c r="D513" s="439"/>
      <c r="E513" s="439"/>
      <c r="F513" s="439"/>
      <c r="G513" s="439"/>
      <c r="H513" s="439"/>
      <c r="I513" s="439"/>
      <c r="J513" s="439"/>
      <c r="K513" s="439"/>
      <c r="L513" s="439"/>
      <c r="M513" s="439"/>
      <c r="N513" s="439"/>
      <c r="O513" s="439"/>
      <c r="P513" s="439"/>
      <c r="Q513" s="439"/>
      <c r="R513" s="439"/>
      <c r="T513" s="111"/>
    </row>
    <row r="514" spans="1:20" ht="15.75">
      <c r="A514" s="439"/>
      <c r="B514" s="439"/>
      <c r="C514" s="439"/>
      <c r="D514" s="439"/>
      <c r="E514" s="439"/>
      <c r="F514" s="439"/>
      <c r="G514" s="439"/>
      <c r="H514" s="439"/>
      <c r="I514" s="439"/>
      <c r="J514" s="439"/>
      <c r="K514" s="439"/>
      <c r="L514" s="439"/>
      <c r="M514" s="439"/>
      <c r="N514" s="439"/>
      <c r="O514" s="439"/>
      <c r="P514" s="439"/>
      <c r="Q514" s="439"/>
      <c r="R514" s="439"/>
      <c r="T514" s="111"/>
    </row>
    <row r="515" spans="1:20" ht="15.75">
      <c r="A515" s="439"/>
      <c r="B515" s="439"/>
      <c r="C515" s="439"/>
      <c r="D515" s="439"/>
      <c r="E515" s="439"/>
      <c r="F515" s="439"/>
      <c r="G515" s="439"/>
      <c r="H515" s="439"/>
      <c r="I515" s="439"/>
      <c r="J515" s="439"/>
      <c r="K515" s="439"/>
      <c r="L515" s="439"/>
      <c r="M515" s="439"/>
      <c r="N515" s="439"/>
      <c r="O515" s="439"/>
      <c r="P515" s="439"/>
      <c r="Q515" s="439"/>
      <c r="R515" s="439"/>
      <c r="T515" s="111"/>
    </row>
    <row r="516" spans="1:20" ht="15.75">
      <c r="A516" s="439"/>
      <c r="B516" s="439"/>
      <c r="C516" s="439"/>
      <c r="D516" s="439"/>
      <c r="E516" s="439"/>
      <c r="F516" s="439"/>
      <c r="G516" s="439"/>
      <c r="H516" s="439"/>
      <c r="I516" s="439"/>
      <c r="J516" s="439"/>
      <c r="K516" s="439"/>
      <c r="L516" s="439"/>
      <c r="M516" s="439"/>
      <c r="N516" s="439"/>
      <c r="O516" s="439"/>
      <c r="P516" s="439"/>
      <c r="Q516" s="439"/>
      <c r="R516" s="439"/>
      <c r="T516" s="111"/>
    </row>
    <row r="517" spans="1:20" ht="15.75">
      <c r="A517" s="439"/>
      <c r="B517" s="439"/>
      <c r="C517" s="439"/>
      <c r="D517" s="439"/>
      <c r="E517" s="439"/>
      <c r="F517" s="439"/>
      <c r="G517" s="439"/>
      <c r="H517" s="439"/>
      <c r="I517" s="439"/>
      <c r="J517" s="439"/>
      <c r="K517" s="439"/>
      <c r="L517" s="439"/>
      <c r="M517" s="439"/>
      <c r="N517" s="439"/>
      <c r="O517" s="439"/>
      <c r="P517" s="439"/>
      <c r="Q517" s="439"/>
      <c r="R517" s="439"/>
      <c r="T517" s="111"/>
    </row>
    <row r="518" spans="1:20" ht="15.75">
      <c r="A518" s="439"/>
      <c r="B518" s="439"/>
      <c r="C518" s="439"/>
      <c r="D518" s="439"/>
      <c r="E518" s="439"/>
      <c r="F518" s="439"/>
      <c r="G518" s="439"/>
      <c r="H518" s="439"/>
      <c r="I518" s="439"/>
      <c r="J518" s="439"/>
      <c r="K518" s="439"/>
      <c r="L518" s="439"/>
      <c r="M518" s="439"/>
      <c r="N518" s="439"/>
      <c r="O518" s="439"/>
      <c r="P518" s="439"/>
      <c r="Q518" s="439"/>
      <c r="R518" s="439"/>
      <c r="T518" s="111"/>
    </row>
    <row r="519" spans="1:20">
      <c r="T519" s="111"/>
    </row>
    <row r="520" spans="1:20">
      <c r="T520" s="111"/>
    </row>
    <row r="521" spans="1:20">
      <c r="T521" s="111"/>
    </row>
    <row r="522" spans="1:20">
      <c 